>
        <f t="shared" si="526"/>
        <v>0</v>
      </c>
      <c r="X2807" s="86">
        <f t="shared" si="527"/>
        <v>42573</v>
      </c>
      <c r="Y2807" s="104">
        <f t="shared" si="517"/>
        <v>92.500000000000014</v>
      </c>
      <c r="Z2807" t="str">
        <f t="shared" si="518"/>
        <v>YES</v>
      </c>
      <c r="AA2807" s="104" t="str">
        <f>VLOOKUP(H:H,Table2_ContractType!A:B,2,0)</f>
        <v>Month-to-Month</v>
      </c>
      <c r="AB2807" t="str">
        <f>VLOOKUP(F:F,Table3_PhoneService!A:B,2,0)</f>
        <v>Two or More Lines</v>
      </c>
      <c r="AC2807" t="str">
        <f>VLOOKUP(G:G,Table4_InternetService!A:B,2,0)</f>
        <v>Fiber Optic</v>
      </c>
    </row>
    <row r="2808" spans="1:29">
      <c r="A2808" s="119" t="s">
        <v>1187</v>
      </c>
      <c r="B2808" s="119" t="s">
        <v>3</v>
      </c>
      <c r="C2808" s="119">
        <v>0</v>
      </c>
      <c r="D2808" s="119" t="s">
        <v>5</v>
      </c>
      <c r="E2808" s="119" t="s">
        <v>5</v>
      </c>
      <c r="F2808" s="119">
        <v>2</v>
      </c>
      <c r="G2808" s="119">
        <v>2</v>
      </c>
      <c r="H2808" s="119">
        <v>0</v>
      </c>
      <c r="I2808" s="119" t="s">
        <v>17</v>
      </c>
      <c r="J2808" s="120">
        <v>109.9</v>
      </c>
      <c r="K2808" s="120">
        <v>669.45</v>
      </c>
      <c r="L2808" s="119" t="s">
        <v>4</v>
      </c>
      <c r="M2808" s="127">
        <f t="shared" si="516"/>
        <v>6.0914467697907186</v>
      </c>
      <c r="N2808" s="121">
        <f>mytable_customer_details!$K2808/mytable_customer_details!$J2808</f>
        <v>6.0914467697907186</v>
      </c>
      <c r="O2808" s="101">
        <f>mytable_customer_details!$C2808</f>
        <v>0</v>
      </c>
      <c r="P2808" s="115" t="str">
        <f t="shared" si="519"/>
        <v>True</v>
      </c>
      <c r="Q2808" s="115" t="str">
        <f t="shared" si="520"/>
        <v>True</v>
      </c>
      <c r="R2808" s="115" t="str">
        <f t="shared" si="521"/>
        <v>True</v>
      </c>
      <c r="S2808" s="115" t="str">
        <f t="shared" si="522"/>
        <v>True</v>
      </c>
      <c r="T2808" s="115" t="str">
        <f t="shared" si="523"/>
        <v>True</v>
      </c>
      <c r="U2808">
        <f t="shared" si="524"/>
        <v>0</v>
      </c>
      <c r="V2808">
        <f t="shared" si="525"/>
        <v>0</v>
      </c>
      <c r="W2808">
        <f t="shared" si="526"/>
        <v>0</v>
      </c>
      <c r="X2808" s="86">
        <f t="shared" si="527"/>
        <v>43518</v>
      </c>
      <c r="Y2808" s="104">
        <f t="shared" si="517"/>
        <v>109.9</v>
      </c>
      <c r="Z2808" t="str">
        <f t="shared" si="518"/>
        <v>YES</v>
      </c>
      <c r="AA2808" s="104" t="str">
        <f>VLOOKUP(H:H,Table2_ContractType!A:B,2,0)</f>
        <v>Month-to-Month</v>
      </c>
      <c r="AB2808" t="str">
        <f>VLOOKUP(F:F,Table3_PhoneService!A:B,2,0)</f>
        <v>Two or More Lines</v>
      </c>
      <c r="AC2808" t="str">
        <f>VLOOKUP(G:G,Table4_InternetService!A:B,2,0)</f>
        <v>Fiber Optic</v>
      </c>
    </row>
    <row r="2809" spans="1:29">
      <c r="A2809" s="116" t="s">
        <v>2182</v>
      </c>
      <c r="B2809" s="116" t="s">
        <v>3</v>
      </c>
      <c r="C2809" s="116">
        <v>0</v>
      </c>
      <c r="D2809" s="116" t="s">
        <v>5</v>
      </c>
      <c r="E2809" s="116" t="s">
        <v>5</v>
      </c>
      <c r="F2809" s="116">
        <v>1</v>
      </c>
      <c r="G2809" s="116">
        <v>1</v>
      </c>
      <c r="H2809" s="116">
        <v>0</v>
      </c>
      <c r="I2809" s="116" t="s">
        <v>7</v>
      </c>
      <c r="J2809" s="117">
        <v>60.85</v>
      </c>
      <c r="K2809" s="117">
        <v>111.4</v>
      </c>
      <c r="L2809" s="116" t="s">
        <v>5</v>
      </c>
      <c r="M2809" s="127">
        <f t="shared" si="516"/>
        <v>1.8307313064913722</v>
      </c>
      <c r="N2809" s="118">
        <f>mytable_customer_details!$K2809/mytable_customer_details!$J2809</f>
        <v>1.8307313064913722</v>
      </c>
      <c r="O2809" s="102">
        <f>mytable_customer_details!$C2809</f>
        <v>0</v>
      </c>
      <c r="P2809" s="115" t="str">
        <f t="shared" si="519"/>
        <v>True</v>
      </c>
      <c r="Q2809" s="115" t="str">
        <f t="shared" si="520"/>
        <v>False</v>
      </c>
      <c r="R2809" s="115" t="str">
        <f t="shared" si="521"/>
        <v>True</v>
      </c>
      <c r="S2809" s="115" t="str">
        <f t="shared" si="522"/>
        <v>True</v>
      </c>
      <c r="T2809" s="115" t="str">
        <f t="shared" si="523"/>
        <v>True</v>
      </c>
      <c r="U2809">
        <f t="shared" si="524"/>
        <v>0</v>
      </c>
      <c r="V2809">
        <f t="shared" si="525"/>
        <v>0</v>
      </c>
      <c r="W2809">
        <f t="shared" si="526"/>
        <v>0</v>
      </c>
      <c r="X2809" s="86">
        <f t="shared" si="527"/>
        <v>43668</v>
      </c>
      <c r="Y2809" s="104">
        <f t="shared" si="517"/>
        <v>60.850000000000009</v>
      </c>
      <c r="Z2809" t="str">
        <f t="shared" si="518"/>
        <v>YES</v>
      </c>
      <c r="AA2809" s="104" t="str">
        <f>VLOOKUP(H:H,Table2_ContractType!A:B,2,0)</f>
        <v>Month-to-Month</v>
      </c>
      <c r="AB2809" t="str">
        <f>VLOOKUP(F:F,Table3_PhoneService!A:B,2,0)</f>
        <v>One Line</v>
      </c>
      <c r="AC2809" t="str">
        <f>VLOOKUP(G:G,Table4_InternetService!A:B,2,0)</f>
        <v>DSL</v>
      </c>
    </row>
    <row r="2810" spans="1:29">
      <c r="A2810" s="119" t="s">
        <v>4779</v>
      </c>
      <c r="B2810" s="119" t="s">
        <v>9</v>
      </c>
      <c r="C2810" s="119">
        <v>1</v>
      </c>
      <c r="D2810" s="119" t="s">
        <v>4</v>
      </c>
      <c r="E2810" s="119" t="s">
        <v>4</v>
      </c>
      <c r="F2810" s="119">
        <v>1</v>
      </c>
      <c r="G2810" s="119">
        <v>0</v>
      </c>
      <c r="H2810" s="119">
        <v>2</v>
      </c>
      <c r="I2810" s="119" t="s">
        <v>17</v>
      </c>
      <c r="J2810" s="120">
        <v>19.8</v>
      </c>
      <c r="K2810" s="120">
        <v>1388.45</v>
      </c>
      <c r="L2810" s="119" t="s">
        <v>5</v>
      </c>
      <c r="M2810" s="127">
        <f t="shared" si="516"/>
        <v>70.12373737373737</v>
      </c>
      <c r="N2810" s="121">
        <f>mytable_customer_details!$K2810/mytable_customer_details!$J2810</f>
        <v>70.12373737373737</v>
      </c>
      <c r="O2810" s="101">
        <f>mytable_customer_details!$C2810</f>
        <v>1</v>
      </c>
      <c r="P2810" s="115" t="str">
        <f t="shared" si="519"/>
        <v>False</v>
      </c>
      <c r="Q2810" s="115" t="str">
        <f t="shared" si="520"/>
        <v>False</v>
      </c>
      <c r="R2810" s="115" t="str">
        <f t="shared" si="521"/>
        <v>True</v>
      </c>
      <c r="S2810" s="115" t="str">
        <f t="shared" si="522"/>
        <v>False</v>
      </c>
      <c r="T2810" s="115" t="str">
        <f t="shared" si="523"/>
        <v>False</v>
      </c>
      <c r="U2810">
        <f t="shared" si="524"/>
        <v>3</v>
      </c>
      <c r="V2810">
        <f t="shared" si="525"/>
        <v>1</v>
      </c>
      <c r="W2810">
        <f t="shared" si="526"/>
        <v>1</v>
      </c>
      <c r="X2810" s="86">
        <f t="shared" si="527"/>
        <v>41569</v>
      </c>
      <c r="Y2810" s="104">
        <f t="shared" si="517"/>
        <v>19.8</v>
      </c>
      <c r="Z2810" t="str">
        <f t="shared" si="518"/>
        <v>YES</v>
      </c>
      <c r="AA2810" s="104" t="str">
        <f>VLOOKUP(H:H,Table2_ContractType!A:B,2,0)</f>
        <v>2 Year</v>
      </c>
      <c r="AB2810" t="str">
        <f>VLOOKUP(F:F,Table3_PhoneService!A:B,2,0)</f>
        <v>One Line</v>
      </c>
      <c r="AC2810" t="str">
        <f>VLOOKUP(G:G,Table4_InternetService!A:B,2,0)</f>
        <v>No Internet Service</v>
      </c>
    </row>
    <row r="2811" spans="1:29">
      <c r="A2811" s="116" t="s">
        <v>2840</v>
      </c>
      <c r="B2811" s="116" t="s">
        <v>9</v>
      </c>
      <c r="C2811" s="116">
        <v>1</v>
      </c>
      <c r="D2811" s="116" t="s">
        <v>5</v>
      </c>
      <c r="E2811" s="116" t="s">
        <v>5</v>
      </c>
      <c r="F2811" s="116">
        <v>1</v>
      </c>
      <c r="G2811" s="116">
        <v>2</v>
      </c>
      <c r="H2811" s="116">
        <v>0</v>
      </c>
      <c r="I2811" s="116" t="s">
        <v>7</v>
      </c>
      <c r="J2811" s="117">
        <v>69.7</v>
      </c>
      <c r="K2811" s="117">
        <v>560.85</v>
      </c>
      <c r="L2811" s="116" t="s">
        <v>4</v>
      </c>
      <c r="M2811" s="127">
        <f t="shared" si="516"/>
        <v>8.0466284074605454</v>
      </c>
      <c r="N2811" s="118">
        <f>mytable_customer_details!$K2811/mytable_customer_details!$J2811</f>
        <v>8.0466284074605454</v>
      </c>
      <c r="O2811" s="102">
        <f>mytable_customer_details!$C2811</f>
        <v>1</v>
      </c>
      <c r="P2811" s="115" t="str">
        <f t="shared" si="519"/>
        <v>False</v>
      </c>
      <c r="Q2811" s="115" t="str">
        <f t="shared" si="520"/>
        <v>True</v>
      </c>
      <c r="R2811" s="115" t="str">
        <f t="shared" si="521"/>
        <v>True</v>
      </c>
      <c r="S2811" s="115" t="str">
        <f t="shared" si="522"/>
        <v>True</v>
      </c>
      <c r="T2811" s="115" t="str">
        <f t="shared" si="523"/>
        <v>True</v>
      </c>
      <c r="U2811">
        <f t="shared" si="524"/>
        <v>0</v>
      </c>
      <c r="V2811">
        <f t="shared" si="525"/>
        <v>0</v>
      </c>
      <c r="W2811">
        <f t="shared" si="526"/>
        <v>0</v>
      </c>
      <c r="X2811" s="86">
        <f t="shared" si="527"/>
        <v>43456</v>
      </c>
      <c r="Y2811" s="104">
        <f t="shared" si="517"/>
        <v>69.7</v>
      </c>
      <c r="Z2811" t="str">
        <f t="shared" si="518"/>
        <v>YES</v>
      </c>
      <c r="AA2811" s="104" t="str">
        <f>VLOOKUP(H:H,Table2_ContractType!A:B,2,0)</f>
        <v>Month-to-Month</v>
      </c>
      <c r="AB2811" t="str">
        <f>VLOOKUP(F:F,Table3_PhoneService!A:B,2,0)</f>
        <v>One Line</v>
      </c>
      <c r="AC2811" t="str">
        <f>VLOOKUP(G:G,Table4_InternetService!A:B,2,0)</f>
        <v>Fiber Optic</v>
      </c>
    </row>
    <row r="2812" spans="1:29">
      <c r="A2812" s="119" t="s">
        <v>6403</v>
      </c>
      <c r="B2812" s="119" t="s">
        <v>3</v>
      </c>
      <c r="C2812" s="119">
        <v>0</v>
      </c>
      <c r="D2812" s="119" t="s">
        <v>4</v>
      </c>
      <c r="E2812" s="119" t="s">
        <v>4</v>
      </c>
      <c r="F2812" s="119">
        <v>0</v>
      </c>
      <c r="G2812" s="119">
        <v>1</v>
      </c>
      <c r="H2812" s="119">
        <v>0</v>
      </c>
      <c r="I2812" s="119" t="s">
        <v>7</v>
      </c>
      <c r="J2812" s="120">
        <v>49.75</v>
      </c>
      <c r="K2812" s="120">
        <v>3069.45</v>
      </c>
      <c r="L2812" s="119" t="s">
        <v>5</v>
      </c>
      <c r="M2812" s="127">
        <f t="shared" si="516"/>
        <v>61.697487437185927</v>
      </c>
      <c r="N2812" s="121">
        <f>mytable_customer_details!$K2812/mytable_customer_details!$J2812</f>
        <v>61.697487437185927</v>
      </c>
      <c r="O2812" s="101">
        <f>mytable_customer_details!$C2812</f>
        <v>0</v>
      </c>
      <c r="P2812" s="115" t="str">
        <f t="shared" si="519"/>
        <v>True</v>
      </c>
      <c r="Q2812" s="115" t="str">
        <f t="shared" si="520"/>
        <v>False</v>
      </c>
      <c r="R2812" s="115" t="str">
        <f t="shared" si="521"/>
        <v>False</v>
      </c>
      <c r="S2812" s="115" t="str">
        <f t="shared" si="522"/>
        <v>True</v>
      </c>
      <c r="T2812" s="115" t="str">
        <f t="shared" si="523"/>
        <v>False</v>
      </c>
      <c r="U2812">
        <f t="shared" si="524"/>
        <v>3</v>
      </c>
      <c r="V2812">
        <f t="shared" si="525"/>
        <v>1</v>
      </c>
      <c r="W2812">
        <f t="shared" si="526"/>
        <v>1</v>
      </c>
      <c r="X2812" s="86">
        <f t="shared" si="527"/>
        <v>41842</v>
      </c>
      <c r="Y2812" s="104">
        <f t="shared" si="517"/>
        <v>49.75</v>
      </c>
      <c r="Z2812" t="str">
        <f t="shared" si="518"/>
        <v>YES</v>
      </c>
      <c r="AA2812" s="104" t="str">
        <f>VLOOKUP(H:H,Table2_ContractType!A:B,2,0)</f>
        <v>Month-to-Month</v>
      </c>
      <c r="AB2812" t="str">
        <f>VLOOKUP(F:F,Table3_PhoneService!A:B,2,0)</f>
        <v>No Phone Service</v>
      </c>
      <c r="AC2812" t="str">
        <f>VLOOKUP(G:G,Table4_InternetService!A:B,2,0)</f>
        <v>DSL</v>
      </c>
    </row>
    <row r="2813" spans="1:29">
      <c r="A2813" s="116" t="s">
        <v>6402</v>
      </c>
      <c r="B2813" s="116" t="s">
        <v>9</v>
      </c>
      <c r="C2813" s="116">
        <v>0</v>
      </c>
      <c r="D2813" s="116" t="s">
        <v>4</v>
      </c>
      <c r="E2813" s="116" t="s">
        <v>4</v>
      </c>
      <c r="F2813" s="116">
        <v>2</v>
      </c>
      <c r="G2813" s="116">
        <v>1</v>
      </c>
      <c r="H2813" s="116">
        <v>1</v>
      </c>
      <c r="I2813" s="116" t="s">
        <v>17</v>
      </c>
      <c r="J2813" s="117">
        <v>78.95</v>
      </c>
      <c r="K2813" s="117">
        <v>2862.55</v>
      </c>
      <c r="L2813" s="116" t="s">
        <v>5</v>
      </c>
      <c r="M2813" s="127">
        <f t="shared" si="516"/>
        <v>36.257758074730845</v>
      </c>
      <c r="N2813" s="118">
        <f>mytable_customer_details!$K2813/mytable_customer_details!$J2813</f>
        <v>36.257758074730845</v>
      </c>
      <c r="O2813" s="102">
        <f>mytable_customer_details!$C2813</f>
        <v>0</v>
      </c>
      <c r="P2813" s="115" t="str">
        <f t="shared" si="519"/>
        <v>False</v>
      </c>
      <c r="Q2813" s="115" t="str">
        <f t="shared" si="520"/>
        <v>False</v>
      </c>
      <c r="R2813" s="115" t="str">
        <f t="shared" si="521"/>
        <v>True</v>
      </c>
      <c r="S2813" s="115" t="str">
        <f t="shared" si="522"/>
        <v>True</v>
      </c>
      <c r="T2813" s="115" t="str">
        <f t="shared" si="523"/>
        <v>True</v>
      </c>
      <c r="U2813">
        <f t="shared" si="524"/>
        <v>3</v>
      </c>
      <c r="V2813">
        <f t="shared" si="525"/>
        <v>1</v>
      </c>
      <c r="W2813">
        <f t="shared" si="526"/>
        <v>1</v>
      </c>
      <c r="X2813" s="86">
        <f t="shared" si="527"/>
        <v>42604</v>
      </c>
      <c r="Y2813" s="104">
        <f t="shared" si="517"/>
        <v>78.95</v>
      </c>
      <c r="Z2813" t="str">
        <f t="shared" si="518"/>
        <v>YES</v>
      </c>
      <c r="AA2813" s="104" t="str">
        <f>VLOOKUP(H:H,Table2_ContractType!A:B,2,0)</f>
        <v>1 Year</v>
      </c>
      <c r="AB2813" t="str">
        <f>VLOOKUP(F:F,Table3_PhoneService!A:B,2,0)</f>
        <v>Two or More Lines</v>
      </c>
      <c r="AC2813" t="str">
        <f>VLOOKUP(G:G,Table4_InternetService!A:B,2,0)</f>
        <v>DSL</v>
      </c>
    </row>
    <row r="2814" spans="1:29">
      <c r="A2814" s="119" t="s">
        <v>4774</v>
      </c>
      <c r="B2814" s="119" t="s">
        <v>3</v>
      </c>
      <c r="C2814" s="119">
        <v>0</v>
      </c>
      <c r="D2814" s="119" t="s">
        <v>4</v>
      </c>
      <c r="E2814" s="119" t="s">
        <v>4</v>
      </c>
      <c r="F2814" s="119">
        <v>1</v>
      </c>
      <c r="G2814" s="119">
        <v>2</v>
      </c>
      <c r="H2814" s="119">
        <v>0</v>
      </c>
      <c r="I2814" s="119" t="s">
        <v>7</v>
      </c>
      <c r="J2814" s="120">
        <v>91.55</v>
      </c>
      <c r="K2814" s="120">
        <v>5511.65</v>
      </c>
      <c r="L2814" s="119" t="s">
        <v>5</v>
      </c>
      <c r="M2814" s="127">
        <f t="shared" si="516"/>
        <v>60.203713817586014</v>
      </c>
      <c r="N2814" s="121">
        <f>mytable_customer_details!$K2814/mytable_customer_details!$J2814</f>
        <v>60.203713817586014</v>
      </c>
      <c r="O2814" s="101">
        <f>mytable_customer_details!$C2814</f>
        <v>0</v>
      </c>
      <c r="P2814" s="115" t="str">
        <f t="shared" si="519"/>
        <v>True</v>
      </c>
      <c r="Q2814" s="115" t="str">
        <f t="shared" si="520"/>
        <v>False</v>
      </c>
      <c r="R2814" s="115" t="str">
        <f t="shared" si="521"/>
        <v>True</v>
      </c>
      <c r="S2814" s="115" t="str">
        <f t="shared" si="522"/>
        <v>True</v>
      </c>
      <c r="T2814" s="115" t="str">
        <f t="shared" si="523"/>
        <v>True</v>
      </c>
      <c r="U2814">
        <f t="shared" si="524"/>
        <v>3</v>
      </c>
      <c r="V2814">
        <f t="shared" si="525"/>
        <v>1</v>
      </c>
      <c r="W2814">
        <f t="shared" si="526"/>
        <v>1</v>
      </c>
      <c r="X2814" s="86">
        <f t="shared" si="527"/>
        <v>41873</v>
      </c>
      <c r="Y2814" s="104">
        <f t="shared" si="517"/>
        <v>91.55</v>
      </c>
      <c r="Z2814" t="str">
        <f t="shared" si="518"/>
        <v>YES</v>
      </c>
      <c r="AA2814" s="104" t="str">
        <f>VLOOKUP(H:H,Table2_ContractType!A:B,2,0)</f>
        <v>Month-to-Month</v>
      </c>
      <c r="AB2814" t="str">
        <f>VLOOKUP(F:F,Table3_PhoneService!A:B,2,0)</f>
        <v>One Line</v>
      </c>
      <c r="AC2814" t="str">
        <f>VLOOKUP(G:G,Table4_InternetService!A:B,2,0)</f>
        <v>Fiber Optic</v>
      </c>
    </row>
    <row r="2815" spans="1:29">
      <c r="A2815" s="116" t="s">
        <v>969</v>
      </c>
      <c r="B2815" s="116" t="s">
        <v>9</v>
      </c>
      <c r="C2815" s="116">
        <v>0</v>
      </c>
      <c r="D2815" s="116" t="s">
        <v>5</v>
      </c>
      <c r="E2815" s="116" t="s">
        <v>5</v>
      </c>
      <c r="F2815" s="116">
        <v>2</v>
      </c>
      <c r="G2815" s="116">
        <v>1</v>
      </c>
      <c r="H2815" s="116">
        <v>0</v>
      </c>
      <c r="I2815" s="116" t="s">
        <v>13</v>
      </c>
      <c r="J2815" s="117">
        <v>81.75</v>
      </c>
      <c r="K2815" s="117">
        <v>2028.8</v>
      </c>
      <c r="L2815" s="116" t="s">
        <v>5</v>
      </c>
      <c r="M2815" s="127">
        <f t="shared" si="516"/>
        <v>24.817125382262997</v>
      </c>
      <c r="N2815" s="118">
        <f>mytable_customer_details!$K2815/mytable_customer_details!$J2815</f>
        <v>24.817125382262997</v>
      </c>
      <c r="O2815" s="102">
        <f>mytable_customer_details!$C2815</f>
        <v>0</v>
      </c>
      <c r="P2815" s="115" t="str">
        <f t="shared" si="519"/>
        <v>False</v>
      </c>
      <c r="Q2815" s="115" t="str">
        <f t="shared" si="520"/>
        <v>False</v>
      </c>
      <c r="R2815" s="115" t="str">
        <f t="shared" si="521"/>
        <v>True</v>
      </c>
      <c r="S2815" s="115" t="str">
        <f t="shared" si="522"/>
        <v>True</v>
      </c>
      <c r="T2815" s="115" t="str">
        <f t="shared" si="523"/>
        <v>True</v>
      </c>
      <c r="U2815">
        <f t="shared" si="524"/>
        <v>0</v>
      </c>
      <c r="V2815">
        <f t="shared" si="525"/>
        <v>0</v>
      </c>
      <c r="W2815">
        <f t="shared" si="526"/>
        <v>0</v>
      </c>
      <c r="X2815" s="86">
        <f t="shared" si="527"/>
        <v>42969</v>
      </c>
      <c r="Y2815" s="104">
        <f t="shared" si="517"/>
        <v>81.75</v>
      </c>
      <c r="Z2815" t="str">
        <f t="shared" si="518"/>
        <v>YES</v>
      </c>
      <c r="AA2815" s="104" t="str">
        <f>VLOOKUP(H:H,Table2_ContractType!A:B,2,0)</f>
        <v>Month-to-Month</v>
      </c>
      <c r="AB2815" t="str">
        <f>VLOOKUP(F:F,Table3_PhoneService!A:B,2,0)</f>
        <v>Two or More Lines</v>
      </c>
      <c r="AC2815" t="str">
        <f>VLOOKUP(G:G,Table4_InternetService!A:B,2,0)</f>
        <v>DSL</v>
      </c>
    </row>
    <row r="2816" spans="1:29">
      <c r="A2816" s="119" t="s">
        <v>6068</v>
      </c>
      <c r="B2816" s="119" t="s">
        <v>9</v>
      </c>
      <c r="C2816" s="119">
        <v>0</v>
      </c>
      <c r="D2816" s="119" t="s">
        <v>5</v>
      </c>
      <c r="E2816" s="119" t="s">
        <v>5</v>
      </c>
      <c r="F2816" s="119">
        <v>1</v>
      </c>
      <c r="G2816" s="119">
        <v>1</v>
      </c>
      <c r="H2816" s="119">
        <v>0</v>
      </c>
      <c r="I2816" s="119" t="s">
        <v>17</v>
      </c>
      <c r="J2816" s="120">
        <v>61.55</v>
      </c>
      <c r="K2816" s="120">
        <v>1093.2</v>
      </c>
      <c r="L2816" s="119" t="s">
        <v>5</v>
      </c>
      <c r="M2816" s="127">
        <f t="shared" si="516"/>
        <v>17.761169780666126</v>
      </c>
      <c r="N2816" s="121">
        <f>mytable_customer_details!$K2816/mytable_customer_details!$J2816</f>
        <v>17.761169780666126</v>
      </c>
      <c r="O2816" s="101">
        <f>mytable_customer_details!$C2816</f>
        <v>0</v>
      </c>
      <c r="P2816" s="115" t="str">
        <f t="shared" si="519"/>
        <v>False</v>
      </c>
      <c r="Q2816" s="115" t="str">
        <f t="shared" si="520"/>
        <v>False</v>
      </c>
      <c r="R2816" s="115" t="str">
        <f t="shared" si="521"/>
        <v>True</v>
      </c>
      <c r="S2816" s="115" t="str">
        <f t="shared" si="522"/>
        <v>True</v>
      </c>
      <c r="T2816" s="115" t="str">
        <f t="shared" si="523"/>
        <v>True</v>
      </c>
      <c r="U2816">
        <f t="shared" si="524"/>
        <v>0</v>
      </c>
      <c r="V2816">
        <f t="shared" si="525"/>
        <v>0</v>
      </c>
      <c r="W2816">
        <f t="shared" si="526"/>
        <v>0</v>
      </c>
      <c r="X2816" s="86">
        <f t="shared" si="527"/>
        <v>43181</v>
      </c>
      <c r="Y2816" s="104">
        <f t="shared" si="517"/>
        <v>61.55</v>
      </c>
      <c r="Z2816" t="str">
        <f t="shared" si="518"/>
        <v>YES</v>
      </c>
      <c r="AA2816" s="104" t="str">
        <f>VLOOKUP(H:H,Table2_ContractType!A:B,2,0)</f>
        <v>Month-to-Month</v>
      </c>
      <c r="AB2816" t="str">
        <f>VLOOKUP(F:F,Table3_PhoneService!A:B,2,0)</f>
        <v>One Line</v>
      </c>
      <c r="AC2816" t="str">
        <f>VLOOKUP(G:G,Table4_InternetService!A:B,2,0)</f>
        <v>DSL</v>
      </c>
    </row>
    <row r="2817" spans="1:29">
      <c r="A2817" s="116" t="s">
        <v>2892</v>
      </c>
      <c r="B2817" s="116" t="s">
        <v>3</v>
      </c>
      <c r="C2817" s="116">
        <v>0</v>
      </c>
      <c r="D2817" s="116" t="s">
        <v>4</v>
      </c>
      <c r="E2817" s="116" t="s">
        <v>5</v>
      </c>
      <c r="F2817" s="116">
        <v>1</v>
      </c>
      <c r="G2817" s="116">
        <v>1</v>
      </c>
      <c r="H2817" s="116">
        <v>1</v>
      </c>
      <c r="I2817" s="116" t="s">
        <v>7</v>
      </c>
      <c r="J2817" s="117">
        <v>64</v>
      </c>
      <c r="K2817" s="117">
        <v>1910.75</v>
      </c>
      <c r="L2817" s="116" t="s">
        <v>5</v>
      </c>
      <c r="M2817" s="127">
        <f t="shared" si="516"/>
        <v>29.85546875</v>
      </c>
      <c r="N2817" s="118">
        <f>mytable_customer_details!$K2817/mytable_customer_details!$J2817</f>
        <v>29.85546875</v>
      </c>
      <c r="O2817" s="102">
        <f>mytable_customer_details!$C2817</f>
        <v>0</v>
      </c>
      <c r="P2817" s="115" t="str">
        <f t="shared" si="519"/>
        <v>True</v>
      </c>
      <c r="Q2817" s="115" t="str">
        <f t="shared" si="520"/>
        <v>False</v>
      </c>
      <c r="R2817" s="115" t="str">
        <f t="shared" si="521"/>
        <v>True</v>
      </c>
      <c r="S2817" s="115" t="str">
        <f t="shared" si="522"/>
        <v>True</v>
      </c>
      <c r="T2817" s="115" t="str">
        <f t="shared" si="523"/>
        <v>True</v>
      </c>
      <c r="U2817">
        <f t="shared" si="524"/>
        <v>1</v>
      </c>
      <c r="V2817">
        <f t="shared" si="525"/>
        <v>1</v>
      </c>
      <c r="W2817">
        <f t="shared" si="526"/>
        <v>0</v>
      </c>
      <c r="X2817" s="86">
        <f t="shared" si="527"/>
        <v>42816</v>
      </c>
      <c r="Y2817" s="104">
        <f t="shared" si="517"/>
        <v>64</v>
      </c>
      <c r="Z2817" t="str">
        <f t="shared" si="518"/>
        <v>YES</v>
      </c>
      <c r="AA2817" s="104" t="str">
        <f>VLOOKUP(H:H,Table2_ContractType!A:B,2,0)</f>
        <v>1 Year</v>
      </c>
      <c r="AB2817" t="str">
        <f>VLOOKUP(F:F,Table3_PhoneService!A:B,2,0)</f>
        <v>One Line</v>
      </c>
      <c r="AC2817" t="str">
        <f>VLOOKUP(G:G,Table4_InternetService!A:B,2,0)</f>
        <v>DSL</v>
      </c>
    </row>
    <row r="2818" spans="1:29">
      <c r="A2818" s="119" t="s">
        <v>4020</v>
      </c>
      <c r="B2818" s="119" t="s">
        <v>9</v>
      </c>
      <c r="C2818" s="119">
        <v>0</v>
      </c>
      <c r="D2818" s="119" t="s">
        <v>5</v>
      </c>
      <c r="E2818" s="119" t="s">
        <v>5</v>
      </c>
      <c r="F2818" s="119">
        <v>1</v>
      </c>
      <c r="G2818" s="119">
        <v>1</v>
      </c>
      <c r="H2818" s="119">
        <v>2</v>
      </c>
      <c r="I2818" s="119" t="s">
        <v>13</v>
      </c>
      <c r="J2818" s="120">
        <v>86.7</v>
      </c>
      <c r="K2818" s="120">
        <v>5309.5</v>
      </c>
      <c r="L2818" s="119" t="s">
        <v>5</v>
      </c>
      <c r="M2818" s="127">
        <f t="shared" ref="M2818:M2881" si="528">K2818/J2818</f>
        <v>61.239907727796997</v>
      </c>
      <c r="N2818" s="121">
        <f>mytable_customer_details!$K2818/mytable_customer_details!$J2818</f>
        <v>61.239907727796997</v>
      </c>
      <c r="O2818" s="101">
        <f>mytable_customer_details!$C2818</f>
        <v>0</v>
      </c>
      <c r="P2818" s="115" t="str">
        <f t="shared" si="519"/>
        <v>False</v>
      </c>
      <c r="Q2818" s="115" t="str">
        <f t="shared" si="520"/>
        <v>False</v>
      </c>
      <c r="R2818" s="115" t="str">
        <f t="shared" si="521"/>
        <v>True</v>
      </c>
      <c r="S2818" s="115" t="str">
        <f t="shared" si="522"/>
        <v>True</v>
      </c>
      <c r="T2818" s="115" t="str">
        <f t="shared" si="523"/>
        <v>True</v>
      </c>
      <c r="U2818">
        <f t="shared" si="524"/>
        <v>0</v>
      </c>
      <c r="V2818">
        <f t="shared" si="525"/>
        <v>0</v>
      </c>
      <c r="W2818">
        <f t="shared" si="526"/>
        <v>0</v>
      </c>
      <c r="X2818" s="86">
        <f t="shared" si="527"/>
        <v>41842</v>
      </c>
      <c r="Y2818" s="104">
        <f t="shared" si="517"/>
        <v>86.7</v>
      </c>
      <c r="Z2818" t="str">
        <f t="shared" si="518"/>
        <v>YES</v>
      </c>
      <c r="AA2818" s="104" t="str">
        <f>VLOOKUP(H:H,Table2_ContractType!A:B,2,0)</f>
        <v>2 Year</v>
      </c>
      <c r="AB2818" t="str">
        <f>VLOOKUP(F:F,Table3_PhoneService!A:B,2,0)</f>
        <v>One Line</v>
      </c>
      <c r="AC2818" t="str">
        <f>VLOOKUP(G:G,Table4_InternetService!A:B,2,0)</f>
        <v>DSL</v>
      </c>
    </row>
    <row r="2819" spans="1:29">
      <c r="A2819" s="116" t="s">
        <v>4720</v>
      </c>
      <c r="B2819" s="116" t="s">
        <v>3</v>
      </c>
      <c r="C2819" s="116">
        <v>1</v>
      </c>
      <c r="D2819" s="116" t="s">
        <v>5</v>
      </c>
      <c r="E2819" s="116" t="s">
        <v>5</v>
      </c>
      <c r="F2819" s="116">
        <v>2</v>
      </c>
      <c r="G2819" s="116">
        <v>2</v>
      </c>
      <c r="H2819" s="116">
        <v>0</v>
      </c>
      <c r="I2819" s="116" t="s">
        <v>7</v>
      </c>
      <c r="J2819" s="117">
        <v>96.85</v>
      </c>
      <c r="K2819" s="117">
        <v>5219.6499999999996</v>
      </c>
      <c r="L2819" s="116" t="s">
        <v>5</v>
      </c>
      <c r="M2819" s="127">
        <f t="shared" si="528"/>
        <v>53.894166236448115</v>
      </c>
      <c r="N2819" s="118">
        <f>mytable_customer_details!$K2819/mytable_customer_details!$J2819</f>
        <v>53.894166236448115</v>
      </c>
      <c r="O2819" s="102">
        <f>mytable_customer_details!$C2819</f>
        <v>1</v>
      </c>
      <c r="P2819" s="115" t="str">
        <f t="shared" si="519"/>
        <v>True</v>
      </c>
      <c r="Q2819" s="115" t="str">
        <f t="shared" si="520"/>
        <v>False</v>
      </c>
      <c r="R2819" s="115" t="str">
        <f t="shared" si="521"/>
        <v>True</v>
      </c>
      <c r="S2819" s="115" t="str">
        <f t="shared" si="522"/>
        <v>True</v>
      </c>
      <c r="T2819" s="115" t="str">
        <f t="shared" si="523"/>
        <v>True</v>
      </c>
      <c r="U2819">
        <f t="shared" si="524"/>
        <v>0</v>
      </c>
      <c r="V2819">
        <f t="shared" si="525"/>
        <v>0</v>
      </c>
      <c r="W2819">
        <f t="shared" si="526"/>
        <v>0</v>
      </c>
      <c r="X2819" s="86">
        <f t="shared" si="527"/>
        <v>42085</v>
      </c>
      <c r="Y2819" s="104">
        <f t="shared" ref="Y2819:Y2882" si="529">K2819/M2819</f>
        <v>96.85</v>
      </c>
      <c r="Z2819" t="str">
        <f t="shared" ref="Z2819:Z2882" si="530">IF(Y2819=J2819,"YES","Rounding Error")</f>
        <v>YES</v>
      </c>
      <c r="AA2819" s="104" t="str">
        <f>VLOOKUP(H:H,Table2_ContractType!A:B,2,0)</f>
        <v>Month-to-Month</v>
      </c>
      <c r="AB2819" t="str">
        <f>VLOOKUP(F:F,Table3_PhoneService!A:B,2,0)</f>
        <v>Two or More Lines</v>
      </c>
      <c r="AC2819" t="str">
        <f>VLOOKUP(G:G,Table4_InternetService!A:B,2,0)</f>
        <v>Fiber Optic</v>
      </c>
    </row>
    <row r="2820" spans="1:29">
      <c r="A2820" s="119" t="s">
        <v>6157</v>
      </c>
      <c r="B2820" s="119" t="s">
        <v>3</v>
      </c>
      <c r="C2820" s="119">
        <v>0</v>
      </c>
      <c r="D2820" s="119" t="s">
        <v>5</v>
      </c>
      <c r="E2820" s="119" t="s">
        <v>5</v>
      </c>
      <c r="F2820" s="119">
        <v>1</v>
      </c>
      <c r="G2820" s="119">
        <v>2</v>
      </c>
      <c r="H2820" s="119">
        <v>0</v>
      </c>
      <c r="I2820" s="119" t="s">
        <v>7</v>
      </c>
      <c r="J2820" s="120">
        <v>99.5</v>
      </c>
      <c r="K2820" s="120">
        <v>2369.0500000000002</v>
      </c>
      <c r="L2820" s="119" t="s">
        <v>4</v>
      </c>
      <c r="M2820" s="127">
        <f t="shared" si="528"/>
        <v>23.809547738693468</v>
      </c>
      <c r="N2820" s="121">
        <f>mytable_customer_details!$K2820/mytable_customer_details!$J2820</f>
        <v>23.809547738693468</v>
      </c>
      <c r="O2820" s="101">
        <f>mytable_customer_details!$C2820</f>
        <v>0</v>
      </c>
      <c r="P2820" s="115" t="str">
        <f t="shared" ref="P2820:P2883" si="531">IF(B2820="Female","True","False")</f>
        <v>True</v>
      </c>
      <c r="Q2820" s="115" t="str">
        <f t="shared" ref="Q2820:Q2883" si="532">IF(L2820="YES","True","False")</f>
        <v>True</v>
      </c>
      <c r="R2820" s="115" t="str">
        <f t="shared" ref="R2820:R2883" si="533">IF(F2820&gt;0,"True","False")</f>
        <v>True</v>
      </c>
      <c r="S2820" s="115" t="str">
        <f t="shared" ref="S2820:S2883" si="534">IF(G2820&gt;0,"True","False")</f>
        <v>True</v>
      </c>
      <c r="T2820" s="115" t="str">
        <f t="shared" ref="T2820:T2883" si="535">IF(AND(F2820&gt;0,G2820&gt;0),"True","False")</f>
        <v>True</v>
      </c>
      <c r="U2820">
        <f t="shared" ref="U2820:U2883" si="536">IF(AND(V2820=1,W2820=1),3,IF(AND(V2820=1,W2820=0),1,IF(AND(V2820=0,W2820=1),2,IF(AND(V2820=0,W2820=0),0))))</f>
        <v>0</v>
      </c>
      <c r="V2820">
        <f t="shared" ref="V2820:V2883" si="537">IF(D2820="yes",1,0)</f>
        <v>0</v>
      </c>
      <c r="W2820">
        <f t="shared" ref="W2820:W2883" si="538">IF(E2820="yes",1,0)</f>
        <v>0</v>
      </c>
      <c r="X2820" s="86">
        <f t="shared" ref="X2820:X2883" si="539">EDATE("2019-8-22", -M2820)</f>
        <v>43000</v>
      </c>
      <c r="Y2820" s="104">
        <f t="shared" si="529"/>
        <v>99.5</v>
      </c>
      <c r="Z2820" t="str">
        <f t="shared" si="530"/>
        <v>YES</v>
      </c>
      <c r="AA2820" s="104" t="str">
        <f>VLOOKUP(H:H,Table2_ContractType!A:B,2,0)</f>
        <v>Month-to-Month</v>
      </c>
      <c r="AB2820" t="str">
        <f>VLOOKUP(F:F,Table3_PhoneService!A:B,2,0)</f>
        <v>One Line</v>
      </c>
      <c r="AC2820" t="str">
        <f>VLOOKUP(G:G,Table4_InternetService!A:B,2,0)</f>
        <v>Fiber Optic</v>
      </c>
    </row>
    <row r="2821" spans="1:29">
      <c r="A2821" s="116" t="s">
        <v>2146</v>
      </c>
      <c r="B2821" s="116" t="s">
        <v>3</v>
      </c>
      <c r="C2821" s="116">
        <v>0</v>
      </c>
      <c r="D2821" s="116" t="s">
        <v>5</v>
      </c>
      <c r="E2821" s="116" t="s">
        <v>5</v>
      </c>
      <c r="F2821" s="116">
        <v>2</v>
      </c>
      <c r="G2821" s="116">
        <v>2</v>
      </c>
      <c r="H2821" s="116">
        <v>0</v>
      </c>
      <c r="I2821" s="116" t="s">
        <v>17</v>
      </c>
      <c r="J2821" s="117">
        <v>106.6</v>
      </c>
      <c r="K2821" s="117">
        <v>5893.95</v>
      </c>
      <c r="L2821" s="116" t="s">
        <v>5</v>
      </c>
      <c r="M2821" s="127">
        <f t="shared" si="528"/>
        <v>55.290337711069419</v>
      </c>
      <c r="N2821" s="118">
        <f>mytable_customer_details!$K2821/mytable_customer_details!$J2821</f>
        <v>55.290337711069419</v>
      </c>
      <c r="O2821" s="102">
        <f>mytable_customer_details!$C2821</f>
        <v>0</v>
      </c>
      <c r="P2821" s="115" t="str">
        <f t="shared" si="531"/>
        <v>True</v>
      </c>
      <c r="Q2821" s="115" t="str">
        <f t="shared" si="532"/>
        <v>False</v>
      </c>
      <c r="R2821" s="115" t="str">
        <f t="shared" si="533"/>
        <v>True</v>
      </c>
      <c r="S2821" s="115" t="str">
        <f t="shared" si="534"/>
        <v>True</v>
      </c>
      <c r="T2821" s="115" t="str">
        <f t="shared" si="535"/>
        <v>True</v>
      </c>
      <c r="U2821">
        <f t="shared" si="536"/>
        <v>0</v>
      </c>
      <c r="V2821">
        <f t="shared" si="537"/>
        <v>0</v>
      </c>
      <c r="W2821">
        <f t="shared" si="538"/>
        <v>0</v>
      </c>
      <c r="X2821" s="86">
        <f t="shared" si="539"/>
        <v>42026</v>
      </c>
      <c r="Y2821" s="104">
        <f t="shared" si="529"/>
        <v>106.6</v>
      </c>
      <c r="Z2821" t="str">
        <f t="shared" si="530"/>
        <v>YES</v>
      </c>
      <c r="AA2821" s="104" t="str">
        <f>VLOOKUP(H:H,Table2_ContractType!A:B,2,0)</f>
        <v>Month-to-Month</v>
      </c>
      <c r="AB2821" t="str">
        <f>VLOOKUP(F:F,Table3_PhoneService!A:B,2,0)</f>
        <v>Two or More Lines</v>
      </c>
      <c r="AC2821" t="str">
        <f>VLOOKUP(G:G,Table4_InternetService!A:B,2,0)</f>
        <v>Fiber Optic</v>
      </c>
    </row>
    <row r="2822" spans="1:29">
      <c r="A2822" s="119" t="s">
        <v>6744</v>
      </c>
      <c r="B2822" s="119" t="s">
        <v>9</v>
      </c>
      <c r="C2822" s="119">
        <v>0</v>
      </c>
      <c r="D2822" s="119" t="s">
        <v>5</v>
      </c>
      <c r="E2822" s="119" t="s">
        <v>5</v>
      </c>
      <c r="F2822" s="119">
        <v>1</v>
      </c>
      <c r="G2822" s="119">
        <v>1</v>
      </c>
      <c r="H2822" s="119">
        <v>0</v>
      </c>
      <c r="I2822" s="119" t="s">
        <v>10</v>
      </c>
      <c r="J2822" s="120">
        <v>50.35</v>
      </c>
      <c r="K2822" s="120">
        <v>1411.35</v>
      </c>
      <c r="L2822" s="119" t="s">
        <v>5</v>
      </c>
      <c r="M2822" s="127">
        <f t="shared" si="528"/>
        <v>28.03078450844091</v>
      </c>
      <c r="N2822" s="121">
        <f>mytable_customer_details!$K2822/mytable_customer_details!$J2822</f>
        <v>28.03078450844091</v>
      </c>
      <c r="O2822" s="101">
        <f>mytable_customer_details!$C2822</f>
        <v>0</v>
      </c>
      <c r="P2822" s="115" t="str">
        <f t="shared" si="531"/>
        <v>False</v>
      </c>
      <c r="Q2822" s="115" t="str">
        <f t="shared" si="532"/>
        <v>False</v>
      </c>
      <c r="R2822" s="115" t="str">
        <f t="shared" si="533"/>
        <v>True</v>
      </c>
      <c r="S2822" s="115" t="str">
        <f t="shared" si="534"/>
        <v>True</v>
      </c>
      <c r="T2822" s="115" t="str">
        <f t="shared" si="535"/>
        <v>True</v>
      </c>
      <c r="U2822">
        <f t="shared" si="536"/>
        <v>0</v>
      </c>
      <c r="V2822">
        <f t="shared" si="537"/>
        <v>0</v>
      </c>
      <c r="W2822">
        <f t="shared" si="538"/>
        <v>0</v>
      </c>
      <c r="X2822" s="86">
        <f t="shared" si="539"/>
        <v>42847</v>
      </c>
      <c r="Y2822" s="104">
        <f t="shared" si="529"/>
        <v>50.35</v>
      </c>
      <c r="Z2822" t="str">
        <f t="shared" si="530"/>
        <v>YES</v>
      </c>
      <c r="AA2822" s="104" t="str">
        <f>VLOOKUP(H:H,Table2_ContractType!A:B,2,0)</f>
        <v>Month-to-Month</v>
      </c>
      <c r="AB2822" t="str">
        <f>VLOOKUP(F:F,Table3_PhoneService!A:B,2,0)</f>
        <v>One Line</v>
      </c>
      <c r="AC2822" t="str">
        <f>VLOOKUP(G:G,Table4_InternetService!A:B,2,0)</f>
        <v>DSL</v>
      </c>
    </row>
    <row r="2823" spans="1:29">
      <c r="A2823" s="116" t="s">
        <v>5464</v>
      </c>
      <c r="B2823" s="116" t="s">
        <v>9</v>
      </c>
      <c r="C2823" s="116">
        <v>0</v>
      </c>
      <c r="D2823" s="116" t="s">
        <v>4</v>
      </c>
      <c r="E2823" s="116" t="s">
        <v>5</v>
      </c>
      <c r="F2823" s="116">
        <v>1</v>
      </c>
      <c r="G2823" s="116">
        <v>1</v>
      </c>
      <c r="H2823" s="116">
        <v>2</v>
      </c>
      <c r="I2823" s="116" t="s">
        <v>10</v>
      </c>
      <c r="J2823" s="117">
        <v>61.35</v>
      </c>
      <c r="K2823" s="117">
        <v>3766.2</v>
      </c>
      <c r="L2823" s="116" t="s">
        <v>5</v>
      </c>
      <c r="M2823" s="127">
        <f t="shared" si="528"/>
        <v>61.388753056234712</v>
      </c>
      <c r="N2823" s="118">
        <f>mytable_customer_details!$K2823/mytable_customer_details!$J2823</f>
        <v>61.388753056234712</v>
      </c>
      <c r="O2823" s="102">
        <f>mytable_customer_details!$C2823</f>
        <v>0</v>
      </c>
      <c r="P2823" s="115" t="str">
        <f t="shared" si="531"/>
        <v>False</v>
      </c>
      <c r="Q2823" s="115" t="str">
        <f t="shared" si="532"/>
        <v>False</v>
      </c>
      <c r="R2823" s="115" t="str">
        <f t="shared" si="533"/>
        <v>True</v>
      </c>
      <c r="S2823" s="115" t="str">
        <f t="shared" si="534"/>
        <v>True</v>
      </c>
      <c r="T2823" s="115" t="str">
        <f t="shared" si="535"/>
        <v>True</v>
      </c>
      <c r="U2823">
        <f t="shared" si="536"/>
        <v>1</v>
      </c>
      <c r="V2823">
        <f t="shared" si="537"/>
        <v>1</v>
      </c>
      <c r="W2823">
        <f t="shared" si="538"/>
        <v>0</v>
      </c>
      <c r="X2823" s="86">
        <f t="shared" si="539"/>
        <v>41842</v>
      </c>
      <c r="Y2823" s="104">
        <f t="shared" si="529"/>
        <v>61.35</v>
      </c>
      <c r="Z2823" t="str">
        <f t="shared" si="530"/>
        <v>YES</v>
      </c>
      <c r="AA2823" s="104" t="str">
        <f>VLOOKUP(H:H,Table2_ContractType!A:B,2,0)</f>
        <v>2 Year</v>
      </c>
      <c r="AB2823" t="str">
        <f>VLOOKUP(F:F,Table3_PhoneService!A:B,2,0)</f>
        <v>One Line</v>
      </c>
      <c r="AC2823" t="str">
        <f>VLOOKUP(G:G,Table4_InternetService!A:B,2,0)</f>
        <v>DSL</v>
      </c>
    </row>
    <row r="2824" spans="1:29">
      <c r="A2824" s="119" t="s">
        <v>6290</v>
      </c>
      <c r="B2824" s="119" t="s">
        <v>3</v>
      </c>
      <c r="C2824" s="119">
        <v>0</v>
      </c>
      <c r="D2824" s="119" t="s">
        <v>4</v>
      </c>
      <c r="E2824" s="119" t="s">
        <v>4</v>
      </c>
      <c r="F2824" s="119">
        <v>1</v>
      </c>
      <c r="G2824" s="119">
        <v>1</v>
      </c>
      <c r="H2824" s="119">
        <v>0</v>
      </c>
      <c r="I2824" s="119" t="s">
        <v>7</v>
      </c>
      <c r="J2824" s="120">
        <v>44.95</v>
      </c>
      <c r="K2824" s="120">
        <v>926.25</v>
      </c>
      <c r="L2824" s="119" t="s">
        <v>5</v>
      </c>
      <c r="M2824" s="127">
        <f t="shared" si="528"/>
        <v>20.606229143492769</v>
      </c>
      <c r="N2824" s="121">
        <f>mytable_customer_details!$K2824/mytable_customer_details!$J2824</f>
        <v>20.606229143492769</v>
      </c>
      <c r="O2824" s="101">
        <f>mytable_customer_details!$C2824</f>
        <v>0</v>
      </c>
      <c r="P2824" s="115" t="str">
        <f t="shared" si="531"/>
        <v>True</v>
      </c>
      <c r="Q2824" s="115" t="str">
        <f t="shared" si="532"/>
        <v>False</v>
      </c>
      <c r="R2824" s="115" t="str">
        <f t="shared" si="533"/>
        <v>True</v>
      </c>
      <c r="S2824" s="115" t="str">
        <f t="shared" si="534"/>
        <v>True</v>
      </c>
      <c r="T2824" s="115" t="str">
        <f t="shared" si="535"/>
        <v>True</v>
      </c>
      <c r="U2824">
        <f t="shared" si="536"/>
        <v>3</v>
      </c>
      <c r="V2824">
        <f t="shared" si="537"/>
        <v>1</v>
      </c>
      <c r="W2824">
        <f t="shared" si="538"/>
        <v>1</v>
      </c>
      <c r="X2824" s="86">
        <f t="shared" si="539"/>
        <v>43091</v>
      </c>
      <c r="Y2824" s="104">
        <f t="shared" si="529"/>
        <v>44.95</v>
      </c>
      <c r="Z2824" t="str">
        <f t="shared" si="530"/>
        <v>YES</v>
      </c>
      <c r="AA2824" s="104" t="str">
        <f>VLOOKUP(H:H,Table2_ContractType!A:B,2,0)</f>
        <v>Month-to-Month</v>
      </c>
      <c r="AB2824" t="str">
        <f>VLOOKUP(F:F,Table3_PhoneService!A:B,2,0)</f>
        <v>One Line</v>
      </c>
      <c r="AC2824" t="str">
        <f>VLOOKUP(G:G,Table4_InternetService!A:B,2,0)</f>
        <v>DSL</v>
      </c>
    </row>
    <row r="2825" spans="1:29">
      <c r="A2825" s="116" t="s">
        <v>771</v>
      </c>
      <c r="B2825" s="116" t="s">
        <v>9</v>
      </c>
      <c r="C2825" s="116">
        <v>0</v>
      </c>
      <c r="D2825" s="116" t="s">
        <v>5</v>
      </c>
      <c r="E2825" s="116" t="s">
        <v>5</v>
      </c>
      <c r="F2825" s="116">
        <v>1</v>
      </c>
      <c r="G2825" s="116">
        <v>0</v>
      </c>
      <c r="H2825" s="116">
        <v>0</v>
      </c>
      <c r="I2825" s="116" t="s">
        <v>10</v>
      </c>
      <c r="J2825" s="117">
        <v>20.8</v>
      </c>
      <c r="K2825" s="117">
        <v>20.8</v>
      </c>
      <c r="L2825" s="116" t="s">
        <v>5</v>
      </c>
      <c r="M2825" s="127">
        <f t="shared" si="528"/>
        <v>1</v>
      </c>
      <c r="N2825" s="118">
        <f>mytable_customer_details!$K2825/mytable_customer_details!$J2825</f>
        <v>1</v>
      </c>
      <c r="O2825" s="102">
        <f>mytable_customer_details!$C2825</f>
        <v>0</v>
      </c>
      <c r="P2825" s="115" t="str">
        <f t="shared" si="531"/>
        <v>False</v>
      </c>
      <c r="Q2825" s="115" t="str">
        <f t="shared" si="532"/>
        <v>False</v>
      </c>
      <c r="R2825" s="115" t="str">
        <f t="shared" si="533"/>
        <v>True</v>
      </c>
      <c r="S2825" s="115" t="str">
        <f t="shared" si="534"/>
        <v>False</v>
      </c>
      <c r="T2825" s="115" t="str">
        <f t="shared" si="535"/>
        <v>False</v>
      </c>
      <c r="U2825">
        <f t="shared" si="536"/>
        <v>0</v>
      </c>
      <c r="V2825">
        <f t="shared" si="537"/>
        <v>0</v>
      </c>
      <c r="W2825">
        <f t="shared" si="538"/>
        <v>0</v>
      </c>
      <c r="X2825" s="86">
        <f t="shared" si="539"/>
        <v>43668</v>
      </c>
      <c r="Y2825" s="104">
        <f t="shared" si="529"/>
        <v>20.8</v>
      </c>
      <c r="Z2825" t="str">
        <f t="shared" si="530"/>
        <v>YES</v>
      </c>
      <c r="AA2825" s="104" t="str">
        <f>VLOOKUP(H:H,Table2_ContractType!A:B,2,0)</f>
        <v>Month-to-Month</v>
      </c>
      <c r="AB2825" t="str">
        <f>VLOOKUP(F:F,Table3_PhoneService!A:B,2,0)</f>
        <v>One Line</v>
      </c>
      <c r="AC2825" t="str">
        <f>VLOOKUP(G:G,Table4_InternetService!A:B,2,0)</f>
        <v>No Internet Service</v>
      </c>
    </row>
    <row r="2826" spans="1:29">
      <c r="A2826" s="119" t="s">
        <v>4341</v>
      </c>
      <c r="B2826" s="119" t="s">
        <v>9</v>
      </c>
      <c r="C2826" s="119">
        <v>0</v>
      </c>
      <c r="D2826" s="119" t="s">
        <v>5</v>
      </c>
      <c r="E2826" s="119" t="s">
        <v>5</v>
      </c>
      <c r="F2826" s="119">
        <v>1</v>
      </c>
      <c r="G2826" s="119">
        <v>2</v>
      </c>
      <c r="H2826" s="119">
        <v>0</v>
      </c>
      <c r="I2826" s="119" t="s">
        <v>7</v>
      </c>
      <c r="J2826" s="120">
        <v>78.25</v>
      </c>
      <c r="K2826" s="120">
        <v>1490.95</v>
      </c>
      <c r="L2826" s="119" t="s">
        <v>4</v>
      </c>
      <c r="M2826" s="127">
        <f t="shared" si="528"/>
        <v>19.053674121405752</v>
      </c>
      <c r="N2826" s="121">
        <f>mytable_customer_details!$K2826/mytable_customer_details!$J2826</f>
        <v>19.053674121405752</v>
      </c>
      <c r="O2826" s="101">
        <f>mytable_customer_details!$C2826</f>
        <v>0</v>
      </c>
      <c r="P2826" s="115" t="str">
        <f t="shared" si="531"/>
        <v>False</v>
      </c>
      <c r="Q2826" s="115" t="str">
        <f t="shared" si="532"/>
        <v>True</v>
      </c>
      <c r="R2826" s="115" t="str">
        <f t="shared" si="533"/>
        <v>True</v>
      </c>
      <c r="S2826" s="115" t="str">
        <f t="shared" si="534"/>
        <v>True</v>
      </c>
      <c r="T2826" s="115" t="str">
        <f t="shared" si="535"/>
        <v>True</v>
      </c>
      <c r="U2826">
        <f t="shared" si="536"/>
        <v>0</v>
      </c>
      <c r="V2826">
        <f t="shared" si="537"/>
        <v>0</v>
      </c>
      <c r="W2826">
        <f t="shared" si="538"/>
        <v>0</v>
      </c>
      <c r="X2826" s="86">
        <f t="shared" si="539"/>
        <v>43122</v>
      </c>
      <c r="Y2826" s="104">
        <f t="shared" si="529"/>
        <v>78.25</v>
      </c>
      <c r="Z2826" t="str">
        <f t="shared" si="530"/>
        <v>YES</v>
      </c>
      <c r="AA2826" s="104" t="str">
        <f>VLOOKUP(H:H,Table2_ContractType!A:B,2,0)</f>
        <v>Month-to-Month</v>
      </c>
      <c r="AB2826" t="str">
        <f>VLOOKUP(F:F,Table3_PhoneService!A:B,2,0)</f>
        <v>One Line</v>
      </c>
      <c r="AC2826" t="str">
        <f>VLOOKUP(G:G,Table4_InternetService!A:B,2,0)</f>
        <v>Fiber Optic</v>
      </c>
    </row>
    <row r="2827" spans="1:29">
      <c r="A2827" s="116" t="s">
        <v>3235</v>
      </c>
      <c r="B2827" s="116" t="s">
        <v>3</v>
      </c>
      <c r="C2827" s="116">
        <v>0</v>
      </c>
      <c r="D2827" s="116" t="s">
        <v>5</v>
      </c>
      <c r="E2827" s="116" t="s">
        <v>5</v>
      </c>
      <c r="F2827" s="116">
        <v>2</v>
      </c>
      <c r="G2827" s="116">
        <v>1</v>
      </c>
      <c r="H2827" s="116">
        <v>0</v>
      </c>
      <c r="I2827" s="116" t="s">
        <v>7</v>
      </c>
      <c r="J2827" s="117">
        <v>74.650000000000006</v>
      </c>
      <c r="K2827" s="117">
        <v>521.1</v>
      </c>
      <c r="L2827" s="116" t="s">
        <v>4</v>
      </c>
      <c r="M2827" s="127">
        <f t="shared" si="528"/>
        <v>6.9805760214333556</v>
      </c>
      <c r="N2827" s="118">
        <f>mytable_customer_details!$K2827/mytable_customer_details!$J2827</f>
        <v>6.9805760214333556</v>
      </c>
      <c r="O2827" s="102">
        <f>mytable_customer_details!$C2827</f>
        <v>0</v>
      </c>
      <c r="P2827" s="115" t="str">
        <f t="shared" si="531"/>
        <v>True</v>
      </c>
      <c r="Q2827" s="115" t="str">
        <f t="shared" si="532"/>
        <v>True</v>
      </c>
      <c r="R2827" s="115" t="str">
        <f t="shared" si="533"/>
        <v>True</v>
      </c>
      <c r="S2827" s="115" t="str">
        <f t="shared" si="534"/>
        <v>True</v>
      </c>
      <c r="T2827" s="115" t="str">
        <f t="shared" si="535"/>
        <v>True</v>
      </c>
      <c r="U2827">
        <f t="shared" si="536"/>
        <v>0</v>
      </c>
      <c r="V2827">
        <f t="shared" si="537"/>
        <v>0</v>
      </c>
      <c r="W2827">
        <f t="shared" si="538"/>
        <v>0</v>
      </c>
      <c r="X2827" s="86">
        <f t="shared" si="539"/>
        <v>43518</v>
      </c>
      <c r="Y2827" s="104">
        <f t="shared" si="529"/>
        <v>74.650000000000006</v>
      </c>
      <c r="Z2827" t="str">
        <f t="shared" si="530"/>
        <v>YES</v>
      </c>
      <c r="AA2827" s="104" t="str">
        <f>VLOOKUP(H:H,Table2_ContractType!A:B,2,0)</f>
        <v>Month-to-Month</v>
      </c>
      <c r="AB2827" t="str">
        <f>VLOOKUP(F:F,Table3_PhoneService!A:B,2,0)</f>
        <v>Two or More Lines</v>
      </c>
      <c r="AC2827" t="str">
        <f>VLOOKUP(G:G,Table4_InternetService!A:B,2,0)</f>
        <v>DSL</v>
      </c>
    </row>
    <row r="2828" spans="1:29">
      <c r="A2828" s="119" t="s">
        <v>2796</v>
      </c>
      <c r="B2828" s="119" t="s">
        <v>3</v>
      </c>
      <c r="C2828" s="119">
        <v>0</v>
      </c>
      <c r="D2828" s="119" t="s">
        <v>5</v>
      </c>
      <c r="E2828" s="119" t="s">
        <v>5</v>
      </c>
      <c r="F2828" s="119">
        <v>2</v>
      </c>
      <c r="G2828" s="119">
        <v>2</v>
      </c>
      <c r="H2828" s="119">
        <v>2</v>
      </c>
      <c r="I2828" s="119" t="s">
        <v>7</v>
      </c>
      <c r="J2828" s="120">
        <v>108.9</v>
      </c>
      <c r="K2828" s="120">
        <v>2809.05</v>
      </c>
      <c r="L2828" s="119" t="s">
        <v>5</v>
      </c>
      <c r="M2828" s="127">
        <f t="shared" si="528"/>
        <v>25.794765840220386</v>
      </c>
      <c r="N2828" s="121">
        <f>mytable_customer_details!$K2828/mytable_customer_details!$J2828</f>
        <v>25.794765840220386</v>
      </c>
      <c r="O2828" s="101">
        <f>mytable_customer_details!$C2828</f>
        <v>0</v>
      </c>
      <c r="P2828" s="115" t="str">
        <f t="shared" si="531"/>
        <v>True</v>
      </c>
      <c r="Q2828" s="115" t="str">
        <f t="shared" si="532"/>
        <v>False</v>
      </c>
      <c r="R2828" s="115" t="str">
        <f t="shared" si="533"/>
        <v>True</v>
      </c>
      <c r="S2828" s="115" t="str">
        <f t="shared" si="534"/>
        <v>True</v>
      </c>
      <c r="T2828" s="115" t="str">
        <f t="shared" si="535"/>
        <v>True</v>
      </c>
      <c r="U2828">
        <f t="shared" si="536"/>
        <v>0</v>
      </c>
      <c r="V2828">
        <f t="shared" si="537"/>
        <v>0</v>
      </c>
      <c r="W2828">
        <f t="shared" si="538"/>
        <v>0</v>
      </c>
      <c r="X2828" s="86">
        <f t="shared" si="539"/>
        <v>42938</v>
      </c>
      <c r="Y2828" s="104">
        <f t="shared" si="529"/>
        <v>108.9</v>
      </c>
      <c r="Z2828" t="str">
        <f t="shared" si="530"/>
        <v>YES</v>
      </c>
      <c r="AA2828" s="104" t="str">
        <f>VLOOKUP(H:H,Table2_ContractType!A:B,2,0)</f>
        <v>2 Year</v>
      </c>
      <c r="AB2828" t="str">
        <f>VLOOKUP(F:F,Table3_PhoneService!A:B,2,0)</f>
        <v>Two or More Lines</v>
      </c>
      <c r="AC2828" t="str">
        <f>VLOOKUP(G:G,Table4_InternetService!A:B,2,0)</f>
        <v>Fiber Optic</v>
      </c>
    </row>
    <row r="2829" spans="1:29">
      <c r="A2829" s="116" t="s">
        <v>4673</v>
      </c>
      <c r="B2829" s="116" t="s">
        <v>9</v>
      </c>
      <c r="C2829" s="116">
        <v>0</v>
      </c>
      <c r="D2829" s="116" t="s">
        <v>5</v>
      </c>
      <c r="E2829" s="116" t="s">
        <v>4</v>
      </c>
      <c r="F2829" s="116">
        <v>1</v>
      </c>
      <c r="G2829" s="116">
        <v>0</v>
      </c>
      <c r="H2829" s="116">
        <v>0</v>
      </c>
      <c r="I2829" s="116" t="s">
        <v>17</v>
      </c>
      <c r="J2829" s="117">
        <v>20.149999999999999</v>
      </c>
      <c r="K2829" s="117">
        <v>432.5</v>
      </c>
      <c r="L2829" s="116" t="s">
        <v>5</v>
      </c>
      <c r="M2829" s="127">
        <f t="shared" si="528"/>
        <v>21.464019851116628</v>
      </c>
      <c r="N2829" s="118">
        <f>mytable_customer_details!$K2829/mytable_customer_details!$J2829</f>
        <v>21.464019851116628</v>
      </c>
      <c r="O2829" s="102">
        <f>mytable_customer_details!$C2829</f>
        <v>0</v>
      </c>
      <c r="P2829" s="115" t="str">
        <f t="shared" si="531"/>
        <v>False</v>
      </c>
      <c r="Q2829" s="115" t="str">
        <f t="shared" si="532"/>
        <v>False</v>
      </c>
      <c r="R2829" s="115" t="str">
        <f t="shared" si="533"/>
        <v>True</v>
      </c>
      <c r="S2829" s="115" t="str">
        <f t="shared" si="534"/>
        <v>False</v>
      </c>
      <c r="T2829" s="115" t="str">
        <f t="shared" si="535"/>
        <v>False</v>
      </c>
      <c r="U2829">
        <f t="shared" si="536"/>
        <v>2</v>
      </c>
      <c r="V2829">
        <f t="shared" si="537"/>
        <v>0</v>
      </c>
      <c r="W2829">
        <f t="shared" si="538"/>
        <v>1</v>
      </c>
      <c r="X2829" s="86">
        <f t="shared" si="539"/>
        <v>43061</v>
      </c>
      <c r="Y2829" s="104">
        <f t="shared" si="529"/>
        <v>20.149999999999999</v>
      </c>
      <c r="Z2829" t="str">
        <f t="shared" si="530"/>
        <v>YES</v>
      </c>
      <c r="AA2829" s="104" t="str">
        <f>VLOOKUP(H:H,Table2_ContractType!A:B,2,0)</f>
        <v>Month-to-Month</v>
      </c>
      <c r="AB2829" t="str">
        <f>VLOOKUP(F:F,Table3_PhoneService!A:B,2,0)</f>
        <v>One Line</v>
      </c>
      <c r="AC2829" t="str">
        <f>VLOOKUP(G:G,Table4_InternetService!A:B,2,0)</f>
        <v>No Internet Service</v>
      </c>
    </row>
    <row r="2830" spans="1:29">
      <c r="A2830" s="119" t="s">
        <v>754</v>
      </c>
      <c r="B2830" s="119" t="s">
        <v>3</v>
      </c>
      <c r="C2830" s="119">
        <v>0</v>
      </c>
      <c r="D2830" s="119" t="s">
        <v>4</v>
      </c>
      <c r="E2830" s="119" t="s">
        <v>4</v>
      </c>
      <c r="F2830" s="119">
        <v>2</v>
      </c>
      <c r="G2830" s="119">
        <v>0</v>
      </c>
      <c r="H2830" s="119">
        <v>2</v>
      </c>
      <c r="I2830" s="119" t="s">
        <v>10</v>
      </c>
      <c r="J2830" s="120">
        <v>24.1</v>
      </c>
      <c r="K2830" s="120">
        <v>1551.6</v>
      </c>
      <c r="L2830" s="119" t="s">
        <v>5</v>
      </c>
      <c r="M2830" s="127">
        <f t="shared" si="528"/>
        <v>64.38174273858921</v>
      </c>
      <c r="N2830" s="121">
        <f>mytable_customer_details!$K2830/mytable_customer_details!$J2830</f>
        <v>64.38174273858921</v>
      </c>
      <c r="O2830" s="101">
        <f>mytable_customer_details!$C2830</f>
        <v>0</v>
      </c>
      <c r="P2830" s="115" t="str">
        <f t="shared" si="531"/>
        <v>True</v>
      </c>
      <c r="Q2830" s="115" t="str">
        <f t="shared" si="532"/>
        <v>False</v>
      </c>
      <c r="R2830" s="115" t="str">
        <f t="shared" si="533"/>
        <v>True</v>
      </c>
      <c r="S2830" s="115" t="str">
        <f t="shared" si="534"/>
        <v>False</v>
      </c>
      <c r="T2830" s="115" t="str">
        <f t="shared" si="535"/>
        <v>False</v>
      </c>
      <c r="U2830">
        <f t="shared" si="536"/>
        <v>3</v>
      </c>
      <c r="V2830">
        <f t="shared" si="537"/>
        <v>1</v>
      </c>
      <c r="W2830">
        <f t="shared" si="538"/>
        <v>1</v>
      </c>
      <c r="X2830" s="86">
        <f t="shared" si="539"/>
        <v>41751</v>
      </c>
      <c r="Y2830" s="104">
        <f t="shared" si="529"/>
        <v>24.099999999999998</v>
      </c>
      <c r="Z2830" t="str">
        <f t="shared" si="530"/>
        <v>YES</v>
      </c>
      <c r="AA2830" s="104" t="str">
        <f>VLOOKUP(H:H,Table2_ContractType!A:B,2,0)</f>
        <v>2 Year</v>
      </c>
      <c r="AB2830" t="str">
        <f>VLOOKUP(F:F,Table3_PhoneService!A:B,2,0)</f>
        <v>Two or More Lines</v>
      </c>
      <c r="AC2830" t="str">
        <f>VLOOKUP(G:G,Table4_InternetService!A:B,2,0)</f>
        <v>No Internet Service</v>
      </c>
    </row>
    <row r="2831" spans="1:29">
      <c r="A2831" s="116" t="s">
        <v>6660</v>
      </c>
      <c r="B2831" s="116" t="s">
        <v>9</v>
      </c>
      <c r="C2831" s="116">
        <v>0</v>
      </c>
      <c r="D2831" s="116" t="s">
        <v>4</v>
      </c>
      <c r="E2831" s="116" t="s">
        <v>4</v>
      </c>
      <c r="F2831" s="116">
        <v>1</v>
      </c>
      <c r="G2831" s="116">
        <v>0</v>
      </c>
      <c r="H2831" s="116">
        <v>0</v>
      </c>
      <c r="I2831" s="116" t="s">
        <v>17</v>
      </c>
      <c r="J2831" s="117">
        <v>19.850000000000001</v>
      </c>
      <c r="K2831" s="117">
        <v>138.85</v>
      </c>
      <c r="L2831" s="116" t="s">
        <v>5</v>
      </c>
      <c r="M2831" s="127">
        <f t="shared" si="528"/>
        <v>6.9949622166246845</v>
      </c>
      <c r="N2831" s="118">
        <f>mytable_customer_details!$K2831/mytable_customer_details!$J2831</f>
        <v>6.9949622166246845</v>
      </c>
      <c r="O2831" s="102">
        <f>mytable_customer_details!$C2831</f>
        <v>0</v>
      </c>
      <c r="P2831" s="115" t="str">
        <f t="shared" si="531"/>
        <v>False</v>
      </c>
      <c r="Q2831" s="115" t="str">
        <f t="shared" si="532"/>
        <v>False</v>
      </c>
      <c r="R2831" s="115" t="str">
        <f t="shared" si="533"/>
        <v>True</v>
      </c>
      <c r="S2831" s="115" t="str">
        <f t="shared" si="534"/>
        <v>False</v>
      </c>
      <c r="T2831" s="115" t="str">
        <f t="shared" si="535"/>
        <v>False</v>
      </c>
      <c r="U2831">
        <f t="shared" si="536"/>
        <v>3</v>
      </c>
      <c r="V2831">
        <f t="shared" si="537"/>
        <v>1</v>
      </c>
      <c r="W2831">
        <f t="shared" si="538"/>
        <v>1</v>
      </c>
      <c r="X2831" s="86">
        <f t="shared" si="539"/>
        <v>43518</v>
      </c>
      <c r="Y2831" s="104">
        <f t="shared" si="529"/>
        <v>19.850000000000001</v>
      </c>
      <c r="Z2831" t="str">
        <f t="shared" si="530"/>
        <v>YES</v>
      </c>
      <c r="AA2831" s="104" t="str">
        <f>VLOOKUP(H:H,Table2_ContractType!A:B,2,0)</f>
        <v>Month-to-Month</v>
      </c>
      <c r="AB2831" t="str">
        <f>VLOOKUP(F:F,Table3_PhoneService!A:B,2,0)</f>
        <v>One Line</v>
      </c>
      <c r="AC2831" t="str">
        <f>VLOOKUP(G:G,Table4_InternetService!A:B,2,0)</f>
        <v>No Internet Service</v>
      </c>
    </row>
    <row r="2832" spans="1:29">
      <c r="A2832" s="119" t="s">
        <v>2174</v>
      </c>
      <c r="B2832" s="119" t="s">
        <v>9</v>
      </c>
      <c r="C2832" s="119">
        <v>1</v>
      </c>
      <c r="D2832" s="119" t="s">
        <v>4</v>
      </c>
      <c r="E2832" s="119" t="s">
        <v>5</v>
      </c>
      <c r="F2832" s="119">
        <v>2</v>
      </c>
      <c r="G2832" s="119">
        <v>2</v>
      </c>
      <c r="H2832" s="119">
        <v>0</v>
      </c>
      <c r="I2832" s="119" t="s">
        <v>7</v>
      </c>
      <c r="J2832" s="120">
        <v>98.5</v>
      </c>
      <c r="K2832" s="120">
        <v>3004.15</v>
      </c>
      <c r="L2832" s="119" t="s">
        <v>4</v>
      </c>
      <c r="M2832" s="127">
        <f t="shared" si="528"/>
        <v>30.498984771573603</v>
      </c>
      <c r="N2832" s="121">
        <f>mytable_customer_details!$K2832/mytable_customer_details!$J2832</f>
        <v>30.498984771573603</v>
      </c>
      <c r="O2832" s="101">
        <f>mytable_customer_details!$C2832</f>
        <v>1</v>
      </c>
      <c r="P2832" s="115" t="str">
        <f t="shared" si="531"/>
        <v>False</v>
      </c>
      <c r="Q2832" s="115" t="str">
        <f t="shared" si="532"/>
        <v>True</v>
      </c>
      <c r="R2832" s="115" t="str">
        <f t="shared" si="533"/>
        <v>True</v>
      </c>
      <c r="S2832" s="115" t="str">
        <f t="shared" si="534"/>
        <v>True</v>
      </c>
      <c r="T2832" s="115" t="str">
        <f t="shared" si="535"/>
        <v>True</v>
      </c>
      <c r="U2832">
        <f t="shared" si="536"/>
        <v>1</v>
      </c>
      <c r="V2832">
        <f t="shared" si="537"/>
        <v>1</v>
      </c>
      <c r="W2832">
        <f t="shared" si="538"/>
        <v>0</v>
      </c>
      <c r="X2832" s="86">
        <f t="shared" si="539"/>
        <v>42788</v>
      </c>
      <c r="Y2832" s="104">
        <f t="shared" si="529"/>
        <v>98.5</v>
      </c>
      <c r="Z2832" t="str">
        <f t="shared" si="530"/>
        <v>YES</v>
      </c>
      <c r="AA2832" s="104" t="str">
        <f>VLOOKUP(H:H,Table2_ContractType!A:B,2,0)</f>
        <v>Month-to-Month</v>
      </c>
      <c r="AB2832" t="str">
        <f>VLOOKUP(F:F,Table3_PhoneService!A:B,2,0)</f>
        <v>Two or More Lines</v>
      </c>
      <c r="AC2832" t="str">
        <f>VLOOKUP(G:G,Table4_InternetService!A:B,2,0)</f>
        <v>Fiber Optic</v>
      </c>
    </row>
    <row r="2833" spans="1:29">
      <c r="A2833" s="116" t="s">
        <v>6307</v>
      </c>
      <c r="B2833" s="116" t="s">
        <v>3</v>
      </c>
      <c r="C2833" s="116">
        <v>1</v>
      </c>
      <c r="D2833" s="116" t="s">
        <v>4</v>
      </c>
      <c r="E2833" s="116" t="s">
        <v>5</v>
      </c>
      <c r="F2833" s="116">
        <v>0</v>
      </c>
      <c r="G2833" s="116">
        <v>1</v>
      </c>
      <c r="H2833" s="116">
        <v>1</v>
      </c>
      <c r="I2833" s="116" t="s">
        <v>17</v>
      </c>
      <c r="J2833" s="117">
        <v>50.4</v>
      </c>
      <c r="K2833" s="117">
        <v>1580.1</v>
      </c>
      <c r="L2833" s="116" t="s">
        <v>5</v>
      </c>
      <c r="M2833" s="127">
        <f t="shared" si="528"/>
        <v>31.351190476190474</v>
      </c>
      <c r="N2833" s="118">
        <f>mytable_customer_details!$K2833/mytable_customer_details!$J2833</f>
        <v>31.351190476190474</v>
      </c>
      <c r="O2833" s="102">
        <f>mytable_customer_details!$C2833</f>
        <v>1</v>
      </c>
      <c r="P2833" s="115" t="str">
        <f t="shared" si="531"/>
        <v>True</v>
      </c>
      <c r="Q2833" s="115" t="str">
        <f t="shared" si="532"/>
        <v>False</v>
      </c>
      <c r="R2833" s="115" t="str">
        <f t="shared" si="533"/>
        <v>False</v>
      </c>
      <c r="S2833" s="115" t="str">
        <f t="shared" si="534"/>
        <v>True</v>
      </c>
      <c r="T2833" s="115" t="str">
        <f t="shared" si="535"/>
        <v>False</v>
      </c>
      <c r="U2833">
        <f t="shared" si="536"/>
        <v>1</v>
      </c>
      <c r="V2833">
        <f t="shared" si="537"/>
        <v>1</v>
      </c>
      <c r="W2833">
        <f t="shared" si="538"/>
        <v>0</v>
      </c>
      <c r="X2833" s="86">
        <f t="shared" si="539"/>
        <v>42757</v>
      </c>
      <c r="Y2833" s="104">
        <f t="shared" si="529"/>
        <v>50.4</v>
      </c>
      <c r="Z2833" t="str">
        <f t="shared" si="530"/>
        <v>YES</v>
      </c>
      <c r="AA2833" s="104" t="str">
        <f>VLOOKUP(H:H,Table2_ContractType!A:B,2,0)</f>
        <v>1 Year</v>
      </c>
      <c r="AB2833" t="str">
        <f>VLOOKUP(F:F,Table3_PhoneService!A:B,2,0)</f>
        <v>No Phone Service</v>
      </c>
      <c r="AC2833" t="str">
        <f>VLOOKUP(G:G,Table4_InternetService!A:B,2,0)</f>
        <v>DSL</v>
      </c>
    </row>
    <row r="2834" spans="1:29">
      <c r="A2834" s="119" t="s">
        <v>6103</v>
      </c>
      <c r="B2834" s="119" t="s">
        <v>3</v>
      </c>
      <c r="C2834" s="119">
        <v>0</v>
      </c>
      <c r="D2834" s="119" t="s">
        <v>4</v>
      </c>
      <c r="E2834" s="119" t="s">
        <v>5</v>
      </c>
      <c r="F2834" s="119">
        <v>2</v>
      </c>
      <c r="G2834" s="119">
        <v>2</v>
      </c>
      <c r="H2834" s="119">
        <v>2</v>
      </c>
      <c r="I2834" s="119" t="s">
        <v>13</v>
      </c>
      <c r="J2834" s="120">
        <v>94.25</v>
      </c>
      <c r="K2834" s="120">
        <v>6849.75</v>
      </c>
      <c r="L2834" s="119" t="s">
        <v>5</v>
      </c>
      <c r="M2834" s="127">
        <f t="shared" si="528"/>
        <v>72.676392572944295</v>
      </c>
      <c r="N2834" s="121">
        <f>mytable_customer_details!$K2834/mytable_customer_details!$J2834</f>
        <v>72.676392572944295</v>
      </c>
      <c r="O2834" s="101">
        <f>mytable_customer_details!$C2834</f>
        <v>0</v>
      </c>
      <c r="P2834" s="115" t="str">
        <f t="shared" si="531"/>
        <v>True</v>
      </c>
      <c r="Q2834" s="115" t="str">
        <f t="shared" si="532"/>
        <v>False</v>
      </c>
      <c r="R2834" s="115" t="str">
        <f t="shared" si="533"/>
        <v>True</v>
      </c>
      <c r="S2834" s="115" t="str">
        <f t="shared" si="534"/>
        <v>True</v>
      </c>
      <c r="T2834" s="115" t="str">
        <f t="shared" si="535"/>
        <v>True</v>
      </c>
      <c r="U2834">
        <f t="shared" si="536"/>
        <v>1</v>
      </c>
      <c r="V2834">
        <f t="shared" si="537"/>
        <v>1</v>
      </c>
      <c r="W2834">
        <f t="shared" si="538"/>
        <v>0</v>
      </c>
      <c r="X2834" s="86">
        <f t="shared" si="539"/>
        <v>41508</v>
      </c>
      <c r="Y2834" s="104">
        <f t="shared" si="529"/>
        <v>94.25</v>
      </c>
      <c r="Z2834" t="str">
        <f t="shared" si="530"/>
        <v>YES</v>
      </c>
      <c r="AA2834" s="104" t="str">
        <f>VLOOKUP(H:H,Table2_ContractType!A:B,2,0)</f>
        <v>2 Year</v>
      </c>
      <c r="AB2834" t="str">
        <f>VLOOKUP(F:F,Table3_PhoneService!A:B,2,0)</f>
        <v>Two or More Lines</v>
      </c>
      <c r="AC2834" t="str">
        <f>VLOOKUP(G:G,Table4_InternetService!A:B,2,0)</f>
        <v>Fiber Optic</v>
      </c>
    </row>
    <row r="2835" spans="1:29">
      <c r="A2835" s="116" t="s">
        <v>1058</v>
      </c>
      <c r="B2835" s="116" t="s">
        <v>9</v>
      </c>
      <c r="C2835" s="116">
        <v>0</v>
      </c>
      <c r="D2835" s="116" t="s">
        <v>5</v>
      </c>
      <c r="E2835" s="116" t="s">
        <v>5</v>
      </c>
      <c r="F2835" s="116">
        <v>1</v>
      </c>
      <c r="G2835" s="116">
        <v>1</v>
      </c>
      <c r="H2835" s="116">
        <v>0</v>
      </c>
      <c r="I2835" s="116" t="s">
        <v>10</v>
      </c>
      <c r="J2835" s="117">
        <v>50.25</v>
      </c>
      <c r="K2835" s="117">
        <v>152.30000000000001</v>
      </c>
      <c r="L2835" s="116" t="s">
        <v>5</v>
      </c>
      <c r="M2835" s="127">
        <f t="shared" si="528"/>
        <v>3.0308457711442789</v>
      </c>
      <c r="N2835" s="118">
        <f>mytable_customer_details!$K2835/mytable_customer_details!$J2835</f>
        <v>3.0308457711442789</v>
      </c>
      <c r="O2835" s="102">
        <f>mytable_customer_details!$C2835</f>
        <v>0</v>
      </c>
      <c r="P2835" s="115" t="str">
        <f t="shared" si="531"/>
        <v>False</v>
      </c>
      <c r="Q2835" s="115" t="str">
        <f t="shared" si="532"/>
        <v>False</v>
      </c>
      <c r="R2835" s="115" t="str">
        <f t="shared" si="533"/>
        <v>True</v>
      </c>
      <c r="S2835" s="115" t="str">
        <f t="shared" si="534"/>
        <v>True</v>
      </c>
      <c r="T2835" s="115" t="str">
        <f t="shared" si="535"/>
        <v>True</v>
      </c>
      <c r="U2835">
        <f t="shared" si="536"/>
        <v>0</v>
      </c>
      <c r="V2835">
        <f t="shared" si="537"/>
        <v>0</v>
      </c>
      <c r="W2835">
        <f t="shared" si="538"/>
        <v>0</v>
      </c>
      <c r="X2835" s="86">
        <f t="shared" si="539"/>
        <v>43607</v>
      </c>
      <c r="Y2835" s="104">
        <f t="shared" si="529"/>
        <v>50.25</v>
      </c>
      <c r="Z2835" t="str">
        <f t="shared" si="530"/>
        <v>YES</v>
      </c>
      <c r="AA2835" s="104" t="str">
        <f>VLOOKUP(H:H,Table2_ContractType!A:B,2,0)</f>
        <v>Month-to-Month</v>
      </c>
      <c r="AB2835" t="str">
        <f>VLOOKUP(F:F,Table3_PhoneService!A:B,2,0)</f>
        <v>One Line</v>
      </c>
      <c r="AC2835" t="str">
        <f>VLOOKUP(G:G,Table4_InternetService!A:B,2,0)</f>
        <v>DSL</v>
      </c>
    </row>
    <row r="2836" spans="1:29">
      <c r="A2836" s="119" t="s">
        <v>4234</v>
      </c>
      <c r="B2836" s="119" t="s">
        <v>9</v>
      </c>
      <c r="C2836" s="119">
        <v>0</v>
      </c>
      <c r="D2836" s="119" t="s">
        <v>5</v>
      </c>
      <c r="E2836" s="119" t="s">
        <v>5</v>
      </c>
      <c r="F2836" s="119">
        <v>1</v>
      </c>
      <c r="G2836" s="119">
        <v>2</v>
      </c>
      <c r="H2836" s="119">
        <v>0</v>
      </c>
      <c r="I2836" s="119" t="s">
        <v>10</v>
      </c>
      <c r="J2836" s="120">
        <v>70.3</v>
      </c>
      <c r="K2836" s="120">
        <v>220.4</v>
      </c>
      <c r="L2836" s="119" t="s">
        <v>5</v>
      </c>
      <c r="M2836" s="127">
        <f t="shared" si="528"/>
        <v>3.1351351351351355</v>
      </c>
      <c r="N2836" s="121">
        <f>mytable_customer_details!$K2836/mytable_customer_details!$J2836</f>
        <v>3.1351351351351355</v>
      </c>
      <c r="O2836" s="101">
        <f>mytable_customer_details!$C2836</f>
        <v>0</v>
      </c>
      <c r="P2836" s="115" t="str">
        <f t="shared" si="531"/>
        <v>False</v>
      </c>
      <c r="Q2836" s="115" t="str">
        <f t="shared" si="532"/>
        <v>False</v>
      </c>
      <c r="R2836" s="115" t="str">
        <f t="shared" si="533"/>
        <v>True</v>
      </c>
      <c r="S2836" s="115" t="str">
        <f t="shared" si="534"/>
        <v>True</v>
      </c>
      <c r="T2836" s="115" t="str">
        <f t="shared" si="535"/>
        <v>True</v>
      </c>
      <c r="U2836">
        <f t="shared" si="536"/>
        <v>0</v>
      </c>
      <c r="V2836">
        <f t="shared" si="537"/>
        <v>0</v>
      </c>
      <c r="W2836">
        <f t="shared" si="538"/>
        <v>0</v>
      </c>
      <c r="X2836" s="86">
        <f t="shared" si="539"/>
        <v>43607</v>
      </c>
      <c r="Y2836" s="104">
        <f t="shared" si="529"/>
        <v>70.3</v>
      </c>
      <c r="Z2836" t="str">
        <f t="shared" si="530"/>
        <v>YES</v>
      </c>
      <c r="AA2836" s="104" t="str">
        <f>VLOOKUP(H:H,Table2_ContractType!A:B,2,0)</f>
        <v>Month-to-Month</v>
      </c>
      <c r="AB2836" t="str">
        <f>VLOOKUP(F:F,Table3_PhoneService!A:B,2,0)</f>
        <v>One Line</v>
      </c>
      <c r="AC2836" t="str">
        <f>VLOOKUP(G:G,Table4_InternetService!A:B,2,0)</f>
        <v>Fiber Optic</v>
      </c>
    </row>
    <row r="2837" spans="1:29">
      <c r="A2837" s="116" t="s">
        <v>1266</v>
      </c>
      <c r="B2837" s="116" t="s">
        <v>3</v>
      </c>
      <c r="C2837" s="116">
        <v>0</v>
      </c>
      <c r="D2837" s="116" t="s">
        <v>5</v>
      </c>
      <c r="E2837" s="116" t="s">
        <v>5</v>
      </c>
      <c r="F2837" s="116">
        <v>0</v>
      </c>
      <c r="G2837" s="116">
        <v>1</v>
      </c>
      <c r="H2837" s="116">
        <v>0</v>
      </c>
      <c r="I2837" s="116" t="s">
        <v>7</v>
      </c>
      <c r="J2837" s="117">
        <v>30.9</v>
      </c>
      <c r="K2837" s="117">
        <v>59.05</v>
      </c>
      <c r="L2837" s="116" t="s">
        <v>4</v>
      </c>
      <c r="M2837" s="127">
        <f t="shared" si="528"/>
        <v>1.9110032362459546</v>
      </c>
      <c r="N2837" s="118">
        <f>mytable_customer_details!$K2837/mytable_customer_details!$J2837</f>
        <v>1.9110032362459546</v>
      </c>
      <c r="O2837" s="102">
        <f>mytable_customer_details!$C2837</f>
        <v>0</v>
      </c>
      <c r="P2837" s="115" t="str">
        <f t="shared" si="531"/>
        <v>True</v>
      </c>
      <c r="Q2837" s="115" t="str">
        <f t="shared" si="532"/>
        <v>True</v>
      </c>
      <c r="R2837" s="115" t="str">
        <f t="shared" si="533"/>
        <v>False</v>
      </c>
      <c r="S2837" s="115" t="str">
        <f t="shared" si="534"/>
        <v>True</v>
      </c>
      <c r="T2837" s="115" t="str">
        <f t="shared" si="535"/>
        <v>False</v>
      </c>
      <c r="U2837">
        <f t="shared" si="536"/>
        <v>0</v>
      </c>
      <c r="V2837">
        <f t="shared" si="537"/>
        <v>0</v>
      </c>
      <c r="W2837">
        <f t="shared" si="538"/>
        <v>0</v>
      </c>
      <c r="X2837" s="86">
        <f t="shared" si="539"/>
        <v>43668</v>
      </c>
      <c r="Y2837" s="104">
        <f t="shared" si="529"/>
        <v>30.9</v>
      </c>
      <c r="Z2837" t="str">
        <f t="shared" si="530"/>
        <v>YES</v>
      </c>
      <c r="AA2837" s="104" t="str">
        <f>VLOOKUP(H:H,Table2_ContractType!A:B,2,0)</f>
        <v>Month-to-Month</v>
      </c>
      <c r="AB2837" t="str">
        <f>VLOOKUP(F:F,Table3_PhoneService!A:B,2,0)</f>
        <v>No Phone Service</v>
      </c>
      <c r="AC2837" t="str">
        <f>VLOOKUP(G:G,Table4_InternetService!A:B,2,0)</f>
        <v>DSL</v>
      </c>
    </row>
    <row r="2838" spans="1:29">
      <c r="A2838" s="119" t="s">
        <v>3224</v>
      </c>
      <c r="B2838" s="119" t="s">
        <v>3</v>
      </c>
      <c r="C2838" s="119">
        <v>0</v>
      </c>
      <c r="D2838" s="119" t="s">
        <v>4</v>
      </c>
      <c r="E2838" s="119" t="s">
        <v>4</v>
      </c>
      <c r="F2838" s="119">
        <v>0</v>
      </c>
      <c r="G2838" s="119">
        <v>1</v>
      </c>
      <c r="H2838" s="119">
        <v>1</v>
      </c>
      <c r="I2838" s="119" t="s">
        <v>17</v>
      </c>
      <c r="J2838" s="120">
        <v>35.4</v>
      </c>
      <c r="K2838" s="120">
        <v>1412.4</v>
      </c>
      <c r="L2838" s="119" t="s">
        <v>5</v>
      </c>
      <c r="M2838" s="127">
        <f t="shared" si="528"/>
        <v>39.898305084745765</v>
      </c>
      <c r="N2838" s="121">
        <f>mytable_customer_details!$K2838/mytable_customer_details!$J2838</f>
        <v>39.898305084745765</v>
      </c>
      <c r="O2838" s="101">
        <f>mytable_customer_details!$C2838</f>
        <v>0</v>
      </c>
      <c r="P2838" s="115" t="str">
        <f t="shared" si="531"/>
        <v>True</v>
      </c>
      <c r="Q2838" s="115" t="str">
        <f t="shared" si="532"/>
        <v>False</v>
      </c>
      <c r="R2838" s="115" t="str">
        <f t="shared" si="533"/>
        <v>False</v>
      </c>
      <c r="S2838" s="115" t="str">
        <f t="shared" si="534"/>
        <v>True</v>
      </c>
      <c r="T2838" s="115" t="str">
        <f t="shared" si="535"/>
        <v>False</v>
      </c>
      <c r="U2838">
        <f t="shared" si="536"/>
        <v>3</v>
      </c>
      <c r="V2838">
        <f t="shared" si="537"/>
        <v>1</v>
      </c>
      <c r="W2838">
        <f t="shared" si="538"/>
        <v>1</v>
      </c>
      <c r="X2838" s="86">
        <f t="shared" si="539"/>
        <v>42512</v>
      </c>
      <c r="Y2838" s="104">
        <f t="shared" si="529"/>
        <v>35.4</v>
      </c>
      <c r="Z2838" t="str">
        <f t="shared" si="530"/>
        <v>YES</v>
      </c>
      <c r="AA2838" s="104" t="str">
        <f>VLOOKUP(H:H,Table2_ContractType!A:B,2,0)</f>
        <v>1 Year</v>
      </c>
      <c r="AB2838" t="str">
        <f>VLOOKUP(F:F,Table3_PhoneService!A:B,2,0)</f>
        <v>No Phone Service</v>
      </c>
      <c r="AC2838" t="str">
        <f>VLOOKUP(G:G,Table4_InternetService!A:B,2,0)</f>
        <v>DSL</v>
      </c>
    </row>
    <row r="2839" spans="1:29">
      <c r="A2839" s="116" t="s">
        <v>3852</v>
      </c>
      <c r="B2839" s="116" t="s">
        <v>9</v>
      </c>
      <c r="C2839" s="116">
        <v>1</v>
      </c>
      <c r="D2839" s="116" t="s">
        <v>4</v>
      </c>
      <c r="E2839" s="116" t="s">
        <v>5</v>
      </c>
      <c r="F2839" s="116">
        <v>2</v>
      </c>
      <c r="G2839" s="116">
        <v>2</v>
      </c>
      <c r="H2839" s="116">
        <v>0</v>
      </c>
      <c r="I2839" s="116" t="s">
        <v>7</v>
      </c>
      <c r="J2839" s="117">
        <v>96.5</v>
      </c>
      <c r="K2839" s="117">
        <v>3436.1</v>
      </c>
      <c r="L2839" s="116" t="s">
        <v>4</v>
      </c>
      <c r="M2839" s="127">
        <f t="shared" si="528"/>
        <v>35.607253886010362</v>
      </c>
      <c r="N2839" s="118">
        <f>mytable_customer_details!$K2839/mytable_customer_details!$J2839</f>
        <v>35.607253886010362</v>
      </c>
      <c r="O2839" s="102">
        <f>mytable_customer_details!$C2839</f>
        <v>1</v>
      </c>
      <c r="P2839" s="115" t="str">
        <f t="shared" si="531"/>
        <v>False</v>
      </c>
      <c r="Q2839" s="115" t="str">
        <f t="shared" si="532"/>
        <v>True</v>
      </c>
      <c r="R2839" s="115" t="str">
        <f t="shared" si="533"/>
        <v>True</v>
      </c>
      <c r="S2839" s="115" t="str">
        <f t="shared" si="534"/>
        <v>True</v>
      </c>
      <c r="T2839" s="115" t="str">
        <f t="shared" si="535"/>
        <v>True</v>
      </c>
      <c r="U2839">
        <f t="shared" si="536"/>
        <v>1</v>
      </c>
      <c r="V2839">
        <f t="shared" si="537"/>
        <v>1</v>
      </c>
      <c r="W2839">
        <f t="shared" si="538"/>
        <v>0</v>
      </c>
      <c r="X2839" s="86">
        <f t="shared" si="539"/>
        <v>42635</v>
      </c>
      <c r="Y2839" s="104">
        <f t="shared" si="529"/>
        <v>96.5</v>
      </c>
      <c r="Z2839" t="str">
        <f t="shared" si="530"/>
        <v>YES</v>
      </c>
      <c r="AA2839" s="104" t="str">
        <f>VLOOKUP(H:H,Table2_ContractType!A:B,2,0)</f>
        <v>Month-to-Month</v>
      </c>
      <c r="AB2839" t="str">
        <f>VLOOKUP(F:F,Table3_PhoneService!A:B,2,0)</f>
        <v>Two or More Lines</v>
      </c>
      <c r="AC2839" t="str">
        <f>VLOOKUP(G:G,Table4_InternetService!A:B,2,0)</f>
        <v>Fiber Optic</v>
      </c>
    </row>
    <row r="2840" spans="1:29">
      <c r="A2840" s="119" t="s">
        <v>3667</v>
      </c>
      <c r="B2840" s="119" t="s">
        <v>9</v>
      </c>
      <c r="C2840" s="119">
        <v>1</v>
      </c>
      <c r="D2840" s="119" t="s">
        <v>4</v>
      </c>
      <c r="E2840" s="119" t="s">
        <v>5</v>
      </c>
      <c r="F2840" s="119">
        <v>1</v>
      </c>
      <c r="G2840" s="119">
        <v>1</v>
      </c>
      <c r="H2840" s="119">
        <v>2</v>
      </c>
      <c r="I2840" s="119" t="s">
        <v>10</v>
      </c>
      <c r="J2840" s="120">
        <v>49.8</v>
      </c>
      <c r="K2840" s="120">
        <v>2398.4</v>
      </c>
      <c r="L2840" s="119" t="s">
        <v>5</v>
      </c>
      <c r="M2840" s="127">
        <f t="shared" si="528"/>
        <v>48.160642570281126</v>
      </c>
      <c r="N2840" s="121">
        <f>mytable_customer_details!$K2840/mytable_customer_details!$J2840</f>
        <v>48.160642570281126</v>
      </c>
      <c r="O2840" s="101">
        <f>mytable_customer_details!$C2840</f>
        <v>1</v>
      </c>
      <c r="P2840" s="115" t="str">
        <f t="shared" si="531"/>
        <v>False</v>
      </c>
      <c r="Q2840" s="115" t="str">
        <f t="shared" si="532"/>
        <v>False</v>
      </c>
      <c r="R2840" s="115" t="str">
        <f t="shared" si="533"/>
        <v>True</v>
      </c>
      <c r="S2840" s="115" t="str">
        <f t="shared" si="534"/>
        <v>True</v>
      </c>
      <c r="T2840" s="115" t="str">
        <f t="shared" si="535"/>
        <v>True</v>
      </c>
      <c r="U2840">
        <f t="shared" si="536"/>
        <v>1</v>
      </c>
      <c r="V2840">
        <f t="shared" si="537"/>
        <v>1</v>
      </c>
      <c r="W2840">
        <f t="shared" si="538"/>
        <v>0</v>
      </c>
      <c r="X2840" s="86">
        <f t="shared" si="539"/>
        <v>42238</v>
      </c>
      <c r="Y2840" s="104">
        <f t="shared" si="529"/>
        <v>49.8</v>
      </c>
      <c r="Z2840" t="str">
        <f t="shared" si="530"/>
        <v>YES</v>
      </c>
      <c r="AA2840" s="104" t="str">
        <f>VLOOKUP(H:H,Table2_ContractType!A:B,2,0)</f>
        <v>2 Year</v>
      </c>
      <c r="AB2840" t="str">
        <f>VLOOKUP(F:F,Table3_PhoneService!A:B,2,0)</f>
        <v>One Line</v>
      </c>
      <c r="AC2840" t="str">
        <f>VLOOKUP(G:G,Table4_InternetService!A:B,2,0)</f>
        <v>DSL</v>
      </c>
    </row>
    <row r="2841" spans="1:29">
      <c r="A2841" s="116" t="s">
        <v>5384</v>
      </c>
      <c r="B2841" s="116" t="s">
        <v>9</v>
      </c>
      <c r="C2841" s="116">
        <v>0</v>
      </c>
      <c r="D2841" s="116" t="s">
        <v>4</v>
      </c>
      <c r="E2841" s="116" t="s">
        <v>5</v>
      </c>
      <c r="F2841" s="116">
        <v>1</v>
      </c>
      <c r="G2841" s="116">
        <v>2</v>
      </c>
      <c r="H2841" s="116">
        <v>2</v>
      </c>
      <c r="I2841" s="116" t="s">
        <v>7</v>
      </c>
      <c r="J2841" s="117">
        <v>105.25</v>
      </c>
      <c r="K2841" s="117">
        <v>7291.75</v>
      </c>
      <c r="L2841" s="116" t="s">
        <v>5</v>
      </c>
      <c r="M2841" s="127">
        <f t="shared" si="528"/>
        <v>69.280285035629447</v>
      </c>
      <c r="N2841" s="118">
        <f>mytable_customer_details!$K2841/mytable_customer_details!$J2841</f>
        <v>69.280285035629447</v>
      </c>
      <c r="O2841" s="102">
        <f>mytable_customer_details!$C2841</f>
        <v>0</v>
      </c>
      <c r="P2841" s="115" t="str">
        <f t="shared" si="531"/>
        <v>False</v>
      </c>
      <c r="Q2841" s="115" t="str">
        <f t="shared" si="532"/>
        <v>False</v>
      </c>
      <c r="R2841" s="115" t="str">
        <f t="shared" si="533"/>
        <v>True</v>
      </c>
      <c r="S2841" s="115" t="str">
        <f t="shared" si="534"/>
        <v>True</v>
      </c>
      <c r="T2841" s="115" t="str">
        <f t="shared" si="535"/>
        <v>True</v>
      </c>
      <c r="U2841">
        <f t="shared" si="536"/>
        <v>1</v>
      </c>
      <c r="V2841">
        <f t="shared" si="537"/>
        <v>1</v>
      </c>
      <c r="W2841">
        <f t="shared" si="538"/>
        <v>0</v>
      </c>
      <c r="X2841" s="86">
        <f t="shared" si="539"/>
        <v>41600</v>
      </c>
      <c r="Y2841" s="104">
        <f t="shared" si="529"/>
        <v>105.25000000000001</v>
      </c>
      <c r="Z2841" t="str">
        <f t="shared" si="530"/>
        <v>YES</v>
      </c>
      <c r="AA2841" s="104" t="str">
        <f>VLOOKUP(H:H,Table2_ContractType!A:B,2,0)</f>
        <v>2 Year</v>
      </c>
      <c r="AB2841" t="str">
        <f>VLOOKUP(F:F,Table3_PhoneService!A:B,2,0)</f>
        <v>One Line</v>
      </c>
      <c r="AC2841" t="str">
        <f>VLOOKUP(G:G,Table4_InternetService!A:B,2,0)</f>
        <v>Fiber Optic</v>
      </c>
    </row>
    <row r="2842" spans="1:29">
      <c r="A2842" s="119" t="s">
        <v>5421</v>
      </c>
      <c r="B2842" s="119" t="s">
        <v>3</v>
      </c>
      <c r="C2842" s="119">
        <v>0</v>
      </c>
      <c r="D2842" s="119" t="s">
        <v>4</v>
      </c>
      <c r="E2842" s="119" t="s">
        <v>5</v>
      </c>
      <c r="F2842" s="119">
        <v>1</v>
      </c>
      <c r="G2842" s="119">
        <v>2</v>
      </c>
      <c r="H2842" s="119">
        <v>2</v>
      </c>
      <c r="I2842" s="119" t="s">
        <v>13</v>
      </c>
      <c r="J2842" s="120">
        <v>99</v>
      </c>
      <c r="K2842" s="120">
        <v>6375.8</v>
      </c>
      <c r="L2842" s="119" t="s">
        <v>5</v>
      </c>
      <c r="M2842" s="127">
        <f t="shared" si="528"/>
        <v>64.402020202020211</v>
      </c>
      <c r="N2842" s="121">
        <f>mytable_customer_details!$K2842/mytable_customer_details!$J2842</f>
        <v>64.402020202020211</v>
      </c>
      <c r="O2842" s="101">
        <f>mytable_customer_details!$C2842</f>
        <v>0</v>
      </c>
      <c r="P2842" s="115" t="str">
        <f t="shared" si="531"/>
        <v>True</v>
      </c>
      <c r="Q2842" s="115" t="str">
        <f t="shared" si="532"/>
        <v>False</v>
      </c>
      <c r="R2842" s="115" t="str">
        <f t="shared" si="533"/>
        <v>True</v>
      </c>
      <c r="S2842" s="115" t="str">
        <f t="shared" si="534"/>
        <v>True</v>
      </c>
      <c r="T2842" s="115" t="str">
        <f t="shared" si="535"/>
        <v>True</v>
      </c>
      <c r="U2842">
        <f t="shared" si="536"/>
        <v>1</v>
      </c>
      <c r="V2842">
        <f t="shared" si="537"/>
        <v>1</v>
      </c>
      <c r="W2842">
        <f t="shared" si="538"/>
        <v>0</v>
      </c>
      <c r="X2842" s="86">
        <f t="shared" si="539"/>
        <v>41751</v>
      </c>
      <c r="Y2842" s="104">
        <f t="shared" si="529"/>
        <v>98.999999999999986</v>
      </c>
      <c r="Z2842" t="str">
        <f t="shared" si="530"/>
        <v>YES</v>
      </c>
      <c r="AA2842" s="104" t="str">
        <f>VLOOKUP(H:H,Table2_ContractType!A:B,2,0)</f>
        <v>2 Year</v>
      </c>
      <c r="AB2842" t="str">
        <f>VLOOKUP(F:F,Table3_PhoneService!A:B,2,0)</f>
        <v>One Line</v>
      </c>
      <c r="AC2842" t="str">
        <f>VLOOKUP(G:G,Table4_InternetService!A:B,2,0)</f>
        <v>Fiber Optic</v>
      </c>
    </row>
    <row r="2843" spans="1:29">
      <c r="A2843" s="116" t="s">
        <v>4047</v>
      </c>
      <c r="B2843" s="116" t="s">
        <v>3</v>
      </c>
      <c r="C2843" s="116">
        <v>0</v>
      </c>
      <c r="D2843" s="116" t="s">
        <v>4</v>
      </c>
      <c r="E2843" s="116" t="s">
        <v>4</v>
      </c>
      <c r="F2843" s="116">
        <v>1</v>
      </c>
      <c r="G2843" s="116">
        <v>0</v>
      </c>
      <c r="H2843" s="116">
        <v>0</v>
      </c>
      <c r="I2843" s="116" t="s">
        <v>10</v>
      </c>
      <c r="J2843" s="117">
        <v>20.25</v>
      </c>
      <c r="K2843" s="117">
        <v>401.95</v>
      </c>
      <c r="L2843" s="116" t="s">
        <v>5</v>
      </c>
      <c r="M2843" s="127">
        <f t="shared" si="528"/>
        <v>19.849382716049384</v>
      </c>
      <c r="N2843" s="118">
        <f>mytable_customer_details!$K2843/mytable_customer_details!$J2843</f>
        <v>19.849382716049384</v>
      </c>
      <c r="O2843" s="102">
        <f>mytable_customer_details!$C2843</f>
        <v>0</v>
      </c>
      <c r="P2843" s="115" t="str">
        <f t="shared" si="531"/>
        <v>True</v>
      </c>
      <c r="Q2843" s="115" t="str">
        <f t="shared" si="532"/>
        <v>False</v>
      </c>
      <c r="R2843" s="115" t="str">
        <f t="shared" si="533"/>
        <v>True</v>
      </c>
      <c r="S2843" s="115" t="str">
        <f t="shared" si="534"/>
        <v>False</v>
      </c>
      <c r="T2843" s="115" t="str">
        <f t="shared" si="535"/>
        <v>False</v>
      </c>
      <c r="U2843">
        <f t="shared" si="536"/>
        <v>3</v>
      </c>
      <c r="V2843">
        <f t="shared" si="537"/>
        <v>1</v>
      </c>
      <c r="W2843">
        <f t="shared" si="538"/>
        <v>1</v>
      </c>
      <c r="X2843" s="86">
        <f t="shared" si="539"/>
        <v>43122</v>
      </c>
      <c r="Y2843" s="104">
        <f t="shared" si="529"/>
        <v>20.25</v>
      </c>
      <c r="Z2843" t="str">
        <f t="shared" si="530"/>
        <v>YES</v>
      </c>
      <c r="AA2843" s="104" t="str">
        <f>VLOOKUP(H:H,Table2_ContractType!A:B,2,0)</f>
        <v>Month-to-Month</v>
      </c>
      <c r="AB2843" t="str">
        <f>VLOOKUP(F:F,Table3_PhoneService!A:B,2,0)</f>
        <v>One Line</v>
      </c>
      <c r="AC2843" t="str">
        <f>VLOOKUP(G:G,Table4_InternetService!A:B,2,0)</f>
        <v>No Internet Service</v>
      </c>
    </row>
    <row r="2844" spans="1:29">
      <c r="A2844" s="119" t="s">
        <v>2300</v>
      </c>
      <c r="B2844" s="119" t="s">
        <v>3</v>
      </c>
      <c r="C2844" s="119">
        <v>0</v>
      </c>
      <c r="D2844" s="119" t="s">
        <v>4</v>
      </c>
      <c r="E2844" s="119" t="s">
        <v>4</v>
      </c>
      <c r="F2844" s="119">
        <v>2</v>
      </c>
      <c r="G2844" s="119">
        <v>2</v>
      </c>
      <c r="H2844" s="119">
        <v>2</v>
      </c>
      <c r="I2844" s="119" t="s">
        <v>10</v>
      </c>
      <c r="J2844" s="120">
        <v>107.45</v>
      </c>
      <c r="K2844" s="120">
        <v>7576.7</v>
      </c>
      <c r="L2844" s="119" t="s">
        <v>5</v>
      </c>
      <c r="M2844" s="127">
        <f t="shared" si="528"/>
        <v>70.513727315030238</v>
      </c>
      <c r="N2844" s="121">
        <f>mytable_customer_details!$K2844/mytable_customer_details!$J2844</f>
        <v>70.513727315030238</v>
      </c>
      <c r="O2844" s="101">
        <f>mytable_customer_details!$C2844</f>
        <v>0</v>
      </c>
      <c r="P2844" s="115" t="str">
        <f t="shared" si="531"/>
        <v>True</v>
      </c>
      <c r="Q2844" s="115" t="str">
        <f t="shared" si="532"/>
        <v>False</v>
      </c>
      <c r="R2844" s="115" t="str">
        <f t="shared" si="533"/>
        <v>True</v>
      </c>
      <c r="S2844" s="115" t="str">
        <f t="shared" si="534"/>
        <v>True</v>
      </c>
      <c r="T2844" s="115" t="str">
        <f t="shared" si="535"/>
        <v>True</v>
      </c>
      <c r="U2844">
        <f t="shared" si="536"/>
        <v>3</v>
      </c>
      <c r="V2844">
        <f t="shared" si="537"/>
        <v>1</v>
      </c>
      <c r="W2844">
        <f t="shared" si="538"/>
        <v>1</v>
      </c>
      <c r="X2844" s="86">
        <f t="shared" si="539"/>
        <v>41569</v>
      </c>
      <c r="Y2844" s="104">
        <f t="shared" si="529"/>
        <v>107.45000000000002</v>
      </c>
      <c r="Z2844" t="str">
        <f t="shared" si="530"/>
        <v>YES</v>
      </c>
      <c r="AA2844" s="104" t="str">
        <f>VLOOKUP(H:H,Table2_ContractType!A:B,2,0)</f>
        <v>2 Year</v>
      </c>
      <c r="AB2844" t="str">
        <f>VLOOKUP(F:F,Table3_PhoneService!A:B,2,0)</f>
        <v>Two or More Lines</v>
      </c>
      <c r="AC2844" t="str">
        <f>VLOOKUP(G:G,Table4_InternetService!A:B,2,0)</f>
        <v>Fiber Optic</v>
      </c>
    </row>
    <row r="2845" spans="1:29">
      <c r="A2845" s="116" t="s">
        <v>5786</v>
      </c>
      <c r="B2845" s="116" t="s">
        <v>9</v>
      </c>
      <c r="C2845" s="116">
        <v>0</v>
      </c>
      <c r="D2845" s="116" t="s">
        <v>4</v>
      </c>
      <c r="E2845" s="116" t="s">
        <v>4</v>
      </c>
      <c r="F2845" s="116">
        <v>2</v>
      </c>
      <c r="G2845" s="116">
        <v>2</v>
      </c>
      <c r="H2845" s="116">
        <v>2</v>
      </c>
      <c r="I2845" s="116" t="s">
        <v>13</v>
      </c>
      <c r="J2845" s="117">
        <v>82.5</v>
      </c>
      <c r="K2845" s="117">
        <v>4828.05</v>
      </c>
      <c r="L2845" s="116" t="s">
        <v>5</v>
      </c>
      <c r="M2845" s="127">
        <f t="shared" si="528"/>
        <v>58.521818181818183</v>
      </c>
      <c r="N2845" s="118">
        <f>mytable_customer_details!$K2845/mytable_customer_details!$J2845</f>
        <v>58.521818181818183</v>
      </c>
      <c r="O2845" s="102">
        <f>mytable_customer_details!$C2845</f>
        <v>0</v>
      </c>
      <c r="P2845" s="115" t="str">
        <f t="shared" si="531"/>
        <v>False</v>
      </c>
      <c r="Q2845" s="115" t="str">
        <f t="shared" si="532"/>
        <v>False</v>
      </c>
      <c r="R2845" s="115" t="str">
        <f t="shared" si="533"/>
        <v>True</v>
      </c>
      <c r="S2845" s="115" t="str">
        <f t="shared" si="534"/>
        <v>True</v>
      </c>
      <c r="T2845" s="115" t="str">
        <f t="shared" si="535"/>
        <v>True</v>
      </c>
      <c r="U2845">
        <f t="shared" si="536"/>
        <v>3</v>
      </c>
      <c r="V2845">
        <f t="shared" si="537"/>
        <v>1</v>
      </c>
      <c r="W2845">
        <f t="shared" si="538"/>
        <v>1</v>
      </c>
      <c r="X2845" s="86">
        <f t="shared" si="539"/>
        <v>41934</v>
      </c>
      <c r="Y2845" s="104">
        <f t="shared" si="529"/>
        <v>82.5</v>
      </c>
      <c r="Z2845" t="str">
        <f t="shared" si="530"/>
        <v>YES</v>
      </c>
      <c r="AA2845" s="104" t="str">
        <f>VLOOKUP(H:H,Table2_ContractType!A:B,2,0)</f>
        <v>2 Year</v>
      </c>
      <c r="AB2845" t="str">
        <f>VLOOKUP(F:F,Table3_PhoneService!A:B,2,0)</f>
        <v>Two or More Lines</v>
      </c>
      <c r="AC2845" t="str">
        <f>VLOOKUP(G:G,Table4_InternetService!A:B,2,0)</f>
        <v>Fiber Optic</v>
      </c>
    </row>
    <row r="2846" spans="1:29">
      <c r="A2846" s="119" t="s">
        <v>630</v>
      </c>
      <c r="B2846" s="119" t="s">
        <v>3</v>
      </c>
      <c r="C2846" s="119">
        <v>0</v>
      </c>
      <c r="D2846" s="119" t="s">
        <v>5</v>
      </c>
      <c r="E2846" s="119" t="s">
        <v>5</v>
      </c>
      <c r="F2846" s="119">
        <v>2</v>
      </c>
      <c r="G2846" s="119">
        <v>2</v>
      </c>
      <c r="H2846" s="119">
        <v>0</v>
      </c>
      <c r="I2846" s="119" t="s">
        <v>13</v>
      </c>
      <c r="J2846" s="120">
        <v>78.55</v>
      </c>
      <c r="K2846" s="120">
        <v>522.95000000000005</v>
      </c>
      <c r="L2846" s="119" t="s">
        <v>5</v>
      </c>
      <c r="M2846" s="127">
        <f t="shared" si="528"/>
        <v>6.6575429662635273</v>
      </c>
      <c r="N2846" s="121">
        <f>mytable_customer_details!$K2846/mytable_customer_details!$J2846</f>
        <v>6.6575429662635273</v>
      </c>
      <c r="O2846" s="101">
        <f>mytable_customer_details!$C2846</f>
        <v>0</v>
      </c>
      <c r="P2846" s="115" t="str">
        <f t="shared" si="531"/>
        <v>True</v>
      </c>
      <c r="Q2846" s="115" t="str">
        <f t="shared" si="532"/>
        <v>False</v>
      </c>
      <c r="R2846" s="115" t="str">
        <f t="shared" si="533"/>
        <v>True</v>
      </c>
      <c r="S2846" s="115" t="str">
        <f t="shared" si="534"/>
        <v>True</v>
      </c>
      <c r="T2846" s="115" t="str">
        <f t="shared" si="535"/>
        <v>True</v>
      </c>
      <c r="U2846">
        <f t="shared" si="536"/>
        <v>0</v>
      </c>
      <c r="V2846">
        <f t="shared" si="537"/>
        <v>0</v>
      </c>
      <c r="W2846">
        <f t="shared" si="538"/>
        <v>0</v>
      </c>
      <c r="X2846" s="86">
        <f t="shared" si="539"/>
        <v>43518</v>
      </c>
      <c r="Y2846" s="104">
        <f t="shared" si="529"/>
        <v>78.55</v>
      </c>
      <c r="Z2846" t="str">
        <f t="shared" si="530"/>
        <v>YES</v>
      </c>
      <c r="AA2846" s="104" t="str">
        <f>VLOOKUP(H:H,Table2_ContractType!A:B,2,0)</f>
        <v>Month-to-Month</v>
      </c>
      <c r="AB2846" t="str">
        <f>VLOOKUP(F:F,Table3_PhoneService!A:B,2,0)</f>
        <v>Two or More Lines</v>
      </c>
      <c r="AC2846" t="str">
        <f>VLOOKUP(G:G,Table4_InternetService!A:B,2,0)</f>
        <v>Fiber Optic</v>
      </c>
    </row>
    <row r="2847" spans="1:29">
      <c r="A2847" s="116" t="s">
        <v>5238</v>
      </c>
      <c r="B2847" s="116" t="s">
        <v>9</v>
      </c>
      <c r="C2847" s="116">
        <v>0</v>
      </c>
      <c r="D2847" s="116" t="s">
        <v>5</v>
      </c>
      <c r="E2847" s="116" t="s">
        <v>5</v>
      </c>
      <c r="F2847" s="116">
        <v>2</v>
      </c>
      <c r="G2847" s="116">
        <v>2</v>
      </c>
      <c r="H2847" s="116">
        <v>0</v>
      </c>
      <c r="I2847" s="116" t="s">
        <v>7</v>
      </c>
      <c r="J2847" s="117">
        <v>96.2</v>
      </c>
      <c r="K2847" s="117">
        <v>639.70000000000005</v>
      </c>
      <c r="L2847" s="116" t="s">
        <v>5</v>
      </c>
      <c r="M2847" s="127">
        <f t="shared" si="528"/>
        <v>6.6496881496881501</v>
      </c>
      <c r="N2847" s="118">
        <f>mytable_customer_details!$K2847/mytable_customer_details!$J2847</f>
        <v>6.6496881496881501</v>
      </c>
      <c r="O2847" s="102">
        <f>mytable_customer_details!$C2847</f>
        <v>0</v>
      </c>
      <c r="P2847" s="115" t="str">
        <f t="shared" si="531"/>
        <v>False</v>
      </c>
      <c r="Q2847" s="115" t="str">
        <f t="shared" si="532"/>
        <v>False</v>
      </c>
      <c r="R2847" s="115" t="str">
        <f t="shared" si="533"/>
        <v>True</v>
      </c>
      <c r="S2847" s="115" t="str">
        <f t="shared" si="534"/>
        <v>True</v>
      </c>
      <c r="T2847" s="115" t="str">
        <f t="shared" si="535"/>
        <v>True</v>
      </c>
      <c r="U2847">
        <f t="shared" si="536"/>
        <v>0</v>
      </c>
      <c r="V2847">
        <f t="shared" si="537"/>
        <v>0</v>
      </c>
      <c r="W2847">
        <f t="shared" si="538"/>
        <v>0</v>
      </c>
      <c r="X2847" s="86">
        <f t="shared" si="539"/>
        <v>43518</v>
      </c>
      <c r="Y2847" s="104">
        <f t="shared" si="529"/>
        <v>96.2</v>
      </c>
      <c r="Z2847" t="str">
        <f t="shared" si="530"/>
        <v>YES</v>
      </c>
      <c r="AA2847" s="104" t="str">
        <f>VLOOKUP(H:H,Table2_ContractType!A:B,2,0)</f>
        <v>Month-to-Month</v>
      </c>
      <c r="AB2847" t="str">
        <f>VLOOKUP(F:F,Table3_PhoneService!A:B,2,0)</f>
        <v>Two or More Lines</v>
      </c>
      <c r="AC2847" t="str">
        <f>VLOOKUP(G:G,Table4_InternetService!A:B,2,0)</f>
        <v>Fiber Optic</v>
      </c>
    </row>
    <row r="2848" spans="1:29">
      <c r="A2848" s="119" t="s">
        <v>2568</v>
      </c>
      <c r="B2848" s="119" t="s">
        <v>9</v>
      </c>
      <c r="C2848" s="119">
        <v>0</v>
      </c>
      <c r="D2848" s="119" t="s">
        <v>5</v>
      </c>
      <c r="E2848" s="119" t="s">
        <v>5</v>
      </c>
      <c r="F2848" s="119">
        <v>1</v>
      </c>
      <c r="G2848" s="119">
        <v>1</v>
      </c>
      <c r="H2848" s="119">
        <v>0</v>
      </c>
      <c r="I2848" s="119" t="s">
        <v>10</v>
      </c>
      <c r="J2848" s="120">
        <v>45.45</v>
      </c>
      <c r="K2848" s="120">
        <v>141.69999999999999</v>
      </c>
      <c r="L2848" s="119" t="s">
        <v>5</v>
      </c>
      <c r="M2848" s="127">
        <f t="shared" si="528"/>
        <v>3.1177117711771172</v>
      </c>
      <c r="N2848" s="121">
        <f>mytable_customer_details!$K2848/mytable_customer_details!$J2848</f>
        <v>3.1177117711771172</v>
      </c>
      <c r="O2848" s="101">
        <f>mytable_customer_details!$C2848</f>
        <v>0</v>
      </c>
      <c r="P2848" s="115" t="str">
        <f t="shared" si="531"/>
        <v>False</v>
      </c>
      <c r="Q2848" s="115" t="str">
        <f t="shared" si="532"/>
        <v>False</v>
      </c>
      <c r="R2848" s="115" t="str">
        <f t="shared" si="533"/>
        <v>True</v>
      </c>
      <c r="S2848" s="115" t="str">
        <f t="shared" si="534"/>
        <v>True</v>
      </c>
      <c r="T2848" s="115" t="str">
        <f t="shared" si="535"/>
        <v>True</v>
      </c>
      <c r="U2848">
        <f t="shared" si="536"/>
        <v>0</v>
      </c>
      <c r="V2848">
        <f t="shared" si="537"/>
        <v>0</v>
      </c>
      <c r="W2848">
        <f t="shared" si="538"/>
        <v>0</v>
      </c>
      <c r="X2848" s="86">
        <f t="shared" si="539"/>
        <v>43607</v>
      </c>
      <c r="Y2848" s="104">
        <f t="shared" si="529"/>
        <v>45.45</v>
      </c>
      <c r="Z2848" t="str">
        <f t="shared" si="530"/>
        <v>YES</v>
      </c>
      <c r="AA2848" s="104" t="str">
        <f>VLOOKUP(H:H,Table2_ContractType!A:B,2,0)</f>
        <v>Month-to-Month</v>
      </c>
      <c r="AB2848" t="str">
        <f>VLOOKUP(F:F,Table3_PhoneService!A:B,2,0)</f>
        <v>One Line</v>
      </c>
      <c r="AC2848" t="str">
        <f>VLOOKUP(G:G,Table4_InternetService!A:B,2,0)</f>
        <v>DSL</v>
      </c>
    </row>
    <row r="2849" spans="1:29">
      <c r="A2849" s="116" t="s">
        <v>6508</v>
      </c>
      <c r="B2849" s="116" t="s">
        <v>9</v>
      </c>
      <c r="C2849" s="116">
        <v>0</v>
      </c>
      <c r="D2849" s="116" t="s">
        <v>5</v>
      </c>
      <c r="E2849" s="116" t="s">
        <v>5</v>
      </c>
      <c r="F2849" s="116">
        <v>2</v>
      </c>
      <c r="G2849" s="116">
        <v>2</v>
      </c>
      <c r="H2849" s="116">
        <v>0</v>
      </c>
      <c r="I2849" s="116" t="s">
        <v>7</v>
      </c>
      <c r="J2849" s="117">
        <v>103.05</v>
      </c>
      <c r="K2849" s="117">
        <v>5364.8</v>
      </c>
      <c r="L2849" s="116" t="s">
        <v>5</v>
      </c>
      <c r="M2849" s="127">
        <f t="shared" si="528"/>
        <v>52.060164968461912</v>
      </c>
      <c r="N2849" s="118">
        <f>mytable_customer_details!$K2849/mytable_customer_details!$J2849</f>
        <v>52.060164968461912</v>
      </c>
      <c r="O2849" s="102">
        <f>mytable_customer_details!$C2849</f>
        <v>0</v>
      </c>
      <c r="P2849" s="115" t="str">
        <f t="shared" si="531"/>
        <v>False</v>
      </c>
      <c r="Q2849" s="115" t="str">
        <f t="shared" si="532"/>
        <v>False</v>
      </c>
      <c r="R2849" s="115" t="str">
        <f t="shared" si="533"/>
        <v>True</v>
      </c>
      <c r="S2849" s="115" t="str">
        <f t="shared" si="534"/>
        <v>True</v>
      </c>
      <c r="T2849" s="115" t="str">
        <f t="shared" si="535"/>
        <v>True</v>
      </c>
      <c r="U2849">
        <f t="shared" si="536"/>
        <v>0</v>
      </c>
      <c r="V2849">
        <f t="shared" si="537"/>
        <v>0</v>
      </c>
      <c r="W2849">
        <f t="shared" si="538"/>
        <v>0</v>
      </c>
      <c r="X2849" s="86">
        <f t="shared" si="539"/>
        <v>42116</v>
      </c>
      <c r="Y2849" s="104">
        <f t="shared" si="529"/>
        <v>103.05</v>
      </c>
      <c r="Z2849" t="str">
        <f t="shared" si="530"/>
        <v>YES</v>
      </c>
      <c r="AA2849" s="104" t="str">
        <f>VLOOKUP(H:H,Table2_ContractType!A:B,2,0)</f>
        <v>Month-to-Month</v>
      </c>
      <c r="AB2849" t="str">
        <f>VLOOKUP(F:F,Table3_PhoneService!A:B,2,0)</f>
        <v>Two or More Lines</v>
      </c>
      <c r="AC2849" t="str">
        <f>VLOOKUP(G:G,Table4_InternetService!A:B,2,0)</f>
        <v>Fiber Optic</v>
      </c>
    </row>
    <row r="2850" spans="1:29">
      <c r="A2850" s="119" t="s">
        <v>3524</v>
      </c>
      <c r="B2850" s="119" t="s">
        <v>9</v>
      </c>
      <c r="C2850" s="119">
        <v>0</v>
      </c>
      <c r="D2850" s="119" t="s">
        <v>4</v>
      </c>
      <c r="E2850" s="119" t="s">
        <v>4</v>
      </c>
      <c r="F2850" s="119">
        <v>1</v>
      </c>
      <c r="G2850" s="119">
        <v>0</v>
      </c>
      <c r="H2850" s="119">
        <v>0</v>
      </c>
      <c r="I2850" s="119" t="s">
        <v>13</v>
      </c>
      <c r="J2850" s="120">
        <v>20.95</v>
      </c>
      <c r="K2850" s="120">
        <v>267.35000000000002</v>
      </c>
      <c r="L2850" s="119" t="s">
        <v>5</v>
      </c>
      <c r="M2850" s="127">
        <f t="shared" si="528"/>
        <v>12.761336515513127</v>
      </c>
      <c r="N2850" s="121">
        <f>mytable_customer_details!$K2850/mytable_customer_details!$J2850</f>
        <v>12.761336515513127</v>
      </c>
      <c r="O2850" s="101">
        <f>mytable_customer_details!$C2850</f>
        <v>0</v>
      </c>
      <c r="P2850" s="115" t="str">
        <f t="shared" si="531"/>
        <v>False</v>
      </c>
      <c r="Q2850" s="115" t="str">
        <f t="shared" si="532"/>
        <v>False</v>
      </c>
      <c r="R2850" s="115" t="str">
        <f t="shared" si="533"/>
        <v>True</v>
      </c>
      <c r="S2850" s="115" t="str">
        <f t="shared" si="534"/>
        <v>False</v>
      </c>
      <c r="T2850" s="115" t="str">
        <f t="shared" si="535"/>
        <v>False</v>
      </c>
      <c r="U2850">
        <f t="shared" si="536"/>
        <v>3</v>
      </c>
      <c r="V2850">
        <f t="shared" si="537"/>
        <v>1</v>
      </c>
      <c r="W2850">
        <f t="shared" si="538"/>
        <v>1</v>
      </c>
      <c r="X2850" s="86">
        <f t="shared" si="539"/>
        <v>43334</v>
      </c>
      <c r="Y2850" s="104">
        <f t="shared" si="529"/>
        <v>20.95</v>
      </c>
      <c r="Z2850" t="str">
        <f t="shared" si="530"/>
        <v>YES</v>
      </c>
      <c r="AA2850" s="104" t="str">
        <f>VLOOKUP(H:H,Table2_ContractType!A:B,2,0)</f>
        <v>Month-to-Month</v>
      </c>
      <c r="AB2850" t="str">
        <f>VLOOKUP(F:F,Table3_PhoneService!A:B,2,0)</f>
        <v>One Line</v>
      </c>
      <c r="AC2850" t="str">
        <f>VLOOKUP(G:G,Table4_InternetService!A:B,2,0)</f>
        <v>No Internet Service</v>
      </c>
    </row>
    <row r="2851" spans="1:29">
      <c r="A2851" s="116" t="s">
        <v>1024</v>
      </c>
      <c r="B2851" s="116" t="s">
        <v>3</v>
      </c>
      <c r="C2851" s="116">
        <v>0</v>
      </c>
      <c r="D2851" s="116" t="s">
        <v>5</v>
      </c>
      <c r="E2851" s="116" t="s">
        <v>5</v>
      </c>
      <c r="F2851" s="116">
        <v>1</v>
      </c>
      <c r="G2851" s="116">
        <v>1</v>
      </c>
      <c r="H2851" s="116">
        <v>0</v>
      </c>
      <c r="I2851" s="116" t="s">
        <v>7</v>
      </c>
      <c r="J2851" s="117">
        <v>49.5</v>
      </c>
      <c r="K2851" s="117">
        <v>49.5</v>
      </c>
      <c r="L2851" s="116" t="s">
        <v>5</v>
      </c>
      <c r="M2851" s="127">
        <f t="shared" si="528"/>
        <v>1</v>
      </c>
      <c r="N2851" s="118">
        <f>mytable_customer_details!$K2851/mytable_customer_details!$J2851</f>
        <v>1</v>
      </c>
      <c r="O2851" s="102">
        <f>mytable_customer_details!$C2851</f>
        <v>0</v>
      </c>
      <c r="P2851" s="115" t="str">
        <f t="shared" si="531"/>
        <v>True</v>
      </c>
      <c r="Q2851" s="115" t="str">
        <f t="shared" si="532"/>
        <v>False</v>
      </c>
      <c r="R2851" s="115" t="str">
        <f t="shared" si="533"/>
        <v>True</v>
      </c>
      <c r="S2851" s="115" t="str">
        <f t="shared" si="534"/>
        <v>True</v>
      </c>
      <c r="T2851" s="115" t="str">
        <f t="shared" si="535"/>
        <v>True</v>
      </c>
      <c r="U2851">
        <f t="shared" si="536"/>
        <v>0</v>
      </c>
      <c r="V2851">
        <f t="shared" si="537"/>
        <v>0</v>
      </c>
      <c r="W2851">
        <f t="shared" si="538"/>
        <v>0</v>
      </c>
      <c r="X2851" s="86">
        <f t="shared" si="539"/>
        <v>43668</v>
      </c>
      <c r="Y2851" s="104">
        <f t="shared" si="529"/>
        <v>49.5</v>
      </c>
      <c r="Z2851" t="str">
        <f t="shared" si="530"/>
        <v>YES</v>
      </c>
      <c r="AA2851" s="104" t="str">
        <f>VLOOKUP(H:H,Table2_ContractType!A:B,2,0)</f>
        <v>Month-to-Month</v>
      </c>
      <c r="AB2851" t="str">
        <f>VLOOKUP(F:F,Table3_PhoneService!A:B,2,0)</f>
        <v>One Line</v>
      </c>
      <c r="AC2851" t="str">
        <f>VLOOKUP(G:G,Table4_InternetService!A:B,2,0)</f>
        <v>DSL</v>
      </c>
    </row>
    <row r="2852" spans="1:29">
      <c r="A2852" s="119" t="s">
        <v>5411</v>
      </c>
      <c r="B2852" s="119" t="s">
        <v>3</v>
      </c>
      <c r="C2852" s="119">
        <v>0</v>
      </c>
      <c r="D2852" s="119" t="s">
        <v>5</v>
      </c>
      <c r="E2852" s="119" t="s">
        <v>5</v>
      </c>
      <c r="F2852" s="119">
        <v>1</v>
      </c>
      <c r="G2852" s="119">
        <v>2</v>
      </c>
      <c r="H2852" s="119">
        <v>0</v>
      </c>
      <c r="I2852" s="119" t="s">
        <v>13</v>
      </c>
      <c r="J2852" s="120">
        <v>70.400000000000006</v>
      </c>
      <c r="K2852" s="120">
        <v>2406.1</v>
      </c>
      <c r="L2852" s="119" t="s">
        <v>5</v>
      </c>
      <c r="M2852" s="127">
        <f t="shared" si="528"/>
        <v>34.177556818181813</v>
      </c>
      <c r="N2852" s="121">
        <f>mytable_customer_details!$K2852/mytable_customer_details!$J2852</f>
        <v>34.177556818181813</v>
      </c>
      <c r="O2852" s="101">
        <f>mytable_customer_details!$C2852</f>
        <v>0</v>
      </c>
      <c r="P2852" s="115" t="str">
        <f t="shared" si="531"/>
        <v>True</v>
      </c>
      <c r="Q2852" s="115" t="str">
        <f t="shared" si="532"/>
        <v>False</v>
      </c>
      <c r="R2852" s="115" t="str">
        <f t="shared" si="533"/>
        <v>True</v>
      </c>
      <c r="S2852" s="115" t="str">
        <f t="shared" si="534"/>
        <v>True</v>
      </c>
      <c r="T2852" s="115" t="str">
        <f t="shared" si="535"/>
        <v>True</v>
      </c>
      <c r="U2852">
        <f t="shared" si="536"/>
        <v>0</v>
      </c>
      <c r="V2852">
        <f t="shared" si="537"/>
        <v>0</v>
      </c>
      <c r="W2852">
        <f t="shared" si="538"/>
        <v>0</v>
      </c>
      <c r="X2852" s="86">
        <f t="shared" si="539"/>
        <v>42665</v>
      </c>
      <c r="Y2852" s="104">
        <f t="shared" si="529"/>
        <v>70.400000000000006</v>
      </c>
      <c r="Z2852" t="str">
        <f t="shared" si="530"/>
        <v>YES</v>
      </c>
      <c r="AA2852" s="104" t="str">
        <f>VLOOKUP(H:H,Table2_ContractType!A:B,2,0)</f>
        <v>Month-to-Month</v>
      </c>
      <c r="AB2852" t="str">
        <f>VLOOKUP(F:F,Table3_PhoneService!A:B,2,0)</f>
        <v>One Line</v>
      </c>
      <c r="AC2852" t="str">
        <f>VLOOKUP(G:G,Table4_InternetService!A:B,2,0)</f>
        <v>Fiber Optic</v>
      </c>
    </row>
    <row r="2853" spans="1:29">
      <c r="A2853" s="116" t="s">
        <v>6882</v>
      </c>
      <c r="B2853" s="116" t="s">
        <v>3</v>
      </c>
      <c r="C2853" s="116">
        <v>0</v>
      </c>
      <c r="D2853" s="116" t="s">
        <v>4</v>
      </c>
      <c r="E2853" s="116" t="s">
        <v>5</v>
      </c>
      <c r="F2853" s="116">
        <v>2</v>
      </c>
      <c r="G2853" s="116">
        <v>2</v>
      </c>
      <c r="H2853" s="116">
        <v>0</v>
      </c>
      <c r="I2853" s="116" t="s">
        <v>13</v>
      </c>
      <c r="J2853" s="117">
        <v>94.6</v>
      </c>
      <c r="K2853" s="117">
        <v>5025.8</v>
      </c>
      <c r="L2853" s="116" t="s">
        <v>5</v>
      </c>
      <c r="M2853" s="127">
        <f t="shared" si="528"/>
        <v>53.126849894291759</v>
      </c>
      <c r="N2853" s="118">
        <f>mytable_customer_details!$K2853/mytable_customer_details!$J2853</f>
        <v>53.126849894291759</v>
      </c>
      <c r="O2853" s="102">
        <f>mytable_customer_details!$C2853</f>
        <v>0</v>
      </c>
      <c r="P2853" s="115" t="str">
        <f t="shared" si="531"/>
        <v>True</v>
      </c>
      <c r="Q2853" s="115" t="str">
        <f t="shared" si="532"/>
        <v>False</v>
      </c>
      <c r="R2853" s="115" t="str">
        <f t="shared" si="533"/>
        <v>True</v>
      </c>
      <c r="S2853" s="115" t="str">
        <f t="shared" si="534"/>
        <v>True</v>
      </c>
      <c r="T2853" s="115" t="str">
        <f t="shared" si="535"/>
        <v>True</v>
      </c>
      <c r="U2853">
        <f t="shared" si="536"/>
        <v>1</v>
      </c>
      <c r="V2853">
        <f t="shared" si="537"/>
        <v>1</v>
      </c>
      <c r="W2853">
        <f t="shared" si="538"/>
        <v>0</v>
      </c>
      <c r="X2853" s="86">
        <f t="shared" si="539"/>
        <v>42085</v>
      </c>
      <c r="Y2853" s="104">
        <f t="shared" si="529"/>
        <v>94.6</v>
      </c>
      <c r="Z2853" t="str">
        <f t="shared" si="530"/>
        <v>YES</v>
      </c>
      <c r="AA2853" s="104" t="str">
        <f>VLOOKUP(H:H,Table2_ContractType!A:B,2,0)</f>
        <v>Month-to-Month</v>
      </c>
      <c r="AB2853" t="str">
        <f>VLOOKUP(F:F,Table3_PhoneService!A:B,2,0)</f>
        <v>Two or More Lines</v>
      </c>
      <c r="AC2853" t="str">
        <f>VLOOKUP(G:G,Table4_InternetService!A:B,2,0)</f>
        <v>Fiber Optic</v>
      </c>
    </row>
    <row r="2854" spans="1:29">
      <c r="A2854" s="119" t="s">
        <v>5740</v>
      </c>
      <c r="B2854" s="119" t="s">
        <v>3</v>
      </c>
      <c r="C2854" s="119">
        <v>0</v>
      </c>
      <c r="D2854" s="119" t="s">
        <v>4</v>
      </c>
      <c r="E2854" s="119" t="s">
        <v>4</v>
      </c>
      <c r="F2854" s="119">
        <v>1</v>
      </c>
      <c r="G2854" s="119">
        <v>1</v>
      </c>
      <c r="H2854" s="119">
        <v>0</v>
      </c>
      <c r="I2854" s="119" t="s">
        <v>17</v>
      </c>
      <c r="J2854" s="120">
        <v>51.05</v>
      </c>
      <c r="K2854" s="120">
        <v>1815</v>
      </c>
      <c r="L2854" s="119" t="s">
        <v>5</v>
      </c>
      <c r="M2854" s="127">
        <f t="shared" si="528"/>
        <v>35.553379040156713</v>
      </c>
      <c r="N2854" s="121">
        <f>mytable_customer_details!$K2854/mytable_customer_details!$J2854</f>
        <v>35.553379040156713</v>
      </c>
      <c r="O2854" s="101">
        <f>mytable_customer_details!$C2854</f>
        <v>0</v>
      </c>
      <c r="P2854" s="115" t="str">
        <f t="shared" si="531"/>
        <v>True</v>
      </c>
      <c r="Q2854" s="115" t="str">
        <f t="shared" si="532"/>
        <v>False</v>
      </c>
      <c r="R2854" s="115" t="str">
        <f t="shared" si="533"/>
        <v>True</v>
      </c>
      <c r="S2854" s="115" t="str">
        <f t="shared" si="534"/>
        <v>True</v>
      </c>
      <c r="T2854" s="115" t="str">
        <f t="shared" si="535"/>
        <v>True</v>
      </c>
      <c r="U2854">
        <f t="shared" si="536"/>
        <v>3</v>
      </c>
      <c r="V2854">
        <f t="shared" si="537"/>
        <v>1</v>
      </c>
      <c r="W2854">
        <f t="shared" si="538"/>
        <v>1</v>
      </c>
      <c r="X2854" s="86">
        <f t="shared" si="539"/>
        <v>42635</v>
      </c>
      <c r="Y2854" s="104">
        <f t="shared" si="529"/>
        <v>51.05</v>
      </c>
      <c r="Z2854" t="str">
        <f t="shared" si="530"/>
        <v>YES</v>
      </c>
      <c r="AA2854" s="104" t="str">
        <f>VLOOKUP(H:H,Table2_ContractType!A:B,2,0)</f>
        <v>Month-to-Month</v>
      </c>
      <c r="AB2854" t="str">
        <f>VLOOKUP(F:F,Table3_PhoneService!A:B,2,0)</f>
        <v>One Line</v>
      </c>
      <c r="AC2854" t="str">
        <f>VLOOKUP(G:G,Table4_InternetService!A:B,2,0)</f>
        <v>DSL</v>
      </c>
    </row>
    <row r="2855" spans="1:29">
      <c r="A2855" s="116" t="s">
        <v>2584</v>
      </c>
      <c r="B2855" s="116" t="s">
        <v>3</v>
      </c>
      <c r="C2855" s="116">
        <v>0</v>
      </c>
      <c r="D2855" s="116" t="s">
        <v>5</v>
      </c>
      <c r="E2855" s="116" t="s">
        <v>5</v>
      </c>
      <c r="F2855" s="116">
        <v>1</v>
      </c>
      <c r="G2855" s="116">
        <v>1</v>
      </c>
      <c r="H2855" s="116">
        <v>0</v>
      </c>
      <c r="I2855" s="116" t="s">
        <v>10</v>
      </c>
      <c r="J2855" s="117">
        <v>54.75</v>
      </c>
      <c r="K2855" s="117">
        <v>54.75</v>
      </c>
      <c r="L2855" s="116" t="s">
        <v>4</v>
      </c>
      <c r="M2855" s="127">
        <f t="shared" si="528"/>
        <v>1</v>
      </c>
      <c r="N2855" s="118">
        <f>mytable_customer_details!$K2855/mytable_customer_details!$J2855</f>
        <v>1</v>
      </c>
      <c r="O2855" s="102">
        <f>mytable_customer_details!$C2855</f>
        <v>0</v>
      </c>
      <c r="P2855" s="115" t="str">
        <f t="shared" si="531"/>
        <v>True</v>
      </c>
      <c r="Q2855" s="115" t="str">
        <f t="shared" si="532"/>
        <v>True</v>
      </c>
      <c r="R2855" s="115" t="str">
        <f t="shared" si="533"/>
        <v>True</v>
      </c>
      <c r="S2855" s="115" t="str">
        <f t="shared" si="534"/>
        <v>True</v>
      </c>
      <c r="T2855" s="115" t="str">
        <f t="shared" si="535"/>
        <v>True</v>
      </c>
      <c r="U2855">
        <f t="shared" si="536"/>
        <v>0</v>
      </c>
      <c r="V2855">
        <f t="shared" si="537"/>
        <v>0</v>
      </c>
      <c r="W2855">
        <f t="shared" si="538"/>
        <v>0</v>
      </c>
      <c r="X2855" s="86">
        <f t="shared" si="539"/>
        <v>43668</v>
      </c>
      <c r="Y2855" s="104">
        <f t="shared" si="529"/>
        <v>54.75</v>
      </c>
      <c r="Z2855" t="str">
        <f t="shared" si="530"/>
        <v>YES</v>
      </c>
      <c r="AA2855" s="104" t="str">
        <f>VLOOKUP(H:H,Table2_ContractType!A:B,2,0)</f>
        <v>Month-to-Month</v>
      </c>
      <c r="AB2855" t="str">
        <f>VLOOKUP(F:F,Table3_PhoneService!A:B,2,0)</f>
        <v>One Line</v>
      </c>
      <c r="AC2855" t="str">
        <f>VLOOKUP(G:G,Table4_InternetService!A:B,2,0)</f>
        <v>DSL</v>
      </c>
    </row>
    <row r="2856" spans="1:29">
      <c r="A2856" s="119" t="s">
        <v>261</v>
      </c>
      <c r="B2856" s="119" t="s">
        <v>3</v>
      </c>
      <c r="C2856" s="119">
        <v>0</v>
      </c>
      <c r="D2856" s="119" t="s">
        <v>4</v>
      </c>
      <c r="E2856" s="119" t="s">
        <v>5</v>
      </c>
      <c r="F2856" s="119">
        <v>1</v>
      </c>
      <c r="G2856" s="119">
        <v>2</v>
      </c>
      <c r="H2856" s="119">
        <v>1</v>
      </c>
      <c r="I2856" s="119" t="s">
        <v>7</v>
      </c>
      <c r="J2856" s="120">
        <v>93.5</v>
      </c>
      <c r="K2856" s="120">
        <v>4619.55</v>
      </c>
      <c r="L2856" s="119" t="s">
        <v>5</v>
      </c>
      <c r="M2856" s="127">
        <f t="shared" si="528"/>
        <v>49.406951871657753</v>
      </c>
      <c r="N2856" s="121">
        <f>mytable_customer_details!$K2856/mytable_customer_details!$J2856</f>
        <v>49.406951871657753</v>
      </c>
      <c r="O2856" s="101">
        <f>mytable_customer_details!$C2856</f>
        <v>0</v>
      </c>
      <c r="P2856" s="115" t="str">
        <f t="shared" si="531"/>
        <v>True</v>
      </c>
      <c r="Q2856" s="115" t="str">
        <f t="shared" si="532"/>
        <v>False</v>
      </c>
      <c r="R2856" s="115" t="str">
        <f t="shared" si="533"/>
        <v>True</v>
      </c>
      <c r="S2856" s="115" t="str">
        <f t="shared" si="534"/>
        <v>True</v>
      </c>
      <c r="T2856" s="115" t="str">
        <f t="shared" si="535"/>
        <v>True</v>
      </c>
      <c r="U2856">
        <f t="shared" si="536"/>
        <v>1</v>
      </c>
      <c r="V2856">
        <f t="shared" si="537"/>
        <v>1</v>
      </c>
      <c r="W2856">
        <f t="shared" si="538"/>
        <v>0</v>
      </c>
      <c r="X2856" s="86">
        <f t="shared" si="539"/>
        <v>42207</v>
      </c>
      <c r="Y2856" s="104">
        <f t="shared" si="529"/>
        <v>93.5</v>
      </c>
      <c r="Z2856" t="str">
        <f t="shared" si="530"/>
        <v>YES</v>
      </c>
      <c r="AA2856" s="104" t="str">
        <f>VLOOKUP(H:H,Table2_ContractType!A:B,2,0)</f>
        <v>1 Year</v>
      </c>
      <c r="AB2856" t="str">
        <f>VLOOKUP(F:F,Table3_PhoneService!A:B,2,0)</f>
        <v>One Line</v>
      </c>
      <c r="AC2856" t="str">
        <f>VLOOKUP(G:G,Table4_InternetService!A:B,2,0)</f>
        <v>Fiber Optic</v>
      </c>
    </row>
    <row r="2857" spans="1:29">
      <c r="A2857" s="116" t="s">
        <v>6681</v>
      </c>
      <c r="B2857" s="116" t="s">
        <v>3</v>
      </c>
      <c r="C2857" s="116">
        <v>0</v>
      </c>
      <c r="D2857" s="116" t="s">
        <v>4</v>
      </c>
      <c r="E2857" s="116" t="s">
        <v>4</v>
      </c>
      <c r="F2857" s="116">
        <v>2</v>
      </c>
      <c r="G2857" s="116">
        <v>1</v>
      </c>
      <c r="H2857" s="116">
        <v>2</v>
      </c>
      <c r="I2857" s="116" t="s">
        <v>10</v>
      </c>
      <c r="J2857" s="117">
        <v>73.349999999999994</v>
      </c>
      <c r="K2857" s="117"/>
      <c r="L2857" s="116" t="s">
        <v>5</v>
      </c>
      <c r="M2857" s="127">
        <f t="shared" si="528"/>
        <v>0</v>
      </c>
      <c r="N2857" s="118">
        <f>mytable_customer_details!$K2857/mytable_customer_details!$J2857</f>
        <v>0</v>
      </c>
      <c r="O2857" s="102">
        <f>mytable_customer_details!$C2857</f>
        <v>0</v>
      </c>
      <c r="P2857" s="115" t="str">
        <f t="shared" si="531"/>
        <v>True</v>
      </c>
      <c r="Q2857" s="115" t="str">
        <f t="shared" si="532"/>
        <v>False</v>
      </c>
      <c r="R2857" s="115" t="str">
        <f t="shared" si="533"/>
        <v>True</v>
      </c>
      <c r="S2857" s="115" t="str">
        <f t="shared" si="534"/>
        <v>True</v>
      </c>
      <c r="T2857" s="115" t="str">
        <f t="shared" si="535"/>
        <v>True</v>
      </c>
      <c r="U2857">
        <f t="shared" si="536"/>
        <v>3</v>
      </c>
      <c r="V2857">
        <f t="shared" si="537"/>
        <v>1</v>
      </c>
      <c r="W2857">
        <f t="shared" si="538"/>
        <v>1</v>
      </c>
      <c r="X2857" s="86">
        <f t="shared" si="539"/>
        <v>43699</v>
      </c>
      <c r="Y2857" s="104" t="e">
        <f t="shared" si="529"/>
        <v>#DIV/0!</v>
      </c>
      <c r="Z2857" t="e">
        <f t="shared" si="530"/>
        <v>#DIV/0!</v>
      </c>
      <c r="AA2857" s="104" t="str">
        <f>VLOOKUP(H:H,Table2_ContractType!A:B,2,0)</f>
        <v>2 Year</v>
      </c>
      <c r="AB2857" t="str">
        <f>VLOOKUP(F:F,Table3_PhoneService!A:B,2,0)</f>
        <v>Two or More Lines</v>
      </c>
      <c r="AC2857" t="str">
        <f>VLOOKUP(G:G,Table4_InternetService!A:B,2,0)</f>
        <v>DSL</v>
      </c>
    </row>
    <row r="2858" spans="1:29">
      <c r="A2858" s="119" t="s">
        <v>6177</v>
      </c>
      <c r="B2858" s="119" t="s">
        <v>3</v>
      </c>
      <c r="C2858" s="119">
        <v>0</v>
      </c>
      <c r="D2858" s="119" t="s">
        <v>4</v>
      </c>
      <c r="E2858" s="119" t="s">
        <v>4</v>
      </c>
      <c r="F2858" s="119">
        <v>2</v>
      </c>
      <c r="G2858" s="119">
        <v>2</v>
      </c>
      <c r="H2858" s="119">
        <v>0</v>
      </c>
      <c r="I2858" s="119" t="s">
        <v>7</v>
      </c>
      <c r="J2858" s="120">
        <v>104.2</v>
      </c>
      <c r="K2858" s="120">
        <v>3243.45</v>
      </c>
      <c r="L2858" s="119" t="s">
        <v>4</v>
      </c>
      <c r="M2858" s="127">
        <f t="shared" si="528"/>
        <v>31.12715930902111</v>
      </c>
      <c r="N2858" s="121">
        <f>mytable_customer_details!$K2858/mytable_customer_details!$J2858</f>
        <v>31.12715930902111</v>
      </c>
      <c r="O2858" s="101">
        <f>mytable_customer_details!$C2858</f>
        <v>0</v>
      </c>
      <c r="P2858" s="115" t="str">
        <f t="shared" si="531"/>
        <v>True</v>
      </c>
      <c r="Q2858" s="115" t="str">
        <f t="shared" si="532"/>
        <v>True</v>
      </c>
      <c r="R2858" s="115" t="str">
        <f t="shared" si="533"/>
        <v>True</v>
      </c>
      <c r="S2858" s="115" t="str">
        <f t="shared" si="534"/>
        <v>True</v>
      </c>
      <c r="T2858" s="115" t="str">
        <f t="shared" si="535"/>
        <v>True</v>
      </c>
      <c r="U2858">
        <f t="shared" si="536"/>
        <v>3</v>
      </c>
      <c r="V2858">
        <f t="shared" si="537"/>
        <v>1</v>
      </c>
      <c r="W2858">
        <f t="shared" si="538"/>
        <v>1</v>
      </c>
      <c r="X2858" s="86">
        <f t="shared" si="539"/>
        <v>42757</v>
      </c>
      <c r="Y2858" s="104">
        <f t="shared" si="529"/>
        <v>104.2</v>
      </c>
      <c r="Z2858" t="str">
        <f t="shared" si="530"/>
        <v>YES</v>
      </c>
      <c r="AA2858" s="104" t="str">
        <f>VLOOKUP(H:H,Table2_ContractType!A:B,2,0)</f>
        <v>Month-to-Month</v>
      </c>
      <c r="AB2858" t="str">
        <f>VLOOKUP(F:F,Table3_PhoneService!A:B,2,0)</f>
        <v>Two or More Lines</v>
      </c>
      <c r="AC2858" t="str">
        <f>VLOOKUP(G:G,Table4_InternetService!A:B,2,0)</f>
        <v>Fiber Optic</v>
      </c>
    </row>
    <row r="2859" spans="1:29">
      <c r="A2859" s="116" t="s">
        <v>4527</v>
      </c>
      <c r="B2859" s="116" t="s">
        <v>9</v>
      </c>
      <c r="C2859" s="116">
        <v>0</v>
      </c>
      <c r="D2859" s="116" t="s">
        <v>4</v>
      </c>
      <c r="E2859" s="116" t="s">
        <v>4</v>
      </c>
      <c r="F2859" s="116">
        <v>2</v>
      </c>
      <c r="G2859" s="116">
        <v>1</v>
      </c>
      <c r="H2859" s="116">
        <v>2</v>
      </c>
      <c r="I2859" s="116" t="s">
        <v>13</v>
      </c>
      <c r="J2859" s="117">
        <v>87.55</v>
      </c>
      <c r="K2859" s="117">
        <v>6463.15</v>
      </c>
      <c r="L2859" s="116" t="s">
        <v>5</v>
      </c>
      <c r="M2859" s="127">
        <f t="shared" si="528"/>
        <v>73.822387207310101</v>
      </c>
      <c r="N2859" s="118">
        <f>mytable_customer_details!$K2859/mytable_customer_details!$J2859</f>
        <v>73.822387207310101</v>
      </c>
      <c r="O2859" s="102">
        <f>mytable_customer_details!$C2859</f>
        <v>0</v>
      </c>
      <c r="P2859" s="115" t="str">
        <f t="shared" si="531"/>
        <v>False</v>
      </c>
      <c r="Q2859" s="115" t="str">
        <f t="shared" si="532"/>
        <v>False</v>
      </c>
      <c r="R2859" s="115" t="str">
        <f t="shared" si="533"/>
        <v>True</v>
      </c>
      <c r="S2859" s="115" t="str">
        <f t="shared" si="534"/>
        <v>True</v>
      </c>
      <c r="T2859" s="115" t="str">
        <f t="shared" si="535"/>
        <v>True</v>
      </c>
      <c r="U2859">
        <f t="shared" si="536"/>
        <v>3</v>
      </c>
      <c r="V2859">
        <f t="shared" si="537"/>
        <v>1</v>
      </c>
      <c r="W2859">
        <f t="shared" si="538"/>
        <v>1</v>
      </c>
      <c r="X2859" s="86">
        <f t="shared" si="539"/>
        <v>41477</v>
      </c>
      <c r="Y2859" s="104">
        <f t="shared" si="529"/>
        <v>87.550000000000011</v>
      </c>
      <c r="Z2859" t="str">
        <f t="shared" si="530"/>
        <v>YES</v>
      </c>
      <c r="AA2859" s="104" t="str">
        <f>VLOOKUP(H:H,Table2_ContractType!A:B,2,0)</f>
        <v>2 Year</v>
      </c>
      <c r="AB2859" t="str">
        <f>VLOOKUP(F:F,Table3_PhoneService!A:B,2,0)</f>
        <v>Two or More Lines</v>
      </c>
      <c r="AC2859" t="str">
        <f>VLOOKUP(G:G,Table4_InternetService!A:B,2,0)</f>
        <v>DSL</v>
      </c>
    </row>
    <row r="2860" spans="1:29">
      <c r="A2860" s="119" t="s">
        <v>6850</v>
      </c>
      <c r="B2860" s="119" t="s">
        <v>3</v>
      </c>
      <c r="C2860" s="119">
        <v>0</v>
      </c>
      <c r="D2860" s="119" t="s">
        <v>5</v>
      </c>
      <c r="E2860" s="119" t="s">
        <v>5</v>
      </c>
      <c r="F2860" s="119">
        <v>2</v>
      </c>
      <c r="G2860" s="119">
        <v>2</v>
      </c>
      <c r="H2860" s="119">
        <v>0</v>
      </c>
      <c r="I2860" s="119" t="s">
        <v>7</v>
      </c>
      <c r="J2860" s="120">
        <v>100.75</v>
      </c>
      <c r="K2860" s="120">
        <v>1129.75</v>
      </c>
      <c r="L2860" s="119" t="s">
        <v>4</v>
      </c>
      <c r="M2860" s="127">
        <f t="shared" si="528"/>
        <v>11.213399503722083</v>
      </c>
      <c r="N2860" s="121">
        <f>mytable_customer_details!$K2860/mytable_customer_details!$J2860</f>
        <v>11.213399503722083</v>
      </c>
      <c r="O2860" s="101">
        <f>mytable_customer_details!$C2860</f>
        <v>0</v>
      </c>
      <c r="P2860" s="115" t="str">
        <f t="shared" si="531"/>
        <v>True</v>
      </c>
      <c r="Q2860" s="115" t="str">
        <f t="shared" si="532"/>
        <v>True</v>
      </c>
      <c r="R2860" s="115" t="str">
        <f t="shared" si="533"/>
        <v>True</v>
      </c>
      <c r="S2860" s="115" t="str">
        <f t="shared" si="534"/>
        <v>True</v>
      </c>
      <c r="T2860" s="115" t="str">
        <f t="shared" si="535"/>
        <v>True</v>
      </c>
      <c r="U2860">
        <f t="shared" si="536"/>
        <v>0</v>
      </c>
      <c r="V2860">
        <f t="shared" si="537"/>
        <v>0</v>
      </c>
      <c r="W2860">
        <f t="shared" si="538"/>
        <v>0</v>
      </c>
      <c r="X2860" s="86">
        <f t="shared" si="539"/>
        <v>43365</v>
      </c>
      <c r="Y2860" s="104">
        <f t="shared" si="529"/>
        <v>100.75000000000001</v>
      </c>
      <c r="Z2860" t="str">
        <f t="shared" si="530"/>
        <v>YES</v>
      </c>
      <c r="AA2860" s="104" t="str">
        <f>VLOOKUP(H:H,Table2_ContractType!A:B,2,0)</f>
        <v>Month-to-Month</v>
      </c>
      <c r="AB2860" t="str">
        <f>VLOOKUP(F:F,Table3_PhoneService!A:B,2,0)</f>
        <v>Two or More Lines</v>
      </c>
      <c r="AC2860" t="str">
        <f>VLOOKUP(G:G,Table4_InternetService!A:B,2,0)</f>
        <v>Fiber Optic</v>
      </c>
    </row>
    <row r="2861" spans="1:29">
      <c r="A2861" s="116" t="s">
        <v>6062</v>
      </c>
      <c r="B2861" s="116" t="s">
        <v>9</v>
      </c>
      <c r="C2861" s="116">
        <v>0</v>
      </c>
      <c r="D2861" s="116" t="s">
        <v>5</v>
      </c>
      <c r="E2861" s="116" t="s">
        <v>5</v>
      </c>
      <c r="F2861" s="116">
        <v>1</v>
      </c>
      <c r="G2861" s="116">
        <v>0</v>
      </c>
      <c r="H2861" s="116">
        <v>0</v>
      </c>
      <c r="I2861" s="116" t="s">
        <v>10</v>
      </c>
      <c r="J2861" s="117">
        <v>20</v>
      </c>
      <c r="K2861" s="117">
        <v>275.7</v>
      </c>
      <c r="L2861" s="116" t="s">
        <v>5</v>
      </c>
      <c r="M2861" s="127">
        <f t="shared" si="528"/>
        <v>13.785</v>
      </c>
      <c r="N2861" s="118">
        <f>mytable_customer_details!$K2861/mytable_customer_details!$J2861</f>
        <v>13.785</v>
      </c>
      <c r="O2861" s="102">
        <f>mytable_customer_details!$C2861</f>
        <v>0</v>
      </c>
      <c r="P2861" s="115" t="str">
        <f t="shared" si="531"/>
        <v>False</v>
      </c>
      <c r="Q2861" s="115" t="str">
        <f t="shared" si="532"/>
        <v>False</v>
      </c>
      <c r="R2861" s="115" t="str">
        <f t="shared" si="533"/>
        <v>True</v>
      </c>
      <c r="S2861" s="115" t="str">
        <f t="shared" si="534"/>
        <v>False</v>
      </c>
      <c r="T2861" s="115" t="str">
        <f t="shared" si="535"/>
        <v>False</v>
      </c>
      <c r="U2861">
        <f t="shared" si="536"/>
        <v>0</v>
      </c>
      <c r="V2861">
        <f t="shared" si="537"/>
        <v>0</v>
      </c>
      <c r="W2861">
        <f t="shared" si="538"/>
        <v>0</v>
      </c>
      <c r="X2861" s="86">
        <f t="shared" si="539"/>
        <v>43303</v>
      </c>
      <c r="Y2861" s="104">
        <f t="shared" si="529"/>
        <v>20</v>
      </c>
      <c r="Z2861" t="str">
        <f t="shared" si="530"/>
        <v>YES</v>
      </c>
      <c r="AA2861" s="104" t="str">
        <f>VLOOKUP(H:H,Table2_ContractType!A:B,2,0)</f>
        <v>Month-to-Month</v>
      </c>
      <c r="AB2861" t="str">
        <f>VLOOKUP(F:F,Table3_PhoneService!A:B,2,0)</f>
        <v>One Line</v>
      </c>
      <c r="AC2861" t="str">
        <f>VLOOKUP(G:G,Table4_InternetService!A:B,2,0)</f>
        <v>No Internet Service</v>
      </c>
    </row>
    <row r="2862" spans="1:29">
      <c r="A2862" s="119" t="s">
        <v>2154</v>
      </c>
      <c r="B2862" s="119" t="s">
        <v>9</v>
      </c>
      <c r="C2862" s="119">
        <v>1</v>
      </c>
      <c r="D2862" s="119" t="s">
        <v>4</v>
      </c>
      <c r="E2862" s="119" t="s">
        <v>5</v>
      </c>
      <c r="F2862" s="119">
        <v>2</v>
      </c>
      <c r="G2862" s="119">
        <v>1</v>
      </c>
      <c r="H2862" s="119">
        <v>2</v>
      </c>
      <c r="I2862" s="119" t="s">
        <v>7</v>
      </c>
      <c r="J2862" s="120">
        <v>74.849999999999994</v>
      </c>
      <c r="K2862" s="120">
        <v>2181.75</v>
      </c>
      <c r="L2862" s="119" t="s">
        <v>5</v>
      </c>
      <c r="M2862" s="127">
        <f t="shared" si="528"/>
        <v>29.148296593186377</v>
      </c>
      <c r="N2862" s="121">
        <f>mytable_customer_details!$K2862/mytable_customer_details!$J2862</f>
        <v>29.148296593186377</v>
      </c>
      <c r="O2862" s="101">
        <f>mytable_customer_details!$C2862</f>
        <v>1</v>
      </c>
      <c r="P2862" s="115" t="str">
        <f t="shared" si="531"/>
        <v>False</v>
      </c>
      <c r="Q2862" s="115" t="str">
        <f t="shared" si="532"/>
        <v>False</v>
      </c>
      <c r="R2862" s="115" t="str">
        <f t="shared" si="533"/>
        <v>True</v>
      </c>
      <c r="S2862" s="115" t="str">
        <f t="shared" si="534"/>
        <v>True</v>
      </c>
      <c r="T2862" s="115" t="str">
        <f t="shared" si="535"/>
        <v>True</v>
      </c>
      <c r="U2862">
        <f t="shared" si="536"/>
        <v>1</v>
      </c>
      <c r="V2862">
        <f t="shared" si="537"/>
        <v>1</v>
      </c>
      <c r="W2862">
        <f t="shared" si="538"/>
        <v>0</v>
      </c>
      <c r="X2862" s="86">
        <f t="shared" si="539"/>
        <v>42816</v>
      </c>
      <c r="Y2862" s="104">
        <f t="shared" si="529"/>
        <v>74.849999999999994</v>
      </c>
      <c r="Z2862" t="str">
        <f t="shared" si="530"/>
        <v>YES</v>
      </c>
      <c r="AA2862" s="104" t="str">
        <f>VLOOKUP(H:H,Table2_ContractType!A:B,2,0)</f>
        <v>2 Year</v>
      </c>
      <c r="AB2862" t="str">
        <f>VLOOKUP(F:F,Table3_PhoneService!A:B,2,0)</f>
        <v>Two or More Lines</v>
      </c>
      <c r="AC2862" t="str">
        <f>VLOOKUP(G:G,Table4_InternetService!A:B,2,0)</f>
        <v>DSL</v>
      </c>
    </row>
    <row r="2863" spans="1:29">
      <c r="A2863" s="116" t="s">
        <v>928</v>
      </c>
      <c r="B2863" s="116" t="s">
        <v>9</v>
      </c>
      <c r="C2863" s="116">
        <v>0</v>
      </c>
      <c r="D2863" s="116" t="s">
        <v>5</v>
      </c>
      <c r="E2863" s="116" t="s">
        <v>5</v>
      </c>
      <c r="F2863" s="116">
        <v>0</v>
      </c>
      <c r="G2863" s="116">
        <v>1</v>
      </c>
      <c r="H2863" s="116">
        <v>2</v>
      </c>
      <c r="I2863" s="116" t="s">
        <v>13</v>
      </c>
      <c r="J2863" s="117">
        <v>65.55</v>
      </c>
      <c r="K2863" s="117">
        <v>4807.45</v>
      </c>
      <c r="L2863" s="116" t="s">
        <v>5</v>
      </c>
      <c r="M2863" s="127">
        <f t="shared" si="528"/>
        <v>73.340198321891691</v>
      </c>
      <c r="N2863" s="118">
        <f>mytable_customer_details!$K2863/mytable_customer_details!$J2863</f>
        <v>73.340198321891691</v>
      </c>
      <c r="O2863" s="102">
        <f>mytable_customer_details!$C2863</f>
        <v>0</v>
      </c>
      <c r="P2863" s="115" t="str">
        <f t="shared" si="531"/>
        <v>False</v>
      </c>
      <c r="Q2863" s="115" t="str">
        <f t="shared" si="532"/>
        <v>False</v>
      </c>
      <c r="R2863" s="115" t="str">
        <f t="shared" si="533"/>
        <v>False</v>
      </c>
      <c r="S2863" s="115" t="str">
        <f t="shared" si="534"/>
        <v>True</v>
      </c>
      <c r="T2863" s="115" t="str">
        <f t="shared" si="535"/>
        <v>False</v>
      </c>
      <c r="U2863">
        <f t="shared" si="536"/>
        <v>0</v>
      </c>
      <c r="V2863">
        <f t="shared" si="537"/>
        <v>0</v>
      </c>
      <c r="W2863">
        <f t="shared" si="538"/>
        <v>0</v>
      </c>
      <c r="X2863" s="86">
        <f t="shared" si="539"/>
        <v>41477</v>
      </c>
      <c r="Y2863" s="104">
        <f t="shared" si="529"/>
        <v>65.55</v>
      </c>
      <c r="Z2863" t="str">
        <f t="shared" si="530"/>
        <v>YES</v>
      </c>
      <c r="AA2863" s="104" t="str">
        <f>VLOOKUP(H:H,Table2_ContractType!A:B,2,0)</f>
        <v>2 Year</v>
      </c>
      <c r="AB2863" t="str">
        <f>VLOOKUP(F:F,Table3_PhoneService!A:B,2,0)</f>
        <v>No Phone Service</v>
      </c>
      <c r="AC2863" t="str">
        <f>VLOOKUP(G:G,Table4_InternetService!A:B,2,0)</f>
        <v>DSL</v>
      </c>
    </row>
    <row r="2864" spans="1:29">
      <c r="A2864" s="119" t="s">
        <v>55</v>
      </c>
      <c r="B2864" s="119" t="s">
        <v>3</v>
      </c>
      <c r="C2864" s="119">
        <v>0</v>
      </c>
      <c r="D2864" s="119" t="s">
        <v>4</v>
      </c>
      <c r="E2864" s="119" t="s">
        <v>5</v>
      </c>
      <c r="F2864" s="119">
        <v>2</v>
      </c>
      <c r="G2864" s="119">
        <v>1</v>
      </c>
      <c r="H2864" s="119">
        <v>0</v>
      </c>
      <c r="I2864" s="119" t="s">
        <v>7</v>
      </c>
      <c r="J2864" s="120">
        <v>76.2</v>
      </c>
      <c r="K2864" s="120">
        <v>981.45</v>
      </c>
      <c r="L2864" s="119" t="s">
        <v>5</v>
      </c>
      <c r="M2864" s="127">
        <f t="shared" si="528"/>
        <v>12.87992125984252</v>
      </c>
      <c r="N2864" s="121">
        <f>mytable_customer_details!$K2864/mytable_customer_details!$J2864</f>
        <v>12.87992125984252</v>
      </c>
      <c r="O2864" s="101">
        <f>mytable_customer_details!$C2864</f>
        <v>0</v>
      </c>
      <c r="P2864" s="115" t="str">
        <f t="shared" si="531"/>
        <v>True</v>
      </c>
      <c r="Q2864" s="115" t="str">
        <f t="shared" si="532"/>
        <v>False</v>
      </c>
      <c r="R2864" s="115" t="str">
        <f t="shared" si="533"/>
        <v>True</v>
      </c>
      <c r="S2864" s="115" t="str">
        <f t="shared" si="534"/>
        <v>True</v>
      </c>
      <c r="T2864" s="115" t="str">
        <f t="shared" si="535"/>
        <v>True</v>
      </c>
      <c r="U2864">
        <f t="shared" si="536"/>
        <v>1</v>
      </c>
      <c r="V2864">
        <f t="shared" si="537"/>
        <v>1</v>
      </c>
      <c r="W2864">
        <f t="shared" si="538"/>
        <v>0</v>
      </c>
      <c r="X2864" s="86">
        <f t="shared" si="539"/>
        <v>43334</v>
      </c>
      <c r="Y2864" s="104">
        <f t="shared" si="529"/>
        <v>76.2</v>
      </c>
      <c r="Z2864" t="str">
        <f t="shared" si="530"/>
        <v>YES</v>
      </c>
      <c r="AA2864" s="104" t="str">
        <f>VLOOKUP(H:H,Table2_ContractType!A:B,2,0)</f>
        <v>Month-to-Month</v>
      </c>
      <c r="AB2864" t="str">
        <f>VLOOKUP(F:F,Table3_PhoneService!A:B,2,0)</f>
        <v>Two or More Lines</v>
      </c>
      <c r="AC2864" t="str">
        <f>VLOOKUP(G:G,Table4_InternetService!A:B,2,0)</f>
        <v>DSL</v>
      </c>
    </row>
    <row r="2865" spans="1:29">
      <c r="A2865" s="116" t="s">
        <v>152</v>
      </c>
      <c r="B2865" s="116" t="s">
        <v>3</v>
      </c>
      <c r="C2865" s="116">
        <v>0</v>
      </c>
      <c r="D2865" s="116" t="s">
        <v>5</v>
      </c>
      <c r="E2865" s="116" t="s">
        <v>5</v>
      </c>
      <c r="F2865" s="116">
        <v>2</v>
      </c>
      <c r="G2865" s="116">
        <v>1</v>
      </c>
      <c r="H2865" s="116">
        <v>0</v>
      </c>
      <c r="I2865" s="116" t="s">
        <v>7</v>
      </c>
      <c r="J2865" s="117">
        <v>71.150000000000006</v>
      </c>
      <c r="K2865" s="117">
        <v>563.65</v>
      </c>
      <c r="L2865" s="116" t="s">
        <v>4</v>
      </c>
      <c r="M2865" s="127">
        <f t="shared" si="528"/>
        <v>7.9219957835558672</v>
      </c>
      <c r="N2865" s="118">
        <f>mytable_customer_details!$K2865/mytable_customer_details!$J2865</f>
        <v>7.9219957835558672</v>
      </c>
      <c r="O2865" s="102">
        <f>mytable_customer_details!$C2865</f>
        <v>0</v>
      </c>
      <c r="P2865" s="115" t="str">
        <f t="shared" si="531"/>
        <v>True</v>
      </c>
      <c r="Q2865" s="115" t="str">
        <f t="shared" si="532"/>
        <v>True</v>
      </c>
      <c r="R2865" s="115" t="str">
        <f t="shared" si="533"/>
        <v>True</v>
      </c>
      <c r="S2865" s="115" t="str">
        <f t="shared" si="534"/>
        <v>True</v>
      </c>
      <c r="T2865" s="115" t="str">
        <f t="shared" si="535"/>
        <v>True</v>
      </c>
      <c r="U2865">
        <f t="shared" si="536"/>
        <v>0</v>
      </c>
      <c r="V2865">
        <f t="shared" si="537"/>
        <v>0</v>
      </c>
      <c r="W2865">
        <f t="shared" si="538"/>
        <v>0</v>
      </c>
      <c r="X2865" s="86">
        <f t="shared" si="539"/>
        <v>43487</v>
      </c>
      <c r="Y2865" s="104">
        <f t="shared" si="529"/>
        <v>71.150000000000006</v>
      </c>
      <c r="Z2865" t="str">
        <f t="shared" si="530"/>
        <v>YES</v>
      </c>
      <c r="AA2865" s="104" t="str">
        <f>VLOOKUP(H:H,Table2_ContractType!A:B,2,0)</f>
        <v>Month-to-Month</v>
      </c>
      <c r="AB2865" t="str">
        <f>VLOOKUP(F:F,Table3_PhoneService!A:B,2,0)</f>
        <v>Two or More Lines</v>
      </c>
      <c r="AC2865" t="str">
        <f>VLOOKUP(G:G,Table4_InternetService!A:B,2,0)</f>
        <v>DSL</v>
      </c>
    </row>
    <row r="2866" spans="1:29">
      <c r="A2866" s="119" t="s">
        <v>1133</v>
      </c>
      <c r="B2866" s="119" t="s">
        <v>3</v>
      </c>
      <c r="C2866" s="119">
        <v>0</v>
      </c>
      <c r="D2866" s="119" t="s">
        <v>5</v>
      </c>
      <c r="E2866" s="119" t="s">
        <v>5</v>
      </c>
      <c r="F2866" s="119">
        <v>0</v>
      </c>
      <c r="G2866" s="119">
        <v>1</v>
      </c>
      <c r="H2866" s="119">
        <v>1</v>
      </c>
      <c r="I2866" s="119" t="s">
        <v>17</v>
      </c>
      <c r="J2866" s="120">
        <v>44.85</v>
      </c>
      <c r="K2866" s="120">
        <v>893.55</v>
      </c>
      <c r="L2866" s="119" t="s">
        <v>4</v>
      </c>
      <c r="M2866" s="127">
        <f t="shared" si="528"/>
        <v>19.92307692307692</v>
      </c>
      <c r="N2866" s="121">
        <f>mytable_customer_details!$K2866/mytable_customer_details!$J2866</f>
        <v>19.92307692307692</v>
      </c>
      <c r="O2866" s="101">
        <f>mytable_customer_details!$C2866</f>
        <v>0</v>
      </c>
      <c r="P2866" s="115" t="str">
        <f t="shared" si="531"/>
        <v>True</v>
      </c>
      <c r="Q2866" s="115" t="str">
        <f t="shared" si="532"/>
        <v>True</v>
      </c>
      <c r="R2866" s="115" t="str">
        <f t="shared" si="533"/>
        <v>False</v>
      </c>
      <c r="S2866" s="115" t="str">
        <f t="shared" si="534"/>
        <v>True</v>
      </c>
      <c r="T2866" s="115" t="str">
        <f t="shared" si="535"/>
        <v>False</v>
      </c>
      <c r="U2866">
        <f t="shared" si="536"/>
        <v>0</v>
      </c>
      <c r="V2866">
        <f t="shared" si="537"/>
        <v>0</v>
      </c>
      <c r="W2866">
        <f t="shared" si="538"/>
        <v>0</v>
      </c>
      <c r="X2866" s="86">
        <f t="shared" si="539"/>
        <v>43122</v>
      </c>
      <c r="Y2866" s="104">
        <f t="shared" si="529"/>
        <v>44.850000000000009</v>
      </c>
      <c r="Z2866" t="str">
        <f t="shared" si="530"/>
        <v>YES</v>
      </c>
      <c r="AA2866" s="104" t="str">
        <f>VLOOKUP(H:H,Table2_ContractType!A:B,2,0)</f>
        <v>1 Year</v>
      </c>
      <c r="AB2866" t="str">
        <f>VLOOKUP(F:F,Table3_PhoneService!A:B,2,0)</f>
        <v>No Phone Service</v>
      </c>
      <c r="AC2866" t="str">
        <f>VLOOKUP(G:G,Table4_InternetService!A:B,2,0)</f>
        <v>DSL</v>
      </c>
    </row>
    <row r="2867" spans="1:29">
      <c r="A2867" s="116" t="s">
        <v>2407</v>
      </c>
      <c r="B2867" s="116" t="s">
        <v>3</v>
      </c>
      <c r="C2867" s="116">
        <v>1</v>
      </c>
      <c r="D2867" s="116" t="s">
        <v>4</v>
      </c>
      <c r="E2867" s="116" t="s">
        <v>5</v>
      </c>
      <c r="F2867" s="116">
        <v>2</v>
      </c>
      <c r="G2867" s="116">
        <v>2</v>
      </c>
      <c r="H2867" s="116">
        <v>1</v>
      </c>
      <c r="I2867" s="116" t="s">
        <v>17</v>
      </c>
      <c r="J2867" s="117">
        <v>95</v>
      </c>
      <c r="K2867" s="117">
        <v>3591.25</v>
      </c>
      <c r="L2867" s="116" t="s">
        <v>5</v>
      </c>
      <c r="M2867" s="127">
        <f t="shared" si="528"/>
        <v>37.80263157894737</v>
      </c>
      <c r="N2867" s="118">
        <f>mytable_customer_details!$K2867/mytable_customer_details!$J2867</f>
        <v>37.80263157894737</v>
      </c>
      <c r="O2867" s="102">
        <f>mytable_customer_details!$C2867</f>
        <v>1</v>
      </c>
      <c r="P2867" s="115" t="str">
        <f t="shared" si="531"/>
        <v>True</v>
      </c>
      <c r="Q2867" s="115" t="str">
        <f t="shared" si="532"/>
        <v>False</v>
      </c>
      <c r="R2867" s="115" t="str">
        <f t="shared" si="533"/>
        <v>True</v>
      </c>
      <c r="S2867" s="115" t="str">
        <f t="shared" si="534"/>
        <v>True</v>
      </c>
      <c r="T2867" s="115" t="str">
        <f t="shared" si="535"/>
        <v>True</v>
      </c>
      <c r="U2867">
        <f t="shared" si="536"/>
        <v>1</v>
      </c>
      <c r="V2867">
        <f t="shared" si="537"/>
        <v>1</v>
      </c>
      <c r="W2867">
        <f t="shared" si="538"/>
        <v>0</v>
      </c>
      <c r="X2867" s="86">
        <f t="shared" si="539"/>
        <v>42573</v>
      </c>
      <c r="Y2867" s="104">
        <f t="shared" si="529"/>
        <v>95</v>
      </c>
      <c r="Z2867" t="str">
        <f t="shared" si="530"/>
        <v>YES</v>
      </c>
      <c r="AA2867" s="104" t="str">
        <f>VLOOKUP(H:H,Table2_ContractType!A:B,2,0)</f>
        <v>1 Year</v>
      </c>
      <c r="AB2867" t="str">
        <f>VLOOKUP(F:F,Table3_PhoneService!A:B,2,0)</f>
        <v>Two or More Lines</v>
      </c>
      <c r="AC2867" t="str">
        <f>VLOOKUP(G:G,Table4_InternetService!A:B,2,0)</f>
        <v>Fiber Optic</v>
      </c>
    </row>
    <row r="2868" spans="1:29">
      <c r="A2868" s="119" t="s">
        <v>3648</v>
      </c>
      <c r="B2868" s="119" t="s">
        <v>9</v>
      </c>
      <c r="C2868" s="119">
        <v>0</v>
      </c>
      <c r="D2868" s="119" t="s">
        <v>5</v>
      </c>
      <c r="E2868" s="119" t="s">
        <v>5</v>
      </c>
      <c r="F2868" s="119">
        <v>1</v>
      </c>
      <c r="G2868" s="119">
        <v>0</v>
      </c>
      <c r="H2868" s="119">
        <v>0</v>
      </c>
      <c r="I2868" s="119" t="s">
        <v>10</v>
      </c>
      <c r="J2868" s="120">
        <v>20.25</v>
      </c>
      <c r="K2868" s="120">
        <v>178.5</v>
      </c>
      <c r="L2868" s="119" t="s">
        <v>4</v>
      </c>
      <c r="M2868" s="127">
        <f t="shared" si="528"/>
        <v>8.8148148148148149</v>
      </c>
      <c r="N2868" s="121">
        <f>mytable_customer_details!$K2868/mytable_customer_details!$J2868</f>
        <v>8.8148148148148149</v>
      </c>
      <c r="O2868" s="101">
        <f>mytable_customer_details!$C2868</f>
        <v>0</v>
      </c>
      <c r="P2868" s="115" t="str">
        <f t="shared" si="531"/>
        <v>False</v>
      </c>
      <c r="Q2868" s="115" t="str">
        <f t="shared" si="532"/>
        <v>True</v>
      </c>
      <c r="R2868" s="115" t="str">
        <f t="shared" si="533"/>
        <v>True</v>
      </c>
      <c r="S2868" s="115" t="str">
        <f t="shared" si="534"/>
        <v>False</v>
      </c>
      <c r="T2868" s="115" t="str">
        <f t="shared" si="535"/>
        <v>False</v>
      </c>
      <c r="U2868">
        <f t="shared" si="536"/>
        <v>0</v>
      </c>
      <c r="V2868">
        <f t="shared" si="537"/>
        <v>0</v>
      </c>
      <c r="W2868">
        <f t="shared" si="538"/>
        <v>0</v>
      </c>
      <c r="X2868" s="86">
        <f t="shared" si="539"/>
        <v>43456</v>
      </c>
      <c r="Y2868" s="104">
        <f t="shared" si="529"/>
        <v>20.25</v>
      </c>
      <c r="Z2868" t="str">
        <f t="shared" si="530"/>
        <v>YES</v>
      </c>
      <c r="AA2868" s="104" t="str">
        <f>VLOOKUP(H:H,Table2_ContractType!A:B,2,0)</f>
        <v>Month-to-Month</v>
      </c>
      <c r="AB2868" t="str">
        <f>VLOOKUP(F:F,Table3_PhoneService!A:B,2,0)</f>
        <v>One Line</v>
      </c>
      <c r="AC2868" t="str">
        <f>VLOOKUP(G:G,Table4_InternetService!A:B,2,0)</f>
        <v>No Internet Service</v>
      </c>
    </row>
    <row r="2869" spans="1:29">
      <c r="A2869" s="116" t="s">
        <v>3452</v>
      </c>
      <c r="B2869" s="116" t="s">
        <v>3</v>
      </c>
      <c r="C2869" s="116">
        <v>0</v>
      </c>
      <c r="D2869" s="116" t="s">
        <v>4</v>
      </c>
      <c r="E2869" s="116" t="s">
        <v>4</v>
      </c>
      <c r="F2869" s="116">
        <v>1</v>
      </c>
      <c r="G2869" s="116">
        <v>1</v>
      </c>
      <c r="H2869" s="116">
        <v>1</v>
      </c>
      <c r="I2869" s="116" t="s">
        <v>10</v>
      </c>
      <c r="J2869" s="117">
        <v>60.8</v>
      </c>
      <c r="K2869" s="117">
        <v>2042.05</v>
      </c>
      <c r="L2869" s="116" t="s">
        <v>5</v>
      </c>
      <c r="M2869" s="127">
        <f t="shared" si="528"/>
        <v>33.586348684210527</v>
      </c>
      <c r="N2869" s="118">
        <f>mytable_customer_details!$K2869/mytable_customer_details!$J2869</f>
        <v>33.586348684210527</v>
      </c>
      <c r="O2869" s="102">
        <f>mytable_customer_details!$C2869</f>
        <v>0</v>
      </c>
      <c r="P2869" s="115" t="str">
        <f t="shared" si="531"/>
        <v>True</v>
      </c>
      <c r="Q2869" s="115" t="str">
        <f t="shared" si="532"/>
        <v>False</v>
      </c>
      <c r="R2869" s="115" t="str">
        <f t="shared" si="533"/>
        <v>True</v>
      </c>
      <c r="S2869" s="115" t="str">
        <f t="shared" si="534"/>
        <v>True</v>
      </c>
      <c r="T2869" s="115" t="str">
        <f t="shared" si="535"/>
        <v>True</v>
      </c>
      <c r="U2869">
        <f t="shared" si="536"/>
        <v>3</v>
      </c>
      <c r="V2869">
        <f t="shared" si="537"/>
        <v>1</v>
      </c>
      <c r="W2869">
        <f t="shared" si="538"/>
        <v>1</v>
      </c>
      <c r="X2869" s="86">
        <f t="shared" si="539"/>
        <v>42696</v>
      </c>
      <c r="Y2869" s="104">
        <f t="shared" si="529"/>
        <v>60.8</v>
      </c>
      <c r="Z2869" t="str">
        <f t="shared" si="530"/>
        <v>YES</v>
      </c>
      <c r="AA2869" s="104" t="str">
        <f>VLOOKUP(H:H,Table2_ContractType!A:B,2,0)</f>
        <v>1 Year</v>
      </c>
      <c r="AB2869" t="str">
        <f>VLOOKUP(F:F,Table3_PhoneService!A:B,2,0)</f>
        <v>One Line</v>
      </c>
      <c r="AC2869" t="str">
        <f>VLOOKUP(G:G,Table4_InternetService!A:B,2,0)</f>
        <v>DSL</v>
      </c>
    </row>
    <row r="2870" spans="1:29">
      <c r="A2870" s="119" t="s">
        <v>6625</v>
      </c>
      <c r="B2870" s="119" t="s">
        <v>9</v>
      </c>
      <c r="C2870" s="119">
        <v>0</v>
      </c>
      <c r="D2870" s="119" t="s">
        <v>4</v>
      </c>
      <c r="E2870" s="119" t="s">
        <v>4</v>
      </c>
      <c r="F2870" s="119">
        <v>1</v>
      </c>
      <c r="G2870" s="119">
        <v>0</v>
      </c>
      <c r="H2870" s="119">
        <v>2</v>
      </c>
      <c r="I2870" s="119" t="s">
        <v>17</v>
      </c>
      <c r="J2870" s="120">
        <v>19.7</v>
      </c>
      <c r="K2870" s="120">
        <v>1301.0999999999999</v>
      </c>
      <c r="L2870" s="119" t="s">
        <v>5</v>
      </c>
      <c r="M2870" s="127">
        <f t="shared" si="528"/>
        <v>66.045685279187822</v>
      </c>
      <c r="N2870" s="121">
        <f>mytable_customer_details!$K2870/mytable_customer_details!$J2870</f>
        <v>66.045685279187822</v>
      </c>
      <c r="O2870" s="101">
        <f>mytable_customer_details!$C2870</f>
        <v>0</v>
      </c>
      <c r="P2870" s="115" t="str">
        <f t="shared" si="531"/>
        <v>False</v>
      </c>
      <c r="Q2870" s="115" t="str">
        <f t="shared" si="532"/>
        <v>False</v>
      </c>
      <c r="R2870" s="115" t="str">
        <f t="shared" si="533"/>
        <v>True</v>
      </c>
      <c r="S2870" s="115" t="str">
        <f t="shared" si="534"/>
        <v>False</v>
      </c>
      <c r="T2870" s="115" t="str">
        <f t="shared" si="535"/>
        <v>False</v>
      </c>
      <c r="U2870">
        <f t="shared" si="536"/>
        <v>3</v>
      </c>
      <c r="V2870">
        <f t="shared" si="537"/>
        <v>1</v>
      </c>
      <c r="W2870">
        <f t="shared" si="538"/>
        <v>1</v>
      </c>
      <c r="X2870" s="86">
        <f t="shared" si="539"/>
        <v>41692</v>
      </c>
      <c r="Y2870" s="104">
        <f t="shared" si="529"/>
        <v>19.699999999999996</v>
      </c>
      <c r="Z2870" t="str">
        <f t="shared" si="530"/>
        <v>YES</v>
      </c>
      <c r="AA2870" s="104" t="str">
        <f>VLOOKUP(H:H,Table2_ContractType!A:B,2,0)</f>
        <v>2 Year</v>
      </c>
      <c r="AB2870" t="str">
        <f>VLOOKUP(F:F,Table3_PhoneService!A:B,2,0)</f>
        <v>One Line</v>
      </c>
      <c r="AC2870" t="str">
        <f>VLOOKUP(G:G,Table4_InternetService!A:B,2,0)</f>
        <v>No Internet Service</v>
      </c>
    </row>
    <row r="2871" spans="1:29">
      <c r="A2871" s="116" t="s">
        <v>1170</v>
      </c>
      <c r="B2871" s="116" t="s">
        <v>3</v>
      </c>
      <c r="C2871" s="116">
        <v>1</v>
      </c>
      <c r="D2871" s="116" t="s">
        <v>4</v>
      </c>
      <c r="E2871" s="116" t="s">
        <v>5</v>
      </c>
      <c r="F2871" s="116">
        <v>1</v>
      </c>
      <c r="G2871" s="116">
        <v>2</v>
      </c>
      <c r="H2871" s="116">
        <v>0</v>
      </c>
      <c r="I2871" s="116" t="s">
        <v>7</v>
      </c>
      <c r="J2871" s="117">
        <v>80.400000000000006</v>
      </c>
      <c r="K2871" s="117">
        <v>224.05</v>
      </c>
      <c r="L2871" s="116" t="s">
        <v>4</v>
      </c>
      <c r="M2871" s="127">
        <f t="shared" si="528"/>
        <v>2.786691542288557</v>
      </c>
      <c r="N2871" s="118">
        <f>mytable_customer_details!$K2871/mytable_customer_details!$J2871</f>
        <v>2.786691542288557</v>
      </c>
      <c r="O2871" s="102">
        <f>mytable_customer_details!$C2871</f>
        <v>1</v>
      </c>
      <c r="P2871" s="115" t="str">
        <f t="shared" si="531"/>
        <v>True</v>
      </c>
      <c r="Q2871" s="115" t="str">
        <f t="shared" si="532"/>
        <v>True</v>
      </c>
      <c r="R2871" s="115" t="str">
        <f t="shared" si="533"/>
        <v>True</v>
      </c>
      <c r="S2871" s="115" t="str">
        <f t="shared" si="534"/>
        <v>True</v>
      </c>
      <c r="T2871" s="115" t="str">
        <f t="shared" si="535"/>
        <v>True</v>
      </c>
      <c r="U2871">
        <f t="shared" si="536"/>
        <v>1</v>
      </c>
      <c r="V2871">
        <f t="shared" si="537"/>
        <v>1</v>
      </c>
      <c r="W2871">
        <f t="shared" si="538"/>
        <v>0</v>
      </c>
      <c r="X2871" s="86">
        <f t="shared" si="539"/>
        <v>43638</v>
      </c>
      <c r="Y2871" s="104">
        <f t="shared" si="529"/>
        <v>80.400000000000006</v>
      </c>
      <c r="Z2871" t="str">
        <f t="shared" si="530"/>
        <v>YES</v>
      </c>
      <c r="AA2871" s="104" t="str">
        <f>VLOOKUP(H:H,Table2_ContractType!A:B,2,0)</f>
        <v>Month-to-Month</v>
      </c>
      <c r="AB2871" t="str">
        <f>VLOOKUP(F:F,Table3_PhoneService!A:B,2,0)</f>
        <v>One Line</v>
      </c>
      <c r="AC2871" t="str">
        <f>VLOOKUP(G:G,Table4_InternetService!A:B,2,0)</f>
        <v>Fiber Optic</v>
      </c>
    </row>
    <row r="2872" spans="1:29">
      <c r="A2872" s="119" t="s">
        <v>4210</v>
      </c>
      <c r="B2872" s="119" t="s">
        <v>9</v>
      </c>
      <c r="C2872" s="119">
        <v>0</v>
      </c>
      <c r="D2872" s="119" t="s">
        <v>4</v>
      </c>
      <c r="E2872" s="119" t="s">
        <v>5</v>
      </c>
      <c r="F2872" s="119">
        <v>2</v>
      </c>
      <c r="G2872" s="119">
        <v>2</v>
      </c>
      <c r="H2872" s="119">
        <v>1</v>
      </c>
      <c r="I2872" s="119" t="s">
        <v>7</v>
      </c>
      <c r="J2872" s="120">
        <v>104.15</v>
      </c>
      <c r="K2872" s="120">
        <v>5743.05</v>
      </c>
      <c r="L2872" s="119" t="s">
        <v>4</v>
      </c>
      <c r="M2872" s="127">
        <f t="shared" si="528"/>
        <v>55.142102736437828</v>
      </c>
      <c r="N2872" s="121">
        <f>mytable_customer_details!$K2872/mytable_customer_details!$J2872</f>
        <v>55.142102736437828</v>
      </c>
      <c r="O2872" s="101">
        <f>mytable_customer_details!$C2872</f>
        <v>0</v>
      </c>
      <c r="P2872" s="115" t="str">
        <f t="shared" si="531"/>
        <v>False</v>
      </c>
      <c r="Q2872" s="115" t="str">
        <f t="shared" si="532"/>
        <v>True</v>
      </c>
      <c r="R2872" s="115" t="str">
        <f t="shared" si="533"/>
        <v>True</v>
      </c>
      <c r="S2872" s="115" t="str">
        <f t="shared" si="534"/>
        <v>True</v>
      </c>
      <c r="T2872" s="115" t="str">
        <f t="shared" si="535"/>
        <v>True</v>
      </c>
      <c r="U2872">
        <f t="shared" si="536"/>
        <v>1</v>
      </c>
      <c r="V2872">
        <f t="shared" si="537"/>
        <v>1</v>
      </c>
      <c r="W2872">
        <f t="shared" si="538"/>
        <v>0</v>
      </c>
      <c r="X2872" s="86">
        <f t="shared" si="539"/>
        <v>42026</v>
      </c>
      <c r="Y2872" s="104">
        <f t="shared" si="529"/>
        <v>104.15</v>
      </c>
      <c r="Z2872" t="str">
        <f t="shared" si="530"/>
        <v>YES</v>
      </c>
      <c r="AA2872" s="104" t="str">
        <f>VLOOKUP(H:H,Table2_ContractType!A:B,2,0)</f>
        <v>1 Year</v>
      </c>
      <c r="AB2872" t="str">
        <f>VLOOKUP(F:F,Table3_PhoneService!A:B,2,0)</f>
        <v>Two or More Lines</v>
      </c>
      <c r="AC2872" t="str">
        <f>VLOOKUP(G:G,Table4_InternetService!A:B,2,0)</f>
        <v>Fiber Optic</v>
      </c>
    </row>
    <row r="2873" spans="1:29">
      <c r="A2873" s="116" t="s">
        <v>3896</v>
      </c>
      <c r="B2873" s="116" t="s">
        <v>3</v>
      </c>
      <c r="C2873" s="116">
        <v>0</v>
      </c>
      <c r="D2873" s="116" t="s">
        <v>5</v>
      </c>
      <c r="E2873" s="116" t="s">
        <v>5</v>
      </c>
      <c r="F2873" s="116">
        <v>2</v>
      </c>
      <c r="G2873" s="116">
        <v>2</v>
      </c>
      <c r="H2873" s="116">
        <v>0</v>
      </c>
      <c r="I2873" s="116" t="s">
        <v>7</v>
      </c>
      <c r="J2873" s="117">
        <v>74.95</v>
      </c>
      <c r="K2873" s="117">
        <v>212.4</v>
      </c>
      <c r="L2873" s="116" t="s">
        <v>5</v>
      </c>
      <c r="M2873" s="127">
        <f t="shared" si="528"/>
        <v>2.8338892595063374</v>
      </c>
      <c r="N2873" s="118">
        <f>mytable_customer_details!$K2873/mytable_customer_details!$J2873</f>
        <v>2.8338892595063374</v>
      </c>
      <c r="O2873" s="102">
        <f>mytable_customer_details!$C2873</f>
        <v>0</v>
      </c>
      <c r="P2873" s="115" t="str">
        <f t="shared" si="531"/>
        <v>True</v>
      </c>
      <c r="Q2873" s="115" t="str">
        <f t="shared" si="532"/>
        <v>False</v>
      </c>
      <c r="R2873" s="115" t="str">
        <f t="shared" si="533"/>
        <v>True</v>
      </c>
      <c r="S2873" s="115" t="str">
        <f t="shared" si="534"/>
        <v>True</v>
      </c>
      <c r="T2873" s="115" t="str">
        <f t="shared" si="535"/>
        <v>True</v>
      </c>
      <c r="U2873">
        <f t="shared" si="536"/>
        <v>0</v>
      </c>
      <c r="V2873">
        <f t="shared" si="537"/>
        <v>0</v>
      </c>
      <c r="W2873">
        <f t="shared" si="538"/>
        <v>0</v>
      </c>
      <c r="X2873" s="86">
        <f t="shared" si="539"/>
        <v>43638</v>
      </c>
      <c r="Y2873" s="104">
        <f t="shared" si="529"/>
        <v>74.95</v>
      </c>
      <c r="Z2873" t="str">
        <f t="shared" si="530"/>
        <v>YES</v>
      </c>
      <c r="AA2873" s="104" t="str">
        <f>VLOOKUP(H:H,Table2_ContractType!A:B,2,0)</f>
        <v>Month-to-Month</v>
      </c>
      <c r="AB2873" t="str">
        <f>VLOOKUP(F:F,Table3_PhoneService!A:B,2,0)</f>
        <v>Two or More Lines</v>
      </c>
      <c r="AC2873" t="str">
        <f>VLOOKUP(G:G,Table4_InternetService!A:B,2,0)</f>
        <v>Fiber Optic</v>
      </c>
    </row>
    <row r="2874" spans="1:29">
      <c r="A2874" s="119" t="s">
        <v>320</v>
      </c>
      <c r="B2874" s="119" t="s">
        <v>9</v>
      </c>
      <c r="C2874" s="119">
        <v>0</v>
      </c>
      <c r="D2874" s="119" t="s">
        <v>5</v>
      </c>
      <c r="E2874" s="119" t="s">
        <v>4</v>
      </c>
      <c r="F2874" s="119">
        <v>2</v>
      </c>
      <c r="G2874" s="119">
        <v>1</v>
      </c>
      <c r="H2874" s="119">
        <v>1</v>
      </c>
      <c r="I2874" s="119" t="s">
        <v>17</v>
      </c>
      <c r="J2874" s="120">
        <v>78.75</v>
      </c>
      <c r="K2874" s="120">
        <v>3682.45</v>
      </c>
      <c r="L2874" s="119" t="s">
        <v>5</v>
      </c>
      <c r="M2874" s="127">
        <f t="shared" si="528"/>
        <v>46.761269841269836</v>
      </c>
      <c r="N2874" s="121">
        <f>mytable_customer_details!$K2874/mytable_customer_details!$J2874</f>
        <v>46.761269841269836</v>
      </c>
      <c r="O2874" s="101">
        <f>mytable_customer_details!$C2874</f>
        <v>0</v>
      </c>
      <c r="P2874" s="115" t="str">
        <f t="shared" si="531"/>
        <v>False</v>
      </c>
      <c r="Q2874" s="115" t="str">
        <f t="shared" si="532"/>
        <v>False</v>
      </c>
      <c r="R2874" s="115" t="str">
        <f t="shared" si="533"/>
        <v>True</v>
      </c>
      <c r="S2874" s="115" t="str">
        <f t="shared" si="534"/>
        <v>True</v>
      </c>
      <c r="T2874" s="115" t="str">
        <f t="shared" si="535"/>
        <v>True</v>
      </c>
      <c r="U2874">
        <f t="shared" si="536"/>
        <v>2</v>
      </c>
      <c r="V2874">
        <f t="shared" si="537"/>
        <v>0</v>
      </c>
      <c r="W2874">
        <f t="shared" si="538"/>
        <v>1</v>
      </c>
      <c r="X2874" s="86">
        <f t="shared" si="539"/>
        <v>42299</v>
      </c>
      <c r="Y2874" s="104">
        <f t="shared" si="529"/>
        <v>78.75</v>
      </c>
      <c r="Z2874" t="str">
        <f t="shared" si="530"/>
        <v>YES</v>
      </c>
      <c r="AA2874" s="104" t="str">
        <f>VLOOKUP(H:H,Table2_ContractType!A:B,2,0)</f>
        <v>1 Year</v>
      </c>
      <c r="AB2874" t="str">
        <f>VLOOKUP(F:F,Table3_PhoneService!A:B,2,0)</f>
        <v>Two or More Lines</v>
      </c>
      <c r="AC2874" t="str">
        <f>VLOOKUP(G:G,Table4_InternetService!A:B,2,0)</f>
        <v>DSL</v>
      </c>
    </row>
    <row r="2875" spans="1:29">
      <c r="A2875" s="116" t="s">
        <v>5052</v>
      </c>
      <c r="B2875" s="116" t="s">
        <v>9</v>
      </c>
      <c r="C2875" s="116">
        <v>0</v>
      </c>
      <c r="D2875" s="116" t="s">
        <v>4</v>
      </c>
      <c r="E2875" s="116" t="s">
        <v>5</v>
      </c>
      <c r="F2875" s="116">
        <v>1</v>
      </c>
      <c r="G2875" s="116">
        <v>0</v>
      </c>
      <c r="H2875" s="116">
        <v>1</v>
      </c>
      <c r="I2875" s="116" t="s">
        <v>10</v>
      </c>
      <c r="J2875" s="117">
        <v>20.65</v>
      </c>
      <c r="K2875" s="117">
        <v>417.5</v>
      </c>
      <c r="L2875" s="116" t="s">
        <v>5</v>
      </c>
      <c r="M2875" s="127">
        <f t="shared" si="528"/>
        <v>20.217917675544797</v>
      </c>
      <c r="N2875" s="118">
        <f>mytable_customer_details!$K2875/mytable_customer_details!$J2875</f>
        <v>20.217917675544797</v>
      </c>
      <c r="O2875" s="102">
        <f>mytable_customer_details!$C2875</f>
        <v>0</v>
      </c>
      <c r="P2875" s="115" t="str">
        <f t="shared" si="531"/>
        <v>False</v>
      </c>
      <c r="Q2875" s="115" t="str">
        <f t="shared" si="532"/>
        <v>False</v>
      </c>
      <c r="R2875" s="115" t="str">
        <f t="shared" si="533"/>
        <v>True</v>
      </c>
      <c r="S2875" s="115" t="str">
        <f t="shared" si="534"/>
        <v>False</v>
      </c>
      <c r="T2875" s="115" t="str">
        <f t="shared" si="535"/>
        <v>False</v>
      </c>
      <c r="U2875">
        <f t="shared" si="536"/>
        <v>1</v>
      </c>
      <c r="V2875">
        <f t="shared" si="537"/>
        <v>1</v>
      </c>
      <c r="W2875">
        <f t="shared" si="538"/>
        <v>0</v>
      </c>
      <c r="X2875" s="86">
        <f t="shared" si="539"/>
        <v>43091</v>
      </c>
      <c r="Y2875" s="104">
        <f t="shared" si="529"/>
        <v>20.65</v>
      </c>
      <c r="Z2875" t="str">
        <f t="shared" si="530"/>
        <v>YES</v>
      </c>
      <c r="AA2875" s="104" t="str">
        <f>VLOOKUP(H:H,Table2_ContractType!A:B,2,0)</f>
        <v>1 Year</v>
      </c>
      <c r="AB2875" t="str">
        <f>VLOOKUP(F:F,Table3_PhoneService!A:B,2,0)</f>
        <v>One Line</v>
      </c>
      <c r="AC2875" t="str">
        <f>VLOOKUP(G:G,Table4_InternetService!A:B,2,0)</f>
        <v>No Internet Service</v>
      </c>
    </row>
    <row r="2876" spans="1:29">
      <c r="A2876" s="119" t="s">
        <v>2350</v>
      </c>
      <c r="B2876" s="119" t="s">
        <v>3</v>
      </c>
      <c r="C2876" s="119">
        <v>1</v>
      </c>
      <c r="D2876" s="119" t="s">
        <v>5</v>
      </c>
      <c r="E2876" s="119" t="s">
        <v>5</v>
      </c>
      <c r="F2876" s="119">
        <v>2</v>
      </c>
      <c r="G2876" s="119">
        <v>2</v>
      </c>
      <c r="H2876" s="119">
        <v>0</v>
      </c>
      <c r="I2876" s="119" t="s">
        <v>7</v>
      </c>
      <c r="J2876" s="120">
        <v>94.25</v>
      </c>
      <c r="K2876" s="120">
        <v>1973.75</v>
      </c>
      <c r="L2876" s="119" t="s">
        <v>4</v>
      </c>
      <c r="M2876" s="127">
        <f t="shared" si="528"/>
        <v>20.941644562334218</v>
      </c>
      <c r="N2876" s="121">
        <f>mytable_customer_details!$K2876/mytable_customer_details!$J2876</f>
        <v>20.941644562334218</v>
      </c>
      <c r="O2876" s="101">
        <f>mytable_customer_details!$C2876</f>
        <v>1</v>
      </c>
      <c r="P2876" s="115" t="str">
        <f t="shared" si="531"/>
        <v>True</v>
      </c>
      <c r="Q2876" s="115" t="str">
        <f t="shared" si="532"/>
        <v>True</v>
      </c>
      <c r="R2876" s="115" t="str">
        <f t="shared" si="533"/>
        <v>True</v>
      </c>
      <c r="S2876" s="115" t="str">
        <f t="shared" si="534"/>
        <v>True</v>
      </c>
      <c r="T2876" s="115" t="str">
        <f t="shared" si="535"/>
        <v>True</v>
      </c>
      <c r="U2876">
        <f t="shared" si="536"/>
        <v>0</v>
      </c>
      <c r="V2876">
        <f t="shared" si="537"/>
        <v>0</v>
      </c>
      <c r="W2876">
        <f t="shared" si="538"/>
        <v>0</v>
      </c>
      <c r="X2876" s="86">
        <f t="shared" si="539"/>
        <v>43091</v>
      </c>
      <c r="Y2876" s="104">
        <f t="shared" si="529"/>
        <v>94.25</v>
      </c>
      <c r="Z2876" t="str">
        <f t="shared" si="530"/>
        <v>YES</v>
      </c>
      <c r="AA2876" s="104" t="str">
        <f>VLOOKUP(H:H,Table2_ContractType!A:B,2,0)</f>
        <v>Month-to-Month</v>
      </c>
      <c r="AB2876" t="str">
        <f>VLOOKUP(F:F,Table3_PhoneService!A:B,2,0)</f>
        <v>Two or More Lines</v>
      </c>
      <c r="AC2876" t="str">
        <f>VLOOKUP(G:G,Table4_InternetService!A:B,2,0)</f>
        <v>Fiber Optic</v>
      </c>
    </row>
    <row r="2877" spans="1:29">
      <c r="A2877" s="116" t="s">
        <v>5416</v>
      </c>
      <c r="B2877" s="116" t="s">
        <v>9</v>
      </c>
      <c r="C2877" s="116">
        <v>0</v>
      </c>
      <c r="D2877" s="116" t="s">
        <v>5</v>
      </c>
      <c r="E2877" s="116" t="s">
        <v>4</v>
      </c>
      <c r="F2877" s="116">
        <v>2</v>
      </c>
      <c r="G2877" s="116">
        <v>2</v>
      </c>
      <c r="H2877" s="116">
        <v>1</v>
      </c>
      <c r="I2877" s="116" t="s">
        <v>7</v>
      </c>
      <c r="J2877" s="117">
        <v>103.8</v>
      </c>
      <c r="K2877" s="117">
        <v>3470.8</v>
      </c>
      <c r="L2877" s="116" t="s">
        <v>5</v>
      </c>
      <c r="M2877" s="127">
        <f t="shared" si="528"/>
        <v>33.437379576107901</v>
      </c>
      <c r="N2877" s="118">
        <f>mytable_customer_details!$K2877/mytable_customer_details!$J2877</f>
        <v>33.437379576107901</v>
      </c>
      <c r="O2877" s="102">
        <f>mytable_customer_details!$C2877</f>
        <v>0</v>
      </c>
      <c r="P2877" s="115" t="str">
        <f t="shared" si="531"/>
        <v>False</v>
      </c>
      <c r="Q2877" s="115" t="str">
        <f t="shared" si="532"/>
        <v>False</v>
      </c>
      <c r="R2877" s="115" t="str">
        <f t="shared" si="533"/>
        <v>True</v>
      </c>
      <c r="S2877" s="115" t="str">
        <f t="shared" si="534"/>
        <v>True</v>
      </c>
      <c r="T2877" s="115" t="str">
        <f t="shared" si="535"/>
        <v>True</v>
      </c>
      <c r="U2877">
        <f t="shared" si="536"/>
        <v>2</v>
      </c>
      <c r="V2877">
        <f t="shared" si="537"/>
        <v>0</v>
      </c>
      <c r="W2877">
        <f t="shared" si="538"/>
        <v>1</v>
      </c>
      <c r="X2877" s="86">
        <f t="shared" si="539"/>
        <v>42696</v>
      </c>
      <c r="Y2877" s="104">
        <f t="shared" si="529"/>
        <v>103.8</v>
      </c>
      <c r="Z2877" t="str">
        <f t="shared" si="530"/>
        <v>YES</v>
      </c>
      <c r="AA2877" s="104" t="str">
        <f>VLOOKUP(H:H,Table2_ContractType!A:B,2,0)</f>
        <v>1 Year</v>
      </c>
      <c r="AB2877" t="str">
        <f>VLOOKUP(F:F,Table3_PhoneService!A:B,2,0)</f>
        <v>Two or More Lines</v>
      </c>
      <c r="AC2877" t="str">
        <f>VLOOKUP(G:G,Table4_InternetService!A:B,2,0)</f>
        <v>Fiber Optic</v>
      </c>
    </row>
    <row r="2878" spans="1:29">
      <c r="A2878" s="119" t="s">
        <v>4043</v>
      </c>
      <c r="B2878" s="119" t="s">
        <v>9</v>
      </c>
      <c r="C2878" s="119">
        <v>1</v>
      </c>
      <c r="D2878" s="119" t="s">
        <v>4</v>
      </c>
      <c r="E2878" s="119" t="s">
        <v>4</v>
      </c>
      <c r="F2878" s="119">
        <v>2</v>
      </c>
      <c r="G2878" s="119">
        <v>2</v>
      </c>
      <c r="H2878" s="119">
        <v>0</v>
      </c>
      <c r="I2878" s="119" t="s">
        <v>7</v>
      </c>
      <c r="J2878" s="120">
        <v>84.65</v>
      </c>
      <c r="K2878" s="120">
        <v>5683.6</v>
      </c>
      <c r="L2878" s="119" t="s">
        <v>5</v>
      </c>
      <c r="M2878" s="127">
        <f t="shared" si="528"/>
        <v>67.142350856467814</v>
      </c>
      <c r="N2878" s="121">
        <f>mytable_customer_details!$K2878/mytable_customer_details!$J2878</f>
        <v>67.142350856467814</v>
      </c>
      <c r="O2878" s="101">
        <f>mytable_customer_details!$C2878</f>
        <v>1</v>
      </c>
      <c r="P2878" s="115" t="str">
        <f t="shared" si="531"/>
        <v>False</v>
      </c>
      <c r="Q2878" s="115" t="str">
        <f t="shared" si="532"/>
        <v>False</v>
      </c>
      <c r="R2878" s="115" t="str">
        <f t="shared" si="533"/>
        <v>True</v>
      </c>
      <c r="S2878" s="115" t="str">
        <f t="shared" si="534"/>
        <v>True</v>
      </c>
      <c r="T2878" s="115" t="str">
        <f t="shared" si="535"/>
        <v>True</v>
      </c>
      <c r="U2878">
        <f t="shared" si="536"/>
        <v>3</v>
      </c>
      <c r="V2878">
        <f t="shared" si="537"/>
        <v>1</v>
      </c>
      <c r="W2878">
        <f t="shared" si="538"/>
        <v>1</v>
      </c>
      <c r="X2878" s="86">
        <f t="shared" si="539"/>
        <v>41661</v>
      </c>
      <c r="Y2878" s="104">
        <f t="shared" si="529"/>
        <v>84.649999999999991</v>
      </c>
      <c r="Z2878" t="str">
        <f t="shared" si="530"/>
        <v>YES</v>
      </c>
      <c r="AA2878" s="104" t="str">
        <f>VLOOKUP(H:H,Table2_ContractType!A:B,2,0)</f>
        <v>Month-to-Month</v>
      </c>
      <c r="AB2878" t="str">
        <f>VLOOKUP(F:F,Table3_PhoneService!A:B,2,0)</f>
        <v>Two or More Lines</v>
      </c>
      <c r="AC2878" t="str">
        <f>VLOOKUP(G:G,Table4_InternetService!A:B,2,0)</f>
        <v>Fiber Optic</v>
      </c>
    </row>
    <row r="2879" spans="1:29">
      <c r="A2879" s="116" t="s">
        <v>1361</v>
      </c>
      <c r="B2879" s="116" t="s">
        <v>3</v>
      </c>
      <c r="C2879" s="116">
        <v>0</v>
      </c>
      <c r="D2879" s="116" t="s">
        <v>4</v>
      </c>
      <c r="E2879" s="116" t="s">
        <v>5</v>
      </c>
      <c r="F2879" s="116">
        <v>2</v>
      </c>
      <c r="G2879" s="116">
        <v>1</v>
      </c>
      <c r="H2879" s="116">
        <v>2</v>
      </c>
      <c r="I2879" s="116" t="s">
        <v>10</v>
      </c>
      <c r="J2879" s="117">
        <v>65.650000000000006</v>
      </c>
      <c r="K2879" s="117">
        <v>4322.8500000000004</v>
      </c>
      <c r="L2879" s="116" t="s">
        <v>5</v>
      </c>
      <c r="M2879" s="127">
        <f t="shared" si="528"/>
        <v>65.846915460776842</v>
      </c>
      <c r="N2879" s="118">
        <f>mytable_customer_details!$K2879/mytable_customer_details!$J2879</f>
        <v>65.846915460776842</v>
      </c>
      <c r="O2879" s="102">
        <f>mytable_customer_details!$C2879</f>
        <v>0</v>
      </c>
      <c r="P2879" s="115" t="str">
        <f t="shared" si="531"/>
        <v>True</v>
      </c>
      <c r="Q2879" s="115" t="str">
        <f t="shared" si="532"/>
        <v>False</v>
      </c>
      <c r="R2879" s="115" t="str">
        <f t="shared" si="533"/>
        <v>True</v>
      </c>
      <c r="S2879" s="115" t="str">
        <f t="shared" si="534"/>
        <v>True</v>
      </c>
      <c r="T2879" s="115" t="str">
        <f t="shared" si="535"/>
        <v>True</v>
      </c>
      <c r="U2879">
        <f t="shared" si="536"/>
        <v>1</v>
      </c>
      <c r="V2879">
        <f t="shared" si="537"/>
        <v>1</v>
      </c>
      <c r="W2879">
        <f t="shared" si="538"/>
        <v>0</v>
      </c>
      <c r="X2879" s="86">
        <f t="shared" si="539"/>
        <v>41720</v>
      </c>
      <c r="Y2879" s="104">
        <f t="shared" si="529"/>
        <v>65.650000000000006</v>
      </c>
      <c r="Z2879" t="str">
        <f t="shared" si="530"/>
        <v>YES</v>
      </c>
      <c r="AA2879" s="104" t="str">
        <f>VLOOKUP(H:H,Table2_ContractType!A:B,2,0)</f>
        <v>2 Year</v>
      </c>
      <c r="AB2879" t="str">
        <f>VLOOKUP(F:F,Table3_PhoneService!A:B,2,0)</f>
        <v>Two or More Lines</v>
      </c>
      <c r="AC2879" t="str">
        <f>VLOOKUP(G:G,Table4_InternetService!A:B,2,0)</f>
        <v>DSL</v>
      </c>
    </row>
    <row r="2880" spans="1:29">
      <c r="A2880" s="119" t="s">
        <v>2832</v>
      </c>
      <c r="B2880" s="119" t="s">
        <v>9</v>
      </c>
      <c r="C2880" s="119">
        <v>1</v>
      </c>
      <c r="D2880" s="119" t="s">
        <v>4</v>
      </c>
      <c r="E2880" s="119" t="s">
        <v>5</v>
      </c>
      <c r="F2880" s="119">
        <v>2</v>
      </c>
      <c r="G2880" s="119">
        <v>2</v>
      </c>
      <c r="H2880" s="119">
        <v>0</v>
      </c>
      <c r="I2880" s="119" t="s">
        <v>7</v>
      </c>
      <c r="J2880" s="120">
        <v>74.400000000000006</v>
      </c>
      <c r="K2880" s="120">
        <v>74.400000000000006</v>
      </c>
      <c r="L2880" s="119" t="s">
        <v>4</v>
      </c>
      <c r="M2880" s="127">
        <f t="shared" si="528"/>
        <v>1</v>
      </c>
      <c r="N2880" s="121">
        <f>mytable_customer_details!$K2880/mytable_customer_details!$J2880</f>
        <v>1</v>
      </c>
      <c r="O2880" s="101">
        <f>mytable_customer_details!$C2880</f>
        <v>1</v>
      </c>
      <c r="P2880" s="115" t="str">
        <f t="shared" si="531"/>
        <v>False</v>
      </c>
      <c r="Q2880" s="115" t="str">
        <f t="shared" si="532"/>
        <v>True</v>
      </c>
      <c r="R2880" s="115" t="str">
        <f t="shared" si="533"/>
        <v>True</v>
      </c>
      <c r="S2880" s="115" t="str">
        <f t="shared" si="534"/>
        <v>True</v>
      </c>
      <c r="T2880" s="115" t="str">
        <f t="shared" si="535"/>
        <v>True</v>
      </c>
      <c r="U2880">
        <f t="shared" si="536"/>
        <v>1</v>
      </c>
      <c r="V2880">
        <f t="shared" si="537"/>
        <v>1</v>
      </c>
      <c r="W2880">
        <f t="shared" si="538"/>
        <v>0</v>
      </c>
      <c r="X2880" s="86">
        <f t="shared" si="539"/>
        <v>43668</v>
      </c>
      <c r="Y2880" s="104">
        <f t="shared" si="529"/>
        <v>74.400000000000006</v>
      </c>
      <c r="Z2880" t="str">
        <f t="shared" si="530"/>
        <v>YES</v>
      </c>
      <c r="AA2880" s="104" t="str">
        <f>VLOOKUP(H:H,Table2_ContractType!A:B,2,0)</f>
        <v>Month-to-Month</v>
      </c>
      <c r="AB2880" t="str">
        <f>VLOOKUP(F:F,Table3_PhoneService!A:B,2,0)</f>
        <v>Two or More Lines</v>
      </c>
      <c r="AC2880" t="str">
        <f>VLOOKUP(G:G,Table4_InternetService!A:B,2,0)</f>
        <v>Fiber Optic</v>
      </c>
    </row>
    <row r="2881" spans="1:29">
      <c r="A2881" s="116" t="s">
        <v>484</v>
      </c>
      <c r="B2881" s="116" t="s">
        <v>9</v>
      </c>
      <c r="C2881" s="116">
        <v>0</v>
      </c>
      <c r="D2881" s="116" t="s">
        <v>4</v>
      </c>
      <c r="E2881" s="116" t="s">
        <v>5</v>
      </c>
      <c r="F2881" s="116">
        <v>1</v>
      </c>
      <c r="G2881" s="116">
        <v>1</v>
      </c>
      <c r="H2881" s="116">
        <v>0</v>
      </c>
      <c r="I2881" s="116" t="s">
        <v>10</v>
      </c>
      <c r="J2881" s="117">
        <v>53.6</v>
      </c>
      <c r="K2881" s="117">
        <v>1315.35</v>
      </c>
      <c r="L2881" s="116" t="s">
        <v>5</v>
      </c>
      <c r="M2881" s="127">
        <f t="shared" si="528"/>
        <v>24.540111940298505</v>
      </c>
      <c r="N2881" s="118">
        <f>mytable_customer_details!$K2881/mytable_customer_details!$J2881</f>
        <v>24.540111940298505</v>
      </c>
      <c r="O2881" s="102">
        <f>mytable_customer_details!$C2881</f>
        <v>0</v>
      </c>
      <c r="P2881" s="115" t="str">
        <f t="shared" si="531"/>
        <v>False</v>
      </c>
      <c r="Q2881" s="115" t="str">
        <f t="shared" si="532"/>
        <v>False</v>
      </c>
      <c r="R2881" s="115" t="str">
        <f t="shared" si="533"/>
        <v>True</v>
      </c>
      <c r="S2881" s="115" t="str">
        <f t="shared" si="534"/>
        <v>True</v>
      </c>
      <c r="T2881" s="115" t="str">
        <f t="shared" si="535"/>
        <v>True</v>
      </c>
      <c r="U2881">
        <f t="shared" si="536"/>
        <v>1</v>
      </c>
      <c r="V2881">
        <f t="shared" si="537"/>
        <v>1</v>
      </c>
      <c r="W2881">
        <f t="shared" si="538"/>
        <v>0</v>
      </c>
      <c r="X2881" s="86">
        <f t="shared" si="539"/>
        <v>42969</v>
      </c>
      <c r="Y2881" s="104">
        <f t="shared" si="529"/>
        <v>53.6</v>
      </c>
      <c r="Z2881" t="str">
        <f t="shared" si="530"/>
        <v>YES</v>
      </c>
      <c r="AA2881" s="104" t="str">
        <f>VLOOKUP(H:H,Table2_ContractType!A:B,2,0)</f>
        <v>Month-to-Month</v>
      </c>
      <c r="AB2881" t="str">
        <f>VLOOKUP(F:F,Table3_PhoneService!A:B,2,0)</f>
        <v>One Line</v>
      </c>
      <c r="AC2881" t="str">
        <f>VLOOKUP(G:G,Table4_InternetService!A:B,2,0)</f>
        <v>DSL</v>
      </c>
    </row>
    <row r="2882" spans="1:29">
      <c r="A2882" s="119" t="s">
        <v>4745</v>
      </c>
      <c r="B2882" s="119" t="s">
        <v>9</v>
      </c>
      <c r="C2882" s="119">
        <v>0</v>
      </c>
      <c r="D2882" s="119" t="s">
        <v>4</v>
      </c>
      <c r="E2882" s="119" t="s">
        <v>4</v>
      </c>
      <c r="F2882" s="119">
        <v>1</v>
      </c>
      <c r="G2882" s="119">
        <v>1</v>
      </c>
      <c r="H2882" s="119">
        <v>1</v>
      </c>
      <c r="I2882" s="119" t="s">
        <v>17</v>
      </c>
      <c r="J2882" s="120">
        <v>80</v>
      </c>
      <c r="K2882" s="120">
        <v>3182.95</v>
      </c>
      <c r="L2882" s="119" t="s">
        <v>4</v>
      </c>
      <c r="M2882" s="127">
        <f t="shared" ref="M2882:M2945" si="540">K2882/J2882</f>
        <v>39.786874999999995</v>
      </c>
      <c r="N2882" s="121">
        <f>mytable_customer_details!$K2882/mytable_customer_details!$J2882</f>
        <v>39.786874999999995</v>
      </c>
      <c r="O2882" s="101">
        <f>mytable_customer_details!$C2882</f>
        <v>0</v>
      </c>
      <c r="P2882" s="115" t="str">
        <f t="shared" si="531"/>
        <v>False</v>
      </c>
      <c r="Q2882" s="115" t="str">
        <f t="shared" si="532"/>
        <v>True</v>
      </c>
      <c r="R2882" s="115" t="str">
        <f t="shared" si="533"/>
        <v>True</v>
      </c>
      <c r="S2882" s="115" t="str">
        <f t="shared" si="534"/>
        <v>True</v>
      </c>
      <c r="T2882" s="115" t="str">
        <f t="shared" si="535"/>
        <v>True</v>
      </c>
      <c r="U2882">
        <f t="shared" si="536"/>
        <v>3</v>
      </c>
      <c r="V2882">
        <f t="shared" si="537"/>
        <v>1</v>
      </c>
      <c r="W2882">
        <f t="shared" si="538"/>
        <v>1</v>
      </c>
      <c r="X2882" s="86">
        <f t="shared" si="539"/>
        <v>42512</v>
      </c>
      <c r="Y2882" s="104">
        <f t="shared" si="529"/>
        <v>80</v>
      </c>
      <c r="Z2882" t="str">
        <f t="shared" si="530"/>
        <v>YES</v>
      </c>
      <c r="AA2882" s="104" t="str">
        <f>VLOOKUP(H:H,Table2_ContractType!A:B,2,0)</f>
        <v>1 Year</v>
      </c>
      <c r="AB2882" t="str">
        <f>VLOOKUP(F:F,Table3_PhoneService!A:B,2,0)</f>
        <v>One Line</v>
      </c>
      <c r="AC2882" t="str">
        <f>VLOOKUP(G:G,Table4_InternetService!A:B,2,0)</f>
        <v>DSL</v>
      </c>
    </row>
    <row r="2883" spans="1:29">
      <c r="A2883" s="116" t="s">
        <v>532</v>
      </c>
      <c r="B2883" s="116" t="s">
        <v>9</v>
      </c>
      <c r="C2883" s="116">
        <v>1</v>
      </c>
      <c r="D2883" s="116" t="s">
        <v>4</v>
      </c>
      <c r="E2883" s="116" t="s">
        <v>5</v>
      </c>
      <c r="F2883" s="116">
        <v>2</v>
      </c>
      <c r="G2883" s="116">
        <v>1</v>
      </c>
      <c r="H2883" s="116">
        <v>0</v>
      </c>
      <c r="I2883" s="116" t="s">
        <v>7</v>
      </c>
      <c r="J2883" s="117">
        <v>51.6</v>
      </c>
      <c r="K2883" s="117">
        <v>1442</v>
      </c>
      <c r="L2883" s="116" t="s">
        <v>5</v>
      </c>
      <c r="M2883" s="127">
        <f t="shared" si="540"/>
        <v>27.945736434108525</v>
      </c>
      <c r="N2883" s="118">
        <f>mytable_customer_details!$K2883/mytable_customer_details!$J2883</f>
        <v>27.945736434108525</v>
      </c>
      <c r="O2883" s="102">
        <f>mytable_customer_details!$C2883</f>
        <v>1</v>
      </c>
      <c r="P2883" s="115" t="str">
        <f t="shared" si="531"/>
        <v>False</v>
      </c>
      <c r="Q2883" s="115" t="str">
        <f t="shared" si="532"/>
        <v>False</v>
      </c>
      <c r="R2883" s="115" t="str">
        <f t="shared" si="533"/>
        <v>True</v>
      </c>
      <c r="S2883" s="115" t="str">
        <f t="shared" si="534"/>
        <v>True</v>
      </c>
      <c r="T2883" s="115" t="str">
        <f t="shared" si="535"/>
        <v>True</v>
      </c>
      <c r="U2883">
        <f t="shared" si="536"/>
        <v>1</v>
      </c>
      <c r="V2883">
        <f t="shared" si="537"/>
        <v>1</v>
      </c>
      <c r="W2883">
        <f t="shared" si="538"/>
        <v>0</v>
      </c>
      <c r="X2883" s="86">
        <f t="shared" si="539"/>
        <v>42877</v>
      </c>
      <c r="Y2883" s="104">
        <f t="shared" ref="Y2883:Y2946" si="541">K2883/M2883</f>
        <v>51.6</v>
      </c>
      <c r="Z2883" t="str">
        <f t="shared" ref="Z2883:Z2946" si="542">IF(Y2883=J2883,"YES","Rounding Error")</f>
        <v>YES</v>
      </c>
      <c r="AA2883" s="104" t="str">
        <f>VLOOKUP(H:H,Table2_ContractType!A:B,2,0)</f>
        <v>Month-to-Month</v>
      </c>
      <c r="AB2883" t="str">
        <f>VLOOKUP(F:F,Table3_PhoneService!A:B,2,0)</f>
        <v>Two or More Lines</v>
      </c>
      <c r="AC2883" t="str">
        <f>VLOOKUP(G:G,Table4_InternetService!A:B,2,0)</f>
        <v>DSL</v>
      </c>
    </row>
    <row r="2884" spans="1:29">
      <c r="A2884" s="119" t="s">
        <v>457</v>
      </c>
      <c r="B2884" s="119" t="s">
        <v>3</v>
      </c>
      <c r="C2884" s="119">
        <v>0</v>
      </c>
      <c r="D2884" s="119" t="s">
        <v>5</v>
      </c>
      <c r="E2884" s="119" t="s">
        <v>5</v>
      </c>
      <c r="F2884" s="119">
        <v>1</v>
      </c>
      <c r="G2884" s="119">
        <v>2</v>
      </c>
      <c r="H2884" s="119">
        <v>0</v>
      </c>
      <c r="I2884" s="119" t="s">
        <v>10</v>
      </c>
      <c r="J2884" s="120">
        <v>69.55</v>
      </c>
      <c r="K2884" s="120">
        <v>69.55</v>
      </c>
      <c r="L2884" s="119" t="s">
        <v>4</v>
      </c>
      <c r="M2884" s="127">
        <f t="shared" si="540"/>
        <v>1</v>
      </c>
      <c r="N2884" s="121">
        <f>mytable_customer_details!$K2884/mytable_customer_details!$J2884</f>
        <v>1</v>
      </c>
      <c r="O2884" s="101">
        <f>mytable_customer_details!$C2884</f>
        <v>0</v>
      </c>
      <c r="P2884" s="115" t="str">
        <f t="shared" ref="P2884:P2947" si="543">IF(B2884="Female","True","False")</f>
        <v>True</v>
      </c>
      <c r="Q2884" s="115" t="str">
        <f t="shared" ref="Q2884:Q2947" si="544">IF(L2884="YES","True","False")</f>
        <v>True</v>
      </c>
      <c r="R2884" s="115" t="str">
        <f t="shared" ref="R2884:R2947" si="545">IF(F2884&gt;0,"True","False")</f>
        <v>True</v>
      </c>
      <c r="S2884" s="115" t="str">
        <f t="shared" ref="S2884:S2947" si="546">IF(G2884&gt;0,"True","False")</f>
        <v>True</v>
      </c>
      <c r="T2884" s="115" t="str">
        <f t="shared" ref="T2884:T2947" si="547">IF(AND(F2884&gt;0,G2884&gt;0),"True","False")</f>
        <v>True</v>
      </c>
      <c r="U2884">
        <f t="shared" ref="U2884:U2947" si="548">IF(AND(V2884=1,W2884=1),3,IF(AND(V2884=1,W2884=0),1,IF(AND(V2884=0,W2884=1),2,IF(AND(V2884=0,W2884=0),0))))</f>
        <v>0</v>
      </c>
      <c r="V2884">
        <f t="shared" ref="V2884:V2947" si="549">IF(D2884="yes",1,0)</f>
        <v>0</v>
      </c>
      <c r="W2884">
        <f t="shared" ref="W2884:W2947" si="550">IF(E2884="yes",1,0)</f>
        <v>0</v>
      </c>
      <c r="X2884" s="86">
        <f t="shared" ref="X2884:X2947" si="551">EDATE("2019-8-22", -M2884)</f>
        <v>43668</v>
      </c>
      <c r="Y2884" s="104">
        <f t="shared" si="541"/>
        <v>69.55</v>
      </c>
      <c r="Z2884" t="str">
        <f t="shared" si="542"/>
        <v>YES</v>
      </c>
      <c r="AA2884" s="104" t="str">
        <f>VLOOKUP(H:H,Table2_ContractType!A:B,2,0)</f>
        <v>Month-to-Month</v>
      </c>
      <c r="AB2884" t="str">
        <f>VLOOKUP(F:F,Table3_PhoneService!A:B,2,0)</f>
        <v>One Line</v>
      </c>
      <c r="AC2884" t="str">
        <f>VLOOKUP(G:G,Table4_InternetService!A:B,2,0)</f>
        <v>Fiber Optic</v>
      </c>
    </row>
    <row r="2885" spans="1:29">
      <c r="A2885" s="116" t="s">
        <v>266</v>
      </c>
      <c r="B2885" s="116" t="s">
        <v>3</v>
      </c>
      <c r="C2885" s="116">
        <v>0</v>
      </c>
      <c r="D2885" s="116" t="s">
        <v>4</v>
      </c>
      <c r="E2885" s="116" t="s">
        <v>4</v>
      </c>
      <c r="F2885" s="116">
        <v>0</v>
      </c>
      <c r="G2885" s="116">
        <v>1</v>
      </c>
      <c r="H2885" s="116">
        <v>2</v>
      </c>
      <c r="I2885" s="116" t="s">
        <v>7</v>
      </c>
      <c r="J2885" s="117">
        <v>59.55</v>
      </c>
      <c r="K2885" s="117">
        <v>4103.8999999999996</v>
      </c>
      <c r="L2885" s="116" t="s">
        <v>5</v>
      </c>
      <c r="M2885" s="127">
        <f t="shared" si="540"/>
        <v>68.91519731318219</v>
      </c>
      <c r="N2885" s="118">
        <f>mytable_customer_details!$K2885/mytable_customer_details!$J2885</f>
        <v>68.91519731318219</v>
      </c>
      <c r="O2885" s="102">
        <f>mytable_customer_details!$C2885</f>
        <v>0</v>
      </c>
      <c r="P2885" s="115" t="str">
        <f t="shared" si="543"/>
        <v>True</v>
      </c>
      <c r="Q2885" s="115" t="str">
        <f t="shared" si="544"/>
        <v>False</v>
      </c>
      <c r="R2885" s="115" t="str">
        <f t="shared" si="545"/>
        <v>False</v>
      </c>
      <c r="S2885" s="115" t="str">
        <f t="shared" si="546"/>
        <v>True</v>
      </c>
      <c r="T2885" s="115" t="str">
        <f t="shared" si="547"/>
        <v>False</v>
      </c>
      <c r="U2885">
        <f t="shared" si="548"/>
        <v>3</v>
      </c>
      <c r="V2885">
        <f t="shared" si="549"/>
        <v>1</v>
      </c>
      <c r="W2885">
        <f t="shared" si="550"/>
        <v>1</v>
      </c>
      <c r="X2885" s="86">
        <f t="shared" si="551"/>
        <v>41630</v>
      </c>
      <c r="Y2885" s="104">
        <f t="shared" si="541"/>
        <v>59.550000000000004</v>
      </c>
      <c r="Z2885" t="str">
        <f t="shared" si="542"/>
        <v>YES</v>
      </c>
      <c r="AA2885" s="104" t="str">
        <f>VLOOKUP(H:H,Table2_ContractType!A:B,2,0)</f>
        <v>2 Year</v>
      </c>
      <c r="AB2885" t="str">
        <f>VLOOKUP(F:F,Table3_PhoneService!A:B,2,0)</f>
        <v>No Phone Service</v>
      </c>
      <c r="AC2885" t="str">
        <f>VLOOKUP(G:G,Table4_InternetService!A:B,2,0)</f>
        <v>DSL</v>
      </c>
    </row>
    <row r="2886" spans="1:29">
      <c r="A2886" s="119" t="s">
        <v>3435</v>
      </c>
      <c r="B2886" s="119" t="s">
        <v>9</v>
      </c>
      <c r="C2886" s="119">
        <v>0</v>
      </c>
      <c r="D2886" s="119" t="s">
        <v>5</v>
      </c>
      <c r="E2886" s="119" t="s">
        <v>5</v>
      </c>
      <c r="F2886" s="119">
        <v>1</v>
      </c>
      <c r="G2886" s="119">
        <v>2</v>
      </c>
      <c r="H2886" s="119">
        <v>0</v>
      </c>
      <c r="I2886" s="119" t="s">
        <v>7</v>
      </c>
      <c r="J2886" s="120">
        <v>89.5</v>
      </c>
      <c r="K2886" s="120">
        <v>863.1</v>
      </c>
      <c r="L2886" s="119" t="s">
        <v>4</v>
      </c>
      <c r="M2886" s="127">
        <f t="shared" si="540"/>
        <v>9.6435754189944145</v>
      </c>
      <c r="N2886" s="121">
        <f>mytable_customer_details!$K2886/mytable_customer_details!$J2886</f>
        <v>9.6435754189944145</v>
      </c>
      <c r="O2886" s="101">
        <f>mytable_customer_details!$C2886</f>
        <v>0</v>
      </c>
      <c r="P2886" s="115" t="str">
        <f t="shared" si="543"/>
        <v>False</v>
      </c>
      <c r="Q2886" s="115" t="str">
        <f t="shared" si="544"/>
        <v>True</v>
      </c>
      <c r="R2886" s="115" t="str">
        <f t="shared" si="545"/>
        <v>True</v>
      </c>
      <c r="S2886" s="115" t="str">
        <f t="shared" si="546"/>
        <v>True</v>
      </c>
      <c r="T2886" s="115" t="str">
        <f t="shared" si="547"/>
        <v>True</v>
      </c>
      <c r="U2886">
        <f t="shared" si="548"/>
        <v>0</v>
      </c>
      <c r="V2886">
        <f t="shared" si="549"/>
        <v>0</v>
      </c>
      <c r="W2886">
        <f t="shared" si="550"/>
        <v>0</v>
      </c>
      <c r="X2886" s="86">
        <f t="shared" si="551"/>
        <v>43426</v>
      </c>
      <c r="Y2886" s="104">
        <f t="shared" si="541"/>
        <v>89.499999999999986</v>
      </c>
      <c r="Z2886" t="str">
        <f t="shared" si="542"/>
        <v>YES</v>
      </c>
      <c r="AA2886" s="104" t="str">
        <f>VLOOKUP(H:H,Table2_ContractType!A:B,2,0)</f>
        <v>Month-to-Month</v>
      </c>
      <c r="AB2886" t="str">
        <f>VLOOKUP(F:F,Table3_PhoneService!A:B,2,0)</f>
        <v>One Line</v>
      </c>
      <c r="AC2886" t="str">
        <f>VLOOKUP(G:G,Table4_InternetService!A:B,2,0)</f>
        <v>Fiber Optic</v>
      </c>
    </row>
    <row r="2887" spans="1:29">
      <c r="A2887" s="116" t="s">
        <v>6764</v>
      </c>
      <c r="B2887" s="116" t="s">
        <v>3</v>
      </c>
      <c r="C2887" s="116">
        <v>0</v>
      </c>
      <c r="D2887" s="116" t="s">
        <v>4</v>
      </c>
      <c r="E2887" s="116" t="s">
        <v>4</v>
      </c>
      <c r="F2887" s="116">
        <v>2</v>
      </c>
      <c r="G2887" s="116">
        <v>1</v>
      </c>
      <c r="H2887" s="116">
        <v>1</v>
      </c>
      <c r="I2887" s="116" t="s">
        <v>13</v>
      </c>
      <c r="J2887" s="117">
        <v>68.75</v>
      </c>
      <c r="K2887" s="117">
        <v>3815.4</v>
      </c>
      <c r="L2887" s="116" t="s">
        <v>5</v>
      </c>
      <c r="M2887" s="127">
        <f t="shared" si="540"/>
        <v>55.496727272727277</v>
      </c>
      <c r="N2887" s="118">
        <f>mytable_customer_details!$K2887/mytable_customer_details!$J2887</f>
        <v>55.496727272727277</v>
      </c>
      <c r="O2887" s="102">
        <f>mytable_customer_details!$C2887</f>
        <v>0</v>
      </c>
      <c r="P2887" s="115" t="str">
        <f t="shared" si="543"/>
        <v>True</v>
      </c>
      <c r="Q2887" s="115" t="str">
        <f t="shared" si="544"/>
        <v>False</v>
      </c>
      <c r="R2887" s="115" t="str">
        <f t="shared" si="545"/>
        <v>True</v>
      </c>
      <c r="S2887" s="115" t="str">
        <f t="shared" si="546"/>
        <v>True</v>
      </c>
      <c r="T2887" s="115" t="str">
        <f t="shared" si="547"/>
        <v>True</v>
      </c>
      <c r="U2887">
        <f t="shared" si="548"/>
        <v>3</v>
      </c>
      <c r="V2887">
        <f t="shared" si="549"/>
        <v>1</v>
      </c>
      <c r="W2887">
        <f t="shared" si="550"/>
        <v>1</v>
      </c>
      <c r="X2887" s="86">
        <f t="shared" si="551"/>
        <v>42026</v>
      </c>
      <c r="Y2887" s="104">
        <f t="shared" si="541"/>
        <v>68.75</v>
      </c>
      <c r="Z2887" t="str">
        <f t="shared" si="542"/>
        <v>YES</v>
      </c>
      <c r="AA2887" s="104" t="str">
        <f>VLOOKUP(H:H,Table2_ContractType!A:B,2,0)</f>
        <v>1 Year</v>
      </c>
      <c r="AB2887" t="str">
        <f>VLOOKUP(F:F,Table3_PhoneService!A:B,2,0)</f>
        <v>Two or More Lines</v>
      </c>
      <c r="AC2887" t="str">
        <f>VLOOKUP(G:G,Table4_InternetService!A:B,2,0)</f>
        <v>DSL</v>
      </c>
    </row>
    <row r="2888" spans="1:29">
      <c r="A2888" s="119" t="s">
        <v>318</v>
      </c>
      <c r="B2888" s="119" t="s">
        <v>9</v>
      </c>
      <c r="C2888" s="119">
        <v>0</v>
      </c>
      <c r="D2888" s="119" t="s">
        <v>4</v>
      </c>
      <c r="E2888" s="119" t="s">
        <v>4</v>
      </c>
      <c r="F2888" s="119">
        <v>1</v>
      </c>
      <c r="G2888" s="119">
        <v>1</v>
      </c>
      <c r="H2888" s="119">
        <v>2</v>
      </c>
      <c r="I2888" s="119" t="s">
        <v>10</v>
      </c>
      <c r="J2888" s="120">
        <v>75.55</v>
      </c>
      <c r="K2888" s="120">
        <v>2054.4</v>
      </c>
      <c r="L2888" s="119" t="s">
        <v>5</v>
      </c>
      <c r="M2888" s="127">
        <f t="shared" si="540"/>
        <v>27.192587690271345</v>
      </c>
      <c r="N2888" s="121">
        <f>mytable_customer_details!$K2888/mytable_customer_details!$J2888</f>
        <v>27.192587690271345</v>
      </c>
      <c r="O2888" s="101">
        <f>mytable_customer_details!$C2888</f>
        <v>0</v>
      </c>
      <c r="P2888" s="115" t="str">
        <f t="shared" si="543"/>
        <v>False</v>
      </c>
      <c r="Q2888" s="115" t="str">
        <f t="shared" si="544"/>
        <v>False</v>
      </c>
      <c r="R2888" s="115" t="str">
        <f t="shared" si="545"/>
        <v>True</v>
      </c>
      <c r="S2888" s="115" t="str">
        <f t="shared" si="546"/>
        <v>True</v>
      </c>
      <c r="T2888" s="115" t="str">
        <f t="shared" si="547"/>
        <v>True</v>
      </c>
      <c r="U2888">
        <f t="shared" si="548"/>
        <v>3</v>
      </c>
      <c r="V2888">
        <f t="shared" si="549"/>
        <v>1</v>
      </c>
      <c r="W2888">
        <f t="shared" si="550"/>
        <v>1</v>
      </c>
      <c r="X2888" s="86">
        <f t="shared" si="551"/>
        <v>42877</v>
      </c>
      <c r="Y2888" s="104">
        <f t="shared" si="541"/>
        <v>75.55</v>
      </c>
      <c r="Z2888" t="str">
        <f t="shared" si="542"/>
        <v>YES</v>
      </c>
      <c r="AA2888" s="104" t="str">
        <f>VLOOKUP(H:H,Table2_ContractType!A:B,2,0)</f>
        <v>2 Year</v>
      </c>
      <c r="AB2888" t="str">
        <f>VLOOKUP(F:F,Table3_PhoneService!A:B,2,0)</f>
        <v>One Line</v>
      </c>
      <c r="AC2888" t="str">
        <f>VLOOKUP(G:G,Table4_InternetService!A:B,2,0)</f>
        <v>DSL</v>
      </c>
    </row>
    <row r="2889" spans="1:29">
      <c r="A2889" s="116" t="s">
        <v>363</v>
      </c>
      <c r="B2889" s="116" t="s">
        <v>3</v>
      </c>
      <c r="C2889" s="116">
        <v>1</v>
      </c>
      <c r="D2889" s="116" t="s">
        <v>5</v>
      </c>
      <c r="E2889" s="116" t="s">
        <v>5</v>
      </c>
      <c r="F2889" s="116">
        <v>1</v>
      </c>
      <c r="G2889" s="116">
        <v>2</v>
      </c>
      <c r="H2889" s="116">
        <v>0</v>
      </c>
      <c r="I2889" s="116" t="s">
        <v>7</v>
      </c>
      <c r="J2889" s="117">
        <v>89.15</v>
      </c>
      <c r="K2889" s="117">
        <v>574.35</v>
      </c>
      <c r="L2889" s="116" t="s">
        <v>5</v>
      </c>
      <c r="M2889" s="127">
        <f t="shared" si="540"/>
        <v>6.442512619181155</v>
      </c>
      <c r="N2889" s="118">
        <f>mytable_customer_details!$K2889/mytable_customer_details!$J2889</f>
        <v>6.442512619181155</v>
      </c>
      <c r="O2889" s="102">
        <f>mytable_customer_details!$C2889</f>
        <v>1</v>
      </c>
      <c r="P2889" s="115" t="str">
        <f t="shared" si="543"/>
        <v>True</v>
      </c>
      <c r="Q2889" s="115" t="str">
        <f t="shared" si="544"/>
        <v>False</v>
      </c>
      <c r="R2889" s="115" t="str">
        <f t="shared" si="545"/>
        <v>True</v>
      </c>
      <c r="S2889" s="115" t="str">
        <f t="shared" si="546"/>
        <v>True</v>
      </c>
      <c r="T2889" s="115" t="str">
        <f t="shared" si="547"/>
        <v>True</v>
      </c>
      <c r="U2889">
        <f t="shared" si="548"/>
        <v>0</v>
      </c>
      <c r="V2889">
        <f t="shared" si="549"/>
        <v>0</v>
      </c>
      <c r="W2889">
        <f t="shared" si="550"/>
        <v>0</v>
      </c>
      <c r="X2889" s="86">
        <f t="shared" si="551"/>
        <v>43518</v>
      </c>
      <c r="Y2889" s="104">
        <f t="shared" si="541"/>
        <v>89.15</v>
      </c>
      <c r="Z2889" t="str">
        <f t="shared" si="542"/>
        <v>YES</v>
      </c>
      <c r="AA2889" s="104" t="str">
        <f>VLOOKUP(H:H,Table2_ContractType!A:B,2,0)</f>
        <v>Month-to-Month</v>
      </c>
      <c r="AB2889" t="str">
        <f>VLOOKUP(F:F,Table3_PhoneService!A:B,2,0)</f>
        <v>One Line</v>
      </c>
      <c r="AC2889" t="str">
        <f>VLOOKUP(G:G,Table4_InternetService!A:B,2,0)</f>
        <v>Fiber Optic</v>
      </c>
    </row>
    <row r="2890" spans="1:29">
      <c r="A2890" s="119" t="s">
        <v>1856</v>
      </c>
      <c r="B2890" s="119" t="s">
        <v>9</v>
      </c>
      <c r="C2890" s="119">
        <v>0</v>
      </c>
      <c r="D2890" s="119" t="s">
        <v>5</v>
      </c>
      <c r="E2890" s="119" t="s">
        <v>5</v>
      </c>
      <c r="F2890" s="119">
        <v>0</v>
      </c>
      <c r="G2890" s="119">
        <v>1</v>
      </c>
      <c r="H2890" s="119">
        <v>1</v>
      </c>
      <c r="I2890" s="119" t="s">
        <v>13</v>
      </c>
      <c r="J2890" s="120">
        <v>35.75</v>
      </c>
      <c r="K2890" s="120">
        <v>2492.25</v>
      </c>
      <c r="L2890" s="119" t="s">
        <v>5</v>
      </c>
      <c r="M2890" s="127">
        <f t="shared" si="540"/>
        <v>69.713286713286706</v>
      </c>
      <c r="N2890" s="121">
        <f>mytable_customer_details!$K2890/mytable_customer_details!$J2890</f>
        <v>69.713286713286706</v>
      </c>
      <c r="O2890" s="101">
        <f>mytable_customer_details!$C2890</f>
        <v>0</v>
      </c>
      <c r="P2890" s="115" t="str">
        <f t="shared" si="543"/>
        <v>False</v>
      </c>
      <c r="Q2890" s="115" t="str">
        <f t="shared" si="544"/>
        <v>False</v>
      </c>
      <c r="R2890" s="115" t="str">
        <f t="shared" si="545"/>
        <v>False</v>
      </c>
      <c r="S2890" s="115" t="str">
        <f t="shared" si="546"/>
        <v>True</v>
      </c>
      <c r="T2890" s="115" t="str">
        <f t="shared" si="547"/>
        <v>False</v>
      </c>
      <c r="U2890">
        <f t="shared" si="548"/>
        <v>0</v>
      </c>
      <c r="V2890">
        <f t="shared" si="549"/>
        <v>0</v>
      </c>
      <c r="W2890">
        <f t="shared" si="550"/>
        <v>0</v>
      </c>
      <c r="X2890" s="86">
        <f t="shared" si="551"/>
        <v>41600</v>
      </c>
      <c r="Y2890" s="104">
        <f t="shared" si="541"/>
        <v>35.750000000000007</v>
      </c>
      <c r="Z2890" t="str">
        <f t="shared" si="542"/>
        <v>YES</v>
      </c>
      <c r="AA2890" s="104" t="str">
        <f>VLOOKUP(H:H,Table2_ContractType!A:B,2,0)</f>
        <v>1 Year</v>
      </c>
      <c r="AB2890" t="str">
        <f>VLOOKUP(F:F,Table3_PhoneService!A:B,2,0)</f>
        <v>No Phone Service</v>
      </c>
      <c r="AC2890" t="str">
        <f>VLOOKUP(G:G,Table4_InternetService!A:B,2,0)</f>
        <v>DSL</v>
      </c>
    </row>
    <row r="2891" spans="1:29">
      <c r="A2891" s="116" t="s">
        <v>4498</v>
      </c>
      <c r="B2891" s="116" t="s">
        <v>9</v>
      </c>
      <c r="C2891" s="116">
        <v>0</v>
      </c>
      <c r="D2891" s="116" t="s">
        <v>4</v>
      </c>
      <c r="E2891" s="116" t="s">
        <v>4</v>
      </c>
      <c r="F2891" s="116">
        <v>2</v>
      </c>
      <c r="G2891" s="116">
        <v>0</v>
      </c>
      <c r="H2891" s="116">
        <v>1</v>
      </c>
      <c r="I2891" s="116" t="s">
        <v>17</v>
      </c>
      <c r="J2891" s="117">
        <v>24.1</v>
      </c>
      <c r="K2891" s="117">
        <v>73.099999999999994</v>
      </c>
      <c r="L2891" s="116" t="s">
        <v>5</v>
      </c>
      <c r="M2891" s="127">
        <f t="shared" si="540"/>
        <v>3.0331950207468874</v>
      </c>
      <c r="N2891" s="118">
        <f>mytable_customer_details!$K2891/mytable_customer_details!$J2891</f>
        <v>3.0331950207468874</v>
      </c>
      <c r="O2891" s="102">
        <f>mytable_customer_details!$C2891</f>
        <v>0</v>
      </c>
      <c r="P2891" s="115" t="str">
        <f t="shared" si="543"/>
        <v>False</v>
      </c>
      <c r="Q2891" s="115" t="str">
        <f t="shared" si="544"/>
        <v>False</v>
      </c>
      <c r="R2891" s="115" t="str">
        <f t="shared" si="545"/>
        <v>True</v>
      </c>
      <c r="S2891" s="115" t="str">
        <f t="shared" si="546"/>
        <v>False</v>
      </c>
      <c r="T2891" s="115" t="str">
        <f t="shared" si="547"/>
        <v>False</v>
      </c>
      <c r="U2891">
        <f t="shared" si="548"/>
        <v>3</v>
      </c>
      <c r="V2891">
        <f t="shared" si="549"/>
        <v>1</v>
      </c>
      <c r="W2891">
        <f t="shared" si="550"/>
        <v>1</v>
      </c>
      <c r="X2891" s="86">
        <f t="shared" si="551"/>
        <v>43607</v>
      </c>
      <c r="Y2891" s="104">
        <f t="shared" si="541"/>
        <v>24.1</v>
      </c>
      <c r="Z2891" t="str">
        <f t="shared" si="542"/>
        <v>YES</v>
      </c>
      <c r="AA2891" s="104" t="str">
        <f>VLOOKUP(H:H,Table2_ContractType!A:B,2,0)</f>
        <v>1 Year</v>
      </c>
      <c r="AB2891" t="str">
        <f>VLOOKUP(F:F,Table3_PhoneService!A:B,2,0)</f>
        <v>Two or More Lines</v>
      </c>
      <c r="AC2891" t="str">
        <f>VLOOKUP(G:G,Table4_InternetService!A:B,2,0)</f>
        <v>No Internet Service</v>
      </c>
    </row>
    <row r="2892" spans="1:29">
      <c r="A2892" s="119" t="s">
        <v>1732</v>
      </c>
      <c r="B2892" s="119" t="s">
        <v>3</v>
      </c>
      <c r="C2892" s="119">
        <v>0</v>
      </c>
      <c r="D2892" s="119" t="s">
        <v>5</v>
      </c>
      <c r="E2892" s="119" t="s">
        <v>5</v>
      </c>
      <c r="F2892" s="119">
        <v>1</v>
      </c>
      <c r="G2892" s="119">
        <v>2</v>
      </c>
      <c r="H2892" s="119">
        <v>0</v>
      </c>
      <c r="I2892" s="119" t="s">
        <v>17</v>
      </c>
      <c r="J2892" s="120">
        <v>74.25</v>
      </c>
      <c r="K2892" s="120">
        <v>639.65</v>
      </c>
      <c r="L2892" s="119" t="s">
        <v>4</v>
      </c>
      <c r="M2892" s="127">
        <f t="shared" si="540"/>
        <v>8.6148148148148138</v>
      </c>
      <c r="N2892" s="121">
        <f>mytable_customer_details!$K2892/mytable_customer_details!$J2892</f>
        <v>8.6148148148148138</v>
      </c>
      <c r="O2892" s="101">
        <f>mytable_customer_details!$C2892</f>
        <v>0</v>
      </c>
      <c r="P2892" s="115" t="str">
        <f t="shared" si="543"/>
        <v>True</v>
      </c>
      <c r="Q2892" s="115" t="str">
        <f t="shared" si="544"/>
        <v>True</v>
      </c>
      <c r="R2892" s="115" t="str">
        <f t="shared" si="545"/>
        <v>True</v>
      </c>
      <c r="S2892" s="115" t="str">
        <f t="shared" si="546"/>
        <v>True</v>
      </c>
      <c r="T2892" s="115" t="str">
        <f t="shared" si="547"/>
        <v>True</v>
      </c>
      <c r="U2892">
        <f t="shared" si="548"/>
        <v>0</v>
      </c>
      <c r="V2892">
        <f t="shared" si="549"/>
        <v>0</v>
      </c>
      <c r="W2892">
        <f t="shared" si="550"/>
        <v>0</v>
      </c>
      <c r="X2892" s="86">
        <f t="shared" si="551"/>
        <v>43456</v>
      </c>
      <c r="Y2892" s="104">
        <f t="shared" si="541"/>
        <v>74.25</v>
      </c>
      <c r="Z2892" t="str">
        <f t="shared" si="542"/>
        <v>YES</v>
      </c>
      <c r="AA2892" s="104" t="str">
        <f>VLOOKUP(H:H,Table2_ContractType!A:B,2,0)</f>
        <v>Month-to-Month</v>
      </c>
      <c r="AB2892" t="str">
        <f>VLOOKUP(F:F,Table3_PhoneService!A:B,2,0)</f>
        <v>One Line</v>
      </c>
      <c r="AC2892" t="str">
        <f>VLOOKUP(G:G,Table4_InternetService!A:B,2,0)</f>
        <v>Fiber Optic</v>
      </c>
    </row>
    <row r="2893" spans="1:29">
      <c r="A2893" s="116" t="s">
        <v>5862</v>
      </c>
      <c r="B2893" s="116" t="s">
        <v>3</v>
      </c>
      <c r="C2893" s="116">
        <v>1</v>
      </c>
      <c r="D2893" s="116" t="s">
        <v>5</v>
      </c>
      <c r="E2893" s="116" t="s">
        <v>5</v>
      </c>
      <c r="F2893" s="116">
        <v>2</v>
      </c>
      <c r="G2893" s="116">
        <v>2</v>
      </c>
      <c r="H2893" s="116">
        <v>1</v>
      </c>
      <c r="I2893" s="116" t="s">
        <v>13</v>
      </c>
      <c r="J2893" s="117">
        <v>110.8</v>
      </c>
      <c r="K2893" s="117">
        <v>3836.3</v>
      </c>
      <c r="L2893" s="116" t="s">
        <v>5</v>
      </c>
      <c r="M2893" s="127">
        <f t="shared" si="540"/>
        <v>34.623646209386287</v>
      </c>
      <c r="N2893" s="118">
        <f>mytable_customer_details!$K2893/mytable_customer_details!$J2893</f>
        <v>34.623646209386287</v>
      </c>
      <c r="O2893" s="102">
        <f>mytable_customer_details!$C2893</f>
        <v>1</v>
      </c>
      <c r="P2893" s="115" t="str">
        <f t="shared" si="543"/>
        <v>True</v>
      </c>
      <c r="Q2893" s="115" t="str">
        <f t="shared" si="544"/>
        <v>False</v>
      </c>
      <c r="R2893" s="115" t="str">
        <f t="shared" si="545"/>
        <v>True</v>
      </c>
      <c r="S2893" s="115" t="str">
        <f t="shared" si="546"/>
        <v>True</v>
      </c>
      <c r="T2893" s="115" t="str">
        <f t="shared" si="547"/>
        <v>True</v>
      </c>
      <c r="U2893">
        <f t="shared" si="548"/>
        <v>0</v>
      </c>
      <c r="V2893">
        <f t="shared" si="549"/>
        <v>0</v>
      </c>
      <c r="W2893">
        <f t="shared" si="550"/>
        <v>0</v>
      </c>
      <c r="X2893" s="86">
        <f t="shared" si="551"/>
        <v>42665</v>
      </c>
      <c r="Y2893" s="104">
        <f t="shared" si="541"/>
        <v>110.79999999999998</v>
      </c>
      <c r="Z2893" t="str">
        <f t="shared" si="542"/>
        <v>YES</v>
      </c>
      <c r="AA2893" s="104" t="str">
        <f>VLOOKUP(H:H,Table2_ContractType!A:B,2,0)</f>
        <v>1 Year</v>
      </c>
      <c r="AB2893" t="str">
        <f>VLOOKUP(F:F,Table3_PhoneService!A:B,2,0)</f>
        <v>Two or More Lines</v>
      </c>
      <c r="AC2893" t="str">
        <f>VLOOKUP(G:G,Table4_InternetService!A:B,2,0)</f>
        <v>Fiber Optic</v>
      </c>
    </row>
    <row r="2894" spans="1:29">
      <c r="A2894" s="119" t="s">
        <v>5149</v>
      </c>
      <c r="B2894" s="119" t="s">
        <v>9</v>
      </c>
      <c r="C2894" s="119">
        <v>1</v>
      </c>
      <c r="D2894" s="119" t="s">
        <v>5</v>
      </c>
      <c r="E2894" s="119" t="s">
        <v>5</v>
      </c>
      <c r="F2894" s="119">
        <v>2</v>
      </c>
      <c r="G2894" s="119">
        <v>2</v>
      </c>
      <c r="H2894" s="119">
        <v>2</v>
      </c>
      <c r="I2894" s="119" t="s">
        <v>7</v>
      </c>
      <c r="J2894" s="120">
        <v>106.8</v>
      </c>
      <c r="K2894" s="120">
        <v>7623.2</v>
      </c>
      <c r="L2894" s="119" t="s">
        <v>5</v>
      </c>
      <c r="M2894" s="127">
        <f t="shared" si="540"/>
        <v>71.378277153558059</v>
      </c>
      <c r="N2894" s="121">
        <f>mytable_customer_details!$K2894/mytable_customer_details!$J2894</f>
        <v>71.378277153558059</v>
      </c>
      <c r="O2894" s="101">
        <f>mytable_customer_details!$C2894</f>
        <v>1</v>
      </c>
      <c r="P2894" s="115" t="str">
        <f t="shared" si="543"/>
        <v>False</v>
      </c>
      <c r="Q2894" s="115" t="str">
        <f t="shared" si="544"/>
        <v>False</v>
      </c>
      <c r="R2894" s="115" t="str">
        <f t="shared" si="545"/>
        <v>True</v>
      </c>
      <c r="S2894" s="115" t="str">
        <f t="shared" si="546"/>
        <v>True</v>
      </c>
      <c r="T2894" s="115" t="str">
        <f t="shared" si="547"/>
        <v>True</v>
      </c>
      <c r="U2894">
        <f t="shared" si="548"/>
        <v>0</v>
      </c>
      <c r="V2894">
        <f t="shared" si="549"/>
        <v>0</v>
      </c>
      <c r="W2894">
        <f t="shared" si="550"/>
        <v>0</v>
      </c>
      <c r="X2894" s="86">
        <f t="shared" si="551"/>
        <v>41539</v>
      </c>
      <c r="Y2894" s="104">
        <f t="shared" si="541"/>
        <v>106.79999999999998</v>
      </c>
      <c r="Z2894" t="str">
        <f t="shared" si="542"/>
        <v>YES</v>
      </c>
      <c r="AA2894" s="104" t="str">
        <f>VLOOKUP(H:H,Table2_ContractType!A:B,2,0)</f>
        <v>2 Year</v>
      </c>
      <c r="AB2894" t="str">
        <f>VLOOKUP(F:F,Table3_PhoneService!A:B,2,0)</f>
        <v>Two or More Lines</v>
      </c>
      <c r="AC2894" t="str">
        <f>VLOOKUP(G:G,Table4_InternetService!A:B,2,0)</f>
        <v>Fiber Optic</v>
      </c>
    </row>
    <row r="2895" spans="1:29">
      <c r="A2895" s="116" t="s">
        <v>1087</v>
      </c>
      <c r="B2895" s="116" t="s">
        <v>3</v>
      </c>
      <c r="C2895" s="116">
        <v>0</v>
      </c>
      <c r="D2895" s="116" t="s">
        <v>4</v>
      </c>
      <c r="E2895" s="116" t="s">
        <v>4</v>
      </c>
      <c r="F2895" s="116">
        <v>2</v>
      </c>
      <c r="G2895" s="116">
        <v>0</v>
      </c>
      <c r="H2895" s="116">
        <v>1</v>
      </c>
      <c r="I2895" s="116" t="s">
        <v>17</v>
      </c>
      <c r="J2895" s="117">
        <v>24.5</v>
      </c>
      <c r="K2895" s="117">
        <v>1497.9</v>
      </c>
      <c r="L2895" s="116" t="s">
        <v>5</v>
      </c>
      <c r="M2895" s="127">
        <f t="shared" si="540"/>
        <v>61.138775510204084</v>
      </c>
      <c r="N2895" s="118">
        <f>mytable_customer_details!$K2895/mytable_customer_details!$J2895</f>
        <v>61.138775510204084</v>
      </c>
      <c r="O2895" s="102">
        <f>mytable_customer_details!$C2895</f>
        <v>0</v>
      </c>
      <c r="P2895" s="115" t="str">
        <f t="shared" si="543"/>
        <v>True</v>
      </c>
      <c r="Q2895" s="115" t="str">
        <f t="shared" si="544"/>
        <v>False</v>
      </c>
      <c r="R2895" s="115" t="str">
        <f t="shared" si="545"/>
        <v>True</v>
      </c>
      <c r="S2895" s="115" t="str">
        <f t="shared" si="546"/>
        <v>False</v>
      </c>
      <c r="T2895" s="115" t="str">
        <f t="shared" si="547"/>
        <v>False</v>
      </c>
      <c r="U2895">
        <f t="shared" si="548"/>
        <v>3</v>
      </c>
      <c r="V2895">
        <f t="shared" si="549"/>
        <v>1</v>
      </c>
      <c r="W2895">
        <f t="shared" si="550"/>
        <v>1</v>
      </c>
      <c r="X2895" s="86">
        <f t="shared" si="551"/>
        <v>41842</v>
      </c>
      <c r="Y2895" s="104">
        <f t="shared" si="541"/>
        <v>24.5</v>
      </c>
      <c r="Z2895" t="str">
        <f t="shared" si="542"/>
        <v>YES</v>
      </c>
      <c r="AA2895" s="104" t="str">
        <f>VLOOKUP(H:H,Table2_ContractType!A:B,2,0)</f>
        <v>1 Year</v>
      </c>
      <c r="AB2895" t="str">
        <f>VLOOKUP(F:F,Table3_PhoneService!A:B,2,0)</f>
        <v>Two or More Lines</v>
      </c>
      <c r="AC2895" t="str">
        <f>VLOOKUP(G:G,Table4_InternetService!A:B,2,0)</f>
        <v>No Internet Service</v>
      </c>
    </row>
    <row r="2896" spans="1:29">
      <c r="A2896" s="119" t="s">
        <v>4297</v>
      </c>
      <c r="B2896" s="119" t="s">
        <v>9</v>
      </c>
      <c r="C2896" s="119">
        <v>0</v>
      </c>
      <c r="D2896" s="119" t="s">
        <v>4</v>
      </c>
      <c r="E2896" s="119" t="s">
        <v>5</v>
      </c>
      <c r="F2896" s="119">
        <v>2</v>
      </c>
      <c r="G2896" s="119">
        <v>2</v>
      </c>
      <c r="H2896" s="119">
        <v>0</v>
      </c>
      <c r="I2896" s="119" t="s">
        <v>7</v>
      </c>
      <c r="J2896" s="120">
        <v>88.05</v>
      </c>
      <c r="K2896" s="120">
        <v>801.3</v>
      </c>
      <c r="L2896" s="119" t="s">
        <v>5</v>
      </c>
      <c r="M2896" s="127">
        <f t="shared" si="540"/>
        <v>9.1005110732538324</v>
      </c>
      <c r="N2896" s="121">
        <f>mytable_customer_details!$K2896/mytable_customer_details!$J2896</f>
        <v>9.1005110732538324</v>
      </c>
      <c r="O2896" s="101">
        <f>mytable_customer_details!$C2896</f>
        <v>0</v>
      </c>
      <c r="P2896" s="115" t="str">
        <f t="shared" si="543"/>
        <v>False</v>
      </c>
      <c r="Q2896" s="115" t="str">
        <f t="shared" si="544"/>
        <v>False</v>
      </c>
      <c r="R2896" s="115" t="str">
        <f t="shared" si="545"/>
        <v>True</v>
      </c>
      <c r="S2896" s="115" t="str">
        <f t="shared" si="546"/>
        <v>True</v>
      </c>
      <c r="T2896" s="115" t="str">
        <f t="shared" si="547"/>
        <v>True</v>
      </c>
      <c r="U2896">
        <f t="shared" si="548"/>
        <v>1</v>
      </c>
      <c r="V2896">
        <f t="shared" si="549"/>
        <v>1</v>
      </c>
      <c r="W2896">
        <f t="shared" si="550"/>
        <v>0</v>
      </c>
      <c r="X2896" s="86">
        <f t="shared" si="551"/>
        <v>43426</v>
      </c>
      <c r="Y2896" s="104">
        <f t="shared" si="541"/>
        <v>88.05</v>
      </c>
      <c r="Z2896" t="str">
        <f t="shared" si="542"/>
        <v>YES</v>
      </c>
      <c r="AA2896" s="104" t="str">
        <f>VLOOKUP(H:H,Table2_ContractType!A:B,2,0)</f>
        <v>Month-to-Month</v>
      </c>
      <c r="AB2896" t="str">
        <f>VLOOKUP(F:F,Table3_PhoneService!A:B,2,0)</f>
        <v>Two or More Lines</v>
      </c>
      <c r="AC2896" t="str">
        <f>VLOOKUP(G:G,Table4_InternetService!A:B,2,0)</f>
        <v>Fiber Optic</v>
      </c>
    </row>
    <row r="2897" spans="1:29">
      <c r="A2897" s="116" t="s">
        <v>2133</v>
      </c>
      <c r="B2897" s="116" t="s">
        <v>3</v>
      </c>
      <c r="C2897" s="116">
        <v>0</v>
      </c>
      <c r="D2897" s="116" t="s">
        <v>5</v>
      </c>
      <c r="E2897" s="116" t="s">
        <v>5</v>
      </c>
      <c r="F2897" s="116">
        <v>2</v>
      </c>
      <c r="G2897" s="116">
        <v>1</v>
      </c>
      <c r="H2897" s="116">
        <v>1</v>
      </c>
      <c r="I2897" s="116" t="s">
        <v>10</v>
      </c>
      <c r="J2897" s="117">
        <v>75.849999999999994</v>
      </c>
      <c r="K2897" s="117">
        <v>854.45</v>
      </c>
      <c r="L2897" s="116" t="s">
        <v>5</v>
      </c>
      <c r="M2897" s="127">
        <f t="shared" si="540"/>
        <v>11.264996704021096</v>
      </c>
      <c r="N2897" s="118">
        <f>mytable_customer_details!$K2897/mytable_customer_details!$J2897</f>
        <v>11.264996704021096</v>
      </c>
      <c r="O2897" s="102">
        <f>mytable_customer_details!$C2897</f>
        <v>0</v>
      </c>
      <c r="P2897" s="115" t="str">
        <f t="shared" si="543"/>
        <v>True</v>
      </c>
      <c r="Q2897" s="115" t="str">
        <f t="shared" si="544"/>
        <v>False</v>
      </c>
      <c r="R2897" s="115" t="str">
        <f t="shared" si="545"/>
        <v>True</v>
      </c>
      <c r="S2897" s="115" t="str">
        <f t="shared" si="546"/>
        <v>True</v>
      </c>
      <c r="T2897" s="115" t="str">
        <f t="shared" si="547"/>
        <v>True</v>
      </c>
      <c r="U2897">
        <f t="shared" si="548"/>
        <v>0</v>
      </c>
      <c r="V2897">
        <f t="shared" si="549"/>
        <v>0</v>
      </c>
      <c r="W2897">
        <f t="shared" si="550"/>
        <v>0</v>
      </c>
      <c r="X2897" s="86">
        <f t="shared" si="551"/>
        <v>43365</v>
      </c>
      <c r="Y2897" s="104">
        <f t="shared" si="541"/>
        <v>75.849999999999994</v>
      </c>
      <c r="Z2897" t="str">
        <f t="shared" si="542"/>
        <v>YES</v>
      </c>
      <c r="AA2897" s="104" t="str">
        <f>VLOOKUP(H:H,Table2_ContractType!A:B,2,0)</f>
        <v>1 Year</v>
      </c>
      <c r="AB2897" t="str">
        <f>VLOOKUP(F:F,Table3_PhoneService!A:B,2,0)</f>
        <v>Two or More Lines</v>
      </c>
      <c r="AC2897" t="str">
        <f>VLOOKUP(G:G,Table4_InternetService!A:B,2,0)</f>
        <v>DSL</v>
      </c>
    </row>
    <row r="2898" spans="1:29">
      <c r="A2898" s="119" t="s">
        <v>875</v>
      </c>
      <c r="B2898" s="119" t="s">
        <v>9</v>
      </c>
      <c r="C2898" s="119">
        <v>0</v>
      </c>
      <c r="D2898" s="119" t="s">
        <v>5</v>
      </c>
      <c r="E2898" s="119" t="s">
        <v>5</v>
      </c>
      <c r="F2898" s="119">
        <v>2</v>
      </c>
      <c r="G2898" s="119">
        <v>2</v>
      </c>
      <c r="H2898" s="119">
        <v>0</v>
      </c>
      <c r="I2898" s="119" t="s">
        <v>17</v>
      </c>
      <c r="J2898" s="120">
        <v>94.65</v>
      </c>
      <c r="K2898" s="120">
        <v>2104.5500000000002</v>
      </c>
      <c r="L2898" s="119" t="s">
        <v>4</v>
      </c>
      <c r="M2898" s="127">
        <f t="shared" si="540"/>
        <v>22.235076597992606</v>
      </c>
      <c r="N2898" s="121">
        <f>mytable_customer_details!$K2898/mytable_customer_details!$J2898</f>
        <v>22.235076597992606</v>
      </c>
      <c r="O2898" s="101">
        <f>mytable_customer_details!$C2898</f>
        <v>0</v>
      </c>
      <c r="P2898" s="115" t="str">
        <f t="shared" si="543"/>
        <v>False</v>
      </c>
      <c r="Q2898" s="115" t="str">
        <f t="shared" si="544"/>
        <v>True</v>
      </c>
      <c r="R2898" s="115" t="str">
        <f t="shared" si="545"/>
        <v>True</v>
      </c>
      <c r="S2898" s="115" t="str">
        <f t="shared" si="546"/>
        <v>True</v>
      </c>
      <c r="T2898" s="115" t="str">
        <f t="shared" si="547"/>
        <v>True</v>
      </c>
      <c r="U2898">
        <f t="shared" si="548"/>
        <v>0</v>
      </c>
      <c r="V2898">
        <f t="shared" si="549"/>
        <v>0</v>
      </c>
      <c r="W2898">
        <f t="shared" si="550"/>
        <v>0</v>
      </c>
      <c r="X2898" s="86">
        <f t="shared" si="551"/>
        <v>43030</v>
      </c>
      <c r="Y2898" s="104">
        <f t="shared" si="541"/>
        <v>94.65</v>
      </c>
      <c r="Z2898" t="str">
        <f t="shared" si="542"/>
        <v>YES</v>
      </c>
      <c r="AA2898" s="104" t="str">
        <f>VLOOKUP(H:H,Table2_ContractType!A:B,2,0)</f>
        <v>Month-to-Month</v>
      </c>
      <c r="AB2898" t="str">
        <f>VLOOKUP(F:F,Table3_PhoneService!A:B,2,0)</f>
        <v>Two or More Lines</v>
      </c>
      <c r="AC2898" t="str">
        <f>VLOOKUP(G:G,Table4_InternetService!A:B,2,0)</f>
        <v>Fiber Optic</v>
      </c>
    </row>
    <row r="2899" spans="1:29">
      <c r="A2899" s="116" t="s">
        <v>5139</v>
      </c>
      <c r="B2899" s="116" t="s">
        <v>3</v>
      </c>
      <c r="C2899" s="116">
        <v>1</v>
      </c>
      <c r="D2899" s="116" t="s">
        <v>4</v>
      </c>
      <c r="E2899" s="116" t="s">
        <v>5</v>
      </c>
      <c r="F2899" s="116">
        <v>2</v>
      </c>
      <c r="G2899" s="116">
        <v>2</v>
      </c>
      <c r="H2899" s="116">
        <v>0</v>
      </c>
      <c r="I2899" s="116" t="s">
        <v>7</v>
      </c>
      <c r="J2899" s="117">
        <v>99.7</v>
      </c>
      <c r="K2899" s="117">
        <v>4747.2</v>
      </c>
      <c r="L2899" s="116" t="s">
        <v>5</v>
      </c>
      <c r="M2899" s="127">
        <f t="shared" si="540"/>
        <v>47.614844533600802</v>
      </c>
      <c r="N2899" s="118">
        <f>mytable_customer_details!$K2899/mytable_customer_details!$J2899</f>
        <v>47.614844533600802</v>
      </c>
      <c r="O2899" s="102">
        <f>mytable_customer_details!$C2899</f>
        <v>1</v>
      </c>
      <c r="P2899" s="115" t="str">
        <f t="shared" si="543"/>
        <v>True</v>
      </c>
      <c r="Q2899" s="115" t="str">
        <f t="shared" si="544"/>
        <v>False</v>
      </c>
      <c r="R2899" s="115" t="str">
        <f t="shared" si="545"/>
        <v>True</v>
      </c>
      <c r="S2899" s="115" t="str">
        <f t="shared" si="546"/>
        <v>True</v>
      </c>
      <c r="T2899" s="115" t="str">
        <f t="shared" si="547"/>
        <v>True</v>
      </c>
      <c r="U2899">
        <f t="shared" si="548"/>
        <v>1</v>
      </c>
      <c r="V2899">
        <f t="shared" si="549"/>
        <v>1</v>
      </c>
      <c r="W2899">
        <f t="shared" si="550"/>
        <v>0</v>
      </c>
      <c r="X2899" s="86">
        <f t="shared" si="551"/>
        <v>42269</v>
      </c>
      <c r="Y2899" s="104">
        <f t="shared" si="541"/>
        <v>99.7</v>
      </c>
      <c r="Z2899" t="str">
        <f t="shared" si="542"/>
        <v>YES</v>
      </c>
      <c r="AA2899" s="104" t="str">
        <f>VLOOKUP(H:H,Table2_ContractType!A:B,2,0)</f>
        <v>Month-to-Month</v>
      </c>
      <c r="AB2899" t="str">
        <f>VLOOKUP(F:F,Table3_PhoneService!A:B,2,0)</f>
        <v>Two or More Lines</v>
      </c>
      <c r="AC2899" t="str">
        <f>VLOOKUP(G:G,Table4_InternetService!A:B,2,0)</f>
        <v>Fiber Optic</v>
      </c>
    </row>
    <row r="2900" spans="1:29">
      <c r="A2900" s="119" t="s">
        <v>6345</v>
      </c>
      <c r="B2900" s="119" t="s">
        <v>3</v>
      </c>
      <c r="C2900" s="119">
        <v>0</v>
      </c>
      <c r="D2900" s="119" t="s">
        <v>5</v>
      </c>
      <c r="E2900" s="119" t="s">
        <v>4</v>
      </c>
      <c r="F2900" s="119">
        <v>2</v>
      </c>
      <c r="G2900" s="119">
        <v>2</v>
      </c>
      <c r="H2900" s="119">
        <v>2</v>
      </c>
      <c r="I2900" s="119" t="s">
        <v>7</v>
      </c>
      <c r="J2900" s="120">
        <v>104</v>
      </c>
      <c r="K2900" s="120">
        <v>7039.05</v>
      </c>
      <c r="L2900" s="119" t="s">
        <v>5</v>
      </c>
      <c r="M2900" s="127">
        <f t="shared" si="540"/>
        <v>67.683173076923083</v>
      </c>
      <c r="N2900" s="121">
        <f>mytable_customer_details!$K2900/mytable_customer_details!$J2900</f>
        <v>67.683173076923083</v>
      </c>
      <c r="O2900" s="101">
        <f>mytable_customer_details!$C2900</f>
        <v>0</v>
      </c>
      <c r="P2900" s="115" t="str">
        <f t="shared" si="543"/>
        <v>True</v>
      </c>
      <c r="Q2900" s="115" t="str">
        <f t="shared" si="544"/>
        <v>False</v>
      </c>
      <c r="R2900" s="115" t="str">
        <f t="shared" si="545"/>
        <v>True</v>
      </c>
      <c r="S2900" s="115" t="str">
        <f t="shared" si="546"/>
        <v>True</v>
      </c>
      <c r="T2900" s="115" t="str">
        <f t="shared" si="547"/>
        <v>True</v>
      </c>
      <c r="U2900">
        <f t="shared" si="548"/>
        <v>2</v>
      </c>
      <c r="V2900">
        <f t="shared" si="549"/>
        <v>0</v>
      </c>
      <c r="W2900">
        <f t="shared" si="550"/>
        <v>1</v>
      </c>
      <c r="X2900" s="86">
        <f t="shared" si="551"/>
        <v>41661</v>
      </c>
      <c r="Y2900" s="104">
        <f t="shared" si="541"/>
        <v>104</v>
      </c>
      <c r="Z2900" t="str">
        <f t="shared" si="542"/>
        <v>YES</v>
      </c>
      <c r="AA2900" s="104" t="str">
        <f>VLOOKUP(H:H,Table2_ContractType!A:B,2,0)</f>
        <v>2 Year</v>
      </c>
      <c r="AB2900" t="str">
        <f>VLOOKUP(F:F,Table3_PhoneService!A:B,2,0)</f>
        <v>Two or More Lines</v>
      </c>
      <c r="AC2900" t="str">
        <f>VLOOKUP(G:G,Table4_InternetService!A:B,2,0)</f>
        <v>Fiber Optic</v>
      </c>
    </row>
    <row r="2901" spans="1:29">
      <c r="A2901" s="116" t="s">
        <v>290</v>
      </c>
      <c r="B2901" s="116" t="s">
        <v>3</v>
      </c>
      <c r="C2901" s="116">
        <v>0</v>
      </c>
      <c r="D2901" s="116" t="s">
        <v>5</v>
      </c>
      <c r="E2901" s="116" t="s">
        <v>5</v>
      </c>
      <c r="F2901" s="116">
        <v>1</v>
      </c>
      <c r="G2901" s="116">
        <v>1</v>
      </c>
      <c r="H2901" s="116">
        <v>0</v>
      </c>
      <c r="I2901" s="116" t="s">
        <v>13</v>
      </c>
      <c r="J2901" s="117">
        <v>50.55</v>
      </c>
      <c r="K2901" s="117">
        <v>244.75</v>
      </c>
      <c r="L2901" s="116" t="s">
        <v>5</v>
      </c>
      <c r="M2901" s="127">
        <f t="shared" si="540"/>
        <v>4.8417408506429283</v>
      </c>
      <c r="N2901" s="118">
        <f>mytable_customer_details!$K2901/mytable_customer_details!$J2901</f>
        <v>4.8417408506429283</v>
      </c>
      <c r="O2901" s="102">
        <f>mytable_customer_details!$C2901</f>
        <v>0</v>
      </c>
      <c r="P2901" s="115" t="str">
        <f t="shared" si="543"/>
        <v>True</v>
      </c>
      <c r="Q2901" s="115" t="str">
        <f t="shared" si="544"/>
        <v>False</v>
      </c>
      <c r="R2901" s="115" t="str">
        <f t="shared" si="545"/>
        <v>True</v>
      </c>
      <c r="S2901" s="115" t="str">
        <f t="shared" si="546"/>
        <v>True</v>
      </c>
      <c r="T2901" s="115" t="str">
        <f t="shared" si="547"/>
        <v>True</v>
      </c>
      <c r="U2901">
        <f t="shared" si="548"/>
        <v>0</v>
      </c>
      <c r="V2901">
        <f t="shared" si="549"/>
        <v>0</v>
      </c>
      <c r="W2901">
        <f t="shared" si="550"/>
        <v>0</v>
      </c>
      <c r="X2901" s="86">
        <f t="shared" si="551"/>
        <v>43577</v>
      </c>
      <c r="Y2901" s="104">
        <f t="shared" si="541"/>
        <v>50.55</v>
      </c>
      <c r="Z2901" t="str">
        <f t="shared" si="542"/>
        <v>YES</v>
      </c>
      <c r="AA2901" s="104" t="str">
        <f>VLOOKUP(H:H,Table2_ContractType!A:B,2,0)</f>
        <v>Month-to-Month</v>
      </c>
      <c r="AB2901" t="str">
        <f>VLOOKUP(F:F,Table3_PhoneService!A:B,2,0)</f>
        <v>One Line</v>
      </c>
      <c r="AC2901" t="str">
        <f>VLOOKUP(G:G,Table4_InternetService!A:B,2,0)</f>
        <v>DSL</v>
      </c>
    </row>
    <row r="2902" spans="1:29">
      <c r="A2902" s="119" t="s">
        <v>3281</v>
      </c>
      <c r="B2902" s="119" t="s">
        <v>3</v>
      </c>
      <c r="C2902" s="119">
        <v>0</v>
      </c>
      <c r="D2902" s="119" t="s">
        <v>5</v>
      </c>
      <c r="E2902" s="119" t="s">
        <v>5</v>
      </c>
      <c r="F2902" s="119">
        <v>2</v>
      </c>
      <c r="G2902" s="119">
        <v>2</v>
      </c>
      <c r="H2902" s="119">
        <v>0</v>
      </c>
      <c r="I2902" s="119" t="s">
        <v>10</v>
      </c>
      <c r="J2902" s="120">
        <v>100.85</v>
      </c>
      <c r="K2902" s="120">
        <v>399.25</v>
      </c>
      <c r="L2902" s="119" t="s">
        <v>5</v>
      </c>
      <c r="M2902" s="127">
        <f t="shared" si="540"/>
        <v>3.9588497768963808</v>
      </c>
      <c r="N2902" s="121">
        <f>mytable_customer_details!$K2902/mytable_customer_details!$J2902</f>
        <v>3.9588497768963808</v>
      </c>
      <c r="O2902" s="101">
        <f>mytable_customer_details!$C2902</f>
        <v>0</v>
      </c>
      <c r="P2902" s="115" t="str">
        <f t="shared" si="543"/>
        <v>True</v>
      </c>
      <c r="Q2902" s="115" t="str">
        <f t="shared" si="544"/>
        <v>False</v>
      </c>
      <c r="R2902" s="115" t="str">
        <f t="shared" si="545"/>
        <v>True</v>
      </c>
      <c r="S2902" s="115" t="str">
        <f t="shared" si="546"/>
        <v>True</v>
      </c>
      <c r="T2902" s="115" t="str">
        <f t="shared" si="547"/>
        <v>True</v>
      </c>
      <c r="U2902">
        <f t="shared" si="548"/>
        <v>0</v>
      </c>
      <c r="V2902">
        <f t="shared" si="549"/>
        <v>0</v>
      </c>
      <c r="W2902">
        <f t="shared" si="550"/>
        <v>0</v>
      </c>
      <c r="X2902" s="86">
        <f t="shared" si="551"/>
        <v>43607</v>
      </c>
      <c r="Y2902" s="104">
        <f t="shared" si="541"/>
        <v>100.85</v>
      </c>
      <c r="Z2902" t="str">
        <f t="shared" si="542"/>
        <v>YES</v>
      </c>
      <c r="AA2902" s="104" t="str">
        <f>VLOOKUP(H:H,Table2_ContractType!A:B,2,0)</f>
        <v>Month-to-Month</v>
      </c>
      <c r="AB2902" t="str">
        <f>VLOOKUP(F:F,Table3_PhoneService!A:B,2,0)</f>
        <v>Two or More Lines</v>
      </c>
      <c r="AC2902" t="str">
        <f>VLOOKUP(G:G,Table4_InternetService!A:B,2,0)</f>
        <v>Fiber Optic</v>
      </c>
    </row>
    <row r="2903" spans="1:29">
      <c r="A2903" s="116" t="s">
        <v>6140</v>
      </c>
      <c r="B2903" s="116" t="s">
        <v>9</v>
      </c>
      <c r="C2903" s="116">
        <v>0</v>
      </c>
      <c r="D2903" s="116" t="s">
        <v>4</v>
      </c>
      <c r="E2903" s="116" t="s">
        <v>5</v>
      </c>
      <c r="F2903" s="116">
        <v>0</v>
      </c>
      <c r="G2903" s="116">
        <v>1</v>
      </c>
      <c r="H2903" s="116">
        <v>0</v>
      </c>
      <c r="I2903" s="116" t="s">
        <v>7</v>
      </c>
      <c r="J2903" s="117">
        <v>39.9</v>
      </c>
      <c r="K2903" s="117">
        <v>2020.9</v>
      </c>
      <c r="L2903" s="116" t="s">
        <v>5</v>
      </c>
      <c r="M2903" s="127">
        <f t="shared" si="540"/>
        <v>50.649122807017548</v>
      </c>
      <c r="N2903" s="118">
        <f>mytable_customer_details!$K2903/mytable_customer_details!$J2903</f>
        <v>50.649122807017548</v>
      </c>
      <c r="O2903" s="102">
        <f>mytable_customer_details!$C2903</f>
        <v>0</v>
      </c>
      <c r="P2903" s="115" t="str">
        <f t="shared" si="543"/>
        <v>False</v>
      </c>
      <c r="Q2903" s="115" t="str">
        <f t="shared" si="544"/>
        <v>False</v>
      </c>
      <c r="R2903" s="115" t="str">
        <f t="shared" si="545"/>
        <v>False</v>
      </c>
      <c r="S2903" s="115" t="str">
        <f t="shared" si="546"/>
        <v>True</v>
      </c>
      <c r="T2903" s="115" t="str">
        <f t="shared" si="547"/>
        <v>False</v>
      </c>
      <c r="U2903">
        <f t="shared" si="548"/>
        <v>1</v>
      </c>
      <c r="V2903">
        <f t="shared" si="549"/>
        <v>1</v>
      </c>
      <c r="W2903">
        <f t="shared" si="550"/>
        <v>0</v>
      </c>
      <c r="X2903" s="86">
        <f t="shared" si="551"/>
        <v>42177</v>
      </c>
      <c r="Y2903" s="104">
        <f t="shared" si="541"/>
        <v>39.9</v>
      </c>
      <c r="Z2903" t="str">
        <f t="shared" si="542"/>
        <v>YES</v>
      </c>
      <c r="AA2903" s="104" t="str">
        <f>VLOOKUP(H:H,Table2_ContractType!A:B,2,0)</f>
        <v>Month-to-Month</v>
      </c>
      <c r="AB2903" t="str">
        <f>VLOOKUP(F:F,Table3_PhoneService!A:B,2,0)</f>
        <v>No Phone Service</v>
      </c>
      <c r="AC2903" t="str">
        <f>VLOOKUP(G:G,Table4_InternetService!A:B,2,0)</f>
        <v>DSL</v>
      </c>
    </row>
    <row r="2904" spans="1:29">
      <c r="A2904" s="119" t="s">
        <v>507</v>
      </c>
      <c r="B2904" s="119" t="s">
        <v>9</v>
      </c>
      <c r="C2904" s="119">
        <v>0</v>
      </c>
      <c r="D2904" s="119" t="s">
        <v>4</v>
      </c>
      <c r="E2904" s="119" t="s">
        <v>5</v>
      </c>
      <c r="F2904" s="119">
        <v>1</v>
      </c>
      <c r="G2904" s="119">
        <v>1</v>
      </c>
      <c r="H2904" s="119">
        <v>0</v>
      </c>
      <c r="I2904" s="119" t="s">
        <v>10</v>
      </c>
      <c r="J2904" s="120">
        <v>60.9</v>
      </c>
      <c r="K2904" s="120">
        <v>1785.65</v>
      </c>
      <c r="L2904" s="119" t="s">
        <v>5</v>
      </c>
      <c r="M2904" s="127">
        <f t="shared" si="540"/>
        <v>29.321018062397375</v>
      </c>
      <c r="N2904" s="121">
        <f>mytable_customer_details!$K2904/mytable_customer_details!$J2904</f>
        <v>29.321018062397375</v>
      </c>
      <c r="O2904" s="101">
        <f>mytable_customer_details!$C2904</f>
        <v>0</v>
      </c>
      <c r="P2904" s="115" t="str">
        <f t="shared" si="543"/>
        <v>False</v>
      </c>
      <c r="Q2904" s="115" t="str">
        <f t="shared" si="544"/>
        <v>False</v>
      </c>
      <c r="R2904" s="115" t="str">
        <f t="shared" si="545"/>
        <v>True</v>
      </c>
      <c r="S2904" s="115" t="str">
        <f t="shared" si="546"/>
        <v>True</v>
      </c>
      <c r="T2904" s="115" t="str">
        <f t="shared" si="547"/>
        <v>True</v>
      </c>
      <c r="U2904">
        <f t="shared" si="548"/>
        <v>1</v>
      </c>
      <c r="V2904">
        <f t="shared" si="549"/>
        <v>1</v>
      </c>
      <c r="W2904">
        <f t="shared" si="550"/>
        <v>0</v>
      </c>
      <c r="X2904" s="86">
        <f t="shared" si="551"/>
        <v>42816</v>
      </c>
      <c r="Y2904" s="104">
        <f t="shared" si="541"/>
        <v>60.9</v>
      </c>
      <c r="Z2904" t="str">
        <f t="shared" si="542"/>
        <v>YES</v>
      </c>
      <c r="AA2904" s="104" t="str">
        <f>VLOOKUP(H:H,Table2_ContractType!A:B,2,0)</f>
        <v>Month-to-Month</v>
      </c>
      <c r="AB2904" t="str">
        <f>VLOOKUP(F:F,Table3_PhoneService!A:B,2,0)</f>
        <v>One Line</v>
      </c>
      <c r="AC2904" t="str">
        <f>VLOOKUP(G:G,Table4_InternetService!A:B,2,0)</f>
        <v>DSL</v>
      </c>
    </row>
    <row r="2905" spans="1:29">
      <c r="A2905" s="116" t="s">
        <v>5072</v>
      </c>
      <c r="B2905" s="116" t="s">
        <v>3</v>
      </c>
      <c r="C2905" s="116">
        <v>1</v>
      </c>
      <c r="D2905" s="116" t="s">
        <v>4</v>
      </c>
      <c r="E2905" s="116" t="s">
        <v>4</v>
      </c>
      <c r="F2905" s="116">
        <v>2</v>
      </c>
      <c r="G2905" s="116">
        <v>1</v>
      </c>
      <c r="H2905" s="116">
        <v>1</v>
      </c>
      <c r="I2905" s="116" t="s">
        <v>7</v>
      </c>
      <c r="J2905" s="117">
        <v>76.25</v>
      </c>
      <c r="K2905" s="117">
        <v>4154.55</v>
      </c>
      <c r="L2905" s="116" t="s">
        <v>5</v>
      </c>
      <c r="M2905" s="127">
        <f t="shared" si="540"/>
        <v>54.485901639344263</v>
      </c>
      <c r="N2905" s="118">
        <f>mytable_customer_details!$K2905/mytable_customer_details!$J2905</f>
        <v>54.485901639344263</v>
      </c>
      <c r="O2905" s="102">
        <f>mytable_customer_details!$C2905</f>
        <v>1</v>
      </c>
      <c r="P2905" s="115" t="str">
        <f t="shared" si="543"/>
        <v>True</v>
      </c>
      <c r="Q2905" s="115" t="str">
        <f t="shared" si="544"/>
        <v>False</v>
      </c>
      <c r="R2905" s="115" t="str">
        <f t="shared" si="545"/>
        <v>True</v>
      </c>
      <c r="S2905" s="115" t="str">
        <f t="shared" si="546"/>
        <v>True</v>
      </c>
      <c r="T2905" s="115" t="str">
        <f t="shared" si="547"/>
        <v>True</v>
      </c>
      <c r="U2905">
        <f t="shared" si="548"/>
        <v>3</v>
      </c>
      <c r="V2905">
        <f t="shared" si="549"/>
        <v>1</v>
      </c>
      <c r="W2905">
        <f t="shared" si="550"/>
        <v>1</v>
      </c>
      <c r="X2905" s="86">
        <f t="shared" si="551"/>
        <v>42057</v>
      </c>
      <c r="Y2905" s="104">
        <f t="shared" si="541"/>
        <v>76.25</v>
      </c>
      <c r="Z2905" t="str">
        <f t="shared" si="542"/>
        <v>YES</v>
      </c>
      <c r="AA2905" s="104" t="str">
        <f>VLOOKUP(H:H,Table2_ContractType!A:B,2,0)</f>
        <v>1 Year</v>
      </c>
      <c r="AB2905" t="str">
        <f>VLOOKUP(F:F,Table3_PhoneService!A:B,2,0)</f>
        <v>Two or More Lines</v>
      </c>
      <c r="AC2905" t="str">
        <f>VLOOKUP(G:G,Table4_InternetService!A:B,2,0)</f>
        <v>DSL</v>
      </c>
    </row>
    <row r="2906" spans="1:29">
      <c r="A2906" s="119" t="s">
        <v>2109</v>
      </c>
      <c r="B2906" s="119" t="s">
        <v>9</v>
      </c>
      <c r="C2906" s="119">
        <v>0</v>
      </c>
      <c r="D2906" s="119" t="s">
        <v>5</v>
      </c>
      <c r="E2906" s="119" t="s">
        <v>5</v>
      </c>
      <c r="F2906" s="119">
        <v>2</v>
      </c>
      <c r="G2906" s="119">
        <v>2</v>
      </c>
      <c r="H2906" s="119">
        <v>0</v>
      </c>
      <c r="I2906" s="119" t="s">
        <v>10</v>
      </c>
      <c r="J2906" s="120">
        <v>90.75</v>
      </c>
      <c r="K2906" s="120">
        <v>174.75</v>
      </c>
      <c r="L2906" s="119" t="s">
        <v>5</v>
      </c>
      <c r="M2906" s="127">
        <f t="shared" si="540"/>
        <v>1.9256198347107438</v>
      </c>
      <c r="N2906" s="121">
        <f>mytable_customer_details!$K2906/mytable_customer_details!$J2906</f>
        <v>1.9256198347107438</v>
      </c>
      <c r="O2906" s="101">
        <f>mytable_customer_details!$C2906</f>
        <v>0</v>
      </c>
      <c r="P2906" s="115" t="str">
        <f t="shared" si="543"/>
        <v>False</v>
      </c>
      <c r="Q2906" s="115" t="str">
        <f t="shared" si="544"/>
        <v>False</v>
      </c>
      <c r="R2906" s="115" t="str">
        <f t="shared" si="545"/>
        <v>True</v>
      </c>
      <c r="S2906" s="115" t="str">
        <f t="shared" si="546"/>
        <v>True</v>
      </c>
      <c r="T2906" s="115" t="str">
        <f t="shared" si="547"/>
        <v>True</v>
      </c>
      <c r="U2906">
        <f t="shared" si="548"/>
        <v>0</v>
      </c>
      <c r="V2906">
        <f t="shared" si="549"/>
        <v>0</v>
      </c>
      <c r="W2906">
        <f t="shared" si="550"/>
        <v>0</v>
      </c>
      <c r="X2906" s="86">
        <f t="shared" si="551"/>
        <v>43668</v>
      </c>
      <c r="Y2906" s="104">
        <f t="shared" si="541"/>
        <v>90.75</v>
      </c>
      <c r="Z2906" t="str">
        <f t="shared" si="542"/>
        <v>YES</v>
      </c>
      <c r="AA2906" s="104" t="str">
        <f>VLOOKUP(H:H,Table2_ContractType!A:B,2,0)</f>
        <v>Month-to-Month</v>
      </c>
      <c r="AB2906" t="str">
        <f>VLOOKUP(F:F,Table3_PhoneService!A:B,2,0)</f>
        <v>Two or More Lines</v>
      </c>
      <c r="AC2906" t="str">
        <f>VLOOKUP(G:G,Table4_InternetService!A:B,2,0)</f>
        <v>Fiber Optic</v>
      </c>
    </row>
    <row r="2907" spans="1:29">
      <c r="A2907" s="116" t="s">
        <v>1761</v>
      </c>
      <c r="B2907" s="116" t="s">
        <v>3</v>
      </c>
      <c r="C2907" s="116">
        <v>0</v>
      </c>
      <c r="D2907" s="116" t="s">
        <v>5</v>
      </c>
      <c r="E2907" s="116" t="s">
        <v>5</v>
      </c>
      <c r="F2907" s="116">
        <v>1</v>
      </c>
      <c r="G2907" s="116">
        <v>2</v>
      </c>
      <c r="H2907" s="116">
        <v>2</v>
      </c>
      <c r="I2907" s="116" t="s">
        <v>13</v>
      </c>
      <c r="J2907" s="117">
        <v>89.7</v>
      </c>
      <c r="K2907" s="117">
        <v>4304.5</v>
      </c>
      <c r="L2907" s="116" t="s">
        <v>5</v>
      </c>
      <c r="M2907" s="127">
        <f t="shared" si="540"/>
        <v>47.987736900780376</v>
      </c>
      <c r="N2907" s="118">
        <f>mytable_customer_details!$K2907/mytable_customer_details!$J2907</f>
        <v>47.987736900780376</v>
      </c>
      <c r="O2907" s="102">
        <f>mytable_customer_details!$C2907</f>
        <v>0</v>
      </c>
      <c r="P2907" s="115" t="str">
        <f t="shared" si="543"/>
        <v>True</v>
      </c>
      <c r="Q2907" s="115" t="str">
        <f t="shared" si="544"/>
        <v>False</v>
      </c>
      <c r="R2907" s="115" t="str">
        <f t="shared" si="545"/>
        <v>True</v>
      </c>
      <c r="S2907" s="115" t="str">
        <f t="shared" si="546"/>
        <v>True</v>
      </c>
      <c r="T2907" s="115" t="str">
        <f t="shared" si="547"/>
        <v>True</v>
      </c>
      <c r="U2907">
        <f t="shared" si="548"/>
        <v>0</v>
      </c>
      <c r="V2907">
        <f t="shared" si="549"/>
        <v>0</v>
      </c>
      <c r="W2907">
        <f t="shared" si="550"/>
        <v>0</v>
      </c>
      <c r="X2907" s="86">
        <f t="shared" si="551"/>
        <v>42269</v>
      </c>
      <c r="Y2907" s="104">
        <f t="shared" si="541"/>
        <v>89.7</v>
      </c>
      <c r="Z2907" t="str">
        <f t="shared" si="542"/>
        <v>YES</v>
      </c>
      <c r="AA2907" s="104" t="str">
        <f>VLOOKUP(H:H,Table2_ContractType!A:B,2,0)</f>
        <v>2 Year</v>
      </c>
      <c r="AB2907" t="str">
        <f>VLOOKUP(F:F,Table3_PhoneService!A:B,2,0)</f>
        <v>One Line</v>
      </c>
      <c r="AC2907" t="str">
        <f>VLOOKUP(G:G,Table4_InternetService!A:B,2,0)</f>
        <v>Fiber Optic</v>
      </c>
    </row>
    <row r="2908" spans="1:29">
      <c r="A2908" s="119" t="s">
        <v>2067</v>
      </c>
      <c r="B2908" s="119" t="s">
        <v>9</v>
      </c>
      <c r="C2908" s="119">
        <v>0</v>
      </c>
      <c r="D2908" s="119" t="s">
        <v>5</v>
      </c>
      <c r="E2908" s="119" t="s">
        <v>5</v>
      </c>
      <c r="F2908" s="119">
        <v>2</v>
      </c>
      <c r="G2908" s="119">
        <v>2</v>
      </c>
      <c r="H2908" s="119">
        <v>0</v>
      </c>
      <c r="I2908" s="119" t="s">
        <v>13</v>
      </c>
      <c r="J2908" s="120">
        <v>81</v>
      </c>
      <c r="K2908" s="120">
        <v>4085.75</v>
      </c>
      <c r="L2908" s="119" t="s">
        <v>5</v>
      </c>
      <c r="M2908" s="127">
        <f t="shared" si="540"/>
        <v>50.441358024691361</v>
      </c>
      <c r="N2908" s="121">
        <f>mytable_customer_details!$K2908/mytable_customer_details!$J2908</f>
        <v>50.441358024691361</v>
      </c>
      <c r="O2908" s="101">
        <f>mytable_customer_details!$C2908</f>
        <v>0</v>
      </c>
      <c r="P2908" s="115" t="str">
        <f t="shared" si="543"/>
        <v>False</v>
      </c>
      <c r="Q2908" s="115" t="str">
        <f t="shared" si="544"/>
        <v>False</v>
      </c>
      <c r="R2908" s="115" t="str">
        <f t="shared" si="545"/>
        <v>True</v>
      </c>
      <c r="S2908" s="115" t="str">
        <f t="shared" si="546"/>
        <v>True</v>
      </c>
      <c r="T2908" s="115" t="str">
        <f t="shared" si="547"/>
        <v>True</v>
      </c>
      <c r="U2908">
        <f t="shared" si="548"/>
        <v>0</v>
      </c>
      <c r="V2908">
        <f t="shared" si="549"/>
        <v>0</v>
      </c>
      <c r="W2908">
        <f t="shared" si="550"/>
        <v>0</v>
      </c>
      <c r="X2908" s="86">
        <f t="shared" si="551"/>
        <v>42177</v>
      </c>
      <c r="Y2908" s="104">
        <f t="shared" si="541"/>
        <v>81</v>
      </c>
      <c r="Z2908" t="str">
        <f t="shared" si="542"/>
        <v>YES</v>
      </c>
      <c r="AA2908" s="104" t="str">
        <f>VLOOKUP(H:H,Table2_ContractType!A:B,2,0)</f>
        <v>Month-to-Month</v>
      </c>
      <c r="AB2908" t="str">
        <f>VLOOKUP(F:F,Table3_PhoneService!A:B,2,0)</f>
        <v>Two or More Lines</v>
      </c>
      <c r="AC2908" t="str">
        <f>VLOOKUP(G:G,Table4_InternetService!A:B,2,0)</f>
        <v>Fiber Optic</v>
      </c>
    </row>
    <row r="2909" spans="1:29">
      <c r="A2909" s="116" t="s">
        <v>2128</v>
      </c>
      <c r="B2909" s="116" t="s">
        <v>3</v>
      </c>
      <c r="C2909" s="116">
        <v>0</v>
      </c>
      <c r="D2909" s="116" t="s">
        <v>4</v>
      </c>
      <c r="E2909" s="116" t="s">
        <v>4</v>
      </c>
      <c r="F2909" s="116">
        <v>0</v>
      </c>
      <c r="G2909" s="116">
        <v>1</v>
      </c>
      <c r="H2909" s="116">
        <v>2</v>
      </c>
      <c r="I2909" s="116" t="s">
        <v>13</v>
      </c>
      <c r="J2909" s="117">
        <v>64.45</v>
      </c>
      <c r="K2909" s="117">
        <v>4528</v>
      </c>
      <c r="L2909" s="116" t="s">
        <v>5</v>
      </c>
      <c r="M2909" s="127">
        <f t="shared" si="540"/>
        <v>70.256012412723038</v>
      </c>
      <c r="N2909" s="118">
        <f>mytable_customer_details!$K2909/mytable_customer_details!$J2909</f>
        <v>70.256012412723038</v>
      </c>
      <c r="O2909" s="102">
        <f>mytable_customer_details!$C2909</f>
        <v>0</v>
      </c>
      <c r="P2909" s="115" t="str">
        <f t="shared" si="543"/>
        <v>True</v>
      </c>
      <c r="Q2909" s="115" t="str">
        <f t="shared" si="544"/>
        <v>False</v>
      </c>
      <c r="R2909" s="115" t="str">
        <f t="shared" si="545"/>
        <v>False</v>
      </c>
      <c r="S2909" s="115" t="str">
        <f t="shared" si="546"/>
        <v>True</v>
      </c>
      <c r="T2909" s="115" t="str">
        <f t="shared" si="547"/>
        <v>False</v>
      </c>
      <c r="U2909">
        <f t="shared" si="548"/>
        <v>3</v>
      </c>
      <c r="V2909">
        <f t="shared" si="549"/>
        <v>1</v>
      </c>
      <c r="W2909">
        <f t="shared" si="550"/>
        <v>1</v>
      </c>
      <c r="X2909" s="86">
        <f t="shared" si="551"/>
        <v>41569</v>
      </c>
      <c r="Y2909" s="104">
        <f t="shared" si="541"/>
        <v>64.45</v>
      </c>
      <c r="Z2909" t="str">
        <f t="shared" si="542"/>
        <v>YES</v>
      </c>
      <c r="AA2909" s="104" t="str">
        <f>VLOOKUP(H:H,Table2_ContractType!A:B,2,0)</f>
        <v>2 Year</v>
      </c>
      <c r="AB2909" t="str">
        <f>VLOOKUP(F:F,Table3_PhoneService!A:B,2,0)</f>
        <v>No Phone Service</v>
      </c>
      <c r="AC2909" t="str">
        <f>VLOOKUP(G:G,Table4_InternetService!A:B,2,0)</f>
        <v>DSL</v>
      </c>
    </row>
    <row r="2910" spans="1:29">
      <c r="A2910" s="119" t="s">
        <v>2927</v>
      </c>
      <c r="B2910" s="119" t="s">
        <v>9</v>
      </c>
      <c r="C2910" s="119">
        <v>0</v>
      </c>
      <c r="D2910" s="119" t="s">
        <v>5</v>
      </c>
      <c r="E2910" s="119" t="s">
        <v>5</v>
      </c>
      <c r="F2910" s="119">
        <v>0</v>
      </c>
      <c r="G2910" s="119">
        <v>1</v>
      </c>
      <c r="H2910" s="119">
        <v>0</v>
      </c>
      <c r="I2910" s="119" t="s">
        <v>17</v>
      </c>
      <c r="J2910" s="120">
        <v>44.45</v>
      </c>
      <c r="K2910" s="120">
        <v>2181.5500000000002</v>
      </c>
      <c r="L2910" s="119" t="s">
        <v>5</v>
      </c>
      <c r="M2910" s="127">
        <f t="shared" si="540"/>
        <v>49.078740157480318</v>
      </c>
      <c r="N2910" s="121">
        <f>mytable_customer_details!$K2910/mytable_customer_details!$J2910</f>
        <v>49.078740157480318</v>
      </c>
      <c r="O2910" s="101">
        <f>mytable_customer_details!$C2910</f>
        <v>0</v>
      </c>
      <c r="P2910" s="115" t="str">
        <f t="shared" si="543"/>
        <v>False</v>
      </c>
      <c r="Q2910" s="115" t="str">
        <f t="shared" si="544"/>
        <v>False</v>
      </c>
      <c r="R2910" s="115" t="str">
        <f t="shared" si="545"/>
        <v>False</v>
      </c>
      <c r="S2910" s="115" t="str">
        <f t="shared" si="546"/>
        <v>True</v>
      </c>
      <c r="T2910" s="115" t="str">
        <f t="shared" si="547"/>
        <v>False</v>
      </c>
      <c r="U2910">
        <f t="shared" si="548"/>
        <v>0</v>
      </c>
      <c r="V2910">
        <f t="shared" si="549"/>
        <v>0</v>
      </c>
      <c r="W2910">
        <f t="shared" si="550"/>
        <v>0</v>
      </c>
      <c r="X2910" s="86">
        <f t="shared" si="551"/>
        <v>42207</v>
      </c>
      <c r="Y2910" s="104">
        <f t="shared" si="541"/>
        <v>44.45</v>
      </c>
      <c r="Z2910" t="str">
        <f t="shared" si="542"/>
        <v>YES</v>
      </c>
      <c r="AA2910" s="104" t="str">
        <f>VLOOKUP(H:H,Table2_ContractType!A:B,2,0)</f>
        <v>Month-to-Month</v>
      </c>
      <c r="AB2910" t="str">
        <f>VLOOKUP(F:F,Table3_PhoneService!A:B,2,0)</f>
        <v>No Phone Service</v>
      </c>
      <c r="AC2910" t="str">
        <f>VLOOKUP(G:G,Table4_InternetService!A:B,2,0)</f>
        <v>DSL</v>
      </c>
    </row>
    <row r="2911" spans="1:29">
      <c r="A2911" s="116" t="s">
        <v>2763</v>
      </c>
      <c r="B2911" s="116" t="s">
        <v>9</v>
      </c>
      <c r="C2911" s="116">
        <v>0</v>
      </c>
      <c r="D2911" s="116" t="s">
        <v>4</v>
      </c>
      <c r="E2911" s="116" t="s">
        <v>4</v>
      </c>
      <c r="F2911" s="116">
        <v>0</v>
      </c>
      <c r="G2911" s="116">
        <v>1</v>
      </c>
      <c r="H2911" s="116">
        <v>0</v>
      </c>
      <c r="I2911" s="116" t="s">
        <v>13</v>
      </c>
      <c r="J2911" s="117">
        <v>35.4</v>
      </c>
      <c r="K2911" s="117">
        <v>1077.5</v>
      </c>
      <c r="L2911" s="116" t="s">
        <v>4</v>
      </c>
      <c r="M2911" s="127">
        <f t="shared" si="540"/>
        <v>30.437853107344633</v>
      </c>
      <c r="N2911" s="118">
        <f>mytable_customer_details!$K2911/mytable_customer_details!$J2911</f>
        <v>30.437853107344633</v>
      </c>
      <c r="O2911" s="102">
        <f>mytable_customer_details!$C2911</f>
        <v>0</v>
      </c>
      <c r="P2911" s="115" t="str">
        <f t="shared" si="543"/>
        <v>False</v>
      </c>
      <c r="Q2911" s="115" t="str">
        <f t="shared" si="544"/>
        <v>True</v>
      </c>
      <c r="R2911" s="115" t="str">
        <f t="shared" si="545"/>
        <v>False</v>
      </c>
      <c r="S2911" s="115" t="str">
        <f t="shared" si="546"/>
        <v>True</v>
      </c>
      <c r="T2911" s="115" t="str">
        <f t="shared" si="547"/>
        <v>False</v>
      </c>
      <c r="U2911">
        <f t="shared" si="548"/>
        <v>3</v>
      </c>
      <c r="V2911">
        <f t="shared" si="549"/>
        <v>1</v>
      </c>
      <c r="W2911">
        <f t="shared" si="550"/>
        <v>1</v>
      </c>
      <c r="X2911" s="86">
        <f t="shared" si="551"/>
        <v>42788</v>
      </c>
      <c r="Y2911" s="104">
        <f t="shared" si="541"/>
        <v>35.4</v>
      </c>
      <c r="Z2911" t="str">
        <f t="shared" si="542"/>
        <v>YES</v>
      </c>
      <c r="AA2911" s="104" t="str">
        <f>VLOOKUP(H:H,Table2_ContractType!A:B,2,0)</f>
        <v>Month-to-Month</v>
      </c>
      <c r="AB2911" t="str">
        <f>VLOOKUP(F:F,Table3_PhoneService!A:B,2,0)</f>
        <v>No Phone Service</v>
      </c>
      <c r="AC2911" t="str">
        <f>VLOOKUP(G:G,Table4_InternetService!A:B,2,0)</f>
        <v>DSL</v>
      </c>
    </row>
    <row r="2912" spans="1:29">
      <c r="A2912" s="119" t="s">
        <v>2281</v>
      </c>
      <c r="B2912" s="119" t="s">
        <v>3</v>
      </c>
      <c r="C2912" s="119">
        <v>1</v>
      </c>
      <c r="D2912" s="119" t="s">
        <v>5</v>
      </c>
      <c r="E2912" s="119" t="s">
        <v>5</v>
      </c>
      <c r="F2912" s="119">
        <v>1</v>
      </c>
      <c r="G2912" s="119">
        <v>2</v>
      </c>
      <c r="H2912" s="119">
        <v>0</v>
      </c>
      <c r="I2912" s="119" t="s">
        <v>7</v>
      </c>
      <c r="J2912" s="120">
        <v>86.85</v>
      </c>
      <c r="K2912" s="120">
        <v>220.95</v>
      </c>
      <c r="L2912" s="119" t="s">
        <v>4</v>
      </c>
      <c r="M2912" s="127">
        <f t="shared" si="540"/>
        <v>2.5440414507772022</v>
      </c>
      <c r="N2912" s="121">
        <f>mytable_customer_details!$K2912/mytable_customer_details!$J2912</f>
        <v>2.5440414507772022</v>
      </c>
      <c r="O2912" s="101">
        <f>mytable_customer_details!$C2912</f>
        <v>1</v>
      </c>
      <c r="P2912" s="115" t="str">
        <f t="shared" si="543"/>
        <v>True</v>
      </c>
      <c r="Q2912" s="115" t="str">
        <f t="shared" si="544"/>
        <v>True</v>
      </c>
      <c r="R2912" s="115" t="str">
        <f t="shared" si="545"/>
        <v>True</v>
      </c>
      <c r="S2912" s="115" t="str">
        <f t="shared" si="546"/>
        <v>True</v>
      </c>
      <c r="T2912" s="115" t="str">
        <f t="shared" si="547"/>
        <v>True</v>
      </c>
      <c r="U2912">
        <f t="shared" si="548"/>
        <v>0</v>
      </c>
      <c r="V2912">
        <f t="shared" si="549"/>
        <v>0</v>
      </c>
      <c r="W2912">
        <f t="shared" si="550"/>
        <v>0</v>
      </c>
      <c r="X2912" s="86">
        <f t="shared" si="551"/>
        <v>43638</v>
      </c>
      <c r="Y2912" s="104">
        <f t="shared" si="541"/>
        <v>86.85</v>
      </c>
      <c r="Z2912" t="str">
        <f t="shared" si="542"/>
        <v>YES</v>
      </c>
      <c r="AA2912" s="104" t="str">
        <f>VLOOKUP(H:H,Table2_ContractType!A:B,2,0)</f>
        <v>Month-to-Month</v>
      </c>
      <c r="AB2912" t="str">
        <f>VLOOKUP(F:F,Table3_PhoneService!A:B,2,0)</f>
        <v>One Line</v>
      </c>
      <c r="AC2912" t="str">
        <f>VLOOKUP(G:G,Table4_InternetService!A:B,2,0)</f>
        <v>Fiber Optic</v>
      </c>
    </row>
    <row r="2913" spans="1:29">
      <c r="A2913" s="116" t="s">
        <v>5027</v>
      </c>
      <c r="B2913" s="116" t="s">
        <v>3</v>
      </c>
      <c r="C2913" s="116">
        <v>0</v>
      </c>
      <c r="D2913" s="116" t="s">
        <v>5</v>
      </c>
      <c r="E2913" s="116" t="s">
        <v>5</v>
      </c>
      <c r="F2913" s="116">
        <v>1</v>
      </c>
      <c r="G2913" s="116">
        <v>0</v>
      </c>
      <c r="H2913" s="116">
        <v>0</v>
      </c>
      <c r="I2913" s="116" t="s">
        <v>17</v>
      </c>
      <c r="J2913" s="117">
        <v>19.850000000000001</v>
      </c>
      <c r="K2913" s="117">
        <v>108.05</v>
      </c>
      <c r="L2913" s="116" t="s">
        <v>4</v>
      </c>
      <c r="M2913" s="127">
        <f t="shared" si="540"/>
        <v>5.4433249370277075</v>
      </c>
      <c r="N2913" s="118">
        <f>mytable_customer_details!$K2913/mytable_customer_details!$J2913</f>
        <v>5.4433249370277075</v>
      </c>
      <c r="O2913" s="102">
        <f>mytable_customer_details!$C2913</f>
        <v>0</v>
      </c>
      <c r="P2913" s="115" t="str">
        <f t="shared" si="543"/>
        <v>True</v>
      </c>
      <c r="Q2913" s="115" t="str">
        <f t="shared" si="544"/>
        <v>True</v>
      </c>
      <c r="R2913" s="115" t="str">
        <f t="shared" si="545"/>
        <v>True</v>
      </c>
      <c r="S2913" s="115" t="str">
        <f t="shared" si="546"/>
        <v>False</v>
      </c>
      <c r="T2913" s="115" t="str">
        <f t="shared" si="547"/>
        <v>False</v>
      </c>
      <c r="U2913">
        <f t="shared" si="548"/>
        <v>0</v>
      </c>
      <c r="V2913">
        <f t="shared" si="549"/>
        <v>0</v>
      </c>
      <c r="W2913">
        <f t="shared" si="550"/>
        <v>0</v>
      </c>
      <c r="X2913" s="86">
        <f t="shared" si="551"/>
        <v>43546</v>
      </c>
      <c r="Y2913" s="104">
        <f t="shared" si="541"/>
        <v>19.850000000000001</v>
      </c>
      <c r="Z2913" t="str">
        <f t="shared" si="542"/>
        <v>YES</v>
      </c>
      <c r="AA2913" s="104" t="str">
        <f>VLOOKUP(H:H,Table2_ContractType!A:B,2,0)</f>
        <v>Month-to-Month</v>
      </c>
      <c r="AB2913" t="str">
        <f>VLOOKUP(F:F,Table3_PhoneService!A:B,2,0)</f>
        <v>One Line</v>
      </c>
      <c r="AC2913" t="str">
        <f>VLOOKUP(G:G,Table4_InternetService!A:B,2,0)</f>
        <v>No Internet Service</v>
      </c>
    </row>
    <row r="2914" spans="1:29">
      <c r="A2914" s="119" t="s">
        <v>1870</v>
      </c>
      <c r="B2914" s="119" t="s">
        <v>9</v>
      </c>
      <c r="C2914" s="119">
        <v>0</v>
      </c>
      <c r="D2914" s="119" t="s">
        <v>5</v>
      </c>
      <c r="E2914" s="119" t="s">
        <v>5</v>
      </c>
      <c r="F2914" s="119">
        <v>1</v>
      </c>
      <c r="G2914" s="119">
        <v>2</v>
      </c>
      <c r="H2914" s="119">
        <v>0</v>
      </c>
      <c r="I2914" s="119" t="s">
        <v>7</v>
      </c>
      <c r="J2914" s="120">
        <v>85.35</v>
      </c>
      <c r="K2914" s="120">
        <v>4338.6000000000004</v>
      </c>
      <c r="L2914" s="119" t="s">
        <v>4</v>
      </c>
      <c r="M2914" s="127">
        <f t="shared" si="540"/>
        <v>50.833040421792624</v>
      </c>
      <c r="N2914" s="121">
        <f>mytable_customer_details!$K2914/mytable_customer_details!$J2914</f>
        <v>50.833040421792624</v>
      </c>
      <c r="O2914" s="101">
        <f>mytable_customer_details!$C2914</f>
        <v>0</v>
      </c>
      <c r="P2914" s="115" t="str">
        <f t="shared" si="543"/>
        <v>False</v>
      </c>
      <c r="Q2914" s="115" t="str">
        <f t="shared" si="544"/>
        <v>True</v>
      </c>
      <c r="R2914" s="115" t="str">
        <f t="shared" si="545"/>
        <v>True</v>
      </c>
      <c r="S2914" s="115" t="str">
        <f t="shared" si="546"/>
        <v>True</v>
      </c>
      <c r="T2914" s="115" t="str">
        <f t="shared" si="547"/>
        <v>True</v>
      </c>
      <c r="U2914">
        <f t="shared" si="548"/>
        <v>0</v>
      </c>
      <c r="V2914">
        <f t="shared" si="549"/>
        <v>0</v>
      </c>
      <c r="W2914">
        <f t="shared" si="550"/>
        <v>0</v>
      </c>
      <c r="X2914" s="86">
        <f t="shared" si="551"/>
        <v>42177</v>
      </c>
      <c r="Y2914" s="104">
        <f t="shared" si="541"/>
        <v>85.35</v>
      </c>
      <c r="Z2914" t="str">
        <f t="shared" si="542"/>
        <v>YES</v>
      </c>
      <c r="AA2914" s="104" t="str">
        <f>VLOOKUP(H:H,Table2_ContractType!A:B,2,0)</f>
        <v>Month-to-Month</v>
      </c>
      <c r="AB2914" t="str">
        <f>VLOOKUP(F:F,Table3_PhoneService!A:B,2,0)</f>
        <v>One Line</v>
      </c>
      <c r="AC2914" t="str">
        <f>VLOOKUP(G:G,Table4_InternetService!A:B,2,0)</f>
        <v>Fiber Optic</v>
      </c>
    </row>
    <row r="2915" spans="1:29">
      <c r="A2915" s="116" t="s">
        <v>5814</v>
      </c>
      <c r="B2915" s="116" t="s">
        <v>9</v>
      </c>
      <c r="C2915" s="116">
        <v>0</v>
      </c>
      <c r="D2915" s="116" t="s">
        <v>4</v>
      </c>
      <c r="E2915" s="116" t="s">
        <v>5</v>
      </c>
      <c r="F2915" s="116">
        <v>2</v>
      </c>
      <c r="G2915" s="116">
        <v>2</v>
      </c>
      <c r="H2915" s="116">
        <v>0</v>
      </c>
      <c r="I2915" s="116" t="s">
        <v>7</v>
      </c>
      <c r="J2915" s="117">
        <v>81.3</v>
      </c>
      <c r="K2915" s="117">
        <v>416.3</v>
      </c>
      <c r="L2915" s="116" t="s">
        <v>4</v>
      </c>
      <c r="M2915" s="127">
        <f t="shared" si="540"/>
        <v>5.1205412054120547</v>
      </c>
      <c r="N2915" s="118">
        <f>mytable_customer_details!$K2915/mytable_customer_details!$J2915</f>
        <v>5.1205412054120547</v>
      </c>
      <c r="O2915" s="102">
        <f>mytable_customer_details!$C2915</f>
        <v>0</v>
      </c>
      <c r="P2915" s="115" t="str">
        <f t="shared" si="543"/>
        <v>False</v>
      </c>
      <c r="Q2915" s="115" t="str">
        <f t="shared" si="544"/>
        <v>True</v>
      </c>
      <c r="R2915" s="115" t="str">
        <f t="shared" si="545"/>
        <v>True</v>
      </c>
      <c r="S2915" s="115" t="str">
        <f t="shared" si="546"/>
        <v>True</v>
      </c>
      <c r="T2915" s="115" t="str">
        <f t="shared" si="547"/>
        <v>True</v>
      </c>
      <c r="U2915">
        <f t="shared" si="548"/>
        <v>1</v>
      </c>
      <c r="V2915">
        <f t="shared" si="549"/>
        <v>1</v>
      </c>
      <c r="W2915">
        <f t="shared" si="550"/>
        <v>0</v>
      </c>
      <c r="X2915" s="86">
        <f t="shared" si="551"/>
        <v>43546</v>
      </c>
      <c r="Y2915" s="104">
        <f t="shared" si="541"/>
        <v>81.3</v>
      </c>
      <c r="Z2915" t="str">
        <f t="shared" si="542"/>
        <v>YES</v>
      </c>
      <c r="AA2915" s="104" t="str">
        <f>VLOOKUP(H:H,Table2_ContractType!A:B,2,0)</f>
        <v>Month-to-Month</v>
      </c>
      <c r="AB2915" t="str">
        <f>VLOOKUP(F:F,Table3_PhoneService!A:B,2,0)</f>
        <v>Two or More Lines</v>
      </c>
      <c r="AC2915" t="str">
        <f>VLOOKUP(G:G,Table4_InternetService!A:B,2,0)</f>
        <v>Fiber Optic</v>
      </c>
    </row>
    <row r="2916" spans="1:29">
      <c r="A2916" s="119" t="s">
        <v>1043</v>
      </c>
      <c r="B2916" s="119" t="s">
        <v>3</v>
      </c>
      <c r="C2916" s="119">
        <v>1</v>
      </c>
      <c r="D2916" s="119" t="s">
        <v>5</v>
      </c>
      <c r="E2916" s="119" t="s">
        <v>5</v>
      </c>
      <c r="F2916" s="119">
        <v>1</v>
      </c>
      <c r="G2916" s="119">
        <v>2</v>
      </c>
      <c r="H2916" s="119">
        <v>0</v>
      </c>
      <c r="I2916" s="119" t="s">
        <v>7</v>
      </c>
      <c r="J2916" s="120">
        <v>92.1</v>
      </c>
      <c r="K2916" s="120">
        <v>729.95</v>
      </c>
      <c r="L2916" s="119" t="s">
        <v>4</v>
      </c>
      <c r="M2916" s="127">
        <f t="shared" si="540"/>
        <v>7.9256243213897948</v>
      </c>
      <c r="N2916" s="121">
        <f>mytable_customer_details!$K2916/mytable_customer_details!$J2916</f>
        <v>7.9256243213897948</v>
      </c>
      <c r="O2916" s="101">
        <f>mytable_customer_details!$C2916</f>
        <v>1</v>
      </c>
      <c r="P2916" s="115" t="str">
        <f t="shared" si="543"/>
        <v>True</v>
      </c>
      <c r="Q2916" s="115" t="str">
        <f t="shared" si="544"/>
        <v>True</v>
      </c>
      <c r="R2916" s="115" t="str">
        <f t="shared" si="545"/>
        <v>True</v>
      </c>
      <c r="S2916" s="115" t="str">
        <f t="shared" si="546"/>
        <v>True</v>
      </c>
      <c r="T2916" s="115" t="str">
        <f t="shared" si="547"/>
        <v>True</v>
      </c>
      <c r="U2916">
        <f t="shared" si="548"/>
        <v>0</v>
      </c>
      <c r="V2916">
        <f t="shared" si="549"/>
        <v>0</v>
      </c>
      <c r="W2916">
        <f t="shared" si="550"/>
        <v>0</v>
      </c>
      <c r="X2916" s="86">
        <f t="shared" si="551"/>
        <v>43487</v>
      </c>
      <c r="Y2916" s="104">
        <f t="shared" si="541"/>
        <v>92.1</v>
      </c>
      <c r="Z2916" t="str">
        <f t="shared" si="542"/>
        <v>YES</v>
      </c>
      <c r="AA2916" s="104" t="str">
        <f>VLOOKUP(H:H,Table2_ContractType!A:B,2,0)</f>
        <v>Month-to-Month</v>
      </c>
      <c r="AB2916" t="str">
        <f>VLOOKUP(F:F,Table3_PhoneService!A:B,2,0)</f>
        <v>One Line</v>
      </c>
      <c r="AC2916" t="str">
        <f>VLOOKUP(G:G,Table4_InternetService!A:B,2,0)</f>
        <v>Fiber Optic</v>
      </c>
    </row>
    <row r="2917" spans="1:29">
      <c r="A2917" s="116" t="s">
        <v>2874</v>
      </c>
      <c r="B2917" s="116" t="s">
        <v>9</v>
      </c>
      <c r="C2917" s="116">
        <v>0</v>
      </c>
      <c r="D2917" s="116" t="s">
        <v>5</v>
      </c>
      <c r="E2917" s="116" t="s">
        <v>5</v>
      </c>
      <c r="F2917" s="116">
        <v>1</v>
      </c>
      <c r="G2917" s="116">
        <v>1</v>
      </c>
      <c r="H2917" s="116">
        <v>0</v>
      </c>
      <c r="I2917" s="116" t="s">
        <v>10</v>
      </c>
      <c r="J2917" s="117">
        <v>44.6</v>
      </c>
      <c r="K2917" s="117">
        <v>44.6</v>
      </c>
      <c r="L2917" s="116" t="s">
        <v>5</v>
      </c>
      <c r="M2917" s="127">
        <f t="shared" si="540"/>
        <v>1</v>
      </c>
      <c r="N2917" s="118">
        <f>mytable_customer_details!$K2917/mytable_customer_details!$J2917</f>
        <v>1</v>
      </c>
      <c r="O2917" s="102">
        <f>mytable_customer_details!$C2917</f>
        <v>0</v>
      </c>
      <c r="P2917" s="115" t="str">
        <f t="shared" si="543"/>
        <v>False</v>
      </c>
      <c r="Q2917" s="115" t="str">
        <f t="shared" si="544"/>
        <v>False</v>
      </c>
      <c r="R2917" s="115" t="str">
        <f t="shared" si="545"/>
        <v>True</v>
      </c>
      <c r="S2917" s="115" t="str">
        <f t="shared" si="546"/>
        <v>True</v>
      </c>
      <c r="T2917" s="115" t="str">
        <f t="shared" si="547"/>
        <v>True</v>
      </c>
      <c r="U2917">
        <f t="shared" si="548"/>
        <v>0</v>
      </c>
      <c r="V2917">
        <f t="shared" si="549"/>
        <v>0</v>
      </c>
      <c r="W2917">
        <f t="shared" si="550"/>
        <v>0</v>
      </c>
      <c r="X2917" s="86">
        <f t="shared" si="551"/>
        <v>43668</v>
      </c>
      <c r="Y2917" s="104">
        <f t="shared" si="541"/>
        <v>44.6</v>
      </c>
      <c r="Z2917" t="str">
        <f t="shared" si="542"/>
        <v>YES</v>
      </c>
      <c r="AA2917" s="104" t="str">
        <f>VLOOKUP(H:H,Table2_ContractType!A:B,2,0)</f>
        <v>Month-to-Month</v>
      </c>
      <c r="AB2917" t="str">
        <f>VLOOKUP(F:F,Table3_PhoneService!A:B,2,0)</f>
        <v>One Line</v>
      </c>
      <c r="AC2917" t="str">
        <f>VLOOKUP(G:G,Table4_InternetService!A:B,2,0)</f>
        <v>DSL</v>
      </c>
    </row>
    <row r="2918" spans="1:29">
      <c r="A2918" s="119" t="s">
        <v>1618</v>
      </c>
      <c r="B2918" s="119" t="s">
        <v>9</v>
      </c>
      <c r="C2918" s="119">
        <v>1</v>
      </c>
      <c r="D2918" s="119" t="s">
        <v>4</v>
      </c>
      <c r="E2918" s="119" t="s">
        <v>5</v>
      </c>
      <c r="F2918" s="119">
        <v>1</v>
      </c>
      <c r="G2918" s="119">
        <v>2</v>
      </c>
      <c r="H2918" s="119">
        <v>0</v>
      </c>
      <c r="I2918" s="119" t="s">
        <v>13</v>
      </c>
      <c r="J2918" s="120">
        <v>89.05</v>
      </c>
      <c r="K2918" s="120">
        <v>1169.3499999999999</v>
      </c>
      <c r="L2918" s="119" t="s">
        <v>4</v>
      </c>
      <c r="M2918" s="127">
        <f t="shared" si="540"/>
        <v>13.131386861313867</v>
      </c>
      <c r="N2918" s="121">
        <f>mytable_customer_details!$K2918/mytable_customer_details!$J2918</f>
        <v>13.131386861313867</v>
      </c>
      <c r="O2918" s="101">
        <f>mytable_customer_details!$C2918</f>
        <v>1</v>
      </c>
      <c r="P2918" s="115" t="str">
        <f t="shared" si="543"/>
        <v>False</v>
      </c>
      <c r="Q2918" s="115" t="str">
        <f t="shared" si="544"/>
        <v>True</v>
      </c>
      <c r="R2918" s="115" t="str">
        <f t="shared" si="545"/>
        <v>True</v>
      </c>
      <c r="S2918" s="115" t="str">
        <f t="shared" si="546"/>
        <v>True</v>
      </c>
      <c r="T2918" s="115" t="str">
        <f t="shared" si="547"/>
        <v>True</v>
      </c>
      <c r="U2918">
        <f t="shared" si="548"/>
        <v>1</v>
      </c>
      <c r="V2918">
        <f t="shared" si="549"/>
        <v>1</v>
      </c>
      <c r="W2918">
        <f t="shared" si="550"/>
        <v>0</v>
      </c>
      <c r="X2918" s="86">
        <f t="shared" si="551"/>
        <v>43303</v>
      </c>
      <c r="Y2918" s="104">
        <f t="shared" si="541"/>
        <v>89.05</v>
      </c>
      <c r="Z2918" t="str">
        <f t="shared" si="542"/>
        <v>YES</v>
      </c>
      <c r="AA2918" s="104" t="str">
        <f>VLOOKUP(H:H,Table2_ContractType!A:B,2,0)</f>
        <v>Month-to-Month</v>
      </c>
      <c r="AB2918" t="str">
        <f>VLOOKUP(F:F,Table3_PhoneService!A:B,2,0)</f>
        <v>One Line</v>
      </c>
      <c r="AC2918" t="str">
        <f>VLOOKUP(G:G,Table4_InternetService!A:B,2,0)</f>
        <v>Fiber Optic</v>
      </c>
    </row>
    <row r="2919" spans="1:29">
      <c r="A2919" s="116" t="s">
        <v>1117</v>
      </c>
      <c r="B2919" s="116" t="s">
        <v>3</v>
      </c>
      <c r="C2919" s="116">
        <v>0</v>
      </c>
      <c r="D2919" s="116" t="s">
        <v>5</v>
      </c>
      <c r="E2919" s="116" t="s">
        <v>5</v>
      </c>
      <c r="F2919" s="116">
        <v>2</v>
      </c>
      <c r="G2919" s="116">
        <v>2</v>
      </c>
      <c r="H2919" s="116">
        <v>2</v>
      </c>
      <c r="I2919" s="116" t="s">
        <v>13</v>
      </c>
      <c r="J2919" s="117">
        <v>97.45</v>
      </c>
      <c r="K2919" s="117">
        <v>6253</v>
      </c>
      <c r="L2919" s="116" t="s">
        <v>5</v>
      </c>
      <c r="M2919" s="127">
        <f t="shared" si="540"/>
        <v>64.166239096972802</v>
      </c>
      <c r="N2919" s="118">
        <f>mytable_customer_details!$K2919/mytable_customer_details!$J2919</f>
        <v>64.166239096972802</v>
      </c>
      <c r="O2919" s="102">
        <f>mytable_customer_details!$C2919</f>
        <v>0</v>
      </c>
      <c r="P2919" s="115" t="str">
        <f t="shared" si="543"/>
        <v>True</v>
      </c>
      <c r="Q2919" s="115" t="str">
        <f t="shared" si="544"/>
        <v>False</v>
      </c>
      <c r="R2919" s="115" t="str">
        <f t="shared" si="545"/>
        <v>True</v>
      </c>
      <c r="S2919" s="115" t="str">
        <f t="shared" si="546"/>
        <v>True</v>
      </c>
      <c r="T2919" s="115" t="str">
        <f t="shared" si="547"/>
        <v>True</v>
      </c>
      <c r="U2919">
        <f t="shared" si="548"/>
        <v>0</v>
      </c>
      <c r="V2919">
        <f t="shared" si="549"/>
        <v>0</v>
      </c>
      <c r="W2919">
        <f t="shared" si="550"/>
        <v>0</v>
      </c>
      <c r="X2919" s="86">
        <f t="shared" si="551"/>
        <v>41751</v>
      </c>
      <c r="Y2919" s="104">
        <f t="shared" si="541"/>
        <v>97.45</v>
      </c>
      <c r="Z2919" t="str">
        <f t="shared" si="542"/>
        <v>YES</v>
      </c>
      <c r="AA2919" s="104" t="str">
        <f>VLOOKUP(H:H,Table2_ContractType!A:B,2,0)</f>
        <v>2 Year</v>
      </c>
      <c r="AB2919" t="str">
        <f>VLOOKUP(F:F,Table3_PhoneService!A:B,2,0)</f>
        <v>Two or More Lines</v>
      </c>
      <c r="AC2919" t="str">
        <f>VLOOKUP(G:G,Table4_InternetService!A:B,2,0)</f>
        <v>Fiber Optic</v>
      </c>
    </row>
    <row r="2920" spans="1:29">
      <c r="A2920" s="119" t="s">
        <v>665</v>
      </c>
      <c r="B2920" s="119" t="s">
        <v>3</v>
      </c>
      <c r="C2920" s="119">
        <v>1</v>
      </c>
      <c r="D2920" s="119" t="s">
        <v>5</v>
      </c>
      <c r="E2920" s="119" t="s">
        <v>5</v>
      </c>
      <c r="F2920" s="119">
        <v>1</v>
      </c>
      <c r="G2920" s="119">
        <v>0</v>
      </c>
      <c r="H2920" s="119">
        <v>0</v>
      </c>
      <c r="I2920" s="119" t="s">
        <v>7</v>
      </c>
      <c r="J2920" s="120">
        <v>19.649999999999999</v>
      </c>
      <c r="K2920" s="120">
        <v>164.3</v>
      </c>
      <c r="L2920" s="119" t="s">
        <v>4</v>
      </c>
      <c r="M2920" s="127">
        <f t="shared" si="540"/>
        <v>8.3613231552162866</v>
      </c>
      <c r="N2920" s="121">
        <f>mytable_customer_details!$K2920/mytable_customer_details!$J2920</f>
        <v>8.3613231552162866</v>
      </c>
      <c r="O2920" s="101">
        <f>mytable_customer_details!$C2920</f>
        <v>1</v>
      </c>
      <c r="P2920" s="115" t="str">
        <f t="shared" si="543"/>
        <v>True</v>
      </c>
      <c r="Q2920" s="115" t="str">
        <f t="shared" si="544"/>
        <v>True</v>
      </c>
      <c r="R2920" s="115" t="str">
        <f t="shared" si="545"/>
        <v>True</v>
      </c>
      <c r="S2920" s="115" t="str">
        <f t="shared" si="546"/>
        <v>False</v>
      </c>
      <c r="T2920" s="115" t="str">
        <f t="shared" si="547"/>
        <v>False</v>
      </c>
      <c r="U2920">
        <f t="shared" si="548"/>
        <v>0</v>
      </c>
      <c r="V2920">
        <f t="shared" si="549"/>
        <v>0</v>
      </c>
      <c r="W2920">
        <f t="shared" si="550"/>
        <v>0</v>
      </c>
      <c r="X2920" s="86">
        <f t="shared" si="551"/>
        <v>43456</v>
      </c>
      <c r="Y2920" s="104">
        <f t="shared" si="541"/>
        <v>19.649999999999999</v>
      </c>
      <c r="Z2920" t="str">
        <f t="shared" si="542"/>
        <v>YES</v>
      </c>
      <c r="AA2920" s="104" t="str">
        <f>VLOOKUP(H:H,Table2_ContractType!A:B,2,0)</f>
        <v>Month-to-Month</v>
      </c>
      <c r="AB2920" t="str">
        <f>VLOOKUP(F:F,Table3_PhoneService!A:B,2,0)</f>
        <v>One Line</v>
      </c>
      <c r="AC2920" t="str">
        <f>VLOOKUP(G:G,Table4_InternetService!A:B,2,0)</f>
        <v>No Internet Service</v>
      </c>
    </row>
    <row r="2921" spans="1:29">
      <c r="A2921" s="116" t="s">
        <v>5588</v>
      </c>
      <c r="B2921" s="116" t="s">
        <v>9</v>
      </c>
      <c r="C2921" s="116">
        <v>0</v>
      </c>
      <c r="D2921" s="116" t="s">
        <v>5</v>
      </c>
      <c r="E2921" s="116" t="s">
        <v>5</v>
      </c>
      <c r="F2921" s="116">
        <v>1</v>
      </c>
      <c r="G2921" s="116">
        <v>0</v>
      </c>
      <c r="H2921" s="116">
        <v>1</v>
      </c>
      <c r="I2921" s="116" t="s">
        <v>7</v>
      </c>
      <c r="J2921" s="117">
        <v>19.100000000000001</v>
      </c>
      <c r="K2921" s="117">
        <v>1007.8</v>
      </c>
      <c r="L2921" s="116" t="s">
        <v>5</v>
      </c>
      <c r="M2921" s="127">
        <f t="shared" si="540"/>
        <v>52.764397905759154</v>
      </c>
      <c r="N2921" s="118">
        <f>mytable_customer_details!$K2921/mytable_customer_details!$J2921</f>
        <v>52.764397905759154</v>
      </c>
      <c r="O2921" s="102">
        <f>mytable_customer_details!$C2921</f>
        <v>0</v>
      </c>
      <c r="P2921" s="115" t="str">
        <f t="shared" si="543"/>
        <v>False</v>
      </c>
      <c r="Q2921" s="115" t="str">
        <f t="shared" si="544"/>
        <v>False</v>
      </c>
      <c r="R2921" s="115" t="str">
        <f t="shared" si="545"/>
        <v>True</v>
      </c>
      <c r="S2921" s="115" t="str">
        <f t="shared" si="546"/>
        <v>False</v>
      </c>
      <c r="T2921" s="115" t="str">
        <f t="shared" si="547"/>
        <v>False</v>
      </c>
      <c r="U2921">
        <f t="shared" si="548"/>
        <v>0</v>
      </c>
      <c r="V2921">
        <f t="shared" si="549"/>
        <v>0</v>
      </c>
      <c r="W2921">
        <f t="shared" si="550"/>
        <v>0</v>
      </c>
      <c r="X2921" s="86">
        <f t="shared" si="551"/>
        <v>42116</v>
      </c>
      <c r="Y2921" s="104">
        <f t="shared" si="541"/>
        <v>19.100000000000001</v>
      </c>
      <c r="Z2921" t="str">
        <f t="shared" si="542"/>
        <v>YES</v>
      </c>
      <c r="AA2921" s="104" t="str">
        <f>VLOOKUP(H:H,Table2_ContractType!A:B,2,0)</f>
        <v>1 Year</v>
      </c>
      <c r="AB2921" t="str">
        <f>VLOOKUP(F:F,Table3_PhoneService!A:B,2,0)</f>
        <v>One Line</v>
      </c>
      <c r="AC2921" t="str">
        <f>VLOOKUP(G:G,Table4_InternetService!A:B,2,0)</f>
        <v>No Internet Service</v>
      </c>
    </row>
    <row r="2922" spans="1:29">
      <c r="A2922" s="119" t="s">
        <v>1668</v>
      </c>
      <c r="B2922" s="119" t="s">
        <v>9</v>
      </c>
      <c r="C2922" s="119">
        <v>0</v>
      </c>
      <c r="D2922" s="119" t="s">
        <v>5</v>
      </c>
      <c r="E2922" s="119" t="s">
        <v>5</v>
      </c>
      <c r="F2922" s="119">
        <v>2</v>
      </c>
      <c r="G2922" s="119">
        <v>0</v>
      </c>
      <c r="H2922" s="119">
        <v>0</v>
      </c>
      <c r="I2922" s="119" t="s">
        <v>7</v>
      </c>
      <c r="J2922" s="120">
        <v>25.6</v>
      </c>
      <c r="K2922" s="120">
        <v>901.25</v>
      </c>
      <c r="L2922" s="119" t="s">
        <v>5</v>
      </c>
      <c r="M2922" s="127">
        <f t="shared" si="540"/>
        <v>35.205078125</v>
      </c>
      <c r="N2922" s="121">
        <f>mytable_customer_details!$K2922/mytable_customer_details!$J2922</f>
        <v>35.205078125</v>
      </c>
      <c r="O2922" s="101">
        <f>mytable_customer_details!$C2922</f>
        <v>0</v>
      </c>
      <c r="P2922" s="115" t="str">
        <f t="shared" si="543"/>
        <v>False</v>
      </c>
      <c r="Q2922" s="115" t="str">
        <f t="shared" si="544"/>
        <v>False</v>
      </c>
      <c r="R2922" s="115" t="str">
        <f t="shared" si="545"/>
        <v>True</v>
      </c>
      <c r="S2922" s="115" t="str">
        <f t="shared" si="546"/>
        <v>False</v>
      </c>
      <c r="T2922" s="115" t="str">
        <f t="shared" si="547"/>
        <v>False</v>
      </c>
      <c r="U2922">
        <f t="shared" si="548"/>
        <v>0</v>
      </c>
      <c r="V2922">
        <f t="shared" si="549"/>
        <v>0</v>
      </c>
      <c r="W2922">
        <f t="shared" si="550"/>
        <v>0</v>
      </c>
      <c r="X2922" s="86">
        <f t="shared" si="551"/>
        <v>42635</v>
      </c>
      <c r="Y2922" s="104">
        <f t="shared" si="541"/>
        <v>25.6</v>
      </c>
      <c r="Z2922" t="str">
        <f t="shared" si="542"/>
        <v>YES</v>
      </c>
      <c r="AA2922" s="104" t="str">
        <f>VLOOKUP(H:H,Table2_ContractType!A:B,2,0)</f>
        <v>Month-to-Month</v>
      </c>
      <c r="AB2922" t="str">
        <f>VLOOKUP(F:F,Table3_PhoneService!A:B,2,0)</f>
        <v>Two or More Lines</v>
      </c>
      <c r="AC2922" t="str">
        <f>VLOOKUP(G:G,Table4_InternetService!A:B,2,0)</f>
        <v>No Internet Service</v>
      </c>
    </row>
    <row r="2923" spans="1:29">
      <c r="A2923" s="116" t="s">
        <v>422</v>
      </c>
      <c r="B2923" s="116" t="s">
        <v>3</v>
      </c>
      <c r="C2923" s="116">
        <v>0</v>
      </c>
      <c r="D2923" s="116" t="s">
        <v>4</v>
      </c>
      <c r="E2923" s="116" t="s">
        <v>5</v>
      </c>
      <c r="F2923" s="116">
        <v>2</v>
      </c>
      <c r="G2923" s="116">
        <v>0</v>
      </c>
      <c r="H2923" s="116">
        <v>1</v>
      </c>
      <c r="I2923" s="116" t="s">
        <v>13</v>
      </c>
      <c r="J2923" s="117">
        <v>24.45</v>
      </c>
      <c r="K2923" s="117">
        <v>1066.1500000000001</v>
      </c>
      <c r="L2923" s="116" t="s">
        <v>5</v>
      </c>
      <c r="M2923" s="127">
        <f t="shared" si="540"/>
        <v>43.605316973415135</v>
      </c>
      <c r="N2923" s="118">
        <f>mytable_customer_details!$K2923/mytable_customer_details!$J2923</f>
        <v>43.605316973415135</v>
      </c>
      <c r="O2923" s="102">
        <f>mytable_customer_details!$C2923</f>
        <v>0</v>
      </c>
      <c r="P2923" s="115" t="str">
        <f t="shared" si="543"/>
        <v>True</v>
      </c>
      <c r="Q2923" s="115" t="str">
        <f t="shared" si="544"/>
        <v>False</v>
      </c>
      <c r="R2923" s="115" t="str">
        <f t="shared" si="545"/>
        <v>True</v>
      </c>
      <c r="S2923" s="115" t="str">
        <f t="shared" si="546"/>
        <v>False</v>
      </c>
      <c r="T2923" s="115" t="str">
        <f t="shared" si="547"/>
        <v>False</v>
      </c>
      <c r="U2923">
        <f t="shared" si="548"/>
        <v>1</v>
      </c>
      <c r="V2923">
        <f t="shared" si="549"/>
        <v>1</v>
      </c>
      <c r="W2923">
        <f t="shared" si="550"/>
        <v>0</v>
      </c>
      <c r="X2923" s="86">
        <f t="shared" si="551"/>
        <v>42391</v>
      </c>
      <c r="Y2923" s="104">
        <f t="shared" si="541"/>
        <v>24.45</v>
      </c>
      <c r="Z2923" t="str">
        <f t="shared" si="542"/>
        <v>YES</v>
      </c>
      <c r="AA2923" s="104" t="str">
        <f>VLOOKUP(H:H,Table2_ContractType!A:B,2,0)</f>
        <v>1 Year</v>
      </c>
      <c r="AB2923" t="str">
        <f>VLOOKUP(F:F,Table3_PhoneService!A:B,2,0)</f>
        <v>Two or More Lines</v>
      </c>
      <c r="AC2923" t="str">
        <f>VLOOKUP(G:G,Table4_InternetService!A:B,2,0)</f>
        <v>No Internet Service</v>
      </c>
    </row>
    <row r="2924" spans="1:29">
      <c r="A2924" s="119" t="s">
        <v>7007</v>
      </c>
      <c r="B2924" s="119" t="s">
        <v>3</v>
      </c>
      <c r="C2924" s="119">
        <v>0</v>
      </c>
      <c r="D2924" s="119" t="s">
        <v>4</v>
      </c>
      <c r="E2924" s="119" t="s">
        <v>4</v>
      </c>
      <c r="F2924" s="119">
        <v>1</v>
      </c>
      <c r="G2924" s="119">
        <v>1</v>
      </c>
      <c r="H2924" s="119">
        <v>1</v>
      </c>
      <c r="I2924" s="119" t="s">
        <v>13</v>
      </c>
      <c r="J2924" s="120">
        <v>66.5</v>
      </c>
      <c r="K2924" s="120">
        <v>2728.6</v>
      </c>
      <c r="L2924" s="119" t="s">
        <v>4</v>
      </c>
      <c r="M2924" s="127">
        <f t="shared" si="540"/>
        <v>41.031578947368416</v>
      </c>
      <c r="N2924" s="121">
        <f>mytable_customer_details!$K2924/mytable_customer_details!$J2924</f>
        <v>41.031578947368416</v>
      </c>
      <c r="O2924" s="101">
        <f>mytable_customer_details!$C2924</f>
        <v>0</v>
      </c>
      <c r="P2924" s="115" t="str">
        <f t="shared" si="543"/>
        <v>True</v>
      </c>
      <c r="Q2924" s="115" t="str">
        <f t="shared" si="544"/>
        <v>True</v>
      </c>
      <c r="R2924" s="115" t="str">
        <f t="shared" si="545"/>
        <v>True</v>
      </c>
      <c r="S2924" s="115" t="str">
        <f t="shared" si="546"/>
        <v>True</v>
      </c>
      <c r="T2924" s="115" t="str">
        <f t="shared" si="547"/>
        <v>True</v>
      </c>
      <c r="U2924">
        <f t="shared" si="548"/>
        <v>3</v>
      </c>
      <c r="V2924">
        <f t="shared" si="549"/>
        <v>1</v>
      </c>
      <c r="W2924">
        <f t="shared" si="550"/>
        <v>1</v>
      </c>
      <c r="X2924" s="86">
        <f t="shared" si="551"/>
        <v>42451</v>
      </c>
      <c r="Y2924" s="104">
        <f t="shared" si="541"/>
        <v>66.5</v>
      </c>
      <c r="Z2924" t="str">
        <f t="shared" si="542"/>
        <v>YES</v>
      </c>
      <c r="AA2924" s="104" t="str">
        <f>VLOOKUP(H:H,Table2_ContractType!A:B,2,0)</f>
        <v>1 Year</v>
      </c>
      <c r="AB2924" t="str">
        <f>VLOOKUP(F:F,Table3_PhoneService!A:B,2,0)</f>
        <v>One Line</v>
      </c>
      <c r="AC2924" t="str">
        <f>VLOOKUP(G:G,Table4_InternetService!A:B,2,0)</f>
        <v>DSL</v>
      </c>
    </row>
    <row r="2925" spans="1:29">
      <c r="A2925" s="116" t="s">
        <v>3429</v>
      </c>
      <c r="B2925" s="116" t="s">
        <v>9</v>
      </c>
      <c r="C2925" s="116">
        <v>0</v>
      </c>
      <c r="D2925" s="116" t="s">
        <v>4</v>
      </c>
      <c r="E2925" s="116" t="s">
        <v>5</v>
      </c>
      <c r="F2925" s="116">
        <v>2</v>
      </c>
      <c r="G2925" s="116">
        <v>2</v>
      </c>
      <c r="H2925" s="116">
        <v>0</v>
      </c>
      <c r="I2925" s="116" t="s">
        <v>7</v>
      </c>
      <c r="J2925" s="117">
        <v>109.55</v>
      </c>
      <c r="K2925" s="117">
        <v>6118.95</v>
      </c>
      <c r="L2925" s="116" t="s">
        <v>5</v>
      </c>
      <c r="M2925" s="127">
        <f t="shared" si="540"/>
        <v>55.855317206754904</v>
      </c>
      <c r="N2925" s="118">
        <f>mytable_customer_details!$K2925/mytable_customer_details!$J2925</f>
        <v>55.855317206754904</v>
      </c>
      <c r="O2925" s="102">
        <f>mytable_customer_details!$C2925</f>
        <v>0</v>
      </c>
      <c r="P2925" s="115" t="str">
        <f t="shared" si="543"/>
        <v>False</v>
      </c>
      <c r="Q2925" s="115" t="str">
        <f t="shared" si="544"/>
        <v>False</v>
      </c>
      <c r="R2925" s="115" t="str">
        <f t="shared" si="545"/>
        <v>True</v>
      </c>
      <c r="S2925" s="115" t="str">
        <f t="shared" si="546"/>
        <v>True</v>
      </c>
      <c r="T2925" s="115" t="str">
        <f t="shared" si="547"/>
        <v>True</v>
      </c>
      <c r="U2925">
        <f t="shared" si="548"/>
        <v>1</v>
      </c>
      <c r="V2925">
        <f t="shared" si="549"/>
        <v>1</v>
      </c>
      <c r="W2925">
        <f t="shared" si="550"/>
        <v>0</v>
      </c>
      <c r="X2925" s="86">
        <f t="shared" si="551"/>
        <v>42026</v>
      </c>
      <c r="Y2925" s="104">
        <f t="shared" si="541"/>
        <v>109.55</v>
      </c>
      <c r="Z2925" t="str">
        <f t="shared" si="542"/>
        <v>YES</v>
      </c>
      <c r="AA2925" s="104" t="str">
        <f>VLOOKUP(H:H,Table2_ContractType!A:B,2,0)</f>
        <v>Month-to-Month</v>
      </c>
      <c r="AB2925" t="str">
        <f>VLOOKUP(F:F,Table3_PhoneService!A:B,2,0)</f>
        <v>Two or More Lines</v>
      </c>
      <c r="AC2925" t="str">
        <f>VLOOKUP(G:G,Table4_InternetService!A:B,2,0)</f>
        <v>Fiber Optic</v>
      </c>
    </row>
    <row r="2926" spans="1:29">
      <c r="A2926" s="119" t="s">
        <v>3029</v>
      </c>
      <c r="B2926" s="119" t="s">
        <v>9</v>
      </c>
      <c r="C2926" s="119">
        <v>1</v>
      </c>
      <c r="D2926" s="119" t="s">
        <v>5</v>
      </c>
      <c r="E2926" s="119" t="s">
        <v>5</v>
      </c>
      <c r="F2926" s="119">
        <v>2</v>
      </c>
      <c r="G2926" s="119">
        <v>0</v>
      </c>
      <c r="H2926" s="119">
        <v>2</v>
      </c>
      <c r="I2926" s="119" t="s">
        <v>17</v>
      </c>
      <c r="J2926" s="120">
        <v>25.1</v>
      </c>
      <c r="K2926" s="120">
        <v>1672.15</v>
      </c>
      <c r="L2926" s="119" t="s">
        <v>5</v>
      </c>
      <c r="M2926" s="127">
        <f t="shared" si="540"/>
        <v>66.619521912350592</v>
      </c>
      <c r="N2926" s="121">
        <f>mytable_customer_details!$K2926/mytable_customer_details!$J2926</f>
        <v>66.619521912350592</v>
      </c>
      <c r="O2926" s="101">
        <f>mytable_customer_details!$C2926</f>
        <v>1</v>
      </c>
      <c r="P2926" s="115" t="str">
        <f t="shared" si="543"/>
        <v>False</v>
      </c>
      <c r="Q2926" s="115" t="str">
        <f t="shared" si="544"/>
        <v>False</v>
      </c>
      <c r="R2926" s="115" t="str">
        <f t="shared" si="545"/>
        <v>True</v>
      </c>
      <c r="S2926" s="115" t="str">
        <f t="shared" si="546"/>
        <v>False</v>
      </c>
      <c r="T2926" s="115" t="str">
        <f t="shared" si="547"/>
        <v>False</v>
      </c>
      <c r="U2926">
        <f t="shared" si="548"/>
        <v>0</v>
      </c>
      <c r="V2926">
        <f t="shared" si="549"/>
        <v>0</v>
      </c>
      <c r="W2926">
        <f t="shared" si="550"/>
        <v>0</v>
      </c>
      <c r="X2926" s="86">
        <f t="shared" si="551"/>
        <v>41692</v>
      </c>
      <c r="Y2926" s="104">
        <f t="shared" si="541"/>
        <v>25.100000000000005</v>
      </c>
      <c r="Z2926" t="str">
        <f t="shared" si="542"/>
        <v>YES</v>
      </c>
      <c r="AA2926" s="104" t="str">
        <f>VLOOKUP(H:H,Table2_ContractType!A:B,2,0)</f>
        <v>2 Year</v>
      </c>
      <c r="AB2926" t="str">
        <f>VLOOKUP(F:F,Table3_PhoneService!A:B,2,0)</f>
        <v>Two or More Lines</v>
      </c>
      <c r="AC2926" t="str">
        <f>VLOOKUP(G:G,Table4_InternetService!A:B,2,0)</f>
        <v>No Internet Service</v>
      </c>
    </row>
    <row r="2927" spans="1:29">
      <c r="A2927" s="116" t="s">
        <v>3003</v>
      </c>
      <c r="B2927" s="116" t="s">
        <v>9</v>
      </c>
      <c r="C2927" s="116">
        <v>0</v>
      </c>
      <c r="D2927" s="116" t="s">
        <v>5</v>
      </c>
      <c r="E2927" s="116" t="s">
        <v>5</v>
      </c>
      <c r="F2927" s="116">
        <v>0</v>
      </c>
      <c r="G2927" s="116">
        <v>1</v>
      </c>
      <c r="H2927" s="116">
        <v>0</v>
      </c>
      <c r="I2927" s="116" t="s">
        <v>10</v>
      </c>
      <c r="J2927" s="117">
        <v>34</v>
      </c>
      <c r="K2927" s="117">
        <v>442.45</v>
      </c>
      <c r="L2927" s="116" t="s">
        <v>5</v>
      </c>
      <c r="M2927" s="127">
        <f t="shared" si="540"/>
        <v>13.013235294117647</v>
      </c>
      <c r="N2927" s="118">
        <f>mytable_customer_details!$K2927/mytable_customer_details!$J2927</f>
        <v>13.013235294117647</v>
      </c>
      <c r="O2927" s="102">
        <f>mytable_customer_details!$C2927</f>
        <v>0</v>
      </c>
      <c r="P2927" s="115" t="str">
        <f t="shared" si="543"/>
        <v>False</v>
      </c>
      <c r="Q2927" s="115" t="str">
        <f t="shared" si="544"/>
        <v>False</v>
      </c>
      <c r="R2927" s="115" t="str">
        <f t="shared" si="545"/>
        <v>False</v>
      </c>
      <c r="S2927" s="115" t="str">
        <f t="shared" si="546"/>
        <v>True</v>
      </c>
      <c r="T2927" s="115" t="str">
        <f t="shared" si="547"/>
        <v>False</v>
      </c>
      <c r="U2927">
        <f t="shared" si="548"/>
        <v>0</v>
      </c>
      <c r="V2927">
        <f t="shared" si="549"/>
        <v>0</v>
      </c>
      <c r="W2927">
        <f t="shared" si="550"/>
        <v>0</v>
      </c>
      <c r="X2927" s="86">
        <f t="shared" si="551"/>
        <v>43303</v>
      </c>
      <c r="Y2927" s="104">
        <f t="shared" si="541"/>
        <v>34</v>
      </c>
      <c r="Z2927" t="str">
        <f t="shared" si="542"/>
        <v>YES</v>
      </c>
      <c r="AA2927" s="104" t="str">
        <f>VLOOKUP(H:H,Table2_ContractType!A:B,2,0)</f>
        <v>Month-to-Month</v>
      </c>
      <c r="AB2927" t="str">
        <f>VLOOKUP(F:F,Table3_PhoneService!A:B,2,0)</f>
        <v>No Phone Service</v>
      </c>
      <c r="AC2927" t="str">
        <f>VLOOKUP(G:G,Table4_InternetService!A:B,2,0)</f>
        <v>DSL</v>
      </c>
    </row>
    <row r="2928" spans="1:29">
      <c r="A2928" s="119" t="s">
        <v>830</v>
      </c>
      <c r="B2928" s="119" t="s">
        <v>9</v>
      </c>
      <c r="C2928" s="119">
        <v>0</v>
      </c>
      <c r="D2928" s="119" t="s">
        <v>4</v>
      </c>
      <c r="E2928" s="119" t="s">
        <v>5</v>
      </c>
      <c r="F2928" s="119">
        <v>2</v>
      </c>
      <c r="G2928" s="119">
        <v>2</v>
      </c>
      <c r="H2928" s="119">
        <v>2</v>
      </c>
      <c r="I2928" s="119" t="s">
        <v>17</v>
      </c>
      <c r="J2928" s="120">
        <v>88</v>
      </c>
      <c r="K2928" s="120">
        <v>5986.45</v>
      </c>
      <c r="L2928" s="119" t="s">
        <v>5</v>
      </c>
      <c r="M2928" s="127">
        <f t="shared" si="540"/>
        <v>68.027840909090912</v>
      </c>
      <c r="N2928" s="121">
        <f>mytable_customer_details!$K2928/mytable_customer_details!$J2928</f>
        <v>68.027840909090912</v>
      </c>
      <c r="O2928" s="101">
        <f>mytable_customer_details!$C2928</f>
        <v>0</v>
      </c>
      <c r="P2928" s="115" t="str">
        <f t="shared" si="543"/>
        <v>False</v>
      </c>
      <c r="Q2928" s="115" t="str">
        <f t="shared" si="544"/>
        <v>False</v>
      </c>
      <c r="R2928" s="115" t="str">
        <f t="shared" si="545"/>
        <v>True</v>
      </c>
      <c r="S2928" s="115" t="str">
        <f t="shared" si="546"/>
        <v>True</v>
      </c>
      <c r="T2928" s="115" t="str">
        <f t="shared" si="547"/>
        <v>True</v>
      </c>
      <c r="U2928">
        <f t="shared" si="548"/>
        <v>1</v>
      </c>
      <c r="V2928">
        <f t="shared" si="549"/>
        <v>1</v>
      </c>
      <c r="W2928">
        <f t="shared" si="550"/>
        <v>0</v>
      </c>
      <c r="X2928" s="86">
        <f t="shared" si="551"/>
        <v>41630</v>
      </c>
      <c r="Y2928" s="104">
        <f t="shared" si="541"/>
        <v>88</v>
      </c>
      <c r="Z2928" t="str">
        <f t="shared" si="542"/>
        <v>YES</v>
      </c>
      <c r="AA2928" s="104" t="str">
        <f>VLOOKUP(H:H,Table2_ContractType!A:B,2,0)</f>
        <v>2 Year</v>
      </c>
      <c r="AB2928" t="str">
        <f>VLOOKUP(F:F,Table3_PhoneService!A:B,2,0)</f>
        <v>Two or More Lines</v>
      </c>
      <c r="AC2928" t="str">
        <f>VLOOKUP(G:G,Table4_InternetService!A:B,2,0)</f>
        <v>Fiber Optic</v>
      </c>
    </row>
    <row r="2929" spans="1:29">
      <c r="A2929" s="116" t="s">
        <v>4810</v>
      </c>
      <c r="B2929" s="116" t="s">
        <v>3</v>
      </c>
      <c r="C2929" s="116">
        <v>0</v>
      </c>
      <c r="D2929" s="116" t="s">
        <v>4</v>
      </c>
      <c r="E2929" s="116" t="s">
        <v>4</v>
      </c>
      <c r="F2929" s="116">
        <v>1</v>
      </c>
      <c r="G2929" s="116">
        <v>0</v>
      </c>
      <c r="H2929" s="116">
        <v>0</v>
      </c>
      <c r="I2929" s="116" t="s">
        <v>13</v>
      </c>
      <c r="J2929" s="117">
        <v>19.8</v>
      </c>
      <c r="K2929" s="117">
        <v>196.75</v>
      </c>
      <c r="L2929" s="116" t="s">
        <v>5</v>
      </c>
      <c r="M2929" s="127">
        <f t="shared" si="540"/>
        <v>9.9368686868686869</v>
      </c>
      <c r="N2929" s="118">
        <f>mytable_customer_details!$K2929/mytable_customer_details!$J2929</f>
        <v>9.9368686868686869</v>
      </c>
      <c r="O2929" s="102">
        <f>mytable_customer_details!$C2929</f>
        <v>0</v>
      </c>
      <c r="P2929" s="115" t="str">
        <f t="shared" si="543"/>
        <v>True</v>
      </c>
      <c r="Q2929" s="115" t="str">
        <f t="shared" si="544"/>
        <v>False</v>
      </c>
      <c r="R2929" s="115" t="str">
        <f t="shared" si="545"/>
        <v>True</v>
      </c>
      <c r="S2929" s="115" t="str">
        <f t="shared" si="546"/>
        <v>False</v>
      </c>
      <c r="T2929" s="115" t="str">
        <f t="shared" si="547"/>
        <v>False</v>
      </c>
      <c r="U2929">
        <f t="shared" si="548"/>
        <v>3</v>
      </c>
      <c r="V2929">
        <f t="shared" si="549"/>
        <v>1</v>
      </c>
      <c r="W2929">
        <f t="shared" si="550"/>
        <v>1</v>
      </c>
      <c r="X2929" s="86">
        <f t="shared" si="551"/>
        <v>43426</v>
      </c>
      <c r="Y2929" s="104">
        <f t="shared" si="541"/>
        <v>19.8</v>
      </c>
      <c r="Z2929" t="str">
        <f t="shared" si="542"/>
        <v>YES</v>
      </c>
      <c r="AA2929" s="104" t="str">
        <f>VLOOKUP(H:H,Table2_ContractType!A:B,2,0)</f>
        <v>Month-to-Month</v>
      </c>
      <c r="AB2929" t="str">
        <f>VLOOKUP(F:F,Table3_PhoneService!A:B,2,0)</f>
        <v>One Line</v>
      </c>
      <c r="AC2929" t="str">
        <f>VLOOKUP(G:G,Table4_InternetService!A:B,2,0)</f>
        <v>No Internet Service</v>
      </c>
    </row>
    <row r="2930" spans="1:29">
      <c r="A2930" s="119" t="s">
        <v>30</v>
      </c>
      <c r="B2930" s="119" t="s">
        <v>3</v>
      </c>
      <c r="C2930" s="119">
        <v>0</v>
      </c>
      <c r="D2930" s="119" t="s">
        <v>5</v>
      </c>
      <c r="E2930" s="119" t="s">
        <v>5</v>
      </c>
      <c r="F2930" s="119">
        <v>1</v>
      </c>
      <c r="G2930" s="119">
        <v>2</v>
      </c>
      <c r="H2930" s="119">
        <v>0</v>
      </c>
      <c r="I2930" s="119" t="s">
        <v>7</v>
      </c>
      <c r="J2930" s="120">
        <v>90.05</v>
      </c>
      <c r="K2930" s="120">
        <v>1862.9</v>
      </c>
      <c r="L2930" s="119" t="s">
        <v>5</v>
      </c>
      <c r="M2930" s="127">
        <f t="shared" si="540"/>
        <v>20.687395891171573</v>
      </c>
      <c r="N2930" s="121">
        <f>mytable_customer_details!$K2930/mytable_customer_details!$J2930</f>
        <v>20.687395891171573</v>
      </c>
      <c r="O2930" s="101">
        <f>mytable_customer_details!$C2930</f>
        <v>0</v>
      </c>
      <c r="P2930" s="115" t="str">
        <f t="shared" si="543"/>
        <v>True</v>
      </c>
      <c r="Q2930" s="115" t="str">
        <f t="shared" si="544"/>
        <v>False</v>
      </c>
      <c r="R2930" s="115" t="str">
        <f t="shared" si="545"/>
        <v>True</v>
      </c>
      <c r="S2930" s="115" t="str">
        <f t="shared" si="546"/>
        <v>True</v>
      </c>
      <c r="T2930" s="115" t="str">
        <f t="shared" si="547"/>
        <v>True</v>
      </c>
      <c r="U2930">
        <f t="shared" si="548"/>
        <v>0</v>
      </c>
      <c r="V2930">
        <f t="shared" si="549"/>
        <v>0</v>
      </c>
      <c r="W2930">
        <f t="shared" si="550"/>
        <v>0</v>
      </c>
      <c r="X2930" s="86">
        <f t="shared" si="551"/>
        <v>43091</v>
      </c>
      <c r="Y2930" s="104">
        <f t="shared" si="541"/>
        <v>90.05</v>
      </c>
      <c r="Z2930" t="str">
        <f t="shared" si="542"/>
        <v>YES</v>
      </c>
      <c r="AA2930" s="104" t="str">
        <f>VLOOKUP(H:H,Table2_ContractType!A:B,2,0)</f>
        <v>Month-to-Month</v>
      </c>
      <c r="AB2930" t="str">
        <f>VLOOKUP(F:F,Table3_PhoneService!A:B,2,0)</f>
        <v>One Line</v>
      </c>
      <c r="AC2930" t="str">
        <f>VLOOKUP(G:G,Table4_InternetService!A:B,2,0)</f>
        <v>Fiber Optic</v>
      </c>
    </row>
    <row r="2931" spans="1:29">
      <c r="A2931" s="116" t="s">
        <v>3271</v>
      </c>
      <c r="B2931" s="116" t="s">
        <v>9</v>
      </c>
      <c r="C2931" s="116">
        <v>0</v>
      </c>
      <c r="D2931" s="116" t="s">
        <v>5</v>
      </c>
      <c r="E2931" s="116" t="s">
        <v>5</v>
      </c>
      <c r="F2931" s="116">
        <v>1</v>
      </c>
      <c r="G2931" s="116">
        <v>2</v>
      </c>
      <c r="H2931" s="116">
        <v>0</v>
      </c>
      <c r="I2931" s="116" t="s">
        <v>7</v>
      </c>
      <c r="J2931" s="117">
        <v>78.45</v>
      </c>
      <c r="K2931" s="117">
        <v>2435.15</v>
      </c>
      <c r="L2931" s="116" t="s">
        <v>4</v>
      </c>
      <c r="M2931" s="127">
        <f t="shared" si="540"/>
        <v>31.040790312300828</v>
      </c>
      <c r="N2931" s="118">
        <f>mytable_customer_details!$K2931/mytable_customer_details!$J2931</f>
        <v>31.040790312300828</v>
      </c>
      <c r="O2931" s="102">
        <f>mytable_customer_details!$C2931</f>
        <v>0</v>
      </c>
      <c r="P2931" s="115" t="str">
        <f t="shared" si="543"/>
        <v>False</v>
      </c>
      <c r="Q2931" s="115" t="str">
        <f t="shared" si="544"/>
        <v>True</v>
      </c>
      <c r="R2931" s="115" t="str">
        <f t="shared" si="545"/>
        <v>True</v>
      </c>
      <c r="S2931" s="115" t="str">
        <f t="shared" si="546"/>
        <v>True</v>
      </c>
      <c r="T2931" s="115" t="str">
        <f t="shared" si="547"/>
        <v>True</v>
      </c>
      <c r="U2931">
        <f t="shared" si="548"/>
        <v>0</v>
      </c>
      <c r="V2931">
        <f t="shared" si="549"/>
        <v>0</v>
      </c>
      <c r="W2931">
        <f t="shared" si="550"/>
        <v>0</v>
      </c>
      <c r="X2931" s="86">
        <f t="shared" si="551"/>
        <v>42757</v>
      </c>
      <c r="Y2931" s="104">
        <f t="shared" si="541"/>
        <v>78.45</v>
      </c>
      <c r="Z2931" t="str">
        <f t="shared" si="542"/>
        <v>YES</v>
      </c>
      <c r="AA2931" s="104" t="str">
        <f>VLOOKUP(H:H,Table2_ContractType!A:B,2,0)</f>
        <v>Month-to-Month</v>
      </c>
      <c r="AB2931" t="str">
        <f>VLOOKUP(F:F,Table3_PhoneService!A:B,2,0)</f>
        <v>One Line</v>
      </c>
      <c r="AC2931" t="str">
        <f>VLOOKUP(G:G,Table4_InternetService!A:B,2,0)</f>
        <v>Fiber Optic</v>
      </c>
    </row>
    <row r="2932" spans="1:29">
      <c r="A2932" s="119" t="s">
        <v>1040</v>
      </c>
      <c r="B2932" s="119" t="s">
        <v>3</v>
      </c>
      <c r="C2932" s="119">
        <v>1</v>
      </c>
      <c r="D2932" s="119" t="s">
        <v>4</v>
      </c>
      <c r="E2932" s="119" t="s">
        <v>4</v>
      </c>
      <c r="F2932" s="119">
        <v>1</v>
      </c>
      <c r="G2932" s="119">
        <v>2</v>
      </c>
      <c r="H2932" s="119">
        <v>0</v>
      </c>
      <c r="I2932" s="119" t="s">
        <v>10</v>
      </c>
      <c r="J2932" s="120">
        <v>88.3</v>
      </c>
      <c r="K2932" s="120">
        <v>273.75</v>
      </c>
      <c r="L2932" s="119" t="s">
        <v>4</v>
      </c>
      <c r="M2932" s="127">
        <f t="shared" si="540"/>
        <v>3.1002265005662517</v>
      </c>
      <c r="N2932" s="121">
        <f>mytable_customer_details!$K2932/mytable_customer_details!$J2932</f>
        <v>3.1002265005662517</v>
      </c>
      <c r="O2932" s="101">
        <f>mytable_customer_details!$C2932</f>
        <v>1</v>
      </c>
      <c r="P2932" s="115" t="str">
        <f t="shared" si="543"/>
        <v>True</v>
      </c>
      <c r="Q2932" s="115" t="str">
        <f t="shared" si="544"/>
        <v>True</v>
      </c>
      <c r="R2932" s="115" t="str">
        <f t="shared" si="545"/>
        <v>True</v>
      </c>
      <c r="S2932" s="115" t="str">
        <f t="shared" si="546"/>
        <v>True</v>
      </c>
      <c r="T2932" s="115" t="str">
        <f t="shared" si="547"/>
        <v>True</v>
      </c>
      <c r="U2932">
        <f t="shared" si="548"/>
        <v>3</v>
      </c>
      <c r="V2932">
        <f t="shared" si="549"/>
        <v>1</v>
      </c>
      <c r="W2932">
        <f t="shared" si="550"/>
        <v>1</v>
      </c>
      <c r="X2932" s="86">
        <f t="shared" si="551"/>
        <v>43607</v>
      </c>
      <c r="Y2932" s="104">
        <f t="shared" si="541"/>
        <v>88.3</v>
      </c>
      <c r="Z2932" t="str">
        <f t="shared" si="542"/>
        <v>YES</v>
      </c>
      <c r="AA2932" s="104" t="str">
        <f>VLOOKUP(H:H,Table2_ContractType!A:B,2,0)</f>
        <v>Month-to-Month</v>
      </c>
      <c r="AB2932" t="str">
        <f>VLOOKUP(F:F,Table3_PhoneService!A:B,2,0)</f>
        <v>One Line</v>
      </c>
      <c r="AC2932" t="str">
        <f>VLOOKUP(G:G,Table4_InternetService!A:B,2,0)</f>
        <v>Fiber Optic</v>
      </c>
    </row>
    <row r="2933" spans="1:29">
      <c r="A2933" s="116" t="s">
        <v>6530</v>
      </c>
      <c r="B2933" s="116" t="s">
        <v>9</v>
      </c>
      <c r="C2933" s="116">
        <v>0</v>
      </c>
      <c r="D2933" s="116" t="s">
        <v>4</v>
      </c>
      <c r="E2933" s="116" t="s">
        <v>4</v>
      </c>
      <c r="F2933" s="116">
        <v>2</v>
      </c>
      <c r="G2933" s="116">
        <v>2</v>
      </c>
      <c r="H2933" s="116">
        <v>1</v>
      </c>
      <c r="I2933" s="116" t="s">
        <v>7</v>
      </c>
      <c r="J2933" s="117">
        <v>91.35</v>
      </c>
      <c r="K2933" s="117">
        <v>5764.7</v>
      </c>
      <c r="L2933" s="116" t="s">
        <v>5</v>
      </c>
      <c r="M2933" s="127">
        <f t="shared" si="540"/>
        <v>63.105637657361797</v>
      </c>
      <c r="N2933" s="118">
        <f>mytable_customer_details!$K2933/mytable_customer_details!$J2933</f>
        <v>63.105637657361797</v>
      </c>
      <c r="O2933" s="102">
        <f>mytable_customer_details!$C2933</f>
        <v>0</v>
      </c>
      <c r="P2933" s="115" t="str">
        <f t="shared" si="543"/>
        <v>False</v>
      </c>
      <c r="Q2933" s="115" t="str">
        <f t="shared" si="544"/>
        <v>False</v>
      </c>
      <c r="R2933" s="115" t="str">
        <f t="shared" si="545"/>
        <v>True</v>
      </c>
      <c r="S2933" s="115" t="str">
        <f t="shared" si="546"/>
        <v>True</v>
      </c>
      <c r="T2933" s="115" t="str">
        <f t="shared" si="547"/>
        <v>True</v>
      </c>
      <c r="U2933">
        <f t="shared" si="548"/>
        <v>3</v>
      </c>
      <c r="V2933">
        <f t="shared" si="549"/>
        <v>1</v>
      </c>
      <c r="W2933">
        <f t="shared" si="550"/>
        <v>1</v>
      </c>
      <c r="X2933" s="86">
        <f t="shared" si="551"/>
        <v>41781</v>
      </c>
      <c r="Y2933" s="104">
        <f t="shared" si="541"/>
        <v>91.35</v>
      </c>
      <c r="Z2933" t="str">
        <f t="shared" si="542"/>
        <v>YES</v>
      </c>
      <c r="AA2933" s="104" t="str">
        <f>VLOOKUP(H:H,Table2_ContractType!A:B,2,0)</f>
        <v>1 Year</v>
      </c>
      <c r="AB2933" t="str">
        <f>VLOOKUP(F:F,Table3_PhoneService!A:B,2,0)</f>
        <v>Two or More Lines</v>
      </c>
      <c r="AC2933" t="str">
        <f>VLOOKUP(G:G,Table4_InternetService!A:B,2,0)</f>
        <v>Fiber Optic</v>
      </c>
    </row>
    <row r="2934" spans="1:29">
      <c r="A2934" s="119" t="s">
        <v>6686</v>
      </c>
      <c r="B2934" s="119" t="s">
        <v>3</v>
      </c>
      <c r="C2934" s="119">
        <v>0</v>
      </c>
      <c r="D2934" s="119" t="s">
        <v>5</v>
      </c>
      <c r="E2934" s="119" t="s">
        <v>5</v>
      </c>
      <c r="F2934" s="119">
        <v>2</v>
      </c>
      <c r="G2934" s="119">
        <v>1</v>
      </c>
      <c r="H2934" s="119">
        <v>1</v>
      </c>
      <c r="I2934" s="119" t="s">
        <v>10</v>
      </c>
      <c r="J2934" s="120">
        <v>70.7</v>
      </c>
      <c r="K2934" s="120">
        <v>2511.9499999999998</v>
      </c>
      <c r="L2934" s="119" t="s">
        <v>5</v>
      </c>
      <c r="M2934" s="127">
        <f t="shared" si="540"/>
        <v>35.529702970297024</v>
      </c>
      <c r="N2934" s="121">
        <f>mytable_customer_details!$K2934/mytable_customer_details!$J2934</f>
        <v>35.529702970297024</v>
      </c>
      <c r="O2934" s="101">
        <f>mytable_customer_details!$C2934</f>
        <v>0</v>
      </c>
      <c r="P2934" s="115" t="str">
        <f t="shared" si="543"/>
        <v>True</v>
      </c>
      <c r="Q2934" s="115" t="str">
        <f t="shared" si="544"/>
        <v>False</v>
      </c>
      <c r="R2934" s="115" t="str">
        <f t="shared" si="545"/>
        <v>True</v>
      </c>
      <c r="S2934" s="115" t="str">
        <f t="shared" si="546"/>
        <v>True</v>
      </c>
      <c r="T2934" s="115" t="str">
        <f t="shared" si="547"/>
        <v>True</v>
      </c>
      <c r="U2934">
        <f t="shared" si="548"/>
        <v>0</v>
      </c>
      <c r="V2934">
        <f t="shared" si="549"/>
        <v>0</v>
      </c>
      <c r="W2934">
        <f t="shared" si="550"/>
        <v>0</v>
      </c>
      <c r="X2934" s="86">
        <f t="shared" si="551"/>
        <v>42635</v>
      </c>
      <c r="Y2934" s="104">
        <f t="shared" si="541"/>
        <v>70.7</v>
      </c>
      <c r="Z2934" t="str">
        <f t="shared" si="542"/>
        <v>YES</v>
      </c>
      <c r="AA2934" s="104" t="str">
        <f>VLOOKUP(H:H,Table2_ContractType!A:B,2,0)</f>
        <v>1 Year</v>
      </c>
      <c r="AB2934" t="str">
        <f>VLOOKUP(F:F,Table3_PhoneService!A:B,2,0)</f>
        <v>Two or More Lines</v>
      </c>
      <c r="AC2934" t="str">
        <f>VLOOKUP(G:G,Table4_InternetService!A:B,2,0)</f>
        <v>DSL</v>
      </c>
    </row>
    <row r="2935" spans="1:29">
      <c r="A2935" s="116" t="s">
        <v>1270</v>
      </c>
      <c r="B2935" s="116" t="s">
        <v>3</v>
      </c>
      <c r="C2935" s="116">
        <v>1</v>
      </c>
      <c r="D2935" s="116" t="s">
        <v>5</v>
      </c>
      <c r="E2935" s="116" t="s">
        <v>5</v>
      </c>
      <c r="F2935" s="116">
        <v>1</v>
      </c>
      <c r="G2935" s="116">
        <v>2</v>
      </c>
      <c r="H2935" s="116">
        <v>1</v>
      </c>
      <c r="I2935" s="116" t="s">
        <v>17</v>
      </c>
      <c r="J2935" s="117">
        <v>95.25</v>
      </c>
      <c r="K2935" s="117">
        <v>4424.2</v>
      </c>
      <c r="L2935" s="116" t="s">
        <v>4</v>
      </c>
      <c r="M2935" s="127">
        <f t="shared" si="540"/>
        <v>46.448293963254592</v>
      </c>
      <c r="N2935" s="118">
        <f>mytable_customer_details!$K2935/mytable_customer_details!$J2935</f>
        <v>46.448293963254592</v>
      </c>
      <c r="O2935" s="102">
        <f>mytable_customer_details!$C2935</f>
        <v>1</v>
      </c>
      <c r="P2935" s="115" t="str">
        <f t="shared" si="543"/>
        <v>True</v>
      </c>
      <c r="Q2935" s="115" t="str">
        <f t="shared" si="544"/>
        <v>True</v>
      </c>
      <c r="R2935" s="115" t="str">
        <f t="shared" si="545"/>
        <v>True</v>
      </c>
      <c r="S2935" s="115" t="str">
        <f t="shared" si="546"/>
        <v>True</v>
      </c>
      <c r="T2935" s="115" t="str">
        <f t="shared" si="547"/>
        <v>True</v>
      </c>
      <c r="U2935">
        <f t="shared" si="548"/>
        <v>0</v>
      </c>
      <c r="V2935">
        <f t="shared" si="549"/>
        <v>0</v>
      </c>
      <c r="W2935">
        <f t="shared" si="550"/>
        <v>0</v>
      </c>
      <c r="X2935" s="86">
        <f t="shared" si="551"/>
        <v>42299</v>
      </c>
      <c r="Y2935" s="104">
        <f t="shared" si="541"/>
        <v>95.25</v>
      </c>
      <c r="Z2935" t="str">
        <f t="shared" si="542"/>
        <v>YES</v>
      </c>
      <c r="AA2935" s="104" t="str">
        <f>VLOOKUP(H:H,Table2_ContractType!A:B,2,0)</f>
        <v>1 Year</v>
      </c>
      <c r="AB2935" t="str">
        <f>VLOOKUP(F:F,Table3_PhoneService!A:B,2,0)</f>
        <v>One Line</v>
      </c>
      <c r="AC2935" t="str">
        <f>VLOOKUP(G:G,Table4_InternetService!A:B,2,0)</f>
        <v>Fiber Optic</v>
      </c>
    </row>
    <row r="2936" spans="1:29">
      <c r="A2936" s="119" t="s">
        <v>5137</v>
      </c>
      <c r="B2936" s="119" t="s">
        <v>9</v>
      </c>
      <c r="C2936" s="119">
        <v>0</v>
      </c>
      <c r="D2936" s="119" t="s">
        <v>4</v>
      </c>
      <c r="E2936" s="119" t="s">
        <v>5</v>
      </c>
      <c r="F2936" s="119">
        <v>2</v>
      </c>
      <c r="G2936" s="119">
        <v>2</v>
      </c>
      <c r="H2936" s="119">
        <v>0</v>
      </c>
      <c r="I2936" s="119" t="s">
        <v>7</v>
      </c>
      <c r="J2936" s="120">
        <v>103.05</v>
      </c>
      <c r="K2936" s="120">
        <v>5925.75</v>
      </c>
      <c r="L2936" s="119" t="s">
        <v>5</v>
      </c>
      <c r="M2936" s="127">
        <f t="shared" si="540"/>
        <v>57.503639010189232</v>
      </c>
      <c r="N2936" s="121">
        <f>mytable_customer_details!$K2936/mytable_customer_details!$J2936</f>
        <v>57.503639010189232</v>
      </c>
      <c r="O2936" s="101">
        <f>mytable_customer_details!$C2936</f>
        <v>0</v>
      </c>
      <c r="P2936" s="115" t="str">
        <f t="shared" si="543"/>
        <v>False</v>
      </c>
      <c r="Q2936" s="115" t="str">
        <f t="shared" si="544"/>
        <v>False</v>
      </c>
      <c r="R2936" s="115" t="str">
        <f t="shared" si="545"/>
        <v>True</v>
      </c>
      <c r="S2936" s="115" t="str">
        <f t="shared" si="546"/>
        <v>True</v>
      </c>
      <c r="T2936" s="115" t="str">
        <f t="shared" si="547"/>
        <v>True</v>
      </c>
      <c r="U2936">
        <f t="shared" si="548"/>
        <v>1</v>
      </c>
      <c r="V2936">
        <f t="shared" si="549"/>
        <v>1</v>
      </c>
      <c r="W2936">
        <f t="shared" si="550"/>
        <v>0</v>
      </c>
      <c r="X2936" s="86">
        <f t="shared" si="551"/>
        <v>41965</v>
      </c>
      <c r="Y2936" s="104">
        <f t="shared" si="541"/>
        <v>103.05</v>
      </c>
      <c r="Z2936" t="str">
        <f t="shared" si="542"/>
        <v>YES</v>
      </c>
      <c r="AA2936" s="104" t="str">
        <f>VLOOKUP(H:H,Table2_ContractType!A:B,2,0)</f>
        <v>Month-to-Month</v>
      </c>
      <c r="AB2936" t="str">
        <f>VLOOKUP(F:F,Table3_PhoneService!A:B,2,0)</f>
        <v>Two or More Lines</v>
      </c>
      <c r="AC2936" t="str">
        <f>VLOOKUP(G:G,Table4_InternetService!A:B,2,0)</f>
        <v>Fiber Optic</v>
      </c>
    </row>
    <row r="2937" spans="1:29">
      <c r="A2937" s="116" t="s">
        <v>5178</v>
      </c>
      <c r="B2937" s="116" t="s">
        <v>3</v>
      </c>
      <c r="C2937" s="116">
        <v>0</v>
      </c>
      <c r="D2937" s="116" t="s">
        <v>4</v>
      </c>
      <c r="E2937" s="116" t="s">
        <v>5</v>
      </c>
      <c r="F2937" s="116">
        <v>1</v>
      </c>
      <c r="G2937" s="116">
        <v>1</v>
      </c>
      <c r="H2937" s="116">
        <v>2</v>
      </c>
      <c r="I2937" s="116" t="s">
        <v>17</v>
      </c>
      <c r="J2937" s="117">
        <v>70.349999999999994</v>
      </c>
      <c r="K2937" s="117">
        <v>4124.6499999999996</v>
      </c>
      <c r="L2937" s="116" t="s">
        <v>5</v>
      </c>
      <c r="M2937" s="127">
        <f t="shared" si="540"/>
        <v>58.630419331911867</v>
      </c>
      <c r="N2937" s="118">
        <f>mytable_customer_details!$K2937/mytable_customer_details!$J2937</f>
        <v>58.630419331911867</v>
      </c>
      <c r="O2937" s="102">
        <f>mytable_customer_details!$C2937</f>
        <v>0</v>
      </c>
      <c r="P2937" s="115" t="str">
        <f t="shared" si="543"/>
        <v>True</v>
      </c>
      <c r="Q2937" s="115" t="str">
        <f t="shared" si="544"/>
        <v>False</v>
      </c>
      <c r="R2937" s="115" t="str">
        <f t="shared" si="545"/>
        <v>True</v>
      </c>
      <c r="S2937" s="115" t="str">
        <f t="shared" si="546"/>
        <v>True</v>
      </c>
      <c r="T2937" s="115" t="str">
        <f t="shared" si="547"/>
        <v>True</v>
      </c>
      <c r="U2937">
        <f t="shared" si="548"/>
        <v>1</v>
      </c>
      <c r="V2937">
        <f t="shared" si="549"/>
        <v>1</v>
      </c>
      <c r="W2937">
        <f t="shared" si="550"/>
        <v>0</v>
      </c>
      <c r="X2937" s="86">
        <f t="shared" si="551"/>
        <v>41934</v>
      </c>
      <c r="Y2937" s="104">
        <f t="shared" si="541"/>
        <v>70.349999999999994</v>
      </c>
      <c r="Z2937" t="str">
        <f t="shared" si="542"/>
        <v>YES</v>
      </c>
      <c r="AA2937" s="104" t="str">
        <f>VLOOKUP(H:H,Table2_ContractType!A:B,2,0)</f>
        <v>2 Year</v>
      </c>
      <c r="AB2937" t="str">
        <f>VLOOKUP(F:F,Table3_PhoneService!A:B,2,0)</f>
        <v>One Line</v>
      </c>
      <c r="AC2937" t="str">
        <f>VLOOKUP(G:G,Table4_InternetService!A:B,2,0)</f>
        <v>DSL</v>
      </c>
    </row>
    <row r="2938" spans="1:29">
      <c r="A2938" s="119" t="s">
        <v>1178</v>
      </c>
      <c r="B2938" s="119" t="s">
        <v>9</v>
      </c>
      <c r="C2938" s="119">
        <v>0</v>
      </c>
      <c r="D2938" s="119" t="s">
        <v>5</v>
      </c>
      <c r="E2938" s="119" t="s">
        <v>5</v>
      </c>
      <c r="F2938" s="119">
        <v>2</v>
      </c>
      <c r="G2938" s="119">
        <v>1</v>
      </c>
      <c r="H2938" s="119">
        <v>1</v>
      </c>
      <c r="I2938" s="119" t="s">
        <v>17</v>
      </c>
      <c r="J2938" s="120">
        <v>51.55</v>
      </c>
      <c r="K2938" s="120">
        <v>1295.4000000000001</v>
      </c>
      <c r="L2938" s="119" t="s">
        <v>5</v>
      </c>
      <c r="M2938" s="127">
        <f t="shared" si="540"/>
        <v>25.129000969932108</v>
      </c>
      <c r="N2938" s="121">
        <f>mytable_customer_details!$K2938/mytable_customer_details!$J2938</f>
        <v>25.129000969932108</v>
      </c>
      <c r="O2938" s="101">
        <f>mytable_customer_details!$C2938</f>
        <v>0</v>
      </c>
      <c r="P2938" s="115" t="str">
        <f t="shared" si="543"/>
        <v>False</v>
      </c>
      <c r="Q2938" s="115" t="str">
        <f t="shared" si="544"/>
        <v>False</v>
      </c>
      <c r="R2938" s="115" t="str">
        <f t="shared" si="545"/>
        <v>True</v>
      </c>
      <c r="S2938" s="115" t="str">
        <f t="shared" si="546"/>
        <v>True</v>
      </c>
      <c r="T2938" s="115" t="str">
        <f t="shared" si="547"/>
        <v>True</v>
      </c>
      <c r="U2938">
        <f t="shared" si="548"/>
        <v>0</v>
      </c>
      <c r="V2938">
        <f t="shared" si="549"/>
        <v>0</v>
      </c>
      <c r="W2938">
        <f t="shared" si="550"/>
        <v>0</v>
      </c>
      <c r="X2938" s="86">
        <f t="shared" si="551"/>
        <v>42938</v>
      </c>
      <c r="Y2938" s="104">
        <f t="shared" si="541"/>
        <v>51.55</v>
      </c>
      <c r="Z2938" t="str">
        <f t="shared" si="542"/>
        <v>YES</v>
      </c>
      <c r="AA2938" s="104" t="str">
        <f>VLOOKUP(H:H,Table2_ContractType!A:B,2,0)</f>
        <v>1 Year</v>
      </c>
      <c r="AB2938" t="str">
        <f>VLOOKUP(F:F,Table3_PhoneService!A:B,2,0)</f>
        <v>Two or More Lines</v>
      </c>
      <c r="AC2938" t="str">
        <f>VLOOKUP(G:G,Table4_InternetService!A:B,2,0)</f>
        <v>DSL</v>
      </c>
    </row>
    <row r="2939" spans="1:29">
      <c r="A2939" s="116" t="s">
        <v>29</v>
      </c>
      <c r="B2939" s="116" t="s">
        <v>3</v>
      </c>
      <c r="C2939" s="116">
        <v>0</v>
      </c>
      <c r="D2939" s="116" t="s">
        <v>4</v>
      </c>
      <c r="E2939" s="116" t="s">
        <v>4</v>
      </c>
      <c r="F2939" s="116">
        <v>1</v>
      </c>
      <c r="G2939" s="116">
        <v>1</v>
      </c>
      <c r="H2939" s="116">
        <v>0</v>
      </c>
      <c r="I2939" s="116" t="s">
        <v>17</v>
      </c>
      <c r="J2939" s="117">
        <v>55.2</v>
      </c>
      <c r="K2939" s="117">
        <v>528.35</v>
      </c>
      <c r="L2939" s="116" t="s">
        <v>4</v>
      </c>
      <c r="M2939" s="127">
        <f t="shared" si="540"/>
        <v>9.5715579710144922</v>
      </c>
      <c r="N2939" s="118">
        <f>mytable_customer_details!$K2939/mytable_customer_details!$J2939</f>
        <v>9.5715579710144922</v>
      </c>
      <c r="O2939" s="102">
        <f>mytable_customer_details!$C2939</f>
        <v>0</v>
      </c>
      <c r="P2939" s="115" t="str">
        <f t="shared" si="543"/>
        <v>True</v>
      </c>
      <c r="Q2939" s="115" t="str">
        <f t="shared" si="544"/>
        <v>True</v>
      </c>
      <c r="R2939" s="115" t="str">
        <f t="shared" si="545"/>
        <v>True</v>
      </c>
      <c r="S2939" s="115" t="str">
        <f t="shared" si="546"/>
        <v>True</v>
      </c>
      <c r="T2939" s="115" t="str">
        <f t="shared" si="547"/>
        <v>True</v>
      </c>
      <c r="U2939">
        <f t="shared" si="548"/>
        <v>3</v>
      </c>
      <c r="V2939">
        <f t="shared" si="549"/>
        <v>1</v>
      </c>
      <c r="W2939">
        <f t="shared" si="550"/>
        <v>1</v>
      </c>
      <c r="X2939" s="86">
        <f t="shared" si="551"/>
        <v>43426</v>
      </c>
      <c r="Y2939" s="104">
        <f t="shared" si="541"/>
        <v>55.2</v>
      </c>
      <c r="Z2939" t="str">
        <f t="shared" si="542"/>
        <v>YES</v>
      </c>
      <c r="AA2939" s="104" t="str">
        <f>VLOOKUP(H:H,Table2_ContractType!A:B,2,0)</f>
        <v>Month-to-Month</v>
      </c>
      <c r="AB2939" t="str">
        <f>VLOOKUP(F:F,Table3_PhoneService!A:B,2,0)</f>
        <v>One Line</v>
      </c>
      <c r="AC2939" t="str">
        <f>VLOOKUP(G:G,Table4_InternetService!A:B,2,0)</f>
        <v>DSL</v>
      </c>
    </row>
    <row r="2940" spans="1:29">
      <c r="A2940" s="119" t="s">
        <v>2682</v>
      </c>
      <c r="B2940" s="119" t="s">
        <v>9</v>
      </c>
      <c r="C2940" s="119">
        <v>0</v>
      </c>
      <c r="D2940" s="119" t="s">
        <v>5</v>
      </c>
      <c r="E2940" s="119" t="s">
        <v>5</v>
      </c>
      <c r="F2940" s="119">
        <v>2</v>
      </c>
      <c r="G2940" s="119">
        <v>2</v>
      </c>
      <c r="H2940" s="119">
        <v>0</v>
      </c>
      <c r="I2940" s="119" t="s">
        <v>7</v>
      </c>
      <c r="J2940" s="120">
        <v>105.4</v>
      </c>
      <c r="K2940" s="120">
        <v>6713.2</v>
      </c>
      <c r="L2940" s="119" t="s">
        <v>5</v>
      </c>
      <c r="M2940" s="127">
        <f t="shared" si="540"/>
        <v>63.692599620493354</v>
      </c>
      <c r="N2940" s="121">
        <f>mytable_customer_details!$K2940/mytable_customer_details!$J2940</f>
        <v>63.692599620493354</v>
      </c>
      <c r="O2940" s="101">
        <f>mytable_customer_details!$C2940</f>
        <v>0</v>
      </c>
      <c r="P2940" s="115" t="str">
        <f t="shared" si="543"/>
        <v>False</v>
      </c>
      <c r="Q2940" s="115" t="str">
        <f t="shared" si="544"/>
        <v>False</v>
      </c>
      <c r="R2940" s="115" t="str">
        <f t="shared" si="545"/>
        <v>True</v>
      </c>
      <c r="S2940" s="115" t="str">
        <f t="shared" si="546"/>
        <v>True</v>
      </c>
      <c r="T2940" s="115" t="str">
        <f t="shared" si="547"/>
        <v>True</v>
      </c>
      <c r="U2940">
        <f t="shared" si="548"/>
        <v>0</v>
      </c>
      <c r="V2940">
        <f t="shared" si="549"/>
        <v>0</v>
      </c>
      <c r="W2940">
        <f t="shared" si="550"/>
        <v>0</v>
      </c>
      <c r="X2940" s="86">
        <f t="shared" si="551"/>
        <v>41781</v>
      </c>
      <c r="Y2940" s="104">
        <f t="shared" si="541"/>
        <v>105.4</v>
      </c>
      <c r="Z2940" t="str">
        <f t="shared" si="542"/>
        <v>YES</v>
      </c>
      <c r="AA2940" s="104" t="str">
        <f>VLOOKUP(H:H,Table2_ContractType!A:B,2,0)</f>
        <v>Month-to-Month</v>
      </c>
      <c r="AB2940" t="str">
        <f>VLOOKUP(F:F,Table3_PhoneService!A:B,2,0)</f>
        <v>Two or More Lines</v>
      </c>
      <c r="AC2940" t="str">
        <f>VLOOKUP(G:G,Table4_InternetService!A:B,2,0)</f>
        <v>Fiber Optic</v>
      </c>
    </row>
    <row r="2941" spans="1:29">
      <c r="A2941" s="116" t="s">
        <v>5943</v>
      </c>
      <c r="B2941" s="116" t="s">
        <v>9</v>
      </c>
      <c r="C2941" s="116">
        <v>0</v>
      </c>
      <c r="D2941" s="116" t="s">
        <v>4</v>
      </c>
      <c r="E2941" s="116" t="s">
        <v>5</v>
      </c>
      <c r="F2941" s="116">
        <v>1</v>
      </c>
      <c r="G2941" s="116">
        <v>2</v>
      </c>
      <c r="H2941" s="116">
        <v>0</v>
      </c>
      <c r="I2941" s="116" t="s">
        <v>7</v>
      </c>
      <c r="J2941" s="117">
        <v>94.45</v>
      </c>
      <c r="K2941" s="117">
        <v>498.1</v>
      </c>
      <c r="L2941" s="116" t="s">
        <v>4</v>
      </c>
      <c r="M2941" s="127">
        <f t="shared" si="540"/>
        <v>5.2736897829539435</v>
      </c>
      <c r="N2941" s="118">
        <f>mytable_customer_details!$K2941/mytable_customer_details!$J2941</f>
        <v>5.2736897829539435</v>
      </c>
      <c r="O2941" s="102">
        <f>mytable_customer_details!$C2941</f>
        <v>0</v>
      </c>
      <c r="P2941" s="115" t="str">
        <f t="shared" si="543"/>
        <v>False</v>
      </c>
      <c r="Q2941" s="115" t="str">
        <f t="shared" si="544"/>
        <v>True</v>
      </c>
      <c r="R2941" s="115" t="str">
        <f t="shared" si="545"/>
        <v>True</v>
      </c>
      <c r="S2941" s="115" t="str">
        <f t="shared" si="546"/>
        <v>True</v>
      </c>
      <c r="T2941" s="115" t="str">
        <f t="shared" si="547"/>
        <v>True</v>
      </c>
      <c r="U2941">
        <f t="shared" si="548"/>
        <v>1</v>
      </c>
      <c r="V2941">
        <f t="shared" si="549"/>
        <v>1</v>
      </c>
      <c r="W2941">
        <f t="shared" si="550"/>
        <v>0</v>
      </c>
      <c r="X2941" s="86">
        <f t="shared" si="551"/>
        <v>43546</v>
      </c>
      <c r="Y2941" s="104">
        <f t="shared" si="541"/>
        <v>94.450000000000017</v>
      </c>
      <c r="Z2941" t="str">
        <f t="shared" si="542"/>
        <v>YES</v>
      </c>
      <c r="AA2941" s="104" t="str">
        <f>VLOOKUP(H:H,Table2_ContractType!A:B,2,0)</f>
        <v>Month-to-Month</v>
      </c>
      <c r="AB2941" t="str">
        <f>VLOOKUP(F:F,Table3_PhoneService!A:B,2,0)</f>
        <v>One Line</v>
      </c>
      <c r="AC2941" t="str">
        <f>VLOOKUP(G:G,Table4_InternetService!A:B,2,0)</f>
        <v>Fiber Optic</v>
      </c>
    </row>
    <row r="2942" spans="1:29">
      <c r="A2942" s="119" t="s">
        <v>1804</v>
      </c>
      <c r="B2942" s="119" t="s">
        <v>9</v>
      </c>
      <c r="C2942" s="119">
        <v>0</v>
      </c>
      <c r="D2942" s="119" t="s">
        <v>4</v>
      </c>
      <c r="E2942" s="119" t="s">
        <v>4</v>
      </c>
      <c r="F2942" s="119">
        <v>2</v>
      </c>
      <c r="G2942" s="119">
        <v>0</v>
      </c>
      <c r="H2942" s="119">
        <v>2</v>
      </c>
      <c r="I2942" s="119" t="s">
        <v>13</v>
      </c>
      <c r="J2942" s="120">
        <v>24.75</v>
      </c>
      <c r="K2942" s="120">
        <v>1769.6</v>
      </c>
      <c r="L2942" s="119" t="s">
        <v>5</v>
      </c>
      <c r="M2942" s="127">
        <f t="shared" si="540"/>
        <v>71.49898989898989</v>
      </c>
      <c r="N2942" s="121">
        <f>mytable_customer_details!$K2942/mytable_customer_details!$J2942</f>
        <v>71.49898989898989</v>
      </c>
      <c r="O2942" s="101">
        <f>mytable_customer_details!$C2942</f>
        <v>0</v>
      </c>
      <c r="P2942" s="115" t="str">
        <f t="shared" si="543"/>
        <v>False</v>
      </c>
      <c r="Q2942" s="115" t="str">
        <f t="shared" si="544"/>
        <v>False</v>
      </c>
      <c r="R2942" s="115" t="str">
        <f t="shared" si="545"/>
        <v>True</v>
      </c>
      <c r="S2942" s="115" t="str">
        <f t="shared" si="546"/>
        <v>False</v>
      </c>
      <c r="T2942" s="115" t="str">
        <f t="shared" si="547"/>
        <v>False</v>
      </c>
      <c r="U2942">
        <f t="shared" si="548"/>
        <v>3</v>
      </c>
      <c r="V2942">
        <f t="shared" si="549"/>
        <v>1</v>
      </c>
      <c r="W2942">
        <f t="shared" si="550"/>
        <v>1</v>
      </c>
      <c r="X2942" s="86">
        <f t="shared" si="551"/>
        <v>41539</v>
      </c>
      <c r="Y2942" s="104">
        <f t="shared" si="541"/>
        <v>24.75</v>
      </c>
      <c r="Z2942" t="str">
        <f t="shared" si="542"/>
        <v>YES</v>
      </c>
      <c r="AA2942" s="104" t="str">
        <f>VLOOKUP(H:H,Table2_ContractType!A:B,2,0)</f>
        <v>2 Year</v>
      </c>
      <c r="AB2942" t="str">
        <f>VLOOKUP(F:F,Table3_PhoneService!A:B,2,0)</f>
        <v>Two or More Lines</v>
      </c>
      <c r="AC2942" t="str">
        <f>VLOOKUP(G:G,Table4_InternetService!A:B,2,0)</f>
        <v>No Internet Service</v>
      </c>
    </row>
    <row r="2943" spans="1:29">
      <c r="A2943" s="116" t="s">
        <v>1902</v>
      </c>
      <c r="B2943" s="116" t="s">
        <v>3</v>
      </c>
      <c r="C2943" s="116">
        <v>1</v>
      </c>
      <c r="D2943" s="116" t="s">
        <v>5</v>
      </c>
      <c r="E2943" s="116" t="s">
        <v>5</v>
      </c>
      <c r="F2943" s="116">
        <v>1</v>
      </c>
      <c r="G2943" s="116">
        <v>1</v>
      </c>
      <c r="H2943" s="116">
        <v>0</v>
      </c>
      <c r="I2943" s="116" t="s">
        <v>10</v>
      </c>
      <c r="J2943" s="117">
        <v>45.1</v>
      </c>
      <c r="K2943" s="117">
        <v>45.1</v>
      </c>
      <c r="L2943" s="116" t="s">
        <v>4</v>
      </c>
      <c r="M2943" s="127">
        <f t="shared" si="540"/>
        <v>1</v>
      </c>
      <c r="N2943" s="118">
        <f>mytable_customer_details!$K2943/mytable_customer_details!$J2943</f>
        <v>1</v>
      </c>
      <c r="O2943" s="102">
        <f>mytable_customer_details!$C2943</f>
        <v>1</v>
      </c>
      <c r="P2943" s="115" t="str">
        <f t="shared" si="543"/>
        <v>True</v>
      </c>
      <c r="Q2943" s="115" t="str">
        <f t="shared" si="544"/>
        <v>True</v>
      </c>
      <c r="R2943" s="115" t="str">
        <f t="shared" si="545"/>
        <v>True</v>
      </c>
      <c r="S2943" s="115" t="str">
        <f t="shared" si="546"/>
        <v>True</v>
      </c>
      <c r="T2943" s="115" t="str">
        <f t="shared" si="547"/>
        <v>True</v>
      </c>
      <c r="U2943">
        <f t="shared" si="548"/>
        <v>0</v>
      </c>
      <c r="V2943">
        <f t="shared" si="549"/>
        <v>0</v>
      </c>
      <c r="W2943">
        <f t="shared" si="550"/>
        <v>0</v>
      </c>
      <c r="X2943" s="86">
        <f t="shared" si="551"/>
        <v>43668</v>
      </c>
      <c r="Y2943" s="104">
        <f t="shared" si="541"/>
        <v>45.1</v>
      </c>
      <c r="Z2943" t="str">
        <f t="shared" si="542"/>
        <v>YES</v>
      </c>
      <c r="AA2943" s="104" t="str">
        <f>VLOOKUP(H:H,Table2_ContractType!A:B,2,0)</f>
        <v>Month-to-Month</v>
      </c>
      <c r="AB2943" t="str">
        <f>VLOOKUP(F:F,Table3_PhoneService!A:B,2,0)</f>
        <v>One Line</v>
      </c>
      <c r="AC2943" t="str">
        <f>VLOOKUP(G:G,Table4_InternetService!A:B,2,0)</f>
        <v>DSL</v>
      </c>
    </row>
    <row r="2944" spans="1:29">
      <c r="A2944" s="119" t="s">
        <v>4343</v>
      </c>
      <c r="B2944" s="119" t="s">
        <v>3</v>
      </c>
      <c r="C2944" s="119">
        <v>0</v>
      </c>
      <c r="D2944" s="119" t="s">
        <v>4</v>
      </c>
      <c r="E2944" s="119" t="s">
        <v>4</v>
      </c>
      <c r="F2944" s="119">
        <v>2</v>
      </c>
      <c r="G2944" s="119">
        <v>1</v>
      </c>
      <c r="H2944" s="119">
        <v>2</v>
      </c>
      <c r="I2944" s="119" t="s">
        <v>13</v>
      </c>
      <c r="J2944" s="120">
        <v>60</v>
      </c>
      <c r="K2944" s="120">
        <v>3273.95</v>
      </c>
      <c r="L2944" s="119" t="s">
        <v>5</v>
      </c>
      <c r="M2944" s="127">
        <f t="shared" si="540"/>
        <v>54.56583333333333</v>
      </c>
      <c r="N2944" s="121">
        <f>mytable_customer_details!$K2944/mytable_customer_details!$J2944</f>
        <v>54.56583333333333</v>
      </c>
      <c r="O2944" s="101">
        <f>mytable_customer_details!$C2944</f>
        <v>0</v>
      </c>
      <c r="P2944" s="115" t="str">
        <f t="shared" si="543"/>
        <v>True</v>
      </c>
      <c r="Q2944" s="115" t="str">
        <f t="shared" si="544"/>
        <v>False</v>
      </c>
      <c r="R2944" s="115" t="str">
        <f t="shared" si="545"/>
        <v>True</v>
      </c>
      <c r="S2944" s="115" t="str">
        <f t="shared" si="546"/>
        <v>True</v>
      </c>
      <c r="T2944" s="115" t="str">
        <f t="shared" si="547"/>
        <v>True</v>
      </c>
      <c r="U2944">
        <f t="shared" si="548"/>
        <v>3</v>
      </c>
      <c r="V2944">
        <f t="shared" si="549"/>
        <v>1</v>
      </c>
      <c r="W2944">
        <f t="shared" si="550"/>
        <v>1</v>
      </c>
      <c r="X2944" s="86">
        <f t="shared" si="551"/>
        <v>42057</v>
      </c>
      <c r="Y2944" s="104">
        <f t="shared" si="541"/>
        <v>60</v>
      </c>
      <c r="Z2944" t="str">
        <f t="shared" si="542"/>
        <v>YES</v>
      </c>
      <c r="AA2944" s="104" t="str">
        <f>VLOOKUP(H:H,Table2_ContractType!A:B,2,0)</f>
        <v>2 Year</v>
      </c>
      <c r="AB2944" t="str">
        <f>VLOOKUP(F:F,Table3_PhoneService!A:B,2,0)</f>
        <v>Two or More Lines</v>
      </c>
      <c r="AC2944" t="str">
        <f>VLOOKUP(G:G,Table4_InternetService!A:B,2,0)</f>
        <v>DSL</v>
      </c>
    </row>
    <row r="2945" spans="1:29">
      <c r="A2945" s="116" t="s">
        <v>1086</v>
      </c>
      <c r="B2945" s="116" t="s">
        <v>3</v>
      </c>
      <c r="C2945" s="116">
        <v>0</v>
      </c>
      <c r="D2945" s="116" t="s">
        <v>4</v>
      </c>
      <c r="E2945" s="116" t="s">
        <v>4</v>
      </c>
      <c r="F2945" s="116">
        <v>2</v>
      </c>
      <c r="G2945" s="116">
        <v>2</v>
      </c>
      <c r="H2945" s="116">
        <v>0</v>
      </c>
      <c r="I2945" s="116" t="s">
        <v>13</v>
      </c>
      <c r="J2945" s="117">
        <v>96.65</v>
      </c>
      <c r="K2945" s="117">
        <v>5580.8</v>
      </c>
      <c r="L2945" s="116" t="s">
        <v>5</v>
      </c>
      <c r="M2945" s="127">
        <f t="shared" si="540"/>
        <v>57.742369374030005</v>
      </c>
      <c r="N2945" s="118">
        <f>mytable_customer_details!$K2945/mytable_customer_details!$J2945</f>
        <v>57.742369374030005</v>
      </c>
      <c r="O2945" s="102">
        <f>mytable_customer_details!$C2945</f>
        <v>0</v>
      </c>
      <c r="P2945" s="115" t="str">
        <f t="shared" si="543"/>
        <v>True</v>
      </c>
      <c r="Q2945" s="115" t="str">
        <f t="shared" si="544"/>
        <v>False</v>
      </c>
      <c r="R2945" s="115" t="str">
        <f t="shared" si="545"/>
        <v>True</v>
      </c>
      <c r="S2945" s="115" t="str">
        <f t="shared" si="546"/>
        <v>True</v>
      </c>
      <c r="T2945" s="115" t="str">
        <f t="shared" si="547"/>
        <v>True</v>
      </c>
      <c r="U2945">
        <f t="shared" si="548"/>
        <v>3</v>
      </c>
      <c r="V2945">
        <f t="shared" si="549"/>
        <v>1</v>
      </c>
      <c r="W2945">
        <f t="shared" si="550"/>
        <v>1</v>
      </c>
      <c r="X2945" s="86">
        <f t="shared" si="551"/>
        <v>41965</v>
      </c>
      <c r="Y2945" s="104">
        <f t="shared" si="541"/>
        <v>96.65</v>
      </c>
      <c r="Z2945" t="str">
        <f t="shared" si="542"/>
        <v>YES</v>
      </c>
      <c r="AA2945" s="104" t="str">
        <f>VLOOKUP(H:H,Table2_ContractType!A:B,2,0)</f>
        <v>Month-to-Month</v>
      </c>
      <c r="AB2945" t="str">
        <f>VLOOKUP(F:F,Table3_PhoneService!A:B,2,0)</f>
        <v>Two or More Lines</v>
      </c>
      <c r="AC2945" t="str">
        <f>VLOOKUP(G:G,Table4_InternetService!A:B,2,0)</f>
        <v>Fiber Optic</v>
      </c>
    </row>
    <row r="2946" spans="1:29">
      <c r="A2946" s="119" t="s">
        <v>222</v>
      </c>
      <c r="B2946" s="119" t="s">
        <v>3</v>
      </c>
      <c r="C2946" s="119">
        <v>0</v>
      </c>
      <c r="D2946" s="119" t="s">
        <v>5</v>
      </c>
      <c r="E2946" s="119" t="s">
        <v>5</v>
      </c>
      <c r="F2946" s="119">
        <v>0</v>
      </c>
      <c r="G2946" s="119">
        <v>1</v>
      </c>
      <c r="H2946" s="119">
        <v>0</v>
      </c>
      <c r="I2946" s="119" t="s">
        <v>7</v>
      </c>
      <c r="J2946" s="120">
        <v>25.25</v>
      </c>
      <c r="K2946" s="120">
        <v>25.25</v>
      </c>
      <c r="L2946" s="119" t="s">
        <v>5</v>
      </c>
      <c r="M2946" s="127">
        <f t="shared" ref="M2946:M3009" si="552">K2946/J2946</f>
        <v>1</v>
      </c>
      <c r="N2946" s="121">
        <f>mytable_customer_details!$K2946/mytable_customer_details!$J2946</f>
        <v>1</v>
      </c>
      <c r="O2946" s="101">
        <f>mytable_customer_details!$C2946</f>
        <v>0</v>
      </c>
      <c r="P2946" s="115" t="str">
        <f t="shared" si="543"/>
        <v>True</v>
      </c>
      <c r="Q2946" s="115" t="str">
        <f t="shared" si="544"/>
        <v>False</v>
      </c>
      <c r="R2946" s="115" t="str">
        <f t="shared" si="545"/>
        <v>False</v>
      </c>
      <c r="S2946" s="115" t="str">
        <f t="shared" si="546"/>
        <v>True</v>
      </c>
      <c r="T2946" s="115" t="str">
        <f t="shared" si="547"/>
        <v>False</v>
      </c>
      <c r="U2946">
        <f t="shared" si="548"/>
        <v>0</v>
      </c>
      <c r="V2946">
        <f t="shared" si="549"/>
        <v>0</v>
      </c>
      <c r="W2946">
        <f t="shared" si="550"/>
        <v>0</v>
      </c>
      <c r="X2946" s="86">
        <f t="shared" si="551"/>
        <v>43668</v>
      </c>
      <c r="Y2946" s="104">
        <f t="shared" si="541"/>
        <v>25.25</v>
      </c>
      <c r="Z2946" t="str">
        <f t="shared" si="542"/>
        <v>YES</v>
      </c>
      <c r="AA2946" s="104" t="str">
        <f>VLOOKUP(H:H,Table2_ContractType!A:B,2,0)</f>
        <v>Month-to-Month</v>
      </c>
      <c r="AB2946" t="str">
        <f>VLOOKUP(F:F,Table3_PhoneService!A:B,2,0)</f>
        <v>No Phone Service</v>
      </c>
      <c r="AC2946" t="str">
        <f>VLOOKUP(G:G,Table4_InternetService!A:B,2,0)</f>
        <v>DSL</v>
      </c>
    </row>
    <row r="2947" spans="1:29">
      <c r="A2947" s="116" t="s">
        <v>2200</v>
      </c>
      <c r="B2947" s="116" t="s">
        <v>9</v>
      </c>
      <c r="C2947" s="116">
        <v>0</v>
      </c>
      <c r="D2947" s="116" t="s">
        <v>4</v>
      </c>
      <c r="E2947" s="116" t="s">
        <v>4</v>
      </c>
      <c r="F2947" s="116">
        <v>2</v>
      </c>
      <c r="G2947" s="116">
        <v>0</v>
      </c>
      <c r="H2947" s="116">
        <v>2</v>
      </c>
      <c r="I2947" s="116" t="s">
        <v>13</v>
      </c>
      <c r="J2947" s="117">
        <v>24.45</v>
      </c>
      <c r="K2947" s="117">
        <v>1718.2</v>
      </c>
      <c r="L2947" s="116" t="s">
        <v>5</v>
      </c>
      <c r="M2947" s="127">
        <f t="shared" si="552"/>
        <v>70.274028629856858</v>
      </c>
      <c r="N2947" s="118">
        <f>mytable_customer_details!$K2947/mytable_customer_details!$J2947</f>
        <v>70.274028629856858</v>
      </c>
      <c r="O2947" s="102">
        <f>mytable_customer_details!$C2947</f>
        <v>0</v>
      </c>
      <c r="P2947" s="115" t="str">
        <f t="shared" si="543"/>
        <v>False</v>
      </c>
      <c r="Q2947" s="115" t="str">
        <f t="shared" si="544"/>
        <v>False</v>
      </c>
      <c r="R2947" s="115" t="str">
        <f t="shared" si="545"/>
        <v>True</v>
      </c>
      <c r="S2947" s="115" t="str">
        <f t="shared" si="546"/>
        <v>False</v>
      </c>
      <c r="T2947" s="115" t="str">
        <f t="shared" si="547"/>
        <v>False</v>
      </c>
      <c r="U2947">
        <f t="shared" si="548"/>
        <v>3</v>
      </c>
      <c r="V2947">
        <f t="shared" si="549"/>
        <v>1</v>
      </c>
      <c r="W2947">
        <f t="shared" si="550"/>
        <v>1</v>
      </c>
      <c r="X2947" s="86">
        <f t="shared" si="551"/>
        <v>41569</v>
      </c>
      <c r="Y2947" s="104">
        <f t="shared" ref="Y2947:Y3010" si="553">K2947/M2947</f>
        <v>24.45</v>
      </c>
      <c r="Z2947" t="str">
        <f t="shared" ref="Z2947:Z3010" si="554">IF(Y2947=J2947,"YES","Rounding Error")</f>
        <v>YES</v>
      </c>
      <c r="AA2947" s="104" t="str">
        <f>VLOOKUP(H:H,Table2_ContractType!A:B,2,0)</f>
        <v>2 Year</v>
      </c>
      <c r="AB2947" t="str">
        <f>VLOOKUP(F:F,Table3_PhoneService!A:B,2,0)</f>
        <v>Two or More Lines</v>
      </c>
      <c r="AC2947" t="str">
        <f>VLOOKUP(G:G,Table4_InternetService!A:B,2,0)</f>
        <v>No Internet Service</v>
      </c>
    </row>
    <row r="2948" spans="1:29">
      <c r="A2948" s="119" t="s">
        <v>6288</v>
      </c>
      <c r="B2948" s="119" t="s">
        <v>9</v>
      </c>
      <c r="C2948" s="119">
        <v>0</v>
      </c>
      <c r="D2948" s="119" t="s">
        <v>5</v>
      </c>
      <c r="E2948" s="119" t="s">
        <v>5</v>
      </c>
      <c r="F2948" s="119">
        <v>1</v>
      </c>
      <c r="G2948" s="119">
        <v>0</v>
      </c>
      <c r="H2948" s="119">
        <v>0</v>
      </c>
      <c r="I2948" s="119" t="s">
        <v>10</v>
      </c>
      <c r="J2948" s="120">
        <v>20.350000000000001</v>
      </c>
      <c r="K2948" s="120">
        <v>33.200000000000003</v>
      </c>
      <c r="L2948" s="119" t="s">
        <v>4</v>
      </c>
      <c r="M2948" s="127">
        <f t="shared" si="552"/>
        <v>1.6314496314496314</v>
      </c>
      <c r="N2948" s="121">
        <f>mytable_customer_details!$K2948/mytable_customer_details!$J2948</f>
        <v>1.6314496314496314</v>
      </c>
      <c r="O2948" s="101">
        <f>mytable_customer_details!$C2948</f>
        <v>0</v>
      </c>
      <c r="P2948" s="115" t="str">
        <f t="shared" ref="P2948:P3011" si="555">IF(B2948="Female","True","False")</f>
        <v>False</v>
      </c>
      <c r="Q2948" s="115" t="str">
        <f t="shared" ref="Q2948:Q3011" si="556">IF(L2948="YES","True","False")</f>
        <v>True</v>
      </c>
      <c r="R2948" s="115" t="str">
        <f t="shared" ref="R2948:R3011" si="557">IF(F2948&gt;0,"True","False")</f>
        <v>True</v>
      </c>
      <c r="S2948" s="115" t="str">
        <f t="shared" ref="S2948:S3011" si="558">IF(G2948&gt;0,"True","False")</f>
        <v>False</v>
      </c>
      <c r="T2948" s="115" t="str">
        <f t="shared" ref="T2948:T3011" si="559">IF(AND(F2948&gt;0,G2948&gt;0),"True","False")</f>
        <v>False</v>
      </c>
      <c r="U2948">
        <f t="shared" ref="U2948:U3011" si="560">IF(AND(V2948=1,W2948=1),3,IF(AND(V2948=1,W2948=0),1,IF(AND(V2948=0,W2948=1),2,IF(AND(V2948=0,W2948=0),0))))</f>
        <v>0</v>
      </c>
      <c r="V2948">
        <f t="shared" ref="V2948:V3011" si="561">IF(D2948="yes",1,0)</f>
        <v>0</v>
      </c>
      <c r="W2948">
        <f t="shared" ref="W2948:W3011" si="562">IF(E2948="yes",1,0)</f>
        <v>0</v>
      </c>
      <c r="X2948" s="86">
        <f t="shared" ref="X2948:X3011" si="563">EDATE("2019-8-22", -M2948)</f>
        <v>43668</v>
      </c>
      <c r="Y2948" s="104">
        <f t="shared" si="553"/>
        <v>20.350000000000001</v>
      </c>
      <c r="Z2948" t="str">
        <f t="shared" si="554"/>
        <v>YES</v>
      </c>
      <c r="AA2948" s="104" t="str">
        <f>VLOOKUP(H:H,Table2_ContractType!A:B,2,0)</f>
        <v>Month-to-Month</v>
      </c>
      <c r="AB2948" t="str">
        <f>VLOOKUP(F:F,Table3_PhoneService!A:B,2,0)</f>
        <v>One Line</v>
      </c>
      <c r="AC2948" t="str">
        <f>VLOOKUP(G:G,Table4_InternetService!A:B,2,0)</f>
        <v>No Internet Service</v>
      </c>
    </row>
    <row r="2949" spans="1:29">
      <c r="A2949" s="116" t="s">
        <v>945</v>
      </c>
      <c r="B2949" s="116" t="s">
        <v>3</v>
      </c>
      <c r="C2949" s="116">
        <v>0</v>
      </c>
      <c r="D2949" s="116" t="s">
        <v>5</v>
      </c>
      <c r="E2949" s="116" t="s">
        <v>5</v>
      </c>
      <c r="F2949" s="116">
        <v>0</v>
      </c>
      <c r="G2949" s="116">
        <v>1</v>
      </c>
      <c r="H2949" s="116">
        <v>1</v>
      </c>
      <c r="I2949" s="116" t="s">
        <v>10</v>
      </c>
      <c r="J2949" s="117">
        <v>33.6</v>
      </c>
      <c r="K2949" s="117">
        <v>435.45</v>
      </c>
      <c r="L2949" s="116" t="s">
        <v>5</v>
      </c>
      <c r="M2949" s="127">
        <f t="shared" si="552"/>
        <v>12.959821428571427</v>
      </c>
      <c r="N2949" s="118">
        <f>mytable_customer_details!$K2949/mytable_customer_details!$J2949</f>
        <v>12.959821428571427</v>
      </c>
      <c r="O2949" s="102">
        <f>mytable_customer_details!$C2949</f>
        <v>0</v>
      </c>
      <c r="P2949" s="115" t="str">
        <f t="shared" si="555"/>
        <v>True</v>
      </c>
      <c r="Q2949" s="115" t="str">
        <f t="shared" si="556"/>
        <v>False</v>
      </c>
      <c r="R2949" s="115" t="str">
        <f t="shared" si="557"/>
        <v>False</v>
      </c>
      <c r="S2949" s="115" t="str">
        <f t="shared" si="558"/>
        <v>True</v>
      </c>
      <c r="T2949" s="115" t="str">
        <f t="shared" si="559"/>
        <v>False</v>
      </c>
      <c r="U2949">
        <f t="shared" si="560"/>
        <v>0</v>
      </c>
      <c r="V2949">
        <f t="shared" si="561"/>
        <v>0</v>
      </c>
      <c r="W2949">
        <f t="shared" si="562"/>
        <v>0</v>
      </c>
      <c r="X2949" s="86">
        <f t="shared" si="563"/>
        <v>43334</v>
      </c>
      <c r="Y2949" s="104">
        <f t="shared" si="553"/>
        <v>33.6</v>
      </c>
      <c r="Z2949" t="str">
        <f t="shared" si="554"/>
        <v>YES</v>
      </c>
      <c r="AA2949" s="104" t="str">
        <f>VLOOKUP(H:H,Table2_ContractType!A:B,2,0)</f>
        <v>1 Year</v>
      </c>
      <c r="AB2949" t="str">
        <f>VLOOKUP(F:F,Table3_PhoneService!A:B,2,0)</f>
        <v>No Phone Service</v>
      </c>
      <c r="AC2949" t="str">
        <f>VLOOKUP(G:G,Table4_InternetService!A:B,2,0)</f>
        <v>DSL</v>
      </c>
    </row>
    <row r="2950" spans="1:29">
      <c r="A2950" s="119" t="s">
        <v>5750</v>
      </c>
      <c r="B2950" s="119" t="s">
        <v>9</v>
      </c>
      <c r="C2950" s="119">
        <v>1</v>
      </c>
      <c r="D2950" s="119" t="s">
        <v>4</v>
      </c>
      <c r="E2950" s="119" t="s">
        <v>5</v>
      </c>
      <c r="F2950" s="119">
        <v>2</v>
      </c>
      <c r="G2950" s="119">
        <v>2</v>
      </c>
      <c r="H2950" s="119">
        <v>2</v>
      </c>
      <c r="I2950" s="119" t="s">
        <v>13</v>
      </c>
      <c r="J2950" s="120">
        <v>102.9</v>
      </c>
      <c r="K2950" s="120">
        <v>6989.7</v>
      </c>
      <c r="L2950" s="119" t="s">
        <v>5</v>
      </c>
      <c r="M2950" s="127">
        <f t="shared" si="552"/>
        <v>67.927113702623899</v>
      </c>
      <c r="N2950" s="121">
        <f>mytable_customer_details!$K2950/mytable_customer_details!$J2950</f>
        <v>67.927113702623899</v>
      </c>
      <c r="O2950" s="101">
        <f>mytable_customer_details!$C2950</f>
        <v>1</v>
      </c>
      <c r="P2950" s="115" t="str">
        <f t="shared" si="555"/>
        <v>False</v>
      </c>
      <c r="Q2950" s="115" t="str">
        <f t="shared" si="556"/>
        <v>False</v>
      </c>
      <c r="R2950" s="115" t="str">
        <f t="shared" si="557"/>
        <v>True</v>
      </c>
      <c r="S2950" s="115" t="str">
        <f t="shared" si="558"/>
        <v>True</v>
      </c>
      <c r="T2950" s="115" t="str">
        <f t="shared" si="559"/>
        <v>True</v>
      </c>
      <c r="U2950">
        <f t="shared" si="560"/>
        <v>1</v>
      </c>
      <c r="V2950">
        <f t="shared" si="561"/>
        <v>1</v>
      </c>
      <c r="W2950">
        <f t="shared" si="562"/>
        <v>0</v>
      </c>
      <c r="X2950" s="86">
        <f t="shared" si="563"/>
        <v>41661</v>
      </c>
      <c r="Y2950" s="104">
        <f t="shared" si="553"/>
        <v>102.9</v>
      </c>
      <c r="Z2950" t="str">
        <f t="shared" si="554"/>
        <v>YES</v>
      </c>
      <c r="AA2950" s="104" t="str">
        <f>VLOOKUP(H:H,Table2_ContractType!A:B,2,0)</f>
        <v>2 Year</v>
      </c>
      <c r="AB2950" t="str">
        <f>VLOOKUP(F:F,Table3_PhoneService!A:B,2,0)</f>
        <v>Two or More Lines</v>
      </c>
      <c r="AC2950" t="str">
        <f>VLOOKUP(G:G,Table4_InternetService!A:B,2,0)</f>
        <v>Fiber Optic</v>
      </c>
    </row>
    <row r="2951" spans="1:29">
      <c r="A2951" s="116" t="s">
        <v>3777</v>
      </c>
      <c r="B2951" s="116" t="s">
        <v>3</v>
      </c>
      <c r="C2951" s="116">
        <v>1</v>
      </c>
      <c r="D2951" s="116" t="s">
        <v>5</v>
      </c>
      <c r="E2951" s="116" t="s">
        <v>5</v>
      </c>
      <c r="F2951" s="116">
        <v>1</v>
      </c>
      <c r="G2951" s="116">
        <v>1</v>
      </c>
      <c r="H2951" s="116">
        <v>0</v>
      </c>
      <c r="I2951" s="116" t="s">
        <v>7</v>
      </c>
      <c r="J2951" s="117">
        <v>55.8</v>
      </c>
      <c r="K2951" s="117">
        <v>55.8</v>
      </c>
      <c r="L2951" s="116" t="s">
        <v>4</v>
      </c>
      <c r="M2951" s="127">
        <f t="shared" si="552"/>
        <v>1</v>
      </c>
      <c r="N2951" s="118">
        <f>mytable_customer_details!$K2951/mytable_customer_details!$J2951</f>
        <v>1</v>
      </c>
      <c r="O2951" s="102">
        <f>mytable_customer_details!$C2951</f>
        <v>1</v>
      </c>
      <c r="P2951" s="115" t="str">
        <f t="shared" si="555"/>
        <v>True</v>
      </c>
      <c r="Q2951" s="115" t="str">
        <f t="shared" si="556"/>
        <v>True</v>
      </c>
      <c r="R2951" s="115" t="str">
        <f t="shared" si="557"/>
        <v>True</v>
      </c>
      <c r="S2951" s="115" t="str">
        <f t="shared" si="558"/>
        <v>True</v>
      </c>
      <c r="T2951" s="115" t="str">
        <f t="shared" si="559"/>
        <v>True</v>
      </c>
      <c r="U2951">
        <f t="shared" si="560"/>
        <v>0</v>
      </c>
      <c r="V2951">
        <f t="shared" si="561"/>
        <v>0</v>
      </c>
      <c r="W2951">
        <f t="shared" si="562"/>
        <v>0</v>
      </c>
      <c r="X2951" s="86">
        <f t="shared" si="563"/>
        <v>43668</v>
      </c>
      <c r="Y2951" s="104">
        <f t="shared" si="553"/>
        <v>55.8</v>
      </c>
      <c r="Z2951" t="str">
        <f t="shared" si="554"/>
        <v>YES</v>
      </c>
      <c r="AA2951" s="104" t="str">
        <f>VLOOKUP(H:H,Table2_ContractType!A:B,2,0)</f>
        <v>Month-to-Month</v>
      </c>
      <c r="AB2951" t="str">
        <f>VLOOKUP(F:F,Table3_PhoneService!A:B,2,0)</f>
        <v>One Line</v>
      </c>
      <c r="AC2951" t="str">
        <f>VLOOKUP(G:G,Table4_InternetService!A:B,2,0)</f>
        <v>DSL</v>
      </c>
    </row>
    <row r="2952" spans="1:29">
      <c r="A2952" s="119" t="s">
        <v>3334</v>
      </c>
      <c r="B2952" s="119" t="s">
        <v>3</v>
      </c>
      <c r="C2952" s="119">
        <v>0</v>
      </c>
      <c r="D2952" s="119" t="s">
        <v>5</v>
      </c>
      <c r="E2952" s="119" t="s">
        <v>4</v>
      </c>
      <c r="F2952" s="119">
        <v>1</v>
      </c>
      <c r="G2952" s="119">
        <v>0</v>
      </c>
      <c r="H2952" s="119">
        <v>0</v>
      </c>
      <c r="I2952" s="119" t="s">
        <v>10</v>
      </c>
      <c r="J2952" s="120">
        <v>20.25</v>
      </c>
      <c r="K2952" s="120">
        <v>535.35</v>
      </c>
      <c r="L2952" s="119" t="s">
        <v>5</v>
      </c>
      <c r="M2952" s="127">
        <f t="shared" si="552"/>
        <v>26.437037037037037</v>
      </c>
      <c r="N2952" s="121">
        <f>mytable_customer_details!$K2952/mytable_customer_details!$J2952</f>
        <v>26.437037037037037</v>
      </c>
      <c r="O2952" s="101">
        <f>mytable_customer_details!$C2952</f>
        <v>0</v>
      </c>
      <c r="P2952" s="115" t="str">
        <f t="shared" si="555"/>
        <v>True</v>
      </c>
      <c r="Q2952" s="115" t="str">
        <f t="shared" si="556"/>
        <v>False</v>
      </c>
      <c r="R2952" s="115" t="str">
        <f t="shared" si="557"/>
        <v>True</v>
      </c>
      <c r="S2952" s="115" t="str">
        <f t="shared" si="558"/>
        <v>False</v>
      </c>
      <c r="T2952" s="115" t="str">
        <f t="shared" si="559"/>
        <v>False</v>
      </c>
      <c r="U2952">
        <f t="shared" si="560"/>
        <v>2</v>
      </c>
      <c r="V2952">
        <f t="shared" si="561"/>
        <v>0</v>
      </c>
      <c r="W2952">
        <f t="shared" si="562"/>
        <v>1</v>
      </c>
      <c r="X2952" s="86">
        <f t="shared" si="563"/>
        <v>42908</v>
      </c>
      <c r="Y2952" s="104">
        <f t="shared" si="553"/>
        <v>20.25</v>
      </c>
      <c r="Z2952" t="str">
        <f t="shared" si="554"/>
        <v>YES</v>
      </c>
      <c r="AA2952" s="104" t="str">
        <f>VLOOKUP(H:H,Table2_ContractType!A:B,2,0)</f>
        <v>Month-to-Month</v>
      </c>
      <c r="AB2952" t="str">
        <f>VLOOKUP(F:F,Table3_PhoneService!A:B,2,0)</f>
        <v>One Line</v>
      </c>
      <c r="AC2952" t="str">
        <f>VLOOKUP(G:G,Table4_InternetService!A:B,2,0)</f>
        <v>No Internet Service</v>
      </c>
    </row>
    <row r="2953" spans="1:29">
      <c r="A2953" s="116" t="s">
        <v>961</v>
      </c>
      <c r="B2953" s="116" t="s">
        <v>9</v>
      </c>
      <c r="C2953" s="116">
        <v>1</v>
      </c>
      <c r="D2953" s="116" t="s">
        <v>5</v>
      </c>
      <c r="E2953" s="116" t="s">
        <v>5</v>
      </c>
      <c r="F2953" s="116">
        <v>1</v>
      </c>
      <c r="G2953" s="116">
        <v>1</v>
      </c>
      <c r="H2953" s="116">
        <v>0</v>
      </c>
      <c r="I2953" s="116" t="s">
        <v>10</v>
      </c>
      <c r="J2953" s="117">
        <v>44.95</v>
      </c>
      <c r="K2953" s="117">
        <v>85.15</v>
      </c>
      <c r="L2953" s="116" t="s">
        <v>4</v>
      </c>
      <c r="M2953" s="127">
        <f t="shared" si="552"/>
        <v>1.8943270300333703</v>
      </c>
      <c r="N2953" s="118">
        <f>mytable_customer_details!$K2953/mytable_customer_details!$J2953</f>
        <v>1.8943270300333703</v>
      </c>
      <c r="O2953" s="102">
        <f>mytable_customer_details!$C2953</f>
        <v>1</v>
      </c>
      <c r="P2953" s="115" t="str">
        <f t="shared" si="555"/>
        <v>False</v>
      </c>
      <c r="Q2953" s="115" t="str">
        <f t="shared" si="556"/>
        <v>True</v>
      </c>
      <c r="R2953" s="115" t="str">
        <f t="shared" si="557"/>
        <v>True</v>
      </c>
      <c r="S2953" s="115" t="str">
        <f t="shared" si="558"/>
        <v>True</v>
      </c>
      <c r="T2953" s="115" t="str">
        <f t="shared" si="559"/>
        <v>True</v>
      </c>
      <c r="U2953">
        <f t="shared" si="560"/>
        <v>0</v>
      </c>
      <c r="V2953">
        <f t="shared" si="561"/>
        <v>0</v>
      </c>
      <c r="W2953">
        <f t="shared" si="562"/>
        <v>0</v>
      </c>
      <c r="X2953" s="86">
        <f t="shared" si="563"/>
        <v>43668</v>
      </c>
      <c r="Y2953" s="104">
        <f t="shared" si="553"/>
        <v>44.95</v>
      </c>
      <c r="Z2953" t="str">
        <f t="shared" si="554"/>
        <v>YES</v>
      </c>
      <c r="AA2953" s="104" t="str">
        <f>VLOOKUP(H:H,Table2_ContractType!A:B,2,0)</f>
        <v>Month-to-Month</v>
      </c>
      <c r="AB2953" t="str">
        <f>VLOOKUP(F:F,Table3_PhoneService!A:B,2,0)</f>
        <v>One Line</v>
      </c>
      <c r="AC2953" t="str">
        <f>VLOOKUP(G:G,Table4_InternetService!A:B,2,0)</f>
        <v>DSL</v>
      </c>
    </row>
    <row r="2954" spans="1:29">
      <c r="A2954" s="119" t="s">
        <v>3287</v>
      </c>
      <c r="B2954" s="119" t="s">
        <v>3</v>
      </c>
      <c r="C2954" s="119">
        <v>0</v>
      </c>
      <c r="D2954" s="119" t="s">
        <v>5</v>
      </c>
      <c r="E2954" s="119" t="s">
        <v>5</v>
      </c>
      <c r="F2954" s="119">
        <v>1</v>
      </c>
      <c r="G2954" s="119">
        <v>2</v>
      </c>
      <c r="H2954" s="119">
        <v>0</v>
      </c>
      <c r="I2954" s="119" t="s">
        <v>7</v>
      </c>
      <c r="J2954" s="120">
        <v>79.150000000000006</v>
      </c>
      <c r="K2954" s="120">
        <v>317.25</v>
      </c>
      <c r="L2954" s="119" t="s">
        <v>4</v>
      </c>
      <c r="M2954" s="127">
        <f t="shared" si="552"/>
        <v>4.0082122552116228</v>
      </c>
      <c r="N2954" s="121">
        <f>mytable_customer_details!$K2954/mytable_customer_details!$J2954</f>
        <v>4.0082122552116228</v>
      </c>
      <c r="O2954" s="101">
        <f>mytable_customer_details!$C2954</f>
        <v>0</v>
      </c>
      <c r="P2954" s="115" t="str">
        <f t="shared" si="555"/>
        <v>True</v>
      </c>
      <c r="Q2954" s="115" t="str">
        <f t="shared" si="556"/>
        <v>True</v>
      </c>
      <c r="R2954" s="115" t="str">
        <f t="shared" si="557"/>
        <v>True</v>
      </c>
      <c r="S2954" s="115" t="str">
        <f t="shared" si="558"/>
        <v>True</v>
      </c>
      <c r="T2954" s="115" t="str">
        <f t="shared" si="559"/>
        <v>True</v>
      </c>
      <c r="U2954">
        <f t="shared" si="560"/>
        <v>0</v>
      </c>
      <c r="V2954">
        <f t="shared" si="561"/>
        <v>0</v>
      </c>
      <c r="W2954">
        <f t="shared" si="562"/>
        <v>0</v>
      </c>
      <c r="X2954" s="86">
        <f t="shared" si="563"/>
        <v>43577</v>
      </c>
      <c r="Y2954" s="104">
        <f t="shared" si="553"/>
        <v>79.15000000000002</v>
      </c>
      <c r="Z2954" t="str">
        <f t="shared" si="554"/>
        <v>YES</v>
      </c>
      <c r="AA2954" s="104" t="str">
        <f>VLOOKUP(H:H,Table2_ContractType!A:B,2,0)</f>
        <v>Month-to-Month</v>
      </c>
      <c r="AB2954" t="str">
        <f>VLOOKUP(F:F,Table3_PhoneService!A:B,2,0)</f>
        <v>One Line</v>
      </c>
      <c r="AC2954" t="str">
        <f>VLOOKUP(G:G,Table4_InternetService!A:B,2,0)</f>
        <v>Fiber Optic</v>
      </c>
    </row>
    <row r="2955" spans="1:29">
      <c r="A2955" s="116" t="s">
        <v>4732</v>
      </c>
      <c r="B2955" s="116" t="s">
        <v>9</v>
      </c>
      <c r="C2955" s="116">
        <v>0</v>
      </c>
      <c r="D2955" s="116" t="s">
        <v>5</v>
      </c>
      <c r="E2955" s="116" t="s">
        <v>5</v>
      </c>
      <c r="F2955" s="116">
        <v>1</v>
      </c>
      <c r="G2955" s="116">
        <v>0</v>
      </c>
      <c r="H2955" s="116">
        <v>0</v>
      </c>
      <c r="I2955" s="116" t="s">
        <v>10</v>
      </c>
      <c r="J2955" s="117">
        <v>20.25</v>
      </c>
      <c r="K2955" s="117">
        <v>20.25</v>
      </c>
      <c r="L2955" s="116" t="s">
        <v>4</v>
      </c>
      <c r="M2955" s="127">
        <f t="shared" si="552"/>
        <v>1</v>
      </c>
      <c r="N2955" s="118">
        <f>mytable_customer_details!$K2955/mytable_customer_details!$J2955</f>
        <v>1</v>
      </c>
      <c r="O2955" s="102">
        <f>mytable_customer_details!$C2955</f>
        <v>0</v>
      </c>
      <c r="P2955" s="115" t="str">
        <f t="shared" si="555"/>
        <v>False</v>
      </c>
      <c r="Q2955" s="115" t="str">
        <f t="shared" si="556"/>
        <v>True</v>
      </c>
      <c r="R2955" s="115" t="str">
        <f t="shared" si="557"/>
        <v>True</v>
      </c>
      <c r="S2955" s="115" t="str">
        <f t="shared" si="558"/>
        <v>False</v>
      </c>
      <c r="T2955" s="115" t="str">
        <f t="shared" si="559"/>
        <v>False</v>
      </c>
      <c r="U2955">
        <f t="shared" si="560"/>
        <v>0</v>
      </c>
      <c r="V2955">
        <f t="shared" si="561"/>
        <v>0</v>
      </c>
      <c r="W2955">
        <f t="shared" si="562"/>
        <v>0</v>
      </c>
      <c r="X2955" s="86">
        <f t="shared" si="563"/>
        <v>43668</v>
      </c>
      <c r="Y2955" s="104">
        <f t="shared" si="553"/>
        <v>20.25</v>
      </c>
      <c r="Z2955" t="str">
        <f t="shared" si="554"/>
        <v>YES</v>
      </c>
      <c r="AA2955" s="104" t="str">
        <f>VLOOKUP(H:H,Table2_ContractType!A:B,2,0)</f>
        <v>Month-to-Month</v>
      </c>
      <c r="AB2955" t="str">
        <f>VLOOKUP(F:F,Table3_PhoneService!A:B,2,0)</f>
        <v>One Line</v>
      </c>
      <c r="AC2955" t="str">
        <f>VLOOKUP(G:G,Table4_InternetService!A:B,2,0)</f>
        <v>No Internet Service</v>
      </c>
    </row>
    <row r="2956" spans="1:29">
      <c r="A2956" s="119" t="s">
        <v>2638</v>
      </c>
      <c r="B2956" s="119" t="s">
        <v>3</v>
      </c>
      <c r="C2956" s="119">
        <v>0</v>
      </c>
      <c r="D2956" s="119" t="s">
        <v>5</v>
      </c>
      <c r="E2956" s="119" t="s">
        <v>5</v>
      </c>
      <c r="F2956" s="119">
        <v>2</v>
      </c>
      <c r="G2956" s="119">
        <v>0</v>
      </c>
      <c r="H2956" s="119">
        <v>2</v>
      </c>
      <c r="I2956" s="119" t="s">
        <v>17</v>
      </c>
      <c r="J2956" s="120">
        <v>25.7</v>
      </c>
      <c r="K2956" s="120">
        <v>826.1</v>
      </c>
      <c r="L2956" s="119" t="s">
        <v>5</v>
      </c>
      <c r="M2956" s="127">
        <f t="shared" si="552"/>
        <v>32.143968871595334</v>
      </c>
      <c r="N2956" s="121">
        <f>mytable_customer_details!$K2956/mytable_customer_details!$J2956</f>
        <v>32.143968871595334</v>
      </c>
      <c r="O2956" s="101">
        <f>mytable_customer_details!$C2956</f>
        <v>0</v>
      </c>
      <c r="P2956" s="115" t="str">
        <f t="shared" si="555"/>
        <v>True</v>
      </c>
      <c r="Q2956" s="115" t="str">
        <f t="shared" si="556"/>
        <v>False</v>
      </c>
      <c r="R2956" s="115" t="str">
        <f t="shared" si="557"/>
        <v>True</v>
      </c>
      <c r="S2956" s="115" t="str">
        <f t="shared" si="558"/>
        <v>False</v>
      </c>
      <c r="T2956" s="115" t="str">
        <f t="shared" si="559"/>
        <v>False</v>
      </c>
      <c r="U2956">
        <f t="shared" si="560"/>
        <v>0</v>
      </c>
      <c r="V2956">
        <f t="shared" si="561"/>
        <v>0</v>
      </c>
      <c r="W2956">
        <f t="shared" si="562"/>
        <v>0</v>
      </c>
      <c r="X2956" s="86">
        <f t="shared" si="563"/>
        <v>42726</v>
      </c>
      <c r="Y2956" s="104">
        <f t="shared" si="553"/>
        <v>25.7</v>
      </c>
      <c r="Z2956" t="str">
        <f t="shared" si="554"/>
        <v>YES</v>
      </c>
      <c r="AA2956" s="104" t="str">
        <f>VLOOKUP(H:H,Table2_ContractType!A:B,2,0)</f>
        <v>2 Year</v>
      </c>
      <c r="AB2956" t="str">
        <f>VLOOKUP(F:F,Table3_PhoneService!A:B,2,0)</f>
        <v>Two or More Lines</v>
      </c>
      <c r="AC2956" t="str">
        <f>VLOOKUP(G:G,Table4_InternetService!A:B,2,0)</f>
        <v>No Internet Service</v>
      </c>
    </row>
    <row r="2957" spans="1:29">
      <c r="A2957" s="116" t="s">
        <v>831</v>
      </c>
      <c r="B2957" s="116" t="s">
        <v>3</v>
      </c>
      <c r="C2957" s="116">
        <v>0</v>
      </c>
      <c r="D2957" s="116" t="s">
        <v>4</v>
      </c>
      <c r="E2957" s="116" t="s">
        <v>5</v>
      </c>
      <c r="F2957" s="116">
        <v>2</v>
      </c>
      <c r="G2957" s="116">
        <v>2</v>
      </c>
      <c r="H2957" s="116">
        <v>0</v>
      </c>
      <c r="I2957" s="116" t="s">
        <v>7</v>
      </c>
      <c r="J2957" s="117">
        <v>106.35</v>
      </c>
      <c r="K2957" s="117">
        <v>6751.35</v>
      </c>
      <c r="L2957" s="116" t="s">
        <v>5</v>
      </c>
      <c r="M2957" s="127">
        <f t="shared" si="552"/>
        <v>63.482369534555723</v>
      </c>
      <c r="N2957" s="118">
        <f>mytable_customer_details!$K2957/mytable_customer_details!$J2957</f>
        <v>63.482369534555723</v>
      </c>
      <c r="O2957" s="102">
        <f>mytable_customer_details!$C2957</f>
        <v>0</v>
      </c>
      <c r="P2957" s="115" t="str">
        <f t="shared" si="555"/>
        <v>True</v>
      </c>
      <c r="Q2957" s="115" t="str">
        <f t="shared" si="556"/>
        <v>False</v>
      </c>
      <c r="R2957" s="115" t="str">
        <f t="shared" si="557"/>
        <v>True</v>
      </c>
      <c r="S2957" s="115" t="str">
        <f t="shared" si="558"/>
        <v>True</v>
      </c>
      <c r="T2957" s="115" t="str">
        <f t="shared" si="559"/>
        <v>True</v>
      </c>
      <c r="U2957">
        <f t="shared" si="560"/>
        <v>1</v>
      </c>
      <c r="V2957">
        <f t="shared" si="561"/>
        <v>1</v>
      </c>
      <c r="W2957">
        <f t="shared" si="562"/>
        <v>0</v>
      </c>
      <c r="X2957" s="86">
        <f t="shared" si="563"/>
        <v>41781</v>
      </c>
      <c r="Y2957" s="104">
        <f t="shared" si="553"/>
        <v>106.35</v>
      </c>
      <c r="Z2957" t="str">
        <f t="shared" si="554"/>
        <v>YES</v>
      </c>
      <c r="AA2957" s="104" t="str">
        <f>VLOOKUP(H:H,Table2_ContractType!A:B,2,0)</f>
        <v>Month-to-Month</v>
      </c>
      <c r="AB2957" t="str">
        <f>VLOOKUP(F:F,Table3_PhoneService!A:B,2,0)</f>
        <v>Two or More Lines</v>
      </c>
      <c r="AC2957" t="str">
        <f>VLOOKUP(G:G,Table4_InternetService!A:B,2,0)</f>
        <v>Fiber Optic</v>
      </c>
    </row>
    <row r="2958" spans="1:29">
      <c r="A2958" s="119" t="s">
        <v>2153</v>
      </c>
      <c r="B2958" s="119" t="s">
        <v>3</v>
      </c>
      <c r="C2958" s="119">
        <v>0</v>
      </c>
      <c r="D2958" s="119" t="s">
        <v>5</v>
      </c>
      <c r="E2958" s="119" t="s">
        <v>4</v>
      </c>
      <c r="F2958" s="119">
        <v>1</v>
      </c>
      <c r="G2958" s="119">
        <v>1</v>
      </c>
      <c r="H2958" s="119">
        <v>1</v>
      </c>
      <c r="I2958" s="119" t="s">
        <v>10</v>
      </c>
      <c r="J2958" s="120">
        <v>64.849999999999994</v>
      </c>
      <c r="K2958" s="120">
        <v>1336.8</v>
      </c>
      <c r="L2958" s="119" t="s">
        <v>5</v>
      </c>
      <c r="M2958" s="127">
        <f t="shared" si="552"/>
        <v>20.61372397841172</v>
      </c>
      <c r="N2958" s="121">
        <f>mytable_customer_details!$K2958/mytable_customer_details!$J2958</f>
        <v>20.61372397841172</v>
      </c>
      <c r="O2958" s="101">
        <f>mytable_customer_details!$C2958</f>
        <v>0</v>
      </c>
      <c r="P2958" s="115" t="str">
        <f t="shared" si="555"/>
        <v>True</v>
      </c>
      <c r="Q2958" s="115" t="str">
        <f t="shared" si="556"/>
        <v>False</v>
      </c>
      <c r="R2958" s="115" t="str">
        <f t="shared" si="557"/>
        <v>True</v>
      </c>
      <c r="S2958" s="115" t="str">
        <f t="shared" si="558"/>
        <v>True</v>
      </c>
      <c r="T2958" s="115" t="str">
        <f t="shared" si="559"/>
        <v>True</v>
      </c>
      <c r="U2958">
        <f t="shared" si="560"/>
        <v>2</v>
      </c>
      <c r="V2958">
        <f t="shared" si="561"/>
        <v>0</v>
      </c>
      <c r="W2958">
        <f t="shared" si="562"/>
        <v>1</v>
      </c>
      <c r="X2958" s="86">
        <f t="shared" si="563"/>
        <v>43091</v>
      </c>
      <c r="Y2958" s="104">
        <f t="shared" si="553"/>
        <v>64.849999999999994</v>
      </c>
      <c r="Z2958" t="str">
        <f t="shared" si="554"/>
        <v>YES</v>
      </c>
      <c r="AA2958" s="104" t="str">
        <f>VLOOKUP(H:H,Table2_ContractType!A:B,2,0)</f>
        <v>1 Year</v>
      </c>
      <c r="AB2958" t="str">
        <f>VLOOKUP(F:F,Table3_PhoneService!A:B,2,0)</f>
        <v>One Line</v>
      </c>
      <c r="AC2958" t="str">
        <f>VLOOKUP(G:G,Table4_InternetService!A:B,2,0)</f>
        <v>DSL</v>
      </c>
    </row>
    <row r="2959" spans="1:29">
      <c r="A2959" s="116" t="s">
        <v>4172</v>
      </c>
      <c r="B2959" s="116" t="s">
        <v>9</v>
      </c>
      <c r="C2959" s="116">
        <v>1</v>
      </c>
      <c r="D2959" s="116" t="s">
        <v>5</v>
      </c>
      <c r="E2959" s="116" t="s">
        <v>5</v>
      </c>
      <c r="F2959" s="116">
        <v>1</v>
      </c>
      <c r="G2959" s="116">
        <v>1</v>
      </c>
      <c r="H2959" s="116">
        <v>0</v>
      </c>
      <c r="I2959" s="116" t="s">
        <v>10</v>
      </c>
      <c r="J2959" s="117">
        <v>49.95</v>
      </c>
      <c r="K2959" s="117">
        <v>107.1</v>
      </c>
      <c r="L2959" s="116" t="s">
        <v>5</v>
      </c>
      <c r="M2959" s="127">
        <f t="shared" si="552"/>
        <v>2.144144144144144</v>
      </c>
      <c r="N2959" s="118">
        <f>mytable_customer_details!$K2959/mytable_customer_details!$J2959</f>
        <v>2.144144144144144</v>
      </c>
      <c r="O2959" s="102">
        <f>mytable_customer_details!$C2959</f>
        <v>1</v>
      </c>
      <c r="P2959" s="115" t="str">
        <f t="shared" si="555"/>
        <v>False</v>
      </c>
      <c r="Q2959" s="115" t="str">
        <f t="shared" si="556"/>
        <v>False</v>
      </c>
      <c r="R2959" s="115" t="str">
        <f t="shared" si="557"/>
        <v>True</v>
      </c>
      <c r="S2959" s="115" t="str">
        <f t="shared" si="558"/>
        <v>True</v>
      </c>
      <c r="T2959" s="115" t="str">
        <f t="shared" si="559"/>
        <v>True</v>
      </c>
      <c r="U2959">
        <f t="shared" si="560"/>
        <v>0</v>
      </c>
      <c r="V2959">
        <f t="shared" si="561"/>
        <v>0</v>
      </c>
      <c r="W2959">
        <f t="shared" si="562"/>
        <v>0</v>
      </c>
      <c r="X2959" s="86">
        <f t="shared" si="563"/>
        <v>43638</v>
      </c>
      <c r="Y2959" s="104">
        <f t="shared" si="553"/>
        <v>49.95</v>
      </c>
      <c r="Z2959" t="str">
        <f t="shared" si="554"/>
        <v>YES</v>
      </c>
      <c r="AA2959" s="104" t="str">
        <f>VLOOKUP(H:H,Table2_ContractType!A:B,2,0)</f>
        <v>Month-to-Month</v>
      </c>
      <c r="AB2959" t="str">
        <f>VLOOKUP(F:F,Table3_PhoneService!A:B,2,0)</f>
        <v>One Line</v>
      </c>
      <c r="AC2959" t="str">
        <f>VLOOKUP(G:G,Table4_InternetService!A:B,2,0)</f>
        <v>DSL</v>
      </c>
    </row>
    <row r="2960" spans="1:29">
      <c r="A2960" s="119" t="s">
        <v>6125</v>
      </c>
      <c r="B2960" s="119" t="s">
        <v>9</v>
      </c>
      <c r="C2960" s="119">
        <v>0</v>
      </c>
      <c r="D2960" s="119" t="s">
        <v>5</v>
      </c>
      <c r="E2960" s="119" t="s">
        <v>5</v>
      </c>
      <c r="F2960" s="119">
        <v>1</v>
      </c>
      <c r="G2960" s="119">
        <v>1</v>
      </c>
      <c r="H2960" s="119">
        <v>0</v>
      </c>
      <c r="I2960" s="119" t="s">
        <v>7</v>
      </c>
      <c r="J2960" s="120">
        <v>66.650000000000006</v>
      </c>
      <c r="K2960" s="120">
        <v>520.95000000000005</v>
      </c>
      <c r="L2960" s="119" t="s">
        <v>5</v>
      </c>
      <c r="M2960" s="127">
        <f t="shared" si="552"/>
        <v>7.8162040510127531</v>
      </c>
      <c r="N2960" s="121">
        <f>mytable_customer_details!$K2960/mytable_customer_details!$J2960</f>
        <v>7.8162040510127531</v>
      </c>
      <c r="O2960" s="101">
        <f>mytable_customer_details!$C2960</f>
        <v>0</v>
      </c>
      <c r="P2960" s="115" t="str">
        <f t="shared" si="555"/>
        <v>False</v>
      </c>
      <c r="Q2960" s="115" t="str">
        <f t="shared" si="556"/>
        <v>False</v>
      </c>
      <c r="R2960" s="115" t="str">
        <f t="shared" si="557"/>
        <v>True</v>
      </c>
      <c r="S2960" s="115" t="str">
        <f t="shared" si="558"/>
        <v>True</v>
      </c>
      <c r="T2960" s="115" t="str">
        <f t="shared" si="559"/>
        <v>True</v>
      </c>
      <c r="U2960">
        <f t="shared" si="560"/>
        <v>0</v>
      </c>
      <c r="V2960">
        <f t="shared" si="561"/>
        <v>0</v>
      </c>
      <c r="W2960">
        <f t="shared" si="562"/>
        <v>0</v>
      </c>
      <c r="X2960" s="86">
        <f t="shared" si="563"/>
        <v>43487</v>
      </c>
      <c r="Y2960" s="104">
        <f t="shared" si="553"/>
        <v>66.650000000000006</v>
      </c>
      <c r="Z2960" t="str">
        <f t="shared" si="554"/>
        <v>YES</v>
      </c>
      <c r="AA2960" s="104" t="str">
        <f>VLOOKUP(H:H,Table2_ContractType!A:B,2,0)</f>
        <v>Month-to-Month</v>
      </c>
      <c r="AB2960" t="str">
        <f>VLOOKUP(F:F,Table3_PhoneService!A:B,2,0)</f>
        <v>One Line</v>
      </c>
      <c r="AC2960" t="str">
        <f>VLOOKUP(G:G,Table4_InternetService!A:B,2,0)</f>
        <v>DSL</v>
      </c>
    </row>
    <row r="2961" spans="1:29">
      <c r="A2961" s="116" t="s">
        <v>3715</v>
      </c>
      <c r="B2961" s="116" t="s">
        <v>3</v>
      </c>
      <c r="C2961" s="116">
        <v>0</v>
      </c>
      <c r="D2961" s="116" t="s">
        <v>4</v>
      </c>
      <c r="E2961" s="116" t="s">
        <v>4</v>
      </c>
      <c r="F2961" s="116">
        <v>2</v>
      </c>
      <c r="G2961" s="116">
        <v>1</v>
      </c>
      <c r="H2961" s="116">
        <v>1</v>
      </c>
      <c r="I2961" s="116" t="s">
        <v>17</v>
      </c>
      <c r="J2961" s="117">
        <v>73</v>
      </c>
      <c r="K2961" s="117">
        <v>5163</v>
      </c>
      <c r="L2961" s="116" t="s">
        <v>5</v>
      </c>
      <c r="M2961" s="127">
        <f t="shared" si="552"/>
        <v>70.726027397260268</v>
      </c>
      <c r="N2961" s="118">
        <f>mytable_customer_details!$K2961/mytable_customer_details!$J2961</f>
        <v>70.726027397260268</v>
      </c>
      <c r="O2961" s="102">
        <f>mytable_customer_details!$C2961</f>
        <v>0</v>
      </c>
      <c r="P2961" s="115" t="str">
        <f t="shared" si="555"/>
        <v>True</v>
      </c>
      <c r="Q2961" s="115" t="str">
        <f t="shared" si="556"/>
        <v>False</v>
      </c>
      <c r="R2961" s="115" t="str">
        <f t="shared" si="557"/>
        <v>True</v>
      </c>
      <c r="S2961" s="115" t="str">
        <f t="shared" si="558"/>
        <v>True</v>
      </c>
      <c r="T2961" s="115" t="str">
        <f t="shared" si="559"/>
        <v>True</v>
      </c>
      <c r="U2961">
        <f t="shared" si="560"/>
        <v>3</v>
      </c>
      <c r="V2961">
        <f t="shared" si="561"/>
        <v>1</v>
      </c>
      <c r="W2961">
        <f t="shared" si="562"/>
        <v>1</v>
      </c>
      <c r="X2961" s="86">
        <f t="shared" si="563"/>
        <v>41569</v>
      </c>
      <c r="Y2961" s="104">
        <f t="shared" si="553"/>
        <v>73</v>
      </c>
      <c r="Z2961" t="str">
        <f t="shared" si="554"/>
        <v>YES</v>
      </c>
      <c r="AA2961" s="104" t="str">
        <f>VLOOKUP(H:H,Table2_ContractType!A:B,2,0)</f>
        <v>1 Year</v>
      </c>
      <c r="AB2961" t="str">
        <f>VLOOKUP(F:F,Table3_PhoneService!A:B,2,0)</f>
        <v>Two or More Lines</v>
      </c>
      <c r="AC2961" t="str">
        <f>VLOOKUP(G:G,Table4_InternetService!A:B,2,0)</f>
        <v>DSL</v>
      </c>
    </row>
    <row r="2962" spans="1:29">
      <c r="A2962" s="119" t="s">
        <v>4225</v>
      </c>
      <c r="B2962" s="119" t="s">
        <v>9</v>
      </c>
      <c r="C2962" s="119">
        <v>0</v>
      </c>
      <c r="D2962" s="119" t="s">
        <v>5</v>
      </c>
      <c r="E2962" s="119" t="s">
        <v>5</v>
      </c>
      <c r="F2962" s="119">
        <v>2</v>
      </c>
      <c r="G2962" s="119">
        <v>2</v>
      </c>
      <c r="H2962" s="119">
        <v>0</v>
      </c>
      <c r="I2962" s="119" t="s">
        <v>7</v>
      </c>
      <c r="J2962" s="120">
        <v>90.05</v>
      </c>
      <c r="K2962" s="120">
        <v>368.1</v>
      </c>
      <c r="L2962" s="119" t="s">
        <v>4</v>
      </c>
      <c r="M2962" s="127">
        <f t="shared" si="552"/>
        <v>4.0877290394225438</v>
      </c>
      <c r="N2962" s="121">
        <f>mytable_customer_details!$K2962/mytable_customer_details!$J2962</f>
        <v>4.0877290394225438</v>
      </c>
      <c r="O2962" s="101">
        <f>mytable_customer_details!$C2962</f>
        <v>0</v>
      </c>
      <c r="P2962" s="115" t="str">
        <f t="shared" si="555"/>
        <v>False</v>
      </c>
      <c r="Q2962" s="115" t="str">
        <f t="shared" si="556"/>
        <v>True</v>
      </c>
      <c r="R2962" s="115" t="str">
        <f t="shared" si="557"/>
        <v>True</v>
      </c>
      <c r="S2962" s="115" t="str">
        <f t="shared" si="558"/>
        <v>True</v>
      </c>
      <c r="T2962" s="115" t="str">
        <f t="shared" si="559"/>
        <v>True</v>
      </c>
      <c r="U2962">
        <f t="shared" si="560"/>
        <v>0</v>
      </c>
      <c r="V2962">
        <f t="shared" si="561"/>
        <v>0</v>
      </c>
      <c r="W2962">
        <f t="shared" si="562"/>
        <v>0</v>
      </c>
      <c r="X2962" s="86">
        <f t="shared" si="563"/>
        <v>43577</v>
      </c>
      <c r="Y2962" s="104">
        <f t="shared" si="553"/>
        <v>90.049999999999983</v>
      </c>
      <c r="Z2962" t="str">
        <f t="shared" si="554"/>
        <v>YES</v>
      </c>
      <c r="AA2962" s="104" t="str">
        <f>VLOOKUP(H:H,Table2_ContractType!A:B,2,0)</f>
        <v>Month-to-Month</v>
      </c>
      <c r="AB2962" t="str">
        <f>VLOOKUP(F:F,Table3_PhoneService!A:B,2,0)</f>
        <v>Two or More Lines</v>
      </c>
      <c r="AC2962" t="str">
        <f>VLOOKUP(G:G,Table4_InternetService!A:B,2,0)</f>
        <v>Fiber Optic</v>
      </c>
    </row>
    <row r="2963" spans="1:29">
      <c r="A2963" s="116" t="s">
        <v>4165</v>
      </c>
      <c r="B2963" s="116" t="s">
        <v>9</v>
      </c>
      <c r="C2963" s="116">
        <v>0</v>
      </c>
      <c r="D2963" s="116" t="s">
        <v>5</v>
      </c>
      <c r="E2963" s="116" t="s">
        <v>5</v>
      </c>
      <c r="F2963" s="116">
        <v>2</v>
      </c>
      <c r="G2963" s="116">
        <v>2</v>
      </c>
      <c r="H2963" s="116">
        <v>0</v>
      </c>
      <c r="I2963" s="116" t="s">
        <v>7</v>
      </c>
      <c r="J2963" s="117">
        <v>74.900000000000006</v>
      </c>
      <c r="K2963" s="117">
        <v>469.8</v>
      </c>
      <c r="L2963" s="116" t="s">
        <v>4</v>
      </c>
      <c r="M2963" s="127">
        <f t="shared" si="552"/>
        <v>6.2723631508678235</v>
      </c>
      <c r="N2963" s="118">
        <f>mytable_customer_details!$K2963/mytable_customer_details!$J2963</f>
        <v>6.2723631508678235</v>
      </c>
      <c r="O2963" s="102">
        <f>mytable_customer_details!$C2963</f>
        <v>0</v>
      </c>
      <c r="P2963" s="115" t="str">
        <f t="shared" si="555"/>
        <v>False</v>
      </c>
      <c r="Q2963" s="115" t="str">
        <f t="shared" si="556"/>
        <v>True</v>
      </c>
      <c r="R2963" s="115" t="str">
        <f t="shared" si="557"/>
        <v>True</v>
      </c>
      <c r="S2963" s="115" t="str">
        <f t="shared" si="558"/>
        <v>True</v>
      </c>
      <c r="T2963" s="115" t="str">
        <f t="shared" si="559"/>
        <v>True</v>
      </c>
      <c r="U2963">
        <f t="shared" si="560"/>
        <v>0</v>
      </c>
      <c r="V2963">
        <f t="shared" si="561"/>
        <v>0</v>
      </c>
      <c r="W2963">
        <f t="shared" si="562"/>
        <v>0</v>
      </c>
      <c r="X2963" s="86">
        <f t="shared" si="563"/>
        <v>43518</v>
      </c>
      <c r="Y2963" s="104">
        <f t="shared" si="553"/>
        <v>74.900000000000006</v>
      </c>
      <c r="Z2963" t="str">
        <f t="shared" si="554"/>
        <v>YES</v>
      </c>
      <c r="AA2963" s="104" t="str">
        <f>VLOOKUP(H:H,Table2_ContractType!A:B,2,0)</f>
        <v>Month-to-Month</v>
      </c>
      <c r="AB2963" t="str">
        <f>VLOOKUP(F:F,Table3_PhoneService!A:B,2,0)</f>
        <v>Two or More Lines</v>
      </c>
      <c r="AC2963" t="str">
        <f>VLOOKUP(G:G,Table4_InternetService!A:B,2,0)</f>
        <v>Fiber Optic</v>
      </c>
    </row>
    <row r="2964" spans="1:29">
      <c r="A2964" s="119" t="s">
        <v>2716</v>
      </c>
      <c r="B2964" s="119" t="s">
        <v>3</v>
      </c>
      <c r="C2964" s="119">
        <v>0</v>
      </c>
      <c r="D2964" s="119" t="s">
        <v>4</v>
      </c>
      <c r="E2964" s="119" t="s">
        <v>5</v>
      </c>
      <c r="F2964" s="119">
        <v>2</v>
      </c>
      <c r="G2964" s="119">
        <v>0</v>
      </c>
      <c r="H2964" s="119">
        <v>2</v>
      </c>
      <c r="I2964" s="119" t="s">
        <v>13</v>
      </c>
      <c r="J2964" s="120">
        <v>25.65</v>
      </c>
      <c r="K2964" s="120">
        <v>1887</v>
      </c>
      <c r="L2964" s="119" t="s">
        <v>5</v>
      </c>
      <c r="M2964" s="127">
        <f t="shared" si="552"/>
        <v>73.567251461988306</v>
      </c>
      <c r="N2964" s="121">
        <f>mytable_customer_details!$K2964/mytable_customer_details!$J2964</f>
        <v>73.567251461988306</v>
      </c>
      <c r="O2964" s="101">
        <f>mytable_customer_details!$C2964</f>
        <v>0</v>
      </c>
      <c r="P2964" s="115" t="str">
        <f t="shared" si="555"/>
        <v>True</v>
      </c>
      <c r="Q2964" s="115" t="str">
        <f t="shared" si="556"/>
        <v>False</v>
      </c>
      <c r="R2964" s="115" t="str">
        <f t="shared" si="557"/>
        <v>True</v>
      </c>
      <c r="S2964" s="115" t="str">
        <f t="shared" si="558"/>
        <v>False</v>
      </c>
      <c r="T2964" s="115" t="str">
        <f t="shared" si="559"/>
        <v>False</v>
      </c>
      <c r="U2964">
        <f t="shared" si="560"/>
        <v>1</v>
      </c>
      <c r="V2964">
        <f t="shared" si="561"/>
        <v>1</v>
      </c>
      <c r="W2964">
        <f t="shared" si="562"/>
        <v>0</v>
      </c>
      <c r="X2964" s="86">
        <f t="shared" si="563"/>
        <v>41477</v>
      </c>
      <c r="Y2964" s="104">
        <f t="shared" si="553"/>
        <v>25.65</v>
      </c>
      <c r="Z2964" t="str">
        <f t="shared" si="554"/>
        <v>YES</v>
      </c>
      <c r="AA2964" s="104" t="str">
        <f>VLOOKUP(H:H,Table2_ContractType!A:B,2,0)</f>
        <v>2 Year</v>
      </c>
      <c r="AB2964" t="str">
        <f>VLOOKUP(F:F,Table3_PhoneService!A:B,2,0)</f>
        <v>Two or More Lines</v>
      </c>
      <c r="AC2964" t="str">
        <f>VLOOKUP(G:G,Table4_InternetService!A:B,2,0)</f>
        <v>No Internet Service</v>
      </c>
    </row>
    <row r="2965" spans="1:29">
      <c r="A2965" s="116" t="s">
        <v>3324</v>
      </c>
      <c r="B2965" s="116" t="s">
        <v>9</v>
      </c>
      <c r="C2965" s="116">
        <v>0</v>
      </c>
      <c r="D2965" s="116" t="s">
        <v>5</v>
      </c>
      <c r="E2965" s="116" t="s">
        <v>5</v>
      </c>
      <c r="F2965" s="116">
        <v>1</v>
      </c>
      <c r="G2965" s="116">
        <v>0</v>
      </c>
      <c r="H2965" s="116">
        <v>0</v>
      </c>
      <c r="I2965" s="116" t="s">
        <v>7</v>
      </c>
      <c r="J2965" s="117">
        <v>19.2</v>
      </c>
      <c r="K2965" s="117">
        <v>19.2</v>
      </c>
      <c r="L2965" s="116" t="s">
        <v>5</v>
      </c>
      <c r="M2965" s="127">
        <f t="shared" si="552"/>
        <v>1</v>
      </c>
      <c r="N2965" s="118">
        <f>mytable_customer_details!$K2965/mytable_customer_details!$J2965</f>
        <v>1</v>
      </c>
      <c r="O2965" s="102">
        <f>mytable_customer_details!$C2965</f>
        <v>0</v>
      </c>
      <c r="P2965" s="115" t="str">
        <f t="shared" si="555"/>
        <v>False</v>
      </c>
      <c r="Q2965" s="115" t="str">
        <f t="shared" si="556"/>
        <v>False</v>
      </c>
      <c r="R2965" s="115" t="str">
        <f t="shared" si="557"/>
        <v>True</v>
      </c>
      <c r="S2965" s="115" t="str">
        <f t="shared" si="558"/>
        <v>False</v>
      </c>
      <c r="T2965" s="115" t="str">
        <f t="shared" si="559"/>
        <v>False</v>
      </c>
      <c r="U2965">
        <f t="shared" si="560"/>
        <v>0</v>
      </c>
      <c r="V2965">
        <f t="shared" si="561"/>
        <v>0</v>
      </c>
      <c r="W2965">
        <f t="shared" si="562"/>
        <v>0</v>
      </c>
      <c r="X2965" s="86">
        <f t="shared" si="563"/>
        <v>43668</v>
      </c>
      <c r="Y2965" s="104">
        <f t="shared" si="553"/>
        <v>19.2</v>
      </c>
      <c r="Z2965" t="str">
        <f t="shared" si="554"/>
        <v>YES</v>
      </c>
      <c r="AA2965" s="104" t="str">
        <f>VLOOKUP(H:H,Table2_ContractType!A:B,2,0)</f>
        <v>Month-to-Month</v>
      </c>
      <c r="AB2965" t="str">
        <f>VLOOKUP(F:F,Table3_PhoneService!A:B,2,0)</f>
        <v>One Line</v>
      </c>
      <c r="AC2965" t="str">
        <f>VLOOKUP(G:G,Table4_InternetService!A:B,2,0)</f>
        <v>No Internet Service</v>
      </c>
    </row>
    <row r="2966" spans="1:29">
      <c r="A2966" s="119" t="s">
        <v>543</v>
      </c>
      <c r="B2966" s="119" t="s">
        <v>9</v>
      </c>
      <c r="C2966" s="119">
        <v>0</v>
      </c>
      <c r="D2966" s="119" t="s">
        <v>5</v>
      </c>
      <c r="E2966" s="119" t="s">
        <v>5</v>
      </c>
      <c r="F2966" s="119">
        <v>1</v>
      </c>
      <c r="G2966" s="119">
        <v>2</v>
      </c>
      <c r="H2966" s="119">
        <v>0</v>
      </c>
      <c r="I2966" s="119" t="s">
        <v>7</v>
      </c>
      <c r="J2966" s="120">
        <v>79.95</v>
      </c>
      <c r="K2966" s="120">
        <v>174.45</v>
      </c>
      <c r="L2966" s="119" t="s">
        <v>5</v>
      </c>
      <c r="M2966" s="127">
        <f t="shared" si="552"/>
        <v>2.1819887429643523</v>
      </c>
      <c r="N2966" s="121">
        <f>mytable_customer_details!$K2966/mytable_customer_details!$J2966</f>
        <v>2.1819887429643523</v>
      </c>
      <c r="O2966" s="101">
        <f>mytable_customer_details!$C2966</f>
        <v>0</v>
      </c>
      <c r="P2966" s="115" t="str">
        <f t="shared" si="555"/>
        <v>False</v>
      </c>
      <c r="Q2966" s="115" t="str">
        <f t="shared" si="556"/>
        <v>False</v>
      </c>
      <c r="R2966" s="115" t="str">
        <f t="shared" si="557"/>
        <v>True</v>
      </c>
      <c r="S2966" s="115" t="str">
        <f t="shared" si="558"/>
        <v>True</v>
      </c>
      <c r="T2966" s="115" t="str">
        <f t="shared" si="559"/>
        <v>True</v>
      </c>
      <c r="U2966">
        <f t="shared" si="560"/>
        <v>0</v>
      </c>
      <c r="V2966">
        <f t="shared" si="561"/>
        <v>0</v>
      </c>
      <c r="W2966">
        <f t="shared" si="562"/>
        <v>0</v>
      </c>
      <c r="X2966" s="86">
        <f t="shared" si="563"/>
        <v>43638</v>
      </c>
      <c r="Y2966" s="104">
        <f t="shared" si="553"/>
        <v>79.950000000000017</v>
      </c>
      <c r="Z2966" t="str">
        <f t="shared" si="554"/>
        <v>YES</v>
      </c>
      <c r="AA2966" s="104" t="str">
        <f>VLOOKUP(H:H,Table2_ContractType!A:B,2,0)</f>
        <v>Month-to-Month</v>
      </c>
      <c r="AB2966" t="str">
        <f>VLOOKUP(F:F,Table3_PhoneService!A:B,2,0)</f>
        <v>One Line</v>
      </c>
      <c r="AC2966" t="str">
        <f>VLOOKUP(G:G,Table4_InternetService!A:B,2,0)</f>
        <v>Fiber Optic</v>
      </c>
    </row>
    <row r="2967" spans="1:29">
      <c r="A2967" s="116" t="s">
        <v>2736</v>
      </c>
      <c r="B2967" s="116" t="s">
        <v>3</v>
      </c>
      <c r="C2967" s="116">
        <v>0</v>
      </c>
      <c r="D2967" s="116" t="s">
        <v>5</v>
      </c>
      <c r="E2967" s="116" t="s">
        <v>5</v>
      </c>
      <c r="F2967" s="116">
        <v>0</v>
      </c>
      <c r="G2967" s="116">
        <v>1</v>
      </c>
      <c r="H2967" s="116">
        <v>0</v>
      </c>
      <c r="I2967" s="116" t="s">
        <v>7</v>
      </c>
      <c r="J2967" s="117">
        <v>24.5</v>
      </c>
      <c r="K2967" s="117">
        <v>46.4</v>
      </c>
      <c r="L2967" s="116" t="s">
        <v>5</v>
      </c>
      <c r="M2967" s="127">
        <f t="shared" si="552"/>
        <v>1.893877551020408</v>
      </c>
      <c r="N2967" s="118">
        <f>mytable_customer_details!$K2967/mytable_customer_details!$J2967</f>
        <v>1.893877551020408</v>
      </c>
      <c r="O2967" s="102">
        <f>mytable_customer_details!$C2967</f>
        <v>0</v>
      </c>
      <c r="P2967" s="115" t="str">
        <f t="shared" si="555"/>
        <v>True</v>
      </c>
      <c r="Q2967" s="115" t="str">
        <f t="shared" si="556"/>
        <v>False</v>
      </c>
      <c r="R2967" s="115" t="str">
        <f t="shared" si="557"/>
        <v>False</v>
      </c>
      <c r="S2967" s="115" t="str">
        <f t="shared" si="558"/>
        <v>True</v>
      </c>
      <c r="T2967" s="115" t="str">
        <f t="shared" si="559"/>
        <v>False</v>
      </c>
      <c r="U2967">
        <f t="shared" si="560"/>
        <v>0</v>
      </c>
      <c r="V2967">
        <f t="shared" si="561"/>
        <v>0</v>
      </c>
      <c r="W2967">
        <f t="shared" si="562"/>
        <v>0</v>
      </c>
      <c r="X2967" s="86">
        <f t="shared" si="563"/>
        <v>43668</v>
      </c>
      <c r="Y2967" s="104">
        <f t="shared" si="553"/>
        <v>24.5</v>
      </c>
      <c r="Z2967" t="str">
        <f t="shared" si="554"/>
        <v>YES</v>
      </c>
      <c r="AA2967" s="104" t="str">
        <f>VLOOKUP(H:H,Table2_ContractType!A:B,2,0)</f>
        <v>Month-to-Month</v>
      </c>
      <c r="AB2967" t="str">
        <f>VLOOKUP(F:F,Table3_PhoneService!A:B,2,0)</f>
        <v>No Phone Service</v>
      </c>
      <c r="AC2967" t="str">
        <f>VLOOKUP(G:G,Table4_InternetService!A:B,2,0)</f>
        <v>DSL</v>
      </c>
    </row>
    <row r="2968" spans="1:29">
      <c r="A2968" s="119" t="s">
        <v>3157</v>
      </c>
      <c r="B2968" s="119" t="s">
        <v>3</v>
      </c>
      <c r="C2968" s="119">
        <v>0</v>
      </c>
      <c r="D2968" s="119" t="s">
        <v>4</v>
      </c>
      <c r="E2968" s="119" t="s">
        <v>4</v>
      </c>
      <c r="F2968" s="119">
        <v>1</v>
      </c>
      <c r="G2968" s="119">
        <v>2</v>
      </c>
      <c r="H2968" s="119">
        <v>0</v>
      </c>
      <c r="I2968" s="119" t="s">
        <v>10</v>
      </c>
      <c r="J2968" s="120">
        <v>99.15</v>
      </c>
      <c r="K2968" s="120">
        <v>465.05</v>
      </c>
      <c r="L2968" s="119" t="s">
        <v>4</v>
      </c>
      <c r="M2968" s="127">
        <f t="shared" si="552"/>
        <v>4.6903681290973269</v>
      </c>
      <c r="N2968" s="121">
        <f>mytable_customer_details!$K2968/mytable_customer_details!$J2968</f>
        <v>4.6903681290973269</v>
      </c>
      <c r="O2968" s="101">
        <f>mytable_customer_details!$C2968</f>
        <v>0</v>
      </c>
      <c r="P2968" s="115" t="str">
        <f t="shared" si="555"/>
        <v>True</v>
      </c>
      <c r="Q2968" s="115" t="str">
        <f t="shared" si="556"/>
        <v>True</v>
      </c>
      <c r="R2968" s="115" t="str">
        <f t="shared" si="557"/>
        <v>True</v>
      </c>
      <c r="S2968" s="115" t="str">
        <f t="shared" si="558"/>
        <v>True</v>
      </c>
      <c r="T2968" s="115" t="str">
        <f t="shared" si="559"/>
        <v>True</v>
      </c>
      <c r="U2968">
        <f t="shared" si="560"/>
        <v>3</v>
      </c>
      <c r="V2968">
        <f t="shared" si="561"/>
        <v>1</v>
      </c>
      <c r="W2968">
        <f t="shared" si="562"/>
        <v>1</v>
      </c>
      <c r="X2968" s="86">
        <f t="shared" si="563"/>
        <v>43577</v>
      </c>
      <c r="Y2968" s="104">
        <f t="shared" si="553"/>
        <v>99.15</v>
      </c>
      <c r="Z2968" t="str">
        <f t="shared" si="554"/>
        <v>YES</v>
      </c>
      <c r="AA2968" s="104" t="str">
        <f>VLOOKUP(H:H,Table2_ContractType!A:B,2,0)</f>
        <v>Month-to-Month</v>
      </c>
      <c r="AB2968" t="str">
        <f>VLOOKUP(F:F,Table3_PhoneService!A:B,2,0)</f>
        <v>One Line</v>
      </c>
      <c r="AC2968" t="str">
        <f>VLOOKUP(G:G,Table4_InternetService!A:B,2,0)</f>
        <v>Fiber Optic</v>
      </c>
    </row>
    <row r="2969" spans="1:29">
      <c r="A2969" s="116" t="s">
        <v>469</v>
      </c>
      <c r="B2969" s="116" t="s">
        <v>9</v>
      </c>
      <c r="C2969" s="116">
        <v>0</v>
      </c>
      <c r="D2969" s="116" t="s">
        <v>4</v>
      </c>
      <c r="E2969" s="116" t="s">
        <v>5</v>
      </c>
      <c r="F2969" s="116">
        <v>1</v>
      </c>
      <c r="G2969" s="116">
        <v>0</v>
      </c>
      <c r="H2969" s="116">
        <v>0</v>
      </c>
      <c r="I2969" s="116" t="s">
        <v>10</v>
      </c>
      <c r="J2969" s="117">
        <v>20</v>
      </c>
      <c r="K2969" s="117">
        <v>38</v>
      </c>
      <c r="L2969" s="116" t="s">
        <v>5</v>
      </c>
      <c r="M2969" s="127">
        <f t="shared" si="552"/>
        <v>1.9</v>
      </c>
      <c r="N2969" s="118">
        <f>mytable_customer_details!$K2969/mytable_customer_details!$J2969</f>
        <v>1.9</v>
      </c>
      <c r="O2969" s="102">
        <f>mytable_customer_details!$C2969</f>
        <v>0</v>
      </c>
      <c r="P2969" s="115" t="str">
        <f t="shared" si="555"/>
        <v>False</v>
      </c>
      <c r="Q2969" s="115" t="str">
        <f t="shared" si="556"/>
        <v>False</v>
      </c>
      <c r="R2969" s="115" t="str">
        <f t="shared" si="557"/>
        <v>True</v>
      </c>
      <c r="S2969" s="115" t="str">
        <f t="shared" si="558"/>
        <v>False</v>
      </c>
      <c r="T2969" s="115" t="str">
        <f t="shared" si="559"/>
        <v>False</v>
      </c>
      <c r="U2969">
        <f t="shared" si="560"/>
        <v>1</v>
      </c>
      <c r="V2969">
        <f t="shared" si="561"/>
        <v>1</v>
      </c>
      <c r="W2969">
        <f t="shared" si="562"/>
        <v>0</v>
      </c>
      <c r="X2969" s="86">
        <f t="shared" si="563"/>
        <v>43668</v>
      </c>
      <c r="Y2969" s="104">
        <f t="shared" si="553"/>
        <v>20</v>
      </c>
      <c r="Z2969" t="str">
        <f t="shared" si="554"/>
        <v>YES</v>
      </c>
      <c r="AA2969" s="104" t="str">
        <f>VLOOKUP(H:H,Table2_ContractType!A:B,2,0)</f>
        <v>Month-to-Month</v>
      </c>
      <c r="AB2969" t="str">
        <f>VLOOKUP(F:F,Table3_PhoneService!A:B,2,0)</f>
        <v>One Line</v>
      </c>
      <c r="AC2969" t="str">
        <f>VLOOKUP(G:G,Table4_InternetService!A:B,2,0)</f>
        <v>No Internet Service</v>
      </c>
    </row>
    <row r="2970" spans="1:29">
      <c r="A2970" s="119" t="s">
        <v>1560</v>
      </c>
      <c r="B2970" s="119" t="s">
        <v>9</v>
      </c>
      <c r="C2970" s="119">
        <v>0</v>
      </c>
      <c r="D2970" s="119" t="s">
        <v>5</v>
      </c>
      <c r="E2970" s="119" t="s">
        <v>5</v>
      </c>
      <c r="F2970" s="119">
        <v>1</v>
      </c>
      <c r="G2970" s="119">
        <v>1</v>
      </c>
      <c r="H2970" s="119">
        <v>0</v>
      </c>
      <c r="I2970" s="119" t="s">
        <v>10</v>
      </c>
      <c r="J2970" s="120">
        <v>45.85</v>
      </c>
      <c r="K2970" s="120">
        <v>45.85</v>
      </c>
      <c r="L2970" s="119" t="s">
        <v>4</v>
      </c>
      <c r="M2970" s="127">
        <f t="shared" si="552"/>
        <v>1</v>
      </c>
      <c r="N2970" s="121">
        <f>mytable_customer_details!$K2970/mytable_customer_details!$J2970</f>
        <v>1</v>
      </c>
      <c r="O2970" s="101">
        <f>mytable_customer_details!$C2970</f>
        <v>0</v>
      </c>
      <c r="P2970" s="115" t="str">
        <f t="shared" si="555"/>
        <v>False</v>
      </c>
      <c r="Q2970" s="115" t="str">
        <f t="shared" si="556"/>
        <v>True</v>
      </c>
      <c r="R2970" s="115" t="str">
        <f t="shared" si="557"/>
        <v>True</v>
      </c>
      <c r="S2970" s="115" t="str">
        <f t="shared" si="558"/>
        <v>True</v>
      </c>
      <c r="T2970" s="115" t="str">
        <f t="shared" si="559"/>
        <v>True</v>
      </c>
      <c r="U2970">
        <f t="shared" si="560"/>
        <v>0</v>
      </c>
      <c r="V2970">
        <f t="shared" si="561"/>
        <v>0</v>
      </c>
      <c r="W2970">
        <f t="shared" si="562"/>
        <v>0</v>
      </c>
      <c r="X2970" s="86">
        <f t="shared" si="563"/>
        <v>43668</v>
      </c>
      <c r="Y2970" s="104">
        <f t="shared" si="553"/>
        <v>45.85</v>
      </c>
      <c r="Z2970" t="str">
        <f t="shared" si="554"/>
        <v>YES</v>
      </c>
      <c r="AA2970" s="104" t="str">
        <f>VLOOKUP(H:H,Table2_ContractType!A:B,2,0)</f>
        <v>Month-to-Month</v>
      </c>
      <c r="AB2970" t="str">
        <f>VLOOKUP(F:F,Table3_PhoneService!A:B,2,0)</f>
        <v>One Line</v>
      </c>
      <c r="AC2970" t="str">
        <f>VLOOKUP(G:G,Table4_InternetService!A:B,2,0)</f>
        <v>DSL</v>
      </c>
    </row>
    <row r="2971" spans="1:29">
      <c r="A2971" s="116" t="s">
        <v>1378</v>
      </c>
      <c r="B2971" s="116" t="s">
        <v>9</v>
      </c>
      <c r="C2971" s="116">
        <v>1</v>
      </c>
      <c r="D2971" s="116" t="s">
        <v>4</v>
      </c>
      <c r="E2971" s="116" t="s">
        <v>5</v>
      </c>
      <c r="F2971" s="116">
        <v>2</v>
      </c>
      <c r="G2971" s="116">
        <v>2</v>
      </c>
      <c r="H2971" s="116">
        <v>0</v>
      </c>
      <c r="I2971" s="116" t="s">
        <v>7</v>
      </c>
      <c r="J2971" s="117">
        <v>82.15</v>
      </c>
      <c r="K2971" s="117">
        <v>4904.8500000000004</v>
      </c>
      <c r="L2971" s="116" t="s">
        <v>5</v>
      </c>
      <c r="M2971" s="127">
        <f t="shared" si="552"/>
        <v>59.706025562994526</v>
      </c>
      <c r="N2971" s="118">
        <f>mytable_customer_details!$K2971/mytable_customer_details!$J2971</f>
        <v>59.706025562994526</v>
      </c>
      <c r="O2971" s="102">
        <f>mytable_customer_details!$C2971</f>
        <v>1</v>
      </c>
      <c r="P2971" s="115" t="str">
        <f t="shared" si="555"/>
        <v>False</v>
      </c>
      <c r="Q2971" s="115" t="str">
        <f t="shared" si="556"/>
        <v>False</v>
      </c>
      <c r="R2971" s="115" t="str">
        <f t="shared" si="557"/>
        <v>True</v>
      </c>
      <c r="S2971" s="115" t="str">
        <f t="shared" si="558"/>
        <v>True</v>
      </c>
      <c r="T2971" s="115" t="str">
        <f t="shared" si="559"/>
        <v>True</v>
      </c>
      <c r="U2971">
        <f t="shared" si="560"/>
        <v>1</v>
      </c>
      <c r="V2971">
        <f t="shared" si="561"/>
        <v>1</v>
      </c>
      <c r="W2971">
        <f t="shared" si="562"/>
        <v>0</v>
      </c>
      <c r="X2971" s="86">
        <f t="shared" si="563"/>
        <v>41904</v>
      </c>
      <c r="Y2971" s="104">
        <f t="shared" si="553"/>
        <v>82.15</v>
      </c>
      <c r="Z2971" t="str">
        <f t="shared" si="554"/>
        <v>YES</v>
      </c>
      <c r="AA2971" s="104" t="str">
        <f>VLOOKUP(H:H,Table2_ContractType!A:B,2,0)</f>
        <v>Month-to-Month</v>
      </c>
      <c r="AB2971" t="str">
        <f>VLOOKUP(F:F,Table3_PhoneService!A:B,2,0)</f>
        <v>Two or More Lines</v>
      </c>
      <c r="AC2971" t="str">
        <f>VLOOKUP(G:G,Table4_InternetService!A:B,2,0)</f>
        <v>Fiber Optic</v>
      </c>
    </row>
    <row r="2972" spans="1:29">
      <c r="A2972" s="119" t="s">
        <v>2339</v>
      </c>
      <c r="B2972" s="119" t="s">
        <v>3</v>
      </c>
      <c r="C2972" s="119">
        <v>1</v>
      </c>
      <c r="D2972" s="119" t="s">
        <v>4</v>
      </c>
      <c r="E2972" s="119" t="s">
        <v>5</v>
      </c>
      <c r="F2972" s="119">
        <v>2</v>
      </c>
      <c r="G2972" s="119">
        <v>2</v>
      </c>
      <c r="H2972" s="119">
        <v>0</v>
      </c>
      <c r="I2972" s="119" t="s">
        <v>13</v>
      </c>
      <c r="J2972" s="120">
        <v>102.05</v>
      </c>
      <c r="K2972" s="120">
        <v>3452.55</v>
      </c>
      <c r="L2972" s="119" t="s">
        <v>5</v>
      </c>
      <c r="M2972" s="127">
        <f t="shared" si="552"/>
        <v>33.831945124938755</v>
      </c>
      <c r="N2972" s="121">
        <f>mytable_customer_details!$K2972/mytable_customer_details!$J2972</f>
        <v>33.831945124938755</v>
      </c>
      <c r="O2972" s="101">
        <f>mytable_customer_details!$C2972</f>
        <v>1</v>
      </c>
      <c r="P2972" s="115" t="str">
        <f t="shared" si="555"/>
        <v>True</v>
      </c>
      <c r="Q2972" s="115" t="str">
        <f t="shared" si="556"/>
        <v>False</v>
      </c>
      <c r="R2972" s="115" t="str">
        <f t="shared" si="557"/>
        <v>True</v>
      </c>
      <c r="S2972" s="115" t="str">
        <f t="shared" si="558"/>
        <v>True</v>
      </c>
      <c r="T2972" s="115" t="str">
        <f t="shared" si="559"/>
        <v>True</v>
      </c>
      <c r="U2972">
        <f t="shared" si="560"/>
        <v>1</v>
      </c>
      <c r="V2972">
        <f t="shared" si="561"/>
        <v>1</v>
      </c>
      <c r="W2972">
        <f t="shared" si="562"/>
        <v>0</v>
      </c>
      <c r="X2972" s="86">
        <f t="shared" si="563"/>
        <v>42696</v>
      </c>
      <c r="Y2972" s="104">
        <f t="shared" si="553"/>
        <v>102.05000000000001</v>
      </c>
      <c r="Z2972" t="str">
        <f t="shared" si="554"/>
        <v>YES</v>
      </c>
      <c r="AA2972" s="104" t="str">
        <f>VLOOKUP(H:H,Table2_ContractType!A:B,2,0)</f>
        <v>Month-to-Month</v>
      </c>
      <c r="AB2972" t="str">
        <f>VLOOKUP(F:F,Table3_PhoneService!A:B,2,0)</f>
        <v>Two or More Lines</v>
      </c>
      <c r="AC2972" t="str">
        <f>VLOOKUP(G:G,Table4_InternetService!A:B,2,0)</f>
        <v>Fiber Optic</v>
      </c>
    </row>
    <row r="2973" spans="1:29">
      <c r="A2973" s="116" t="s">
        <v>3109</v>
      </c>
      <c r="B2973" s="116" t="s">
        <v>9</v>
      </c>
      <c r="C2973" s="116">
        <v>1</v>
      </c>
      <c r="D2973" s="116" t="s">
        <v>4</v>
      </c>
      <c r="E2973" s="116" t="s">
        <v>5</v>
      </c>
      <c r="F2973" s="116">
        <v>1</v>
      </c>
      <c r="G2973" s="116">
        <v>2</v>
      </c>
      <c r="H2973" s="116">
        <v>0</v>
      </c>
      <c r="I2973" s="116" t="s">
        <v>10</v>
      </c>
      <c r="J2973" s="117">
        <v>79.650000000000006</v>
      </c>
      <c r="K2973" s="117">
        <v>2365.15</v>
      </c>
      <c r="L2973" s="116" t="s">
        <v>4</v>
      </c>
      <c r="M2973" s="127">
        <f t="shared" si="552"/>
        <v>29.69428750784683</v>
      </c>
      <c r="N2973" s="118">
        <f>mytable_customer_details!$K2973/mytable_customer_details!$J2973</f>
        <v>29.69428750784683</v>
      </c>
      <c r="O2973" s="102">
        <f>mytable_customer_details!$C2973</f>
        <v>1</v>
      </c>
      <c r="P2973" s="115" t="str">
        <f t="shared" si="555"/>
        <v>False</v>
      </c>
      <c r="Q2973" s="115" t="str">
        <f t="shared" si="556"/>
        <v>True</v>
      </c>
      <c r="R2973" s="115" t="str">
        <f t="shared" si="557"/>
        <v>True</v>
      </c>
      <c r="S2973" s="115" t="str">
        <f t="shared" si="558"/>
        <v>True</v>
      </c>
      <c r="T2973" s="115" t="str">
        <f t="shared" si="559"/>
        <v>True</v>
      </c>
      <c r="U2973">
        <f t="shared" si="560"/>
        <v>1</v>
      </c>
      <c r="V2973">
        <f t="shared" si="561"/>
        <v>1</v>
      </c>
      <c r="W2973">
        <f t="shared" si="562"/>
        <v>0</v>
      </c>
      <c r="X2973" s="86">
        <f t="shared" si="563"/>
        <v>42816</v>
      </c>
      <c r="Y2973" s="104">
        <f t="shared" si="553"/>
        <v>79.650000000000006</v>
      </c>
      <c r="Z2973" t="str">
        <f t="shared" si="554"/>
        <v>YES</v>
      </c>
      <c r="AA2973" s="104" t="str">
        <f>VLOOKUP(H:H,Table2_ContractType!A:B,2,0)</f>
        <v>Month-to-Month</v>
      </c>
      <c r="AB2973" t="str">
        <f>VLOOKUP(F:F,Table3_PhoneService!A:B,2,0)</f>
        <v>One Line</v>
      </c>
      <c r="AC2973" t="str">
        <f>VLOOKUP(G:G,Table4_InternetService!A:B,2,0)</f>
        <v>Fiber Optic</v>
      </c>
    </row>
    <row r="2974" spans="1:29">
      <c r="A2974" s="119" t="s">
        <v>1642</v>
      </c>
      <c r="B2974" s="119" t="s">
        <v>3</v>
      </c>
      <c r="C2974" s="119">
        <v>1</v>
      </c>
      <c r="D2974" s="119" t="s">
        <v>4</v>
      </c>
      <c r="E2974" s="119" t="s">
        <v>5</v>
      </c>
      <c r="F2974" s="119">
        <v>2</v>
      </c>
      <c r="G2974" s="119">
        <v>2</v>
      </c>
      <c r="H2974" s="119">
        <v>0</v>
      </c>
      <c r="I2974" s="119" t="s">
        <v>13</v>
      </c>
      <c r="J2974" s="120">
        <v>85.35</v>
      </c>
      <c r="K2974" s="120">
        <v>1463.45</v>
      </c>
      <c r="L2974" s="119" t="s">
        <v>4</v>
      </c>
      <c r="M2974" s="127">
        <f t="shared" si="552"/>
        <v>17.146455770357353</v>
      </c>
      <c r="N2974" s="121">
        <f>mytable_customer_details!$K2974/mytable_customer_details!$J2974</f>
        <v>17.146455770357353</v>
      </c>
      <c r="O2974" s="101">
        <f>mytable_customer_details!$C2974</f>
        <v>1</v>
      </c>
      <c r="P2974" s="115" t="str">
        <f t="shared" si="555"/>
        <v>True</v>
      </c>
      <c r="Q2974" s="115" t="str">
        <f t="shared" si="556"/>
        <v>True</v>
      </c>
      <c r="R2974" s="115" t="str">
        <f t="shared" si="557"/>
        <v>True</v>
      </c>
      <c r="S2974" s="115" t="str">
        <f t="shared" si="558"/>
        <v>True</v>
      </c>
      <c r="T2974" s="115" t="str">
        <f t="shared" si="559"/>
        <v>True</v>
      </c>
      <c r="U2974">
        <f t="shared" si="560"/>
        <v>1</v>
      </c>
      <c r="V2974">
        <f t="shared" si="561"/>
        <v>1</v>
      </c>
      <c r="W2974">
        <f t="shared" si="562"/>
        <v>0</v>
      </c>
      <c r="X2974" s="86">
        <f t="shared" si="563"/>
        <v>43181</v>
      </c>
      <c r="Y2974" s="104">
        <f t="shared" si="553"/>
        <v>85.35</v>
      </c>
      <c r="Z2974" t="str">
        <f t="shared" si="554"/>
        <v>YES</v>
      </c>
      <c r="AA2974" s="104" t="str">
        <f>VLOOKUP(H:H,Table2_ContractType!A:B,2,0)</f>
        <v>Month-to-Month</v>
      </c>
      <c r="AB2974" t="str">
        <f>VLOOKUP(F:F,Table3_PhoneService!A:B,2,0)</f>
        <v>Two or More Lines</v>
      </c>
      <c r="AC2974" t="str">
        <f>VLOOKUP(G:G,Table4_InternetService!A:B,2,0)</f>
        <v>Fiber Optic</v>
      </c>
    </row>
    <row r="2975" spans="1:29">
      <c r="A2975" s="116" t="s">
        <v>3087</v>
      </c>
      <c r="B2975" s="116" t="s">
        <v>3</v>
      </c>
      <c r="C2975" s="116">
        <v>0</v>
      </c>
      <c r="D2975" s="116" t="s">
        <v>5</v>
      </c>
      <c r="E2975" s="116" t="s">
        <v>5</v>
      </c>
      <c r="F2975" s="116">
        <v>1</v>
      </c>
      <c r="G2975" s="116">
        <v>1</v>
      </c>
      <c r="H2975" s="116">
        <v>0</v>
      </c>
      <c r="I2975" s="116" t="s">
        <v>7</v>
      </c>
      <c r="J2975" s="117">
        <v>56.25</v>
      </c>
      <c r="K2975" s="117">
        <v>389.1</v>
      </c>
      <c r="L2975" s="116" t="s">
        <v>4</v>
      </c>
      <c r="M2975" s="127">
        <f t="shared" si="552"/>
        <v>6.9173333333333336</v>
      </c>
      <c r="N2975" s="118">
        <f>mytable_customer_details!$K2975/mytable_customer_details!$J2975</f>
        <v>6.9173333333333336</v>
      </c>
      <c r="O2975" s="102">
        <f>mytable_customer_details!$C2975</f>
        <v>0</v>
      </c>
      <c r="P2975" s="115" t="str">
        <f t="shared" si="555"/>
        <v>True</v>
      </c>
      <c r="Q2975" s="115" t="str">
        <f t="shared" si="556"/>
        <v>True</v>
      </c>
      <c r="R2975" s="115" t="str">
        <f t="shared" si="557"/>
        <v>True</v>
      </c>
      <c r="S2975" s="115" t="str">
        <f t="shared" si="558"/>
        <v>True</v>
      </c>
      <c r="T2975" s="115" t="str">
        <f t="shared" si="559"/>
        <v>True</v>
      </c>
      <c r="U2975">
        <f t="shared" si="560"/>
        <v>0</v>
      </c>
      <c r="V2975">
        <f t="shared" si="561"/>
        <v>0</v>
      </c>
      <c r="W2975">
        <f t="shared" si="562"/>
        <v>0</v>
      </c>
      <c r="X2975" s="86">
        <f t="shared" si="563"/>
        <v>43518</v>
      </c>
      <c r="Y2975" s="104">
        <f t="shared" si="553"/>
        <v>56.25</v>
      </c>
      <c r="Z2975" t="str">
        <f t="shared" si="554"/>
        <v>YES</v>
      </c>
      <c r="AA2975" s="104" t="str">
        <f>VLOOKUP(H:H,Table2_ContractType!A:B,2,0)</f>
        <v>Month-to-Month</v>
      </c>
      <c r="AB2975" t="str">
        <f>VLOOKUP(F:F,Table3_PhoneService!A:B,2,0)</f>
        <v>One Line</v>
      </c>
      <c r="AC2975" t="str">
        <f>VLOOKUP(G:G,Table4_InternetService!A:B,2,0)</f>
        <v>DSL</v>
      </c>
    </row>
    <row r="2976" spans="1:29">
      <c r="A2976" s="119" t="s">
        <v>846</v>
      </c>
      <c r="B2976" s="119" t="s">
        <v>9</v>
      </c>
      <c r="C2976" s="119">
        <v>1</v>
      </c>
      <c r="D2976" s="119" t="s">
        <v>4</v>
      </c>
      <c r="E2976" s="119" t="s">
        <v>4</v>
      </c>
      <c r="F2976" s="119">
        <v>2</v>
      </c>
      <c r="G2976" s="119">
        <v>2</v>
      </c>
      <c r="H2976" s="119">
        <v>0</v>
      </c>
      <c r="I2976" s="119" t="s">
        <v>7</v>
      </c>
      <c r="J2976" s="120">
        <v>93.25</v>
      </c>
      <c r="K2976" s="120">
        <v>5774.55</v>
      </c>
      <c r="L2976" s="119" t="s">
        <v>5</v>
      </c>
      <c r="M2976" s="127">
        <f t="shared" si="552"/>
        <v>61.925469168900804</v>
      </c>
      <c r="N2976" s="121">
        <f>mytable_customer_details!$K2976/mytable_customer_details!$J2976</f>
        <v>61.925469168900804</v>
      </c>
      <c r="O2976" s="101">
        <f>mytable_customer_details!$C2976</f>
        <v>1</v>
      </c>
      <c r="P2976" s="115" t="str">
        <f t="shared" si="555"/>
        <v>False</v>
      </c>
      <c r="Q2976" s="115" t="str">
        <f t="shared" si="556"/>
        <v>False</v>
      </c>
      <c r="R2976" s="115" t="str">
        <f t="shared" si="557"/>
        <v>True</v>
      </c>
      <c r="S2976" s="115" t="str">
        <f t="shared" si="558"/>
        <v>True</v>
      </c>
      <c r="T2976" s="115" t="str">
        <f t="shared" si="559"/>
        <v>True</v>
      </c>
      <c r="U2976">
        <f t="shared" si="560"/>
        <v>3</v>
      </c>
      <c r="V2976">
        <f t="shared" si="561"/>
        <v>1</v>
      </c>
      <c r="W2976">
        <f t="shared" si="562"/>
        <v>1</v>
      </c>
      <c r="X2976" s="86">
        <f t="shared" si="563"/>
        <v>41842</v>
      </c>
      <c r="Y2976" s="104">
        <f t="shared" si="553"/>
        <v>93.25</v>
      </c>
      <c r="Z2976" t="str">
        <f t="shared" si="554"/>
        <v>YES</v>
      </c>
      <c r="AA2976" s="104" t="str">
        <f>VLOOKUP(H:H,Table2_ContractType!A:B,2,0)</f>
        <v>Month-to-Month</v>
      </c>
      <c r="AB2976" t="str">
        <f>VLOOKUP(F:F,Table3_PhoneService!A:B,2,0)</f>
        <v>Two or More Lines</v>
      </c>
      <c r="AC2976" t="str">
        <f>VLOOKUP(G:G,Table4_InternetService!A:B,2,0)</f>
        <v>Fiber Optic</v>
      </c>
    </row>
    <row r="2977" spans="1:29">
      <c r="A2977" s="116" t="s">
        <v>6027</v>
      </c>
      <c r="B2977" s="116" t="s">
        <v>9</v>
      </c>
      <c r="C2977" s="116">
        <v>0</v>
      </c>
      <c r="D2977" s="116" t="s">
        <v>5</v>
      </c>
      <c r="E2977" s="116" t="s">
        <v>5</v>
      </c>
      <c r="F2977" s="116">
        <v>2</v>
      </c>
      <c r="G2977" s="116">
        <v>2</v>
      </c>
      <c r="H2977" s="116">
        <v>1</v>
      </c>
      <c r="I2977" s="116" t="s">
        <v>7</v>
      </c>
      <c r="J2977" s="117">
        <v>108.45</v>
      </c>
      <c r="K2977" s="117">
        <v>7176.55</v>
      </c>
      <c r="L2977" s="116" t="s">
        <v>4</v>
      </c>
      <c r="M2977" s="127">
        <f t="shared" si="552"/>
        <v>66.173812816966347</v>
      </c>
      <c r="N2977" s="118">
        <f>mytable_customer_details!$K2977/mytable_customer_details!$J2977</f>
        <v>66.173812816966347</v>
      </c>
      <c r="O2977" s="102">
        <f>mytable_customer_details!$C2977</f>
        <v>0</v>
      </c>
      <c r="P2977" s="115" t="str">
        <f t="shared" si="555"/>
        <v>False</v>
      </c>
      <c r="Q2977" s="115" t="str">
        <f t="shared" si="556"/>
        <v>True</v>
      </c>
      <c r="R2977" s="115" t="str">
        <f t="shared" si="557"/>
        <v>True</v>
      </c>
      <c r="S2977" s="115" t="str">
        <f t="shared" si="558"/>
        <v>True</v>
      </c>
      <c r="T2977" s="115" t="str">
        <f t="shared" si="559"/>
        <v>True</v>
      </c>
      <c r="U2977">
        <f t="shared" si="560"/>
        <v>0</v>
      </c>
      <c r="V2977">
        <f t="shared" si="561"/>
        <v>0</v>
      </c>
      <c r="W2977">
        <f t="shared" si="562"/>
        <v>0</v>
      </c>
      <c r="X2977" s="86">
        <f t="shared" si="563"/>
        <v>41692</v>
      </c>
      <c r="Y2977" s="104">
        <f t="shared" si="553"/>
        <v>108.45</v>
      </c>
      <c r="Z2977" t="str">
        <f t="shared" si="554"/>
        <v>YES</v>
      </c>
      <c r="AA2977" s="104" t="str">
        <f>VLOOKUP(H:H,Table2_ContractType!A:B,2,0)</f>
        <v>1 Year</v>
      </c>
      <c r="AB2977" t="str">
        <f>VLOOKUP(F:F,Table3_PhoneService!A:B,2,0)</f>
        <v>Two or More Lines</v>
      </c>
      <c r="AC2977" t="str">
        <f>VLOOKUP(G:G,Table4_InternetService!A:B,2,0)</f>
        <v>Fiber Optic</v>
      </c>
    </row>
    <row r="2978" spans="1:29">
      <c r="A2978" s="119" t="s">
        <v>5354</v>
      </c>
      <c r="B2978" s="119" t="s">
        <v>3</v>
      </c>
      <c r="C2978" s="119">
        <v>0</v>
      </c>
      <c r="D2978" s="119" t="s">
        <v>4</v>
      </c>
      <c r="E2978" s="119" t="s">
        <v>5</v>
      </c>
      <c r="F2978" s="119">
        <v>0</v>
      </c>
      <c r="G2978" s="119">
        <v>1</v>
      </c>
      <c r="H2978" s="119">
        <v>2</v>
      </c>
      <c r="I2978" s="119" t="s">
        <v>17</v>
      </c>
      <c r="J2978" s="120">
        <v>66.25</v>
      </c>
      <c r="K2978" s="120">
        <v>3330.1</v>
      </c>
      <c r="L2978" s="119" t="s">
        <v>5</v>
      </c>
      <c r="M2978" s="127">
        <f t="shared" si="552"/>
        <v>50.265660377358486</v>
      </c>
      <c r="N2978" s="121">
        <f>mytable_customer_details!$K2978/mytable_customer_details!$J2978</f>
        <v>50.265660377358486</v>
      </c>
      <c r="O2978" s="101">
        <f>mytable_customer_details!$C2978</f>
        <v>0</v>
      </c>
      <c r="P2978" s="115" t="str">
        <f t="shared" si="555"/>
        <v>True</v>
      </c>
      <c r="Q2978" s="115" t="str">
        <f t="shared" si="556"/>
        <v>False</v>
      </c>
      <c r="R2978" s="115" t="str">
        <f t="shared" si="557"/>
        <v>False</v>
      </c>
      <c r="S2978" s="115" t="str">
        <f t="shared" si="558"/>
        <v>True</v>
      </c>
      <c r="T2978" s="115" t="str">
        <f t="shared" si="559"/>
        <v>False</v>
      </c>
      <c r="U2978">
        <f t="shared" si="560"/>
        <v>1</v>
      </c>
      <c r="V2978">
        <f t="shared" si="561"/>
        <v>1</v>
      </c>
      <c r="W2978">
        <f t="shared" si="562"/>
        <v>0</v>
      </c>
      <c r="X2978" s="86">
        <f t="shared" si="563"/>
        <v>42177</v>
      </c>
      <c r="Y2978" s="104">
        <f t="shared" si="553"/>
        <v>66.25</v>
      </c>
      <c r="Z2978" t="str">
        <f t="shared" si="554"/>
        <v>YES</v>
      </c>
      <c r="AA2978" s="104" t="str">
        <f>VLOOKUP(H:H,Table2_ContractType!A:B,2,0)</f>
        <v>2 Year</v>
      </c>
      <c r="AB2978" t="str">
        <f>VLOOKUP(F:F,Table3_PhoneService!A:B,2,0)</f>
        <v>No Phone Service</v>
      </c>
      <c r="AC2978" t="str">
        <f>VLOOKUP(G:G,Table4_InternetService!A:B,2,0)</f>
        <v>DSL</v>
      </c>
    </row>
    <row r="2979" spans="1:29">
      <c r="A2979" s="116" t="s">
        <v>4032</v>
      </c>
      <c r="B2979" s="116" t="s">
        <v>3</v>
      </c>
      <c r="C2979" s="116">
        <v>0</v>
      </c>
      <c r="D2979" s="116" t="s">
        <v>4</v>
      </c>
      <c r="E2979" s="116" t="s">
        <v>4</v>
      </c>
      <c r="F2979" s="116">
        <v>1</v>
      </c>
      <c r="G2979" s="116">
        <v>0</v>
      </c>
      <c r="H2979" s="116">
        <v>0</v>
      </c>
      <c r="I2979" s="116" t="s">
        <v>10</v>
      </c>
      <c r="J2979" s="117">
        <v>20.5</v>
      </c>
      <c r="K2979" s="117">
        <v>20.5</v>
      </c>
      <c r="L2979" s="116" t="s">
        <v>4</v>
      </c>
      <c r="M2979" s="127">
        <f t="shared" si="552"/>
        <v>1</v>
      </c>
      <c r="N2979" s="118">
        <f>mytable_customer_details!$K2979/mytable_customer_details!$J2979</f>
        <v>1</v>
      </c>
      <c r="O2979" s="102">
        <f>mytable_customer_details!$C2979</f>
        <v>0</v>
      </c>
      <c r="P2979" s="115" t="str">
        <f t="shared" si="555"/>
        <v>True</v>
      </c>
      <c r="Q2979" s="115" t="str">
        <f t="shared" si="556"/>
        <v>True</v>
      </c>
      <c r="R2979" s="115" t="str">
        <f t="shared" si="557"/>
        <v>True</v>
      </c>
      <c r="S2979" s="115" t="str">
        <f t="shared" si="558"/>
        <v>False</v>
      </c>
      <c r="T2979" s="115" t="str">
        <f t="shared" si="559"/>
        <v>False</v>
      </c>
      <c r="U2979">
        <f t="shared" si="560"/>
        <v>3</v>
      </c>
      <c r="V2979">
        <f t="shared" si="561"/>
        <v>1</v>
      </c>
      <c r="W2979">
        <f t="shared" si="562"/>
        <v>1</v>
      </c>
      <c r="X2979" s="86">
        <f t="shared" si="563"/>
        <v>43668</v>
      </c>
      <c r="Y2979" s="104">
        <f t="shared" si="553"/>
        <v>20.5</v>
      </c>
      <c r="Z2979" t="str">
        <f t="shared" si="554"/>
        <v>YES</v>
      </c>
      <c r="AA2979" s="104" t="str">
        <f>VLOOKUP(H:H,Table2_ContractType!A:B,2,0)</f>
        <v>Month-to-Month</v>
      </c>
      <c r="AB2979" t="str">
        <f>VLOOKUP(F:F,Table3_PhoneService!A:B,2,0)</f>
        <v>One Line</v>
      </c>
      <c r="AC2979" t="str">
        <f>VLOOKUP(G:G,Table4_InternetService!A:B,2,0)</f>
        <v>No Internet Service</v>
      </c>
    </row>
    <row r="2980" spans="1:29">
      <c r="A2980" s="119" t="s">
        <v>4041</v>
      </c>
      <c r="B2980" s="119" t="s">
        <v>3</v>
      </c>
      <c r="C2980" s="119">
        <v>0</v>
      </c>
      <c r="D2980" s="119" t="s">
        <v>5</v>
      </c>
      <c r="E2980" s="119" t="s">
        <v>4</v>
      </c>
      <c r="F2980" s="119">
        <v>1</v>
      </c>
      <c r="G2980" s="119">
        <v>1</v>
      </c>
      <c r="H2980" s="119">
        <v>0</v>
      </c>
      <c r="I2980" s="119" t="s">
        <v>10</v>
      </c>
      <c r="J2980" s="120">
        <v>51</v>
      </c>
      <c r="K2980" s="120">
        <v>286.8</v>
      </c>
      <c r="L2980" s="119" t="s">
        <v>5</v>
      </c>
      <c r="M2980" s="127">
        <f t="shared" si="552"/>
        <v>5.6235294117647063</v>
      </c>
      <c r="N2980" s="121">
        <f>mytable_customer_details!$K2980/mytable_customer_details!$J2980</f>
        <v>5.6235294117647063</v>
      </c>
      <c r="O2980" s="101">
        <f>mytable_customer_details!$C2980</f>
        <v>0</v>
      </c>
      <c r="P2980" s="115" t="str">
        <f t="shared" si="555"/>
        <v>True</v>
      </c>
      <c r="Q2980" s="115" t="str">
        <f t="shared" si="556"/>
        <v>False</v>
      </c>
      <c r="R2980" s="115" t="str">
        <f t="shared" si="557"/>
        <v>True</v>
      </c>
      <c r="S2980" s="115" t="str">
        <f t="shared" si="558"/>
        <v>True</v>
      </c>
      <c r="T2980" s="115" t="str">
        <f t="shared" si="559"/>
        <v>True</v>
      </c>
      <c r="U2980">
        <f t="shared" si="560"/>
        <v>2</v>
      </c>
      <c r="V2980">
        <f t="shared" si="561"/>
        <v>0</v>
      </c>
      <c r="W2980">
        <f t="shared" si="562"/>
        <v>1</v>
      </c>
      <c r="X2980" s="86">
        <f t="shared" si="563"/>
        <v>43546</v>
      </c>
      <c r="Y2980" s="104">
        <f t="shared" si="553"/>
        <v>51</v>
      </c>
      <c r="Z2980" t="str">
        <f t="shared" si="554"/>
        <v>YES</v>
      </c>
      <c r="AA2980" s="104" t="str">
        <f>VLOOKUP(H:H,Table2_ContractType!A:B,2,0)</f>
        <v>Month-to-Month</v>
      </c>
      <c r="AB2980" t="str">
        <f>VLOOKUP(F:F,Table3_PhoneService!A:B,2,0)</f>
        <v>One Line</v>
      </c>
      <c r="AC2980" t="str">
        <f>VLOOKUP(G:G,Table4_InternetService!A:B,2,0)</f>
        <v>DSL</v>
      </c>
    </row>
    <row r="2981" spans="1:29">
      <c r="A2981" s="116" t="s">
        <v>805</v>
      </c>
      <c r="B2981" s="116" t="s">
        <v>3</v>
      </c>
      <c r="C2981" s="116">
        <v>0</v>
      </c>
      <c r="D2981" s="116" t="s">
        <v>5</v>
      </c>
      <c r="E2981" s="116" t="s">
        <v>5</v>
      </c>
      <c r="F2981" s="116">
        <v>0</v>
      </c>
      <c r="G2981" s="116">
        <v>1</v>
      </c>
      <c r="H2981" s="116">
        <v>0</v>
      </c>
      <c r="I2981" s="116" t="s">
        <v>17</v>
      </c>
      <c r="J2981" s="117">
        <v>45</v>
      </c>
      <c r="K2981" s="117">
        <v>298.7</v>
      </c>
      <c r="L2981" s="116" t="s">
        <v>5</v>
      </c>
      <c r="M2981" s="127">
        <f t="shared" si="552"/>
        <v>6.6377777777777771</v>
      </c>
      <c r="N2981" s="118">
        <f>mytable_customer_details!$K2981/mytable_customer_details!$J2981</f>
        <v>6.6377777777777771</v>
      </c>
      <c r="O2981" s="102">
        <f>mytable_customer_details!$C2981</f>
        <v>0</v>
      </c>
      <c r="P2981" s="115" t="str">
        <f t="shared" si="555"/>
        <v>True</v>
      </c>
      <c r="Q2981" s="115" t="str">
        <f t="shared" si="556"/>
        <v>False</v>
      </c>
      <c r="R2981" s="115" t="str">
        <f t="shared" si="557"/>
        <v>False</v>
      </c>
      <c r="S2981" s="115" t="str">
        <f t="shared" si="558"/>
        <v>True</v>
      </c>
      <c r="T2981" s="115" t="str">
        <f t="shared" si="559"/>
        <v>False</v>
      </c>
      <c r="U2981">
        <f t="shared" si="560"/>
        <v>0</v>
      </c>
      <c r="V2981">
        <f t="shared" si="561"/>
        <v>0</v>
      </c>
      <c r="W2981">
        <f t="shared" si="562"/>
        <v>0</v>
      </c>
      <c r="X2981" s="86">
        <f t="shared" si="563"/>
        <v>43518</v>
      </c>
      <c r="Y2981" s="104">
        <f t="shared" si="553"/>
        <v>45</v>
      </c>
      <c r="Z2981" t="str">
        <f t="shared" si="554"/>
        <v>YES</v>
      </c>
      <c r="AA2981" s="104" t="str">
        <f>VLOOKUP(H:H,Table2_ContractType!A:B,2,0)</f>
        <v>Month-to-Month</v>
      </c>
      <c r="AB2981" t="str">
        <f>VLOOKUP(F:F,Table3_PhoneService!A:B,2,0)</f>
        <v>No Phone Service</v>
      </c>
      <c r="AC2981" t="str">
        <f>VLOOKUP(G:G,Table4_InternetService!A:B,2,0)</f>
        <v>DSL</v>
      </c>
    </row>
    <row r="2982" spans="1:29">
      <c r="A2982" s="119" t="s">
        <v>5365</v>
      </c>
      <c r="B2982" s="119" t="s">
        <v>3</v>
      </c>
      <c r="C2982" s="119">
        <v>0</v>
      </c>
      <c r="D2982" s="119" t="s">
        <v>5</v>
      </c>
      <c r="E2982" s="119" t="s">
        <v>4</v>
      </c>
      <c r="F2982" s="119">
        <v>1</v>
      </c>
      <c r="G2982" s="119">
        <v>2</v>
      </c>
      <c r="H2982" s="119">
        <v>0</v>
      </c>
      <c r="I2982" s="119" t="s">
        <v>7</v>
      </c>
      <c r="J2982" s="120">
        <v>89.35</v>
      </c>
      <c r="K2982" s="120">
        <v>89.35</v>
      </c>
      <c r="L2982" s="119" t="s">
        <v>5</v>
      </c>
      <c r="M2982" s="127">
        <f t="shared" si="552"/>
        <v>1</v>
      </c>
      <c r="N2982" s="121">
        <f>mytable_customer_details!$K2982/mytable_customer_details!$J2982</f>
        <v>1</v>
      </c>
      <c r="O2982" s="101">
        <f>mytable_customer_details!$C2982</f>
        <v>0</v>
      </c>
      <c r="P2982" s="115" t="str">
        <f t="shared" si="555"/>
        <v>True</v>
      </c>
      <c r="Q2982" s="115" t="str">
        <f t="shared" si="556"/>
        <v>False</v>
      </c>
      <c r="R2982" s="115" t="str">
        <f t="shared" si="557"/>
        <v>True</v>
      </c>
      <c r="S2982" s="115" t="str">
        <f t="shared" si="558"/>
        <v>True</v>
      </c>
      <c r="T2982" s="115" t="str">
        <f t="shared" si="559"/>
        <v>True</v>
      </c>
      <c r="U2982">
        <f t="shared" si="560"/>
        <v>2</v>
      </c>
      <c r="V2982">
        <f t="shared" si="561"/>
        <v>0</v>
      </c>
      <c r="W2982">
        <f t="shared" si="562"/>
        <v>1</v>
      </c>
      <c r="X2982" s="86">
        <f t="shared" si="563"/>
        <v>43668</v>
      </c>
      <c r="Y2982" s="104">
        <f t="shared" si="553"/>
        <v>89.35</v>
      </c>
      <c r="Z2982" t="str">
        <f t="shared" si="554"/>
        <v>YES</v>
      </c>
      <c r="AA2982" s="104" t="str">
        <f>VLOOKUP(H:H,Table2_ContractType!A:B,2,0)</f>
        <v>Month-to-Month</v>
      </c>
      <c r="AB2982" t="str">
        <f>VLOOKUP(F:F,Table3_PhoneService!A:B,2,0)</f>
        <v>One Line</v>
      </c>
      <c r="AC2982" t="str">
        <f>VLOOKUP(G:G,Table4_InternetService!A:B,2,0)</f>
        <v>Fiber Optic</v>
      </c>
    </row>
    <row r="2983" spans="1:29">
      <c r="A2983" s="116" t="s">
        <v>5276</v>
      </c>
      <c r="B2983" s="116" t="s">
        <v>3</v>
      </c>
      <c r="C2983" s="116">
        <v>0</v>
      </c>
      <c r="D2983" s="116" t="s">
        <v>5</v>
      </c>
      <c r="E2983" s="116" t="s">
        <v>5</v>
      </c>
      <c r="F2983" s="116">
        <v>2</v>
      </c>
      <c r="G2983" s="116">
        <v>2</v>
      </c>
      <c r="H2983" s="116">
        <v>1</v>
      </c>
      <c r="I2983" s="116" t="s">
        <v>13</v>
      </c>
      <c r="J2983" s="117">
        <v>88.9</v>
      </c>
      <c r="K2983" s="117">
        <v>6000.1</v>
      </c>
      <c r="L2983" s="116" t="s">
        <v>5</v>
      </c>
      <c r="M2983" s="127">
        <f t="shared" si="552"/>
        <v>67.492688413948258</v>
      </c>
      <c r="N2983" s="118">
        <f>mytable_customer_details!$K2983/mytable_customer_details!$J2983</f>
        <v>67.492688413948258</v>
      </c>
      <c r="O2983" s="102">
        <f>mytable_customer_details!$C2983</f>
        <v>0</v>
      </c>
      <c r="P2983" s="115" t="str">
        <f t="shared" si="555"/>
        <v>True</v>
      </c>
      <c r="Q2983" s="115" t="str">
        <f t="shared" si="556"/>
        <v>False</v>
      </c>
      <c r="R2983" s="115" t="str">
        <f t="shared" si="557"/>
        <v>True</v>
      </c>
      <c r="S2983" s="115" t="str">
        <f t="shared" si="558"/>
        <v>True</v>
      </c>
      <c r="T2983" s="115" t="str">
        <f t="shared" si="559"/>
        <v>True</v>
      </c>
      <c r="U2983">
        <f t="shared" si="560"/>
        <v>0</v>
      </c>
      <c r="V2983">
        <f t="shared" si="561"/>
        <v>0</v>
      </c>
      <c r="W2983">
        <f t="shared" si="562"/>
        <v>0</v>
      </c>
      <c r="X2983" s="86">
        <f t="shared" si="563"/>
        <v>41661</v>
      </c>
      <c r="Y2983" s="104">
        <f t="shared" si="553"/>
        <v>88.9</v>
      </c>
      <c r="Z2983" t="str">
        <f t="shared" si="554"/>
        <v>YES</v>
      </c>
      <c r="AA2983" s="104" t="str">
        <f>VLOOKUP(H:H,Table2_ContractType!A:B,2,0)</f>
        <v>1 Year</v>
      </c>
      <c r="AB2983" t="str">
        <f>VLOOKUP(F:F,Table3_PhoneService!A:B,2,0)</f>
        <v>Two or More Lines</v>
      </c>
      <c r="AC2983" t="str">
        <f>VLOOKUP(G:G,Table4_InternetService!A:B,2,0)</f>
        <v>Fiber Optic</v>
      </c>
    </row>
    <row r="2984" spans="1:29">
      <c r="A2984" s="119" t="s">
        <v>4734</v>
      </c>
      <c r="B2984" s="119" t="s">
        <v>9</v>
      </c>
      <c r="C2984" s="119">
        <v>0</v>
      </c>
      <c r="D2984" s="119" t="s">
        <v>5</v>
      </c>
      <c r="E2984" s="119" t="s">
        <v>5</v>
      </c>
      <c r="F2984" s="119">
        <v>1</v>
      </c>
      <c r="G2984" s="119">
        <v>2</v>
      </c>
      <c r="H2984" s="119">
        <v>0</v>
      </c>
      <c r="I2984" s="119" t="s">
        <v>7</v>
      </c>
      <c r="J2984" s="120">
        <v>74.349999999999994</v>
      </c>
      <c r="K2984" s="120">
        <v>74.349999999999994</v>
      </c>
      <c r="L2984" s="119" t="s">
        <v>4</v>
      </c>
      <c r="M2984" s="127">
        <f t="shared" si="552"/>
        <v>1</v>
      </c>
      <c r="N2984" s="121">
        <f>mytable_customer_details!$K2984/mytable_customer_details!$J2984</f>
        <v>1</v>
      </c>
      <c r="O2984" s="101">
        <f>mytable_customer_details!$C2984</f>
        <v>0</v>
      </c>
      <c r="P2984" s="115" t="str">
        <f t="shared" si="555"/>
        <v>False</v>
      </c>
      <c r="Q2984" s="115" t="str">
        <f t="shared" si="556"/>
        <v>True</v>
      </c>
      <c r="R2984" s="115" t="str">
        <f t="shared" si="557"/>
        <v>True</v>
      </c>
      <c r="S2984" s="115" t="str">
        <f t="shared" si="558"/>
        <v>True</v>
      </c>
      <c r="T2984" s="115" t="str">
        <f t="shared" si="559"/>
        <v>True</v>
      </c>
      <c r="U2984">
        <f t="shared" si="560"/>
        <v>0</v>
      </c>
      <c r="V2984">
        <f t="shared" si="561"/>
        <v>0</v>
      </c>
      <c r="W2984">
        <f t="shared" si="562"/>
        <v>0</v>
      </c>
      <c r="X2984" s="86">
        <f t="shared" si="563"/>
        <v>43668</v>
      </c>
      <c r="Y2984" s="104">
        <f t="shared" si="553"/>
        <v>74.349999999999994</v>
      </c>
      <c r="Z2984" t="str">
        <f t="shared" si="554"/>
        <v>YES</v>
      </c>
      <c r="AA2984" s="104" t="str">
        <f>VLOOKUP(H:H,Table2_ContractType!A:B,2,0)</f>
        <v>Month-to-Month</v>
      </c>
      <c r="AB2984" t="str">
        <f>VLOOKUP(F:F,Table3_PhoneService!A:B,2,0)</f>
        <v>One Line</v>
      </c>
      <c r="AC2984" t="str">
        <f>VLOOKUP(G:G,Table4_InternetService!A:B,2,0)</f>
        <v>Fiber Optic</v>
      </c>
    </row>
    <row r="2985" spans="1:29">
      <c r="A2985" s="116" t="s">
        <v>2349</v>
      </c>
      <c r="B2985" s="116" t="s">
        <v>9</v>
      </c>
      <c r="C2985" s="116">
        <v>0</v>
      </c>
      <c r="D2985" s="116" t="s">
        <v>4</v>
      </c>
      <c r="E2985" s="116" t="s">
        <v>4</v>
      </c>
      <c r="F2985" s="116">
        <v>1</v>
      </c>
      <c r="G2985" s="116">
        <v>0</v>
      </c>
      <c r="H2985" s="116">
        <v>2</v>
      </c>
      <c r="I2985" s="116" t="s">
        <v>13</v>
      </c>
      <c r="J2985" s="117">
        <v>19.95</v>
      </c>
      <c r="K2985" s="117">
        <v>1322.85</v>
      </c>
      <c r="L2985" s="116" t="s">
        <v>5</v>
      </c>
      <c r="M2985" s="127">
        <f t="shared" si="552"/>
        <v>66.308270676691734</v>
      </c>
      <c r="N2985" s="118">
        <f>mytable_customer_details!$K2985/mytable_customer_details!$J2985</f>
        <v>66.308270676691734</v>
      </c>
      <c r="O2985" s="102">
        <f>mytable_customer_details!$C2985</f>
        <v>0</v>
      </c>
      <c r="P2985" s="115" t="str">
        <f t="shared" si="555"/>
        <v>False</v>
      </c>
      <c r="Q2985" s="115" t="str">
        <f t="shared" si="556"/>
        <v>False</v>
      </c>
      <c r="R2985" s="115" t="str">
        <f t="shared" si="557"/>
        <v>True</v>
      </c>
      <c r="S2985" s="115" t="str">
        <f t="shared" si="558"/>
        <v>False</v>
      </c>
      <c r="T2985" s="115" t="str">
        <f t="shared" si="559"/>
        <v>False</v>
      </c>
      <c r="U2985">
        <f t="shared" si="560"/>
        <v>3</v>
      </c>
      <c r="V2985">
        <f t="shared" si="561"/>
        <v>1</v>
      </c>
      <c r="W2985">
        <f t="shared" si="562"/>
        <v>1</v>
      </c>
      <c r="X2985" s="86">
        <f t="shared" si="563"/>
        <v>41692</v>
      </c>
      <c r="Y2985" s="104">
        <f t="shared" si="553"/>
        <v>19.949999999999996</v>
      </c>
      <c r="Z2985" t="str">
        <f t="shared" si="554"/>
        <v>YES</v>
      </c>
      <c r="AA2985" s="104" t="str">
        <f>VLOOKUP(H:H,Table2_ContractType!A:B,2,0)</f>
        <v>2 Year</v>
      </c>
      <c r="AB2985" t="str">
        <f>VLOOKUP(F:F,Table3_PhoneService!A:B,2,0)</f>
        <v>One Line</v>
      </c>
      <c r="AC2985" t="str">
        <f>VLOOKUP(G:G,Table4_InternetService!A:B,2,0)</f>
        <v>No Internet Service</v>
      </c>
    </row>
    <row r="2986" spans="1:29">
      <c r="A2986" s="119" t="s">
        <v>2539</v>
      </c>
      <c r="B2986" s="119" t="s">
        <v>3</v>
      </c>
      <c r="C2986" s="119">
        <v>0</v>
      </c>
      <c r="D2986" s="119" t="s">
        <v>5</v>
      </c>
      <c r="E2986" s="119" t="s">
        <v>5</v>
      </c>
      <c r="F2986" s="119">
        <v>1</v>
      </c>
      <c r="G2986" s="119">
        <v>2</v>
      </c>
      <c r="H2986" s="119">
        <v>0</v>
      </c>
      <c r="I2986" s="119" t="s">
        <v>13</v>
      </c>
      <c r="J2986" s="120">
        <v>80.099999999999994</v>
      </c>
      <c r="K2986" s="120">
        <v>679.3</v>
      </c>
      <c r="L2986" s="119" t="s">
        <v>4</v>
      </c>
      <c r="M2986" s="127">
        <f t="shared" si="552"/>
        <v>8.4806491885143576</v>
      </c>
      <c r="N2986" s="121">
        <f>mytable_customer_details!$K2986/mytable_customer_details!$J2986</f>
        <v>8.4806491885143576</v>
      </c>
      <c r="O2986" s="101">
        <f>mytable_customer_details!$C2986</f>
        <v>0</v>
      </c>
      <c r="P2986" s="115" t="str">
        <f t="shared" si="555"/>
        <v>True</v>
      </c>
      <c r="Q2986" s="115" t="str">
        <f t="shared" si="556"/>
        <v>True</v>
      </c>
      <c r="R2986" s="115" t="str">
        <f t="shared" si="557"/>
        <v>True</v>
      </c>
      <c r="S2986" s="115" t="str">
        <f t="shared" si="558"/>
        <v>True</v>
      </c>
      <c r="T2986" s="115" t="str">
        <f t="shared" si="559"/>
        <v>True</v>
      </c>
      <c r="U2986">
        <f t="shared" si="560"/>
        <v>0</v>
      </c>
      <c r="V2986">
        <f t="shared" si="561"/>
        <v>0</v>
      </c>
      <c r="W2986">
        <f t="shared" si="562"/>
        <v>0</v>
      </c>
      <c r="X2986" s="86">
        <f t="shared" si="563"/>
        <v>43456</v>
      </c>
      <c r="Y2986" s="104">
        <f t="shared" si="553"/>
        <v>80.099999999999994</v>
      </c>
      <c r="Z2986" t="str">
        <f t="shared" si="554"/>
        <v>YES</v>
      </c>
      <c r="AA2986" s="104" t="str">
        <f>VLOOKUP(H:H,Table2_ContractType!A:B,2,0)</f>
        <v>Month-to-Month</v>
      </c>
      <c r="AB2986" t="str">
        <f>VLOOKUP(F:F,Table3_PhoneService!A:B,2,0)</f>
        <v>One Line</v>
      </c>
      <c r="AC2986" t="str">
        <f>VLOOKUP(G:G,Table4_InternetService!A:B,2,0)</f>
        <v>Fiber Optic</v>
      </c>
    </row>
    <row r="2987" spans="1:29">
      <c r="A2987" s="116" t="s">
        <v>5483</v>
      </c>
      <c r="B2987" s="116" t="s">
        <v>9</v>
      </c>
      <c r="C2987" s="116">
        <v>0</v>
      </c>
      <c r="D2987" s="116" t="s">
        <v>4</v>
      </c>
      <c r="E2987" s="116" t="s">
        <v>4</v>
      </c>
      <c r="F2987" s="116">
        <v>2</v>
      </c>
      <c r="G2987" s="116">
        <v>1</v>
      </c>
      <c r="H2987" s="116">
        <v>0</v>
      </c>
      <c r="I2987" s="116" t="s">
        <v>13</v>
      </c>
      <c r="J2987" s="117">
        <v>81</v>
      </c>
      <c r="K2987" s="117">
        <v>1923.85</v>
      </c>
      <c r="L2987" s="116" t="s">
        <v>5</v>
      </c>
      <c r="M2987" s="127">
        <f t="shared" si="552"/>
        <v>23.751234567901232</v>
      </c>
      <c r="N2987" s="118">
        <f>mytable_customer_details!$K2987/mytable_customer_details!$J2987</f>
        <v>23.751234567901232</v>
      </c>
      <c r="O2987" s="102">
        <f>mytable_customer_details!$C2987</f>
        <v>0</v>
      </c>
      <c r="P2987" s="115" t="str">
        <f t="shared" si="555"/>
        <v>False</v>
      </c>
      <c r="Q2987" s="115" t="str">
        <f t="shared" si="556"/>
        <v>False</v>
      </c>
      <c r="R2987" s="115" t="str">
        <f t="shared" si="557"/>
        <v>True</v>
      </c>
      <c r="S2987" s="115" t="str">
        <f t="shared" si="558"/>
        <v>True</v>
      </c>
      <c r="T2987" s="115" t="str">
        <f t="shared" si="559"/>
        <v>True</v>
      </c>
      <c r="U2987">
        <f t="shared" si="560"/>
        <v>3</v>
      </c>
      <c r="V2987">
        <f t="shared" si="561"/>
        <v>1</v>
      </c>
      <c r="W2987">
        <f t="shared" si="562"/>
        <v>1</v>
      </c>
      <c r="X2987" s="86">
        <f t="shared" si="563"/>
        <v>43000</v>
      </c>
      <c r="Y2987" s="104">
        <f t="shared" si="553"/>
        <v>81</v>
      </c>
      <c r="Z2987" t="str">
        <f t="shared" si="554"/>
        <v>YES</v>
      </c>
      <c r="AA2987" s="104" t="str">
        <f>VLOOKUP(H:H,Table2_ContractType!A:B,2,0)</f>
        <v>Month-to-Month</v>
      </c>
      <c r="AB2987" t="str">
        <f>VLOOKUP(F:F,Table3_PhoneService!A:B,2,0)</f>
        <v>Two or More Lines</v>
      </c>
      <c r="AC2987" t="str">
        <f>VLOOKUP(G:G,Table4_InternetService!A:B,2,0)</f>
        <v>DSL</v>
      </c>
    </row>
    <row r="2988" spans="1:29">
      <c r="A2988" s="119" t="s">
        <v>3805</v>
      </c>
      <c r="B2988" s="119" t="s">
        <v>9</v>
      </c>
      <c r="C2988" s="119">
        <v>0</v>
      </c>
      <c r="D2988" s="119" t="s">
        <v>4</v>
      </c>
      <c r="E2988" s="119" t="s">
        <v>5</v>
      </c>
      <c r="F2988" s="119">
        <v>1</v>
      </c>
      <c r="G2988" s="119">
        <v>1</v>
      </c>
      <c r="H2988" s="119">
        <v>0</v>
      </c>
      <c r="I2988" s="119" t="s">
        <v>10</v>
      </c>
      <c r="J2988" s="120">
        <v>54.75</v>
      </c>
      <c r="K2988" s="120">
        <v>445.85</v>
      </c>
      <c r="L2988" s="119" t="s">
        <v>5</v>
      </c>
      <c r="M2988" s="127">
        <f t="shared" si="552"/>
        <v>8.1433789954337907</v>
      </c>
      <c r="N2988" s="121">
        <f>mytable_customer_details!$K2988/mytable_customer_details!$J2988</f>
        <v>8.1433789954337907</v>
      </c>
      <c r="O2988" s="101">
        <f>mytable_customer_details!$C2988</f>
        <v>0</v>
      </c>
      <c r="P2988" s="115" t="str">
        <f t="shared" si="555"/>
        <v>False</v>
      </c>
      <c r="Q2988" s="115" t="str">
        <f t="shared" si="556"/>
        <v>False</v>
      </c>
      <c r="R2988" s="115" t="str">
        <f t="shared" si="557"/>
        <v>True</v>
      </c>
      <c r="S2988" s="115" t="str">
        <f t="shared" si="558"/>
        <v>True</v>
      </c>
      <c r="T2988" s="115" t="str">
        <f t="shared" si="559"/>
        <v>True</v>
      </c>
      <c r="U2988">
        <f t="shared" si="560"/>
        <v>1</v>
      </c>
      <c r="V2988">
        <f t="shared" si="561"/>
        <v>1</v>
      </c>
      <c r="W2988">
        <f t="shared" si="562"/>
        <v>0</v>
      </c>
      <c r="X2988" s="86">
        <f t="shared" si="563"/>
        <v>43456</v>
      </c>
      <c r="Y2988" s="104">
        <f t="shared" si="553"/>
        <v>54.75</v>
      </c>
      <c r="Z2988" t="str">
        <f t="shared" si="554"/>
        <v>YES</v>
      </c>
      <c r="AA2988" s="104" t="str">
        <f>VLOOKUP(H:H,Table2_ContractType!A:B,2,0)</f>
        <v>Month-to-Month</v>
      </c>
      <c r="AB2988" t="str">
        <f>VLOOKUP(F:F,Table3_PhoneService!A:B,2,0)</f>
        <v>One Line</v>
      </c>
      <c r="AC2988" t="str">
        <f>VLOOKUP(G:G,Table4_InternetService!A:B,2,0)</f>
        <v>DSL</v>
      </c>
    </row>
    <row r="2989" spans="1:29">
      <c r="A2989" s="116" t="s">
        <v>5215</v>
      </c>
      <c r="B2989" s="116" t="s">
        <v>9</v>
      </c>
      <c r="C2989" s="116">
        <v>1</v>
      </c>
      <c r="D2989" s="116" t="s">
        <v>4</v>
      </c>
      <c r="E2989" s="116" t="s">
        <v>5</v>
      </c>
      <c r="F2989" s="116">
        <v>0</v>
      </c>
      <c r="G2989" s="116">
        <v>1</v>
      </c>
      <c r="H2989" s="116">
        <v>0</v>
      </c>
      <c r="I2989" s="116" t="s">
        <v>7</v>
      </c>
      <c r="J2989" s="117">
        <v>24.85</v>
      </c>
      <c r="K2989" s="117">
        <v>955.75</v>
      </c>
      <c r="L2989" s="116" t="s">
        <v>5</v>
      </c>
      <c r="M2989" s="127">
        <f t="shared" si="552"/>
        <v>38.460764587525148</v>
      </c>
      <c r="N2989" s="118">
        <f>mytable_customer_details!$K2989/mytable_customer_details!$J2989</f>
        <v>38.460764587525148</v>
      </c>
      <c r="O2989" s="102">
        <f>mytable_customer_details!$C2989</f>
        <v>1</v>
      </c>
      <c r="P2989" s="115" t="str">
        <f t="shared" si="555"/>
        <v>False</v>
      </c>
      <c r="Q2989" s="115" t="str">
        <f t="shared" si="556"/>
        <v>False</v>
      </c>
      <c r="R2989" s="115" t="str">
        <f t="shared" si="557"/>
        <v>False</v>
      </c>
      <c r="S2989" s="115" t="str">
        <f t="shared" si="558"/>
        <v>True</v>
      </c>
      <c r="T2989" s="115" t="str">
        <f t="shared" si="559"/>
        <v>False</v>
      </c>
      <c r="U2989">
        <f t="shared" si="560"/>
        <v>1</v>
      </c>
      <c r="V2989">
        <f t="shared" si="561"/>
        <v>1</v>
      </c>
      <c r="W2989">
        <f t="shared" si="562"/>
        <v>0</v>
      </c>
      <c r="X2989" s="86">
        <f t="shared" si="563"/>
        <v>42543</v>
      </c>
      <c r="Y2989" s="104">
        <f t="shared" si="553"/>
        <v>24.85</v>
      </c>
      <c r="Z2989" t="str">
        <f t="shared" si="554"/>
        <v>YES</v>
      </c>
      <c r="AA2989" s="104" t="str">
        <f>VLOOKUP(H:H,Table2_ContractType!A:B,2,0)</f>
        <v>Month-to-Month</v>
      </c>
      <c r="AB2989" t="str">
        <f>VLOOKUP(F:F,Table3_PhoneService!A:B,2,0)</f>
        <v>No Phone Service</v>
      </c>
      <c r="AC2989" t="str">
        <f>VLOOKUP(G:G,Table4_InternetService!A:B,2,0)</f>
        <v>DSL</v>
      </c>
    </row>
    <row r="2990" spans="1:29">
      <c r="A2990" s="119" t="s">
        <v>3310</v>
      </c>
      <c r="B2990" s="119" t="s">
        <v>9</v>
      </c>
      <c r="C2990" s="119">
        <v>0</v>
      </c>
      <c r="D2990" s="119" t="s">
        <v>5</v>
      </c>
      <c r="E2990" s="119" t="s">
        <v>5</v>
      </c>
      <c r="F2990" s="119">
        <v>2</v>
      </c>
      <c r="G2990" s="119">
        <v>2</v>
      </c>
      <c r="H2990" s="119">
        <v>1</v>
      </c>
      <c r="I2990" s="119" t="s">
        <v>17</v>
      </c>
      <c r="J2990" s="120">
        <v>117.2</v>
      </c>
      <c r="K2990" s="120">
        <v>8035.95</v>
      </c>
      <c r="L2990" s="119" t="s">
        <v>5</v>
      </c>
      <c r="M2990" s="127">
        <f t="shared" si="552"/>
        <v>68.566126279863482</v>
      </c>
      <c r="N2990" s="121">
        <f>mytable_customer_details!$K2990/mytable_customer_details!$J2990</f>
        <v>68.566126279863482</v>
      </c>
      <c r="O2990" s="101">
        <f>mytable_customer_details!$C2990</f>
        <v>0</v>
      </c>
      <c r="P2990" s="115" t="str">
        <f t="shared" si="555"/>
        <v>False</v>
      </c>
      <c r="Q2990" s="115" t="str">
        <f t="shared" si="556"/>
        <v>False</v>
      </c>
      <c r="R2990" s="115" t="str">
        <f t="shared" si="557"/>
        <v>True</v>
      </c>
      <c r="S2990" s="115" t="str">
        <f t="shared" si="558"/>
        <v>True</v>
      </c>
      <c r="T2990" s="115" t="str">
        <f t="shared" si="559"/>
        <v>True</v>
      </c>
      <c r="U2990">
        <f t="shared" si="560"/>
        <v>0</v>
      </c>
      <c r="V2990">
        <f t="shared" si="561"/>
        <v>0</v>
      </c>
      <c r="W2990">
        <f t="shared" si="562"/>
        <v>0</v>
      </c>
      <c r="X2990" s="86">
        <f t="shared" si="563"/>
        <v>41630</v>
      </c>
      <c r="Y2990" s="104">
        <f t="shared" si="553"/>
        <v>117.19999999999999</v>
      </c>
      <c r="Z2990" t="str">
        <f t="shared" si="554"/>
        <v>YES</v>
      </c>
      <c r="AA2990" s="104" t="str">
        <f>VLOOKUP(H:H,Table2_ContractType!A:B,2,0)</f>
        <v>1 Year</v>
      </c>
      <c r="AB2990" t="str">
        <f>VLOOKUP(F:F,Table3_PhoneService!A:B,2,0)</f>
        <v>Two or More Lines</v>
      </c>
      <c r="AC2990" t="str">
        <f>VLOOKUP(G:G,Table4_InternetService!A:B,2,0)</f>
        <v>Fiber Optic</v>
      </c>
    </row>
    <row r="2991" spans="1:29">
      <c r="A2991" s="116" t="s">
        <v>4100</v>
      </c>
      <c r="B2991" s="116" t="s">
        <v>3</v>
      </c>
      <c r="C2991" s="116">
        <v>0</v>
      </c>
      <c r="D2991" s="116" t="s">
        <v>5</v>
      </c>
      <c r="E2991" s="116" t="s">
        <v>5</v>
      </c>
      <c r="F2991" s="116">
        <v>2</v>
      </c>
      <c r="G2991" s="116">
        <v>2</v>
      </c>
      <c r="H2991" s="116">
        <v>0</v>
      </c>
      <c r="I2991" s="116" t="s">
        <v>7</v>
      </c>
      <c r="J2991" s="117">
        <v>74.75</v>
      </c>
      <c r="K2991" s="117">
        <v>706.6</v>
      </c>
      <c r="L2991" s="116" t="s">
        <v>4</v>
      </c>
      <c r="M2991" s="127">
        <f t="shared" si="552"/>
        <v>9.4528428093645491</v>
      </c>
      <c r="N2991" s="118">
        <f>mytable_customer_details!$K2991/mytable_customer_details!$J2991</f>
        <v>9.4528428093645491</v>
      </c>
      <c r="O2991" s="102">
        <f>mytable_customer_details!$C2991</f>
        <v>0</v>
      </c>
      <c r="P2991" s="115" t="str">
        <f t="shared" si="555"/>
        <v>True</v>
      </c>
      <c r="Q2991" s="115" t="str">
        <f t="shared" si="556"/>
        <v>True</v>
      </c>
      <c r="R2991" s="115" t="str">
        <f t="shared" si="557"/>
        <v>True</v>
      </c>
      <c r="S2991" s="115" t="str">
        <f t="shared" si="558"/>
        <v>True</v>
      </c>
      <c r="T2991" s="115" t="str">
        <f t="shared" si="559"/>
        <v>True</v>
      </c>
      <c r="U2991">
        <f t="shared" si="560"/>
        <v>0</v>
      </c>
      <c r="V2991">
        <f t="shared" si="561"/>
        <v>0</v>
      </c>
      <c r="W2991">
        <f t="shared" si="562"/>
        <v>0</v>
      </c>
      <c r="X2991" s="86">
        <f t="shared" si="563"/>
        <v>43426</v>
      </c>
      <c r="Y2991" s="104">
        <f t="shared" si="553"/>
        <v>74.75</v>
      </c>
      <c r="Z2991" t="str">
        <f t="shared" si="554"/>
        <v>YES</v>
      </c>
      <c r="AA2991" s="104" t="str">
        <f>VLOOKUP(H:H,Table2_ContractType!A:B,2,0)</f>
        <v>Month-to-Month</v>
      </c>
      <c r="AB2991" t="str">
        <f>VLOOKUP(F:F,Table3_PhoneService!A:B,2,0)</f>
        <v>Two or More Lines</v>
      </c>
      <c r="AC2991" t="str">
        <f>VLOOKUP(G:G,Table4_InternetService!A:B,2,0)</f>
        <v>Fiber Optic</v>
      </c>
    </row>
    <row r="2992" spans="1:29">
      <c r="A2992" s="119" t="s">
        <v>2697</v>
      </c>
      <c r="B2992" s="119" t="s">
        <v>9</v>
      </c>
      <c r="C2992" s="119">
        <v>1</v>
      </c>
      <c r="D2992" s="119" t="s">
        <v>5</v>
      </c>
      <c r="E2992" s="119" t="s">
        <v>5</v>
      </c>
      <c r="F2992" s="119">
        <v>2</v>
      </c>
      <c r="G2992" s="119">
        <v>2</v>
      </c>
      <c r="H2992" s="119">
        <v>0</v>
      </c>
      <c r="I2992" s="119" t="s">
        <v>7</v>
      </c>
      <c r="J2992" s="120">
        <v>79.849999999999994</v>
      </c>
      <c r="K2992" s="120">
        <v>1471.75</v>
      </c>
      <c r="L2992" s="119" t="s">
        <v>4</v>
      </c>
      <c r="M2992" s="127">
        <f t="shared" si="552"/>
        <v>18.431433938634942</v>
      </c>
      <c r="N2992" s="121">
        <f>mytable_customer_details!$K2992/mytable_customer_details!$J2992</f>
        <v>18.431433938634942</v>
      </c>
      <c r="O2992" s="101">
        <f>mytable_customer_details!$C2992</f>
        <v>1</v>
      </c>
      <c r="P2992" s="115" t="str">
        <f t="shared" si="555"/>
        <v>False</v>
      </c>
      <c r="Q2992" s="115" t="str">
        <f t="shared" si="556"/>
        <v>True</v>
      </c>
      <c r="R2992" s="115" t="str">
        <f t="shared" si="557"/>
        <v>True</v>
      </c>
      <c r="S2992" s="115" t="str">
        <f t="shared" si="558"/>
        <v>True</v>
      </c>
      <c r="T2992" s="115" t="str">
        <f t="shared" si="559"/>
        <v>True</v>
      </c>
      <c r="U2992">
        <f t="shared" si="560"/>
        <v>0</v>
      </c>
      <c r="V2992">
        <f t="shared" si="561"/>
        <v>0</v>
      </c>
      <c r="W2992">
        <f t="shared" si="562"/>
        <v>0</v>
      </c>
      <c r="X2992" s="86">
        <f t="shared" si="563"/>
        <v>43153</v>
      </c>
      <c r="Y2992" s="104">
        <f t="shared" si="553"/>
        <v>79.849999999999994</v>
      </c>
      <c r="Z2992" t="str">
        <f t="shared" si="554"/>
        <v>YES</v>
      </c>
      <c r="AA2992" s="104" t="str">
        <f>VLOOKUP(H:H,Table2_ContractType!A:B,2,0)</f>
        <v>Month-to-Month</v>
      </c>
      <c r="AB2992" t="str">
        <f>VLOOKUP(F:F,Table3_PhoneService!A:B,2,0)</f>
        <v>Two or More Lines</v>
      </c>
      <c r="AC2992" t="str">
        <f>VLOOKUP(G:G,Table4_InternetService!A:B,2,0)</f>
        <v>Fiber Optic</v>
      </c>
    </row>
    <row r="2993" spans="1:29">
      <c r="A2993" s="116" t="s">
        <v>1475</v>
      </c>
      <c r="B2993" s="116" t="s">
        <v>9</v>
      </c>
      <c r="C2993" s="116">
        <v>0</v>
      </c>
      <c r="D2993" s="116" t="s">
        <v>5</v>
      </c>
      <c r="E2993" s="116" t="s">
        <v>5</v>
      </c>
      <c r="F2993" s="116">
        <v>1</v>
      </c>
      <c r="G2993" s="116">
        <v>1</v>
      </c>
      <c r="H2993" s="116">
        <v>0</v>
      </c>
      <c r="I2993" s="116" t="s">
        <v>10</v>
      </c>
      <c r="J2993" s="117">
        <v>64.95</v>
      </c>
      <c r="K2993" s="117">
        <v>547.79999999999995</v>
      </c>
      <c r="L2993" s="116" t="s">
        <v>5</v>
      </c>
      <c r="M2993" s="127">
        <f t="shared" si="552"/>
        <v>8.434180138568129</v>
      </c>
      <c r="N2993" s="118">
        <f>mytable_customer_details!$K2993/mytable_customer_details!$J2993</f>
        <v>8.434180138568129</v>
      </c>
      <c r="O2993" s="102">
        <f>mytable_customer_details!$C2993</f>
        <v>0</v>
      </c>
      <c r="P2993" s="115" t="str">
        <f t="shared" si="555"/>
        <v>False</v>
      </c>
      <c r="Q2993" s="115" t="str">
        <f t="shared" si="556"/>
        <v>False</v>
      </c>
      <c r="R2993" s="115" t="str">
        <f t="shared" si="557"/>
        <v>True</v>
      </c>
      <c r="S2993" s="115" t="str">
        <f t="shared" si="558"/>
        <v>True</v>
      </c>
      <c r="T2993" s="115" t="str">
        <f t="shared" si="559"/>
        <v>True</v>
      </c>
      <c r="U2993">
        <f t="shared" si="560"/>
        <v>0</v>
      </c>
      <c r="V2993">
        <f t="shared" si="561"/>
        <v>0</v>
      </c>
      <c r="W2993">
        <f t="shared" si="562"/>
        <v>0</v>
      </c>
      <c r="X2993" s="86">
        <f t="shared" si="563"/>
        <v>43456</v>
      </c>
      <c r="Y2993" s="104">
        <f t="shared" si="553"/>
        <v>64.95</v>
      </c>
      <c r="Z2993" t="str">
        <f t="shared" si="554"/>
        <v>YES</v>
      </c>
      <c r="AA2993" s="104" t="str">
        <f>VLOOKUP(H:H,Table2_ContractType!A:B,2,0)</f>
        <v>Month-to-Month</v>
      </c>
      <c r="AB2993" t="str">
        <f>VLOOKUP(F:F,Table3_PhoneService!A:B,2,0)</f>
        <v>One Line</v>
      </c>
      <c r="AC2993" t="str">
        <f>VLOOKUP(G:G,Table4_InternetService!A:B,2,0)</f>
        <v>DSL</v>
      </c>
    </row>
    <row r="2994" spans="1:29">
      <c r="A2994" s="119" t="s">
        <v>2218</v>
      </c>
      <c r="B2994" s="119" t="s">
        <v>3</v>
      </c>
      <c r="C2994" s="119">
        <v>0</v>
      </c>
      <c r="D2994" s="119" t="s">
        <v>4</v>
      </c>
      <c r="E2994" s="119" t="s">
        <v>5</v>
      </c>
      <c r="F2994" s="119">
        <v>1</v>
      </c>
      <c r="G2994" s="119">
        <v>2</v>
      </c>
      <c r="H2994" s="119">
        <v>0</v>
      </c>
      <c r="I2994" s="119" t="s">
        <v>7</v>
      </c>
      <c r="J2994" s="120">
        <v>86.25</v>
      </c>
      <c r="K2994" s="120">
        <v>587.1</v>
      </c>
      <c r="L2994" s="119" t="s">
        <v>4</v>
      </c>
      <c r="M2994" s="127">
        <f t="shared" si="552"/>
        <v>6.8069565217391306</v>
      </c>
      <c r="N2994" s="121">
        <f>mytable_customer_details!$K2994/mytable_customer_details!$J2994</f>
        <v>6.8069565217391306</v>
      </c>
      <c r="O2994" s="101">
        <f>mytable_customer_details!$C2994</f>
        <v>0</v>
      </c>
      <c r="P2994" s="115" t="str">
        <f t="shared" si="555"/>
        <v>True</v>
      </c>
      <c r="Q2994" s="115" t="str">
        <f t="shared" si="556"/>
        <v>True</v>
      </c>
      <c r="R2994" s="115" t="str">
        <f t="shared" si="557"/>
        <v>True</v>
      </c>
      <c r="S2994" s="115" t="str">
        <f t="shared" si="558"/>
        <v>True</v>
      </c>
      <c r="T2994" s="115" t="str">
        <f t="shared" si="559"/>
        <v>True</v>
      </c>
      <c r="U2994">
        <f t="shared" si="560"/>
        <v>1</v>
      </c>
      <c r="V2994">
        <f t="shared" si="561"/>
        <v>1</v>
      </c>
      <c r="W2994">
        <f t="shared" si="562"/>
        <v>0</v>
      </c>
      <c r="X2994" s="86">
        <f t="shared" si="563"/>
        <v>43518</v>
      </c>
      <c r="Y2994" s="104">
        <f t="shared" si="553"/>
        <v>86.25</v>
      </c>
      <c r="Z2994" t="str">
        <f t="shared" si="554"/>
        <v>YES</v>
      </c>
      <c r="AA2994" s="104" t="str">
        <f>VLOOKUP(H:H,Table2_ContractType!A:B,2,0)</f>
        <v>Month-to-Month</v>
      </c>
      <c r="AB2994" t="str">
        <f>VLOOKUP(F:F,Table3_PhoneService!A:B,2,0)</f>
        <v>One Line</v>
      </c>
      <c r="AC2994" t="str">
        <f>VLOOKUP(G:G,Table4_InternetService!A:B,2,0)</f>
        <v>Fiber Optic</v>
      </c>
    </row>
    <row r="2995" spans="1:29">
      <c r="A2995" s="116" t="s">
        <v>819</v>
      </c>
      <c r="B2995" s="116" t="s">
        <v>9</v>
      </c>
      <c r="C2995" s="116">
        <v>0</v>
      </c>
      <c r="D2995" s="116" t="s">
        <v>4</v>
      </c>
      <c r="E2995" s="116" t="s">
        <v>5</v>
      </c>
      <c r="F2995" s="116">
        <v>2</v>
      </c>
      <c r="G2995" s="116">
        <v>2</v>
      </c>
      <c r="H2995" s="116">
        <v>0</v>
      </c>
      <c r="I2995" s="116" t="s">
        <v>7</v>
      </c>
      <c r="J2995" s="117">
        <v>101.3</v>
      </c>
      <c r="K2995" s="117">
        <v>4113.1000000000004</v>
      </c>
      <c r="L2995" s="116" t="s">
        <v>4</v>
      </c>
      <c r="M2995" s="127">
        <f t="shared" si="552"/>
        <v>40.603158933859824</v>
      </c>
      <c r="N2995" s="118">
        <f>mytable_customer_details!$K2995/mytable_customer_details!$J2995</f>
        <v>40.603158933859824</v>
      </c>
      <c r="O2995" s="102">
        <f>mytable_customer_details!$C2995</f>
        <v>0</v>
      </c>
      <c r="P2995" s="115" t="str">
        <f t="shared" si="555"/>
        <v>False</v>
      </c>
      <c r="Q2995" s="115" t="str">
        <f t="shared" si="556"/>
        <v>True</v>
      </c>
      <c r="R2995" s="115" t="str">
        <f t="shared" si="557"/>
        <v>True</v>
      </c>
      <c r="S2995" s="115" t="str">
        <f t="shared" si="558"/>
        <v>True</v>
      </c>
      <c r="T2995" s="115" t="str">
        <f t="shared" si="559"/>
        <v>True</v>
      </c>
      <c r="U2995">
        <f t="shared" si="560"/>
        <v>1</v>
      </c>
      <c r="V2995">
        <f t="shared" si="561"/>
        <v>1</v>
      </c>
      <c r="W2995">
        <f t="shared" si="562"/>
        <v>0</v>
      </c>
      <c r="X2995" s="86">
        <f t="shared" si="563"/>
        <v>42482</v>
      </c>
      <c r="Y2995" s="104">
        <f t="shared" si="553"/>
        <v>101.30000000000001</v>
      </c>
      <c r="Z2995" t="str">
        <f t="shared" si="554"/>
        <v>YES</v>
      </c>
      <c r="AA2995" s="104" t="str">
        <f>VLOOKUP(H:H,Table2_ContractType!A:B,2,0)</f>
        <v>Month-to-Month</v>
      </c>
      <c r="AB2995" t="str">
        <f>VLOOKUP(F:F,Table3_PhoneService!A:B,2,0)</f>
        <v>Two or More Lines</v>
      </c>
      <c r="AC2995" t="str">
        <f>VLOOKUP(G:G,Table4_InternetService!A:B,2,0)</f>
        <v>Fiber Optic</v>
      </c>
    </row>
    <row r="2996" spans="1:29">
      <c r="A2996" s="119" t="s">
        <v>4630</v>
      </c>
      <c r="B2996" s="119" t="s">
        <v>9</v>
      </c>
      <c r="C2996" s="119">
        <v>0</v>
      </c>
      <c r="D2996" s="119" t="s">
        <v>4</v>
      </c>
      <c r="E2996" s="119" t="s">
        <v>5</v>
      </c>
      <c r="F2996" s="119">
        <v>2</v>
      </c>
      <c r="G2996" s="119">
        <v>2</v>
      </c>
      <c r="H2996" s="119">
        <v>0</v>
      </c>
      <c r="I2996" s="119" t="s">
        <v>13</v>
      </c>
      <c r="J2996" s="120">
        <v>79.650000000000006</v>
      </c>
      <c r="K2996" s="120">
        <v>251.75</v>
      </c>
      <c r="L2996" s="119" t="s">
        <v>4</v>
      </c>
      <c r="M2996" s="127">
        <f t="shared" si="552"/>
        <v>3.1607030759573131</v>
      </c>
      <c r="N2996" s="121">
        <f>mytable_customer_details!$K2996/mytable_customer_details!$J2996</f>
        <v>3.1607030759573131</v>
      </c>
      <c r="O2996" s="101">
        <f>mytable_customer_details!$C2996</f>
        <v>0</v>
      </c>
      <c r="P2996" s="115" t="str">
        <f t="shared" si="555"/>
        <v>False</v>
      </c>
      <c r="Q2996" s="115" t="str">
        <f t="shared" si="556"/>
        <v>True</v>
      </c>
      <c r="R2996" s="115" t="str">
        <f t="shared" si="557"/>
        <v>True</v>
      </c>
      <c r="S2996" s="115" t="str">
        <f t="shared" si="558"/>
        <v>True</v>
      </c>
      <c r="T2996" s="115" t="str">
        <f t="shared" si="559"/>
        <v>True</v>
      </c>
      <c r="U2996">
        <f t="shared" si="560"/>
        <v>1</v>
      </c>
      <c r="V2996">
        <f t="shared" si="561"/>
        <v>1</v>
      </c>
      <c r="W2996">
        <f t="shared" si="562"/>
        <v>0</v>
      </c>
      <c r="X2996" s="86">
        <f t="shared" si="563"/>
        <v>43607</v>
      </c>
      <c r="Y2996" s="104">
        <f t="shared" si="553"/>
        <v>79.650000000000006</v>
      </c>
      <c r="Z2996" t="str">
        <f t="shared" si="554"/>
        <v>YES</v>
      </c>
      <c r="AA2996" s="104" t="str">
        <f>VLOOKUP(H:H,Table2_ContractType!A:B,2,0)</f>
        <v>Month-to-Month</v>
      </c>
      <c r="AB2996" t="str">
        <f>VLOOKUP(F:F,Table3_PhoneService!A:B,2,0)</f>
        <v>Two or More Lines</v>
      </c>
      <c r="AC2996" t="str">
        <f>VLOOKUP(G:G,Table4_InternetService!A:B,2,0)</f>
        <v>Fiber Optic</v>
      </c>
    </row>
    <row r="2997" spans="1:29">
      <c r="A2997" s="116" t="s">
        <v>1384</v>
      </c>
      <c r="B2997" s="116" t="s">
        <v>9</v>
      </c>
      <c r="C2997" s="116">
        <v>0</v>
      </c>
      <c r="D2997" s="116" t="s">
        <v>5</v>
      </c>
      <c r="E2997" s="116" t="s">
        <v>4</v>
      </c>
      <c r="F2997" s="116">
        <v>1</v>
      </c>
      <c r="G2997" s="116">
        <v>0</v>
      </c>
      <c r="H2997" s="116">
        <v>0</v>
      </c>
      <c r="I2997" s="116" t="s">
        <v>10</v>
      </c>
      <c r="J2997" s="117">
        <v>19.850000000000001</v>
      </c>
      <c r="K2997" s="117">
        <v>19.850000000000001</v>
      </c>
      <c r="L2997" s="116" t="s">
        <v>5</v>
      </c>
      <c r="M2997" s="127">
        <f t="shared" si="552"/>
        <v>1</v>
      </c>
      <c r="N2997" s="118">
        <f>mytable_customer_details!$K2997/mytable_customer_details!$J2997</f>
        <v>1</v>
      </c>
      <c r="O2997" s="102">
        <f>mytable_customer_details!$C2997</f>
        <v>0</v>
      </c>
      <c r="P2997" s="115" t="str">
        <f t="shared" si="555"/>
        <v>False</v>
      </c>
      <c r="Q2997" s="115" t="str">
        <f t="shared" si="556"/>
        <v>False</v>
      </c>
      <c r="R2997" s="115" t="str">
        <f t="shared" si="557"/>
        <v>True</v>
      </c>
      <c r="S2997" s="115" t="str">
        <f t="shared" si="558"/>
        <v>False</v>
      </c>
      <c r="T2997" s="115" t="str">
        <f t="shared" si="559"/>
        <v>False</v>
      </c>
      <c r="U2997">
        <f t="shared" si="560"/>
        <v>2</v>
      </c>
      <c r="V2997">
        <f t="shared" si="561"/>
        <v>0</v>
      </c>
      <c r="W2997">
        <f t="shared" si="562"/>
        <v>1</v>
      </c>
      <c r="X2997" s="86">
        <f t="shared" si="563"/>
        <v>43668</v>
      </c>
      <c r="Y2997" s="104">
        <f t="shared" si="553"/>
        <v>19.850000000000001</v>
      </c>
      <c r="Z2997" t="str">
        <f t="shared" si="554"/>
        <v>YES</v>
      </c>
      <c r="AA2997" s="104" t="str">
        <f>VLOOKUP(H:H,Table2_ContractType!A:B,2,0)</f>
        <v>Month-to-Month</v>
      </c>
      <c r="AB2997" t="str">
        <f>VLOOKUP(F:F,Table3_PhoneService!A:B,2,0)</f>
        <v>One Line</v>
      </c>
      <c r="AC2997" t="str">
        <f>VLOOKUP(G:G,Table4_InternetService!A:B,2,0)</f>
        <v>No Internet Service</v>
      </c>
    </row>
    <row r="2998" spans="1:29">
      <c r="A2998" s="119" t="s">
        <v>5659</v>
      </c>
      <c r="B2998" s="119" t="s">
        <v>3</v>
      </c>
      <c r="C2998" s="119">
        <v>1</v>
      </c>
      <c r="D2998" s="119" t="s">
        <v>4</v>
      </c>
      <c r="E2998" s="119" t="s">
        <v>4</v>
      </c>
      <c r="F2998" s="119">
        <v>0</v>
      </c>
      <c r="G2998" s="119">
        <v>1</v>
      </c>
      <c r="H2998" s="119">
        <v>1</v>
      </c>
      <c r="I2998" s="119" t="s">
        <v>7</v>
      </c>
      <c r="J2998" s="120">
        <v>39.1</v>
      </c>
      <c r="K2998" s="120">
        <v>1096.5999999999999</v>
      </c>
      <c r="L2998" s="119" t="s">
        <v>5</v>
      </c>
      <c r="M2998" s="127">
        <f t="shared" si="552"/>
        <v>28.046035805626595</v>
      </c>
      <c r="N2998" s="121">
        <f>mytable_customer_details!$K2998/mytable_customer_details!$J2998</f>
        <v>28.046035805626595</v>
      </c>
      <c r="O2998" s="101">
        <f>mytable_customer_details!$C2998</f>
        <v>1</v>
      </c>
      <c r="P2998" s="115" t="str">
        <f t="shared" si="555"/>
        <v>True</v>
      </c>
      <c r="Q2998" s="115" t="str">
        <f t="shared" si="556"/>
        <v>False</v>
      </c>
      <c r="R2998" s="115" t="str">
        <f t="shared" si="557"/>
        <v>False</v>
      </c>
      <c r="S2998" s="115" t="str">
        <f t="shared" si="558"/>
        <v>True</v>
      </c>
      <c r="T2998" s="115" t="str">
        <f t="shared" si="559"/>
        <v>False</v>
      </c>
      <c r="U2998">
        <f t="shared" si="560"/>
        <v>3</v>
      </c>
      <c r="V2998">
        <f t="shared" si="561"/>
        <v>1</v>
      </c>
      <c r="W2998">
        <f t="shared" si="562"/>
        <v>1</v>
      </c>
      <c r="X2998" s="86">
        <f t="shared" si="563"/>
        <v>42847</v>
      </c>
      <c r="Y2998" s="104">
        <f t="shared" si="553"/>
        <v>39.1</v>
      </c>
      <c r="Z2998" t="str">
        <f t="shared" si="554"/>
        <v>YES</v>
      </c>
      <c r="AA2998" s="104" t="str">
        <f>VLOOKUP(H:H,Table2_ContractType!A:B,2,0)</f>
        <v>1 Year</v>
      </c>
      <c r="AB2998" t="str">
        <f>VLOOKUP(F:F,Table3_PhoneService!A:B,2,0)</f>
        <v>No Phone Service</v>
      </c>
      <c r="AC2998" t="str">
        <f>VLOOKUP(G:G,Table4_InternetService!A:B,2,0)</f>
        <v>DSL</v>
      </c>
    </row>
    <row r="2999" spans="1:29">
      <c r="A2999" s="116" t="s">
        <v>1223</v>
      </c>
      <c r="B2999" s="116" t="s">
        <v>9</v>
      </c>
      <c r="C2999" s="116">
        <v>0</v>
      </c>
      <c r="D2999" s="116" t="s">
        <v>5</v>
      </c>
      <c r="E2999" s="116" t="s">
        <v>5</v>
      </c>
      <c r="F2999" s="116">
        <v>1</v>
      </c>
      <c r="G2999" s="116">
        <v>2</v>
      </c>
      <c r="H2999" s="116">
        <v>0</v>
      </c>
      <c r="I2999" s="116" t="s">
        <v>7</v>
      </c>
      <c r="J2999" s="117">
        <v>69.55</v>
      </c>
      <c r="K2999" s="117">
        <v>521.35</v>
      </c>
      <c r="L2999" s="116" t="s">
        <v>5</v>
      </c>
      <c r="M2999" s="127">
        <f t="shared" si="552"/>
        <v>7.4960460100647026</v>
      </c>
      <c r="N2999" s="118">
        <f>mytable_customer_details!$K2999/mytable_customer_details!$J2999</f>
        <v>7.4960460100647026</v>
      </c>
      <c r="O2999" s="102">
        <f>mytable_customer_details!$C2999</f>
        <v>0</v>
      </c>
      <c r="P2999" s="115" t="str">
        <f t="shared" si="555"/>
        <v>False</v>
      </c>
      <c r="Q2999" s="115" t="str">
        <f t="shared" si="556"/>
        <v>False</v>
      </c>
      <c r="R2999" s="115" t="str">
        <f t="shared" si="557"/>
        <v>True</v>
      </c>
      <c r="S2999" s="115" t="str">
        <f t="shared" si="558"/>
        <v>True</v>
      </c>
      <c r="T2999" s="115" t="str">
        <f t="shared" si="559"/>
        <v>True</v>
      </c>
      <c r="U2999">
        <f t="shared" si="560"/>
        <v>0</v>
      </c>
      <c r="V2999">
        <f t="shared" si="561"/>
        <v>0</v>
      </c>
      <c r="W2999">
        <f t="shared" si="562"/>
        <v>0</v>
      </c>
      <c r="X2999" s="86">
        <f t="shared" si="563"/>
        <v>43487</v>
      </c>
      <c r="Y2999" s="104">
        <f t="shared" si="553"/>
        <v>69.55</v>
      </c>
      <c r="Z2999" t="str">
        <f t="shared" si="554"/>
        <v>YES</v>
      </c>
      <c r="AA2999" s="104" t="str">
        <f>VLOOKUP(H:H,Table2_ContractType!A:B,2,0)</f>
        <v>Month-to-Month</v>
      </c>
      <c r="AB2999" t="str">
        <f>VLOOKUP(F:F,Table3_PhoneService!A:B,2,0)</f>
        <v>One Line</v>
      </c>
      <c r="AC2999" t="str">
        <f>VLOOKUP(G:G,Table4_InternetService!A:B,2,0)</f>
        <v>Fiber Optic</v>
      </c>
    </row>
    <row r="3000" spans="1:29">
      <c r="A3000" s="119" t="s">
        <v>5787</v>
      </c>
      <c r="B3000" s="119" t="s">
        <v>9</v>
      </c>
      <c r="C3000" s="119">
        <v>0</v>
      </c>
      <c r="D3000" s="119" t="s">
        <v>4</v>
      </c>
      <c r="E3000" s="119" t="s">
        <v>5</v>
      </c>
      <c r="F3000" s="119">
        <v>2</v>
      </c>
      <c r="G3000" s="119">
        <v>1</v>
      </c>
      <c r="H3000" s="119">
        <v>2</v>
      </c>
      <c r="I3000" s="119" t="s">
        <v>13</v>
      </c>
      <c r="J3000" s="120">
        <v>82.3</v>
      </c>
      <c r="K3000" s="120">
        <v>5980.55</v>
      </c>
      <c r="L3000" s="119" t="s">
        <v>5</v>
      </c>
      <c r="M3000" s="127">
        <f t="shared" si="552"/>
        <v>72.667679222357236</v>
      </c>
      <c r="N3000" s="121">
        <f>mytable_customer_details!$K3000/mytable_customer_details!$J3000</f>
        <v>72.667679222357236</v>
      </c>
      <c r="O3000" s="101">
        <f>mytable_customer_details!$C3000</f>
        <v>0</v>
      </c>
      <c r="P3000" s="115" t="str">
        <f t="shared" si="555"/>
        <v>False</v>
      </c>
      <c r="Q3000" s="115" t="str">
        <f t="shared" si="556"/>
        <v>False</v>
      </c>
      <c r="R3000" s="115" t="str">
        <f t="shared" si="557"/>
        <v>True</v>
      </c>
      <c r="S3000" s="115" t="str">
        <f t="shared" si="558"/>
        <v>True</v>
      </c>
      <c r="T3000" s="115" t="str">
        <f t="shared" si="559"/>
        <v>True</v>
      </c>
      <c r="U3000">
        <f t="shared" si="560"/>
        <v>1</v>
      </c>
      <c r="V3000">
        <f t="shared" si="561"/>
        <v>1</v>
      </c>
      <c r="W3000">
        <f t="shared" si="562"/>
        <v>0</v>
      </c>
      <c r="X3000" s="86">
        <f t="shared" si="563"/>
        <v>41508</v>
      </c>
      <c r="Y3000" s="104">
        <f t="shared" si="553"/>
        <v>82.3</v>
      </c>
      <c r="Z3000" t="str">
        <f t="shared" si="554"/>
        <v>YES</v>
      </c>
      <c r="AA3000" s="104" t="str">
        <f>VLOOKUP(H:H,Table2_ContractType!A:B,2,0)</f>
        <v>2 Year</v>
      </c>
      <c r="AB3000" t="str">
        <f>VLOOKUP(F:F,Table3_PhoneService!A:B,2,0)</f>
        <v>Two or More Lines</v>
      </c>
      <c r="AC3000" t="str">
        <f>VLOOKUP(G:G,Table4_InternetService!A:B,2,0)</f>
        <v>DSL</v>
      </c>
    </row>
    <row r="3001" spans="1:29">
      <c r="A3001" s="116" t="s">
        <v>4214</v>
      </c>
      <c r="B3001" s="116" t="s">
        <v>3</v>
      </c>
      <c r="C3001" s="116">
        <v>0</v>
      </c>
      <c r="D3001" s="116" t="s">
        <v>5</v>
      </c>
      <c r="E3001" s="116" t="s">
        <v>4</v>
      </c>
      <c r="F3001" s="116">
        <v>1</v>
      </c>
      <c r="G3001" s="116">
        <v>0</v>
      </c>
      <c r="H3001" s="116">
        <v>1</v>
      </c>
      <c r="I3001" s="116" t="s">
        <v>10</v>
      </c>
      <c r="J3001" s="117">
        <v>20.05</v>
      </c>
      <c r="K3001" s="117">
        <v>96.8</v>
      </c>
      <c r="L3001" s="116" t="s">
        <v>5</v>
      </c>
      <c r="M3001" s="127">
        <f t="shared" si="552"/>
        <v>4.8279301745635905</v>
      </c>
      <c r="N3001" s="118">
        <f>mytable_customer_details!$K3001/mytable_customer_details!$J3001</f>
        <v>4.8279301745635905</v>
      </c>
      <c r="O3001" s="102">
        <f>mytable_customer_details!$C3001</f>
        <v>0</v>
      </c>
      <c r="P3001" s="115" t="str">
        <f t="shared" si="555"/>
        <v>True</v>
      </c>
      <c r="Q3001" s="115" t="str">
        <f t="shared" si="556"/>
        <v>False</v>
      </c>
      <c r="R3001" s="115" t="str">
        <f t="shared" si="557"/>
        <v>True</v>
      </c>
      <c r="S3001" s="115" t="str">
        <f t="shared" si="558"/>
        <v>False</v>
      </c>
      <c r="T3001" s="115" t="str">
        <f t="shared" si="559"/>
        <v>False</v>
      </c>
      <c r="U3001">
        <f t="shared" si="560"/>
        <v>2</v>
      </c>
      <c r="V3001">
        <f t="shared" si="561"/>
        <v>0</v>
      </c>
      <c r="W3001">
        <f t="shared" si="562"/>
        <v>1</v>
      </c>
      <c r="X3001" s="86">
        <f t="shared" si="563"/>
        <v>43577</v>
      </c>
      <c r="Y3001" s="104">
        <f t="shared" si="553"/>
        <v>20.05</v>
      </c>
      <c r="Z3001" t="str">
        <f t="shared" si="554"/>
        <v>YES</v>
      </c>
      <c r="AA3001" s="104" t="str">
        <f>VLOOKUP(H:H,Table2_ContractType!A:B,2,0)</f>
        <v>1 Year</v>
      </c>
      <c r="AB3001" t="str">
        <f>VLOOKUP(F:F,Table3_PhoneService!A:B,2,0)</f>
        <v>One Line</v>
      </c>
      <c r="AC3001" t="str">
        <f>VLOOKUP(G:G,Table4_InternetService!A:B,2,0)</f>
        <v>No Internet Service</v>
      </c>
    </row>
    <row r="3002" spans="1:29">
      <c r="A3002" s="119" t="s">
        <v>3289</v>
      </c>
      <c r="B3002" s="119" t="s">
        <v>3</v>
      </c>
      <c r="C3002" s="119">
        <v>0</v>
      </c>
      <c r="D3002" s="119" t="s">
        <v>4</v>
      </c>
      <c r="E3002" s="119" t="s">
        <v>4</v>
      </c>
      <c r="F3002" s="119">
        <v>2</v>
      </c>
      <c r="G3002" s="119">
        <v>1</v>
      </c>
      <c r="H3002" s="119">
        <v>2</v>
      </c>
      <c r="I3002" s="119" t="s">
        <v>13</v>
      </c>
      <c r="J3002" s="120">
        <v>79.400000000000006</v>
      </c>
      <c r="K3002" s="120">
        <v>5071.8999999999996</v>
      </c>
      <c r="L3002" s="119" t="s">
        <v>5</v>
      </c>
      <c r="M3002" s="127">
        <f t="shared" si="552"/>
        <v>63.877833753148607</v>
      </c>
      <c r="N3002" s="121">
        <f>mytable_customer_details!$K3002/mytable_customer_details!$J3002</f>
        <v>63.877833753148607</v>
      </c>
      <c r="O3002" s="101">
        <f>mytable_customer_details!$C3002</f>
        <v>0</v>
      </c>
      <c r="P3002" s="115" t="str">
        <f t="shared" si="555"/>
        <v>True</v>
      </c>
      <c r="Q3002" s="115" t="str">
        <f t="shared" si="556"/>
        <v>False</v>
      </c>
      <c r="R3002" s="115" t="str">
        <f t="shared" si="557"/>
        <v>True</v>
      </c>
      <c r="S3002" s="115" t="str">
        <f t="shared" si="558"/>
        <v>True</v>
      </c>
      <c r="T3002" s="115" t="str">
        <f t="shared" si="559"/>
        <v>True</v>
      </c>
      <c r="U3002">
        <f t="shared" si="560"/>
        <v>3</v>
      </c>
      <c r="V3002">
        <f t="shared" si="561"/>
        <v>1</v>
      </c>
      <c r="W3002">
        <f t="shared" si="562"/>
        <v>1</v>
      </c>
      <c r="X3002" s="86">
        <f t="shared" si="563"/>
        <v>41781</v>
      </c>
      <c r="Y3002" s="104">
        <f t="shared" si="553"/>
        <v>79.400000000000006</v>
      </c>
      <c r="Z3002" t="str">
        <f t="shared" si="554"/>
        <v>YES</v>
      </c>
      <c r="AA3002" s="104" t="str">
        <f>VLOOKUP(H:H,Table2_ContractType!A:B,2,0)</f>
        <v>2 Year</v>
      </c>
      <c r="AB3002" t="str">
        <f>VLOOKUP(F:F,Table3_PhoneService!A:B,2,0)</f>
        <v>Two or More Lines</v>
      </c>
      <c r="AC3002" t="str">
        <f>VLOOKUP(G:G,Table4_InternetService!A:B,2,0)</f>
        <v>DSL</v>
      </c>
    </row>
    <row r="3003" spans="1:29">
      <c r="A3003" s="116" t="s">
        <v>2730</v>
      </c>
      <c r="B3003" s="116" t="s">
        <v>3</v>
      </c>
      <c r="C3003" s="116">
        <v>1</v>
      </c>
      <c r="D3003" s="116" t="s">
        <v>4</v>
      </c>
      <c r="E3003" s="116" t="s">
        <v>4</v>
      </c>
      <c r="F3003" s="116">
        <v>1</v>
      </c>
      <c r="G3003" s="116">
        <v>1</v>
      </c>
      <c r="H3003" s="116">
        <v>2</v>
      </c>
      <c r="I3003" s="116" t="s">
        <v>17</v>
      </c>
      <c r="J3003" s="117">
        <v>72.599999999999994</v>
      </c>
      <c r="K3003" s="117">
        <v>4084.35</v>
      </c>
      <c r="L3003" s="116" t="s">
        <v>5</v>
      </c>
      <c r="M3003" s="127">
        <f t="shared" si="552"/>
        <v>56.258264462809919</v>
      </c>
      <c r="N3003" s="118">
        <f>mytable_customer_details!$K3003/mytable_customer_details!$J3003</f>
        <v>56.258264462809919</v>
      </c>
      <c r="O3003" s="102">
        <f>mytable_customer_details!$C3003</f>
        <v>1</v>
      </c>
      <c r="P3003" s="115" t="str">
        <f t="shared" si="555"/>
        <v>True</v>
      </c>
      <c r="Q3003" s="115" t="str">
        <f t="shared" si="556"/>
        <v>False</v>
      </c>
      <c r="R3003" s="115" t="str">
        <f t="shared" si="557"/>
        <v>True</v>
      </c>
      <c r="S3003" s="115" t="str">
        <f t="shared" si="558"/>
        <v>True</v>
      </c>
      <c r="T3003" s="115" t="str">
        <f t="shared" si="559"/>
        <v>True</v>
      </c>
      <c r="U3003">
        <f t="shared" si="560"/>
        <v>3</v>
      </c>
      <c r="V3003">
        <f t="shared" si="561"/>
        <v>1</v>
      </c>
      <c r="W3003">
        <f t="shared" si="562"/>
        <v>1</v>
      </c>
      <c r="X3003" s="86">
        <f t="shared" si="563"/>
        <v>41995</v>
      </c>
      <c r="Y3003" s="104">
        <f t="shared" si="553"/>
        <v>72.599999999999994</v>
      </c>
      <c r="Z3003" t="str">
        <f t="shared" si="554"/>
        <v>YES</v>
      </c>
      <c r="AA3003" s="104" t="str">
        <f>VLOOKUP(H:H,Table2_ContractType!A:B,2,0)</f>
        <v>2 Year</v>
      </c>
      <c r="AB3003" t="str">
        <f>VLOOKUP(F:F,Table3_PhoneService!A:B,2,0)</f>
        <v>One Line</v>
      </c>
      <c r="AC3003" t="str">
        <f>VLOOKUP(G:G,Table4_InternetService!A:B,2,0)</f>
        <v>DSL</v>
      </c>
    </row>
    <row r="3004" spans="1:29">
      <c r="A3004" s="119" t="s">
        <v>4942</v>
      </c>
      <c r="B3004" s="119" t="s">
        <v>9</v>
      </c>
      <c r="C3004" s="119">
        <v>0</v>
      </c>
      <c r="D3004" s="119" t="s">
        <v>4</v>
      </c>
      <c r="E3004" s="119" t="s">
        <v>5</v>
      </c>
      <c r="F3004" s="119">
        <v>2</v>
      </c>
      <c r="G3004" s="119">
        <v>2</v>
      </c>
      <c r="H3004" s="119">
        <v>0</v>
      </c>
      <c r="I3004" s="119" t="s">
        <v>7</v>
      </c>
      <c r="J3004" s="120">
        <v>103.45</v>
      </c>
      <c r="K3004" s="120">
        <v>1539.8</v>
      </c>
      <c r="L3004" s="119" t="s">
        <v>5</v>
      </c>
      <c r="M3004" s="127">
        <f t="shared" si="552"/>
        <v>14.884485258579023</v>
      </c>
      <c r="N3004" s="121">
        <f>mytable_customer_details!$K3004/mytable_customer_details!$J3004</f>
        <v>14.884485258579023</v>
      </c>
      <c r="O3004" s="101">
        <f>mytable_customer_details!$C3004</f>
        <v>0</v>
      </c>
      <c r="P3004" s="115" t="str">
        <f t="shared" si="555"/>
        <v>False</v>
      </c>
      <c r="Q3004" s="115" t="str">
        <f t="shared" si="556"/>
        <v>False</v>
      </c>
      <c r="R3004" s="115" t="str">
        <f t="shared" si="557"/>
        <v>True</v>
      </c>
      <c r="S3004" s="115" t="str">
        <f t="shared" si="558"/>
        <v>True</v>
      </c>
      <c r="T3004" s="115" t="str">
        <f t="shared" si="559"/>
        <v>True</v>
      </c>
      <c r="U3004">
        <f t="shared" si="560"/>
        <v>1</v>
      </c>
      <c r="V3004">
        <f t="shared" si="561"/>
        <v>1</v>
      </c>
      <c r="W3004">
        <f t="shared" si="562"/>
        <v>0</v>
      </c>
      <c r="X3004" s="86">
        <f t="shared" si="563"/>
        <v>43273</v>
      </c>
      <c r="Y3004" s="104">
        <f t="shared" si="553"/>
        <v>103.45</v>
      </c>
      <c r="Z3004" t="str">
        <f t="shared" si="554"/>
        <v>YES</v>
      </c>
      <c r="AA3004" s="104" t="str">
        <f>VLOOKUP(H:H,Table2_ContractType!A:B,2,0)</f>
        <v>Month-to-Month</v>
      </c>
      <c r="AB3004" t="str">
        <f>VLOOKUP(F:F,Table3_PhoneService!A:B,2,0)</f>
        <v>Two or More Lines</v>
      </c>
      <c r="AC3004" t="str">
        <f>VLOOKUP(G:G,Table4_InternetService!A:B,2,0)</f>
        <v>Fiber Optic</v>
      </c>
    </row>
    <row r="3005" spans="1:29">
      <c r="A3005" s="116" t="s">
        <v>3412</v>
      </c>
      <c r="B3005" s="116" t="s">
        <v>3</v>
      </c>
      <c r="C3005" s="116">
        <v>0</v>
      </c>
      <c r="D3005" s="116" t="s">
        <v>5</v>
      </c>
      <c r="E3005" s="116" t="s">
        <v>5</v>
      </c>
      <c r="F3005" s="116">
        <v>1</v>
      </c>
      <c r="G3005" s="116">
        <v>0</v>
      </c>
      <c r="H3005" s="116">
        <v>2</v>
      </c>
      <c r="I3005" s="116" t="s">
        <v>13</v>
      </c>
      <c r="J3005" s="117">
        <v>19.55</v>
      </c>
      <c r="K3005" s="117">
        <v>1080.55</v>
      </c>
      <c r="L3005" s="116" t="s">
        <v>5</v>
      </c>
      <c r="M3005" s="127">
        <f t="shared" si="552"/>
        <v>55.271099744245518</v>
      </c>
      <c r="N3005" s="118">
        <f>mytable_customer_details!$K3005/mytable_customer_details!$J3005</f>
        <v>55.271099744245518</v>
      </c>
      <c r="O3005" s="102">
        <f>mytable_customer_details!$C3005</f>
        <v>0</v>
      </c>
      <c r="P3005" s="115" t="str">
        <f t="shared" si="555"/>
        <v>True</v>
      </c>
      <c r="Q3005" s="115" t="str">
        <f t="shared" si="556"/>
        <v>False</v>
      </c>
      <c r="R3005" s="115" t="str">
        <f t="shared" si="557"/>
        <v>True</v>
      </c>
      <c r="S3005" s="115" t="str">
        <f t="shared" si="558"/>
        <v>False</v>
      </c>
      <c r="T3005" s="115" t="str">
        <f t="shared" si="559"/>
        <v>False</v>
      </c>
      <c r="U3005">
        <f t="shared" si="560"/>
        <v>0</v>
      </c>
      <c r="V3005">
        <f t="shared" si="561"/>
        <v>0</v>
      </c>
      <c r="W3005">
        <f t="shared" si="562"/>
        <v>0</v>
      </c>
      <c r="X3005" s="86">
        <f t="shared" si="563"/>
        <v>42026</v>
      </c>
      <c r="Y3005" s="104">
        <f t="shared" si="553"/>
        <v>19.55</v>
      </c>
      <c r="Z3005" t="str">
        <f t="shared" si="554"/>
        <v>YES</v>
      </c>
      <c r="AA3005" s="104" t="str">
        <f>VLOOKUP(H:H,Table2_ContractType!A:B,2,0)</f>
        <v>2 Year</v>
      </c>
      <c r="AB3005" t="str">
        <f>VLOOKUP(F:F,Table3_PhoneService!A:B,2,0)</f>
        <v>One Line</v>
      </c>
      <c r="AC3005" t="str">
        <f>VLOOKUP(G:G,Table4_InternetService!A:B,2,0)</f>
        <v>No Internet Service</v>
      </c>
    </row>
    <row r="3006" spans="1:29">
      <c r="A3006" s="119" t="s">
        <v>5246</v>
      </c>
      <c r="B3006" s="119" t="s">
        <v>9</v>
      </c>
      <c r="C3006" s="119">
        <v>0</v>
      </c>
      <c r="D3006" s="119" t="s">
        <v>5</v>
      </c>
      <c r="E3006" s="119" t="s">
        <v>5</v>
      </c>
      <c r="F3006" s="119">
        <v>2</v>
      </c>
      <c r="G3006" s="119">
        <v>2</v>
      </c>
      <c r="H3006" s="119">
        <v>0</v>
      </c>
      <c r="I3006" s="119" t="s">
        <v>7</v>
      </c>
      <c r="J3006" s="120">
        <v>81.150000000000006</v>
      </c>
      <c r="K3006" s="120">
        <v>784.45</v>
      </c>
      <c r="L3006" s="119" t="s">
        <v>5</v>
      </c>
      <c r="M3006" s="127">
        <f t="shared" si="552"/>
        <v>9.6666666666666661</v>
      </c>
      <c r="N3006" s="121">
        <f>mytable_customer_details!$K3006/mytable_customer_details!$J3006</f>
        <v>9.6666666666666661</v>
      </c>
      <c r="O3006" s="101">
        <f>mytable_customer_details!$C3006</f>
        <v>0</v>
      </c>
      <c r="P3006" s="115" t="str">
        <f t="shared" si="555"/>
        <v>False</v>
      </c>
      <c r="Q3006" s="115" t="str">
        <f t="shared" si="556"/>
        <v>False</v>
      </c>
      <c r="R3006" s="115" t="str">
        <f t="shared" si="557"/>
        <v>True</v>
      </c>
      <c r="S3006" s="115" t="str">
        <f t="shared" si="558"/>
        <v>True</v>
      </c>
      <c r="T3006" s="115" t="str">
        <f t="shared" si="559"/>
        <v>True</v>
      </c>
      <c r="U3006">
        <f t="shared" si="560"/>
        <v>0</v>
      </c>
      <c r="V3006">
        <f t="shared" si="561"/>
        <v>0</v>
      </c>
      <c r="W3006">
        <f t="shared" si="562"/>
        <v>0</v>
      </c>
      <c r="X3006" s="86">
        <f t="shared" si="563"/>
        <v>43426</v>
      </c>
      <c r="Y3006" s="104">
        <f t="shared" si="553"/>
        <v>81.150000000000006</v>
      </c>
      <c r="Z3006" t="str">
        <f t="shared" si="554"/>
        <v>YES</v>
      </c>
      <c r="AA3006" s="104" t="str">
        <f>VLOOKUP(H:H,Table2_ContractType!A:B,2,0)</f>
        <v>Month-to-Month</v>
      </c>
      <c r="AB3006" t="str">
        <f>VLOOKUP(F:F,Table3_PhoneService!A:B,2,0)</f>
        <v>Two or More Lines</v>
      </c>
      <c r="AC3006" t="str">
        <f>VLOOKUP(G:G,Table4_InternetService!A:B,2,0)</f>
        <v>Fiber Optic</v>
      </c>
    </row>
    <row r="3007" spans="1:29">
      <c r="A3007" s="116" t="s">
        <v>933</v>
      </c>
      <c r="B3007" s="116" t="s">
        <v>9</v>
      </c>
      <c r="C3007" s="116">
        <v>0</v>
      </c>
      <c r="D3007" s="116" t="s">
        <v>4</v>
      </c>
      <c r="E3007" s="116" t="s">
        <v>5</v>
      </c>
      <c r="F3007" s="116">
        <v>2</v>
      </c>
      <c r="G3007" s="116">
        <v>2</v>
      </c>
      <c r="H3007" s="116">
        <v>0</v>
      </c>
      <c r="I3007" s="116" t="s">
        <v>7</v>
      </c>
      <c r="J3007" s="117">
        <v>75.400000000000006</v>
      </c>
      <c r="K3007" s="117">
        <v>1189.4000000000001</v>
      </c>
      <c r="L3007" s="116" t="s">
        <v>5</v>
      </c>
      <c r="M3007" s="127">
        <f t="shared" si="552"/>
        <v>15.774535809018568</v>
      </c>
      <c r="N3007" s="118">
        <f>mytable_customer_details!$K3007/mytable_customer_details!$J3007</f>
        <v>15.774535809018568</v>
      </c>
      <c r="O3007" s="102">
        <f>mytable_customer_details!$C3007</f>
        <v>0</v>
      </c>
      <c r="P3007" s="115" t="str">
        <f t="shared" si="555"/>
        <v>False</v>
      </c>
      <c r="Q3007" s="115" t="str">
        <f t="shared" si="556"/>
        <v>False</v>
      </c>
      <c r="R3007" s="115" t="str">
        <f t="shared" si="557"/>
        <v>True</v>
      </c>
      <c r="S3007" s="115" t="str">
        <f t="shared" si="558"/>
        <v>True</v>
      </c>
      <c r="T3007" s="115" t="str">
        <f t="shared" si="559"/>
        <v>True</v>
      </c>
      <c r="U3007">
        <f t="shared" si="560"/>
        <v>1</v>
      </c>
      <c r="V3007">
        <f t="shared" si="561"/>
        <v>1</v>
      </c>
      <c r="W3007">
        <f t="shared" si="562"/>
        <v>0</v>
      </c>
      <c r="X3007" s="86">
        <f t="shared" si="563"/>
        <v>43242</v>
      </c>
      <c r="Y3007" s="104">
        <f t="shared" si="553"/>
        <v>75.400000000000006</v>
      </c>
      <c r="Z3007" t="str">
        <f t="shared" si="554"/>
        <v>YES</v>
      </c>
      <c r="AA3007" s="104" t="str">
        <f>VLOOKUP(H:H,Table2_ContractType!A:B,2,0)</f>
        <v>Month-to-Month</v>
      </c>
      <c r="AB3007" t="str">
        <f>VLOOKUP(F:F,Table3_PhoneService!A:B,2,0)</f>
        <v>Two or More Lines</v>
      </c>
      <c r="AC3007" t="str">
        <f>VLOOKUP(G:G,Table4_InternetService!A:B,2,0)</f>
        <v>Fiber Optic</v>
      </c>
    </row>
    <row r="3008" spans="1:29">
      <c r="A3008" s="119" t="s">
        <v>4356</v>
      </c>
      <c r="B3008" s="119" t="s">
        <v>9</v>
      </c>
      <c r="C3008" s="119">
        <v>0</v>
      </c>
      <c r="D3008" s="119" t="s">
        <v>4</v>
      </c>
      <c r="E3008" s="119" t="s">
        <v>4</v>
      </c>
      <c r="F3008" s="119">
        <v>1</v>
      </c>
      <c r="G3008" s="119">
        <v>0</v>
      </c>
      <c r="H3008" s="119">
        <v>1</v>
      </c>
      <c r="I3008" s="119" t="s">
        <v>17</v>
      </c>
      <c r="J3008" s="120">
        <v>20.55</v>
      </c>
      <c r="K3008" s="120">
        <v>1403.1</v>
      </c>
      <c r="L3008" s="119" t="s">
        <v>5</v>
      </c>
      <c r="M3008" s="127">
        <f t="shared" si="552"/>
        <v>68.27737226277371</v>
      </c>
      <c r="N3008" s="121">
        <f>mytable_customer_details!$K3008/mytable_customer_details!$J3008</f>
        <v>68.27737226277371</v>
      </c>
      <c r="O3008" s="101">
        <f>mytable_customer_details!$C3008</f>
        <v>0</v>
      </c>
      <c r="P3008" s="115" t="str">
        <f t="shared" si="555"/>
        <v>False</v>
      </c>
      <c r="Q3008" s="115" t="str">
        <f t="shared" si="556"/>
        <v>False</v>
      </c>
      <c r="R3008" s="115" t="str">
        <f t="shared" si="557"/>
        <v>True</v>
      </c>
      <c r="S3008" s="115" t="str">
        <f t="shared" si="558"/>
        <v>False</v>
      </c>
      <c r="T3008" s="115" t="str">
        <f t="shared" si="559"/>
        <v>False</v>
      </c>
      <c r="U3008">
        <f t="shared" si="560"/>
        <v>3</v>
      </c>
      <c r="V3008">
        <f t="shared" si="561"/>
        <v>1</v>
      </c>
      <c r="W3008">
        <f t="shared" si="562"/>
        <v>1</v>
      </c>
      <c r="X3008" s="86">
        <f t="shared" si="563"/>
        <v>41630</v>
      </c>
      <c r="Y3008" s="104">
        <f t="shared" si="553"/>
        <v>20.55</v>
      </c>
      <c r="Z3008" t="str">
        <f t="shared" si="554"/>
        <v>YES</v>
      </c>
      <c r="AA3008" s="104" t="str">
        <f>VLOOKUP(H:H,Table2_ContractType!A:B,2,0)</f>
        <v>1 Year</v>
      </c>
      <c r="AB3008" t="str">
        <f>VLOOKUP(F:F,Table3_PhoneService!A:B,2,0)</f>
        <v>One Line</v>
      </c>
      <c r="AC3008" t="str">
        <f>VLOOKUP(G:G,Table4_InternetService!A:B,2,0)</f>
        <v>No Internet Service</v>
      </c>
    </row>
    <row r="3009" spans="1:29">
      <c r="A3009" s="116" t="s">
        <v>2352</v>
      </c>
      <c r="B3009" s="116" t="s">
        <v>3</v>
      </c>
      <c r="C3009" s="116">
        <v>0</v>
      </c>
      <c r="D3009" s="116" t="s">
        <v>4</v>
      </c>
      <c r="E3009" s="116" t="s">
        <v>5</v>
      </c>
      <c r="F3009" s="116">
        <v>2</v>
      </c>
      <c r="G3009" s="116">
        <v>2</v>
      </c>
      <c r="H3009" s="116">
        <v>2</v>
      </c>
      <c r="I3009" s="116" t="s">
        <v>13</v>
      </c>
      <c r="J3009" s="117">
        <v>114.9</v>
      </c>
      <c r="K3009" s="117">
        <v>7843.55</v>
      </c>
      <c r="L3009" s="116" t="s">
        <v>5</v>
      </c>
      <c r="M3009" s="127">
        <f t="shared" si="552"/>
        <v>68.264142732811138</v>
      </c>
      <c r="N3009" s="118">
        <f>mytable_customer_details!$K3009/mytable_customer_details!$J3009</f>
        <v>68.264142732811138</v>
      </c>
      <c r="O3009" s="102">
        <f>mytable_customer_details!$C3009</f>
        <v>0</v>
      </c>
      <c r="P3009" s="115" t="str">
        <f t="shared" si="555"/>
        <v>True</v>
      </c>
      <c r="Q3009" s="115" t="str">
        <f t="shared" si="556"/>
        <v>False</v>
      </c>
      <c r="R3009" s="115" t="str">
        <f t="shared" si="557"/>
        <v>True</v>
      </c>
      <c r="S3009" s="115" t="str">
        <f t="shared" si="558"/>
        <v>True</v>
      </c>
      <c r="T3009" s="115" t="str">
        <f t="shared" si="559"/>
        <v>True</v>
      </c>
      <c r="U3009">
        <f t="shared" si="560"/>
        <v>1</v>
      </c>
      <c r="V3009">
        <f t="shared" si="561"/>
        <v>1</v>
      </c>
      <c r="W3009">
        <f t="shared" si="562"/>
        <v>0</v>
      </c>
      <c r="X3009" s="86">
        <f t="shared" si="563"/>
        <v>41630</v>
      </c>
      <c r="Y3009" s="104">
        <f t="shared" si="553"/>
        <v>114.9</v>
      </c>
      <c r="Z3009" t="str">
        <f t="shared" si="554"/>
        <v>YES</v>
      </c>
      <c r="AA3009" s="104" t="str">
        <f>VLOOKUP(H:H,Table2_ContractType!A:B,2,0)</f>
        <v>2 Year</v>
      </c>
      <c r="AB3009" t="str">
        <f>VLOOKUP(F:F,Table3_PhoneService!A:B,2,0)</f>
        <v>Two or More Lines</v>
      </c>
      <c r="AC3009" t="str">
        <f>VLOOKUP(G:G,Table4_InternetService!A:B,2,0)</f>
        <v>Fiber Optic</v>
      </c>
    </row>
    <row r="3010" spans="1:29">
      <c r="A3010" s="119" t="s">
        <v>3827</v>
      </c>
      <c r="B3010" s="119" t="s">
        <v>9</v>
      </c>
      <c r="C3010" s="119">
        <v>1</v>
      </c>
      <c r="D3010" s="119" t="s">
        <v>4</v>
      </c>
      <c r="E3010" s="119" t="s">
        <v>4</v>
      </c>
      <c r="F3010" s="119">
        <v>2</v>
      </c>
      <c r="G3010" s="119">
        <v>1</v>
      </c>
      <c r="H3010" s="119">
        <v>2</v>
      </c>
      <c r="I3010" s="119" t="s">
        <v>13</v>
      </c>
      <c r="J3010" s="120">
        <v>75.150000000000006</v>
      </c>
      <c r="K3010" s="120">
        <v>3822.45</v>
      </c>
      <c r="L3010" s="119" t="s">
        <v>5</v>
      </c>
      <c r="M3010" s="127">
        <f t="shared" ref="M3010:M3073" si="564">K3010/J3010</f>
        <v>50.86427145708582</v>
      </c>
      <c r="N3010" s="121">
        <f>mytable_customer_details!$K3010/mytable_customer_details!$J3010</f>
        <v>50.86427145708582</v>
      </c>
      <c r="O3010" s="101">
        <f>mytable_customer_details!$C3010</f>
        <v>1</v>
      </c>
      <c r="P3010" s="115" t="str">
        <f t="shared" si="555"/>
        <v>False</v>
      </c>
      <c r="Q3010" s="115" t="str">
        <f t="shared" si="556"/>
        <v>False</v>
      </c>
      <c r="R3010" s="115" t="str">
        <f t="shared" si="557"/>
        <v>True</v>
      </c>
      <c r="S3010" s="115" t="str">
        <f t="shared" si="558"/>
        <v>True</v>
      </c>
      <c r="T3010" s="115" t="str">
        <f t="shared" si="559"/>
        <v>True</v>
      </c>
      <c r="U3010">
        <f t="shared" si="560"/>
        <v>3</v>
      </c>
      <c r="V3010">
        <f t="shared" si="561"/>
        <v>1</v>
      </c>
      <c r="W3010">
        <f t="shared" si="562"/>
        <v>1</v>
      </c>
      <c r="X3010" s="86">
        <f t="shared" si="563"/>
        <v>42177</v>
      </c>
      <c r="Y3010" s="104">
        <f t="shared" si="553"/>
        <v>75.150000000000006</v>
      </c>
      <c r="Z3010" t="str">
        <f t="shared" si="554"/>
        <v>YES</v>
      </c>
      <c r="AA3010" s="104" t="str">
        <f>VLOOKUP(H:H,Table2_ContractType!A:B,2,0)</f>
        <v>2 Year</v>
      </c>
      <c r="AB3010" t="str">
        <f>VLOOKUP(F:F,Table3_PhoneService!A:B,2,0)</f>
        <v>Two or More Lines</v>
      </c>
      <c r="AC3010" t="str">
        <f>VLOOKUP(G:G,Table4_InternetService!A:B,2,0)</f>
        <v>DSL</v>
      </c>
    </row>
    <row r="3011" spans="1:29">
      <c r="A3011" s="116" t="s">
        <v>2296</v>
      </c>
      <c r="B3011" s="116" t="s">
        <v>9</v>
      </c>
      <c r="C3011" s="116">
        <v>0</v>
      </c>
      <c r="D3011" s="116" t="s">
        <v>4</v>
      </c>
      <c r="E3011" s="116" t="s">
        <v>5</v>
      </c>
      <c r="F3011" s="116">
        <v>2</v>
      </c>
      <c r="G3011" s="116">
        <v>2</v>
      </c>
      <c r="H3011" s="116">
        <v>0</v>
      </c>
      <c r="I3011" s="116" t="s">
        <v>7</v>
      </c>
      <c r="J3011" s="117">
        <v>93.9</v>
      </c>
      <c r="K3011" s="117">
        <v>5029.2</v>
      </c>
      <c r="L3011" s="116" t="s">
        <v>4</v>
      </c>
      <c r="M3011" s="127">
        <f t="shared" si="564"/>
        <v>53.559105431309902</v>
      </c>
      <c r="N3011" s="118">
        <f>mytable_customer_details!$K3011/mytable_customer_details!$J3011</f>
        <v>53.559105431309902</v>
      </c>
      <c r="O3011" s="102">
        <f>mytable_customer_details!$C3011</f>
        <v>0</v>
      </c>
      <c r="P3011" s="115" t="str">
        <f t="shared" si="555"/>
        <v>False</v>
      </c>
      <c r="Q3011" s="115" t="str">
        <f t="shared" si="556"/>
        <v>True</v>
      </c>
      <c r="R3011" s="115" t="str">
        <f t="shared" si="557"/>
        <v>True</v>
      </c>
      <c r="S3011" s="115" t="str">
        <f t="shared" si="558"/>
        <v>True</v>
      </c>
      <c r="T3011" s="115" t="str">
        <f t="shared" si="559"/>
        <v>True</v>
      </c>
      <c r="U3011">
        <f t="shared" si="560"/>
        <v>1</v>
      </c>
      <c r="V3011">
        <f t="shared" si="561"/>
        <v>1</v>
      </c>
      <c r="W3011">
        <f t="shared" si="562"/>
        <v>0</v>
      </c>
      <c r="X3011" s="86">
        <f t="shared" si="563"/>
        <v>42085</v>
      </c>
      <c r="Y3011" s="104">
        <f t="shared" ref="Y3011:Y3074" si="565">K3011/M3011</f>
        <v>93.9</v>
      </c>
      <c r="Z3011" t="str">
        <f t="shared" ref="Z3011:Z3074" si="566">IF(Y3011=J3011,"YES","Rounding Error")</f>
        <v>YES</v>
      </c>
      <c r="AA3011" s="104" t="str">
        <f>VLOOKUP(H:H,Table2_ContractType!A:B,2,0)</f>
        <v>Month-to-Month</v>
      </c>
      <c r="AB3011" t="str">
        <f>VLOOKUP(F:F,Table3_PhoneService!A:B,2,0)</f>
        <v>Two or More Lines</v>
      </c>
      <c r="AC3011" t="str">
        <f>VLOOKUP(G:G,Table4_InternetService!A:B,2,0)</f>
        <v>Fiber Optic</v>
      </c>
    </row>
    <row r="3012" spans="1:29">
      <c r="A3012" s="119" t="s">
        <v>2428</v>
      </c>
      <c r="B3012" s="119" t="s">
        <v>9</v>
      </c>
      <c r="C3012" s="119">
        <v>0</v>
      </c>
      <c r="D3012" s="119" t="s">
        <v>5</v>
      </c>
      <c r="E3012" s="119" t="s">
        <v>5</v>
      </c>
      <c r="F3012" s="119">
        <v>0</v>
      </c>
      <c r="G3012" s="119">
        <v>1</v>
      </c>
      <c r="H3012" s="119">
        <v>0</v>
      </c>
      <c r="I3012" s="119" t="s">
        <v>7</v>
      </c>
      <c r="J3012" s="120">
        <v>35.75</v>
      </c>
      <c r="K3012" s="120">
        <v>389.8</v>
      </c>
      <c r="L3012" s="119" t="s">
        <v>5</v>
      </c>
      <c r="M3012" s="127">
        <f t="shared" si="564"/>
        <v>10.903496503496504</v>
      </c>
      <c r="N3012" s="121">
        <f>mytable_customer_details!$K3012/mytable_customer_details!$J3012</f>
        <v>10.903496503496504</v>
      </c>
      <c r="O3012" s="101">
        <f>mytable_customer_details!$C3012</f>
        <v>0</v>
      </c>
      <c r="P3012" s="115" t="str">
        <f t="shared" ref="P3012:P3075" si="567">IF(B3012="Female","True","False")</f>
        <v>False</v>
      </c>
      <c r="Q3012" s="115" t="str">
        <f t="shared" ref="Q3012:Q3075" si="568">IF(L3012="YES","True","False")</f>
        <v>False</v>
      </c>
      <c r="R3012" s="115" t="str">
        <f t="shared" ref="R3012:R3075" si="569">IF(F3012&gt;0,"True","False")</f>
        <v>False</v>
      </c>
      <c r="S3012" s="115" t="str">
        <f t="shared" ref="S3012:S3075" si="570">IF(G3012&gt;0,"True","False")</f>
        <v>True</v>
      </c>
      <c r="T3012" s="115" t="str">
        <f t="shared" ref="T3012:T3075" si="571">IF(AND(F3012&gt;0,G3012&gt;0),"True","False")</f>
        <v>False</v>
      </c>
      <c r="U3012">
        <f t="shared" ref="U3012:U3075" si="572">IF(AND(V3012=1,W3012=1),3,IF(AND(V3012=1,W3012=0),1,IF(AND(V3012=0,W3012=1),2,IF(AND(V3012=0,W3012=0),0))))</f>
        <v>0</v>
      </c>
      <c r="V3012">
        <f t="shared" ref="V3012:V3075" si="573">IF(D3012="yes",1,0)</f>
        <v>0</v>
      </c>
      <c r="W3012">
        <f t="shared" ref="W3012:W3075" si="574">IF(E3012="yes",1,0)</f>
        <v>0</v>
      </c>
      <c r="X3012" s="86">
        <f t="shared" ref="X3012:X3075" si="575">EDATE("2019-8-22", -M3012)</f>
        <v>43395</v>
      </c>
      <c r="Y3012" s="104">
        <f t="shared" si="565"/>
        <v>35.75</v>
      </c>
      <c r="Z3012" t="str">
        <f t="shared" si="566"/>
        <v>YES</v>
      </c>
      <c r="AA3012" s="104" t="str">
        <f>VLOOKUP(H:H,Table2_ContractType!A:B,2,0)</f>
        <v>Month-to-Month</v>
      </c>
      <c r="AB3012" t="str">
        <f>VLOOKUP(F:F,Table3_PhoneService!A:B,2,0)</f>
        <v>No Phone Service</v>
      </c>
      <c r="AC3012" t="str">
        <f>VLOOKUP(G:G,Table4_InternetService!A:B,2,0)</f>
        <v>DSL</v>
      </c>
    </row>
    <row r="3013" spans="1:29">
      <c r="A3013" s="116" t="s">
        <v>6505</v>
      </c>
      <c r="B3013" s="116" t="s">
        <v>3</v>
      </c>
      <c r="C3013" s="116">
        <v>0</v>
      </c>
      <c r="D3013" s="116" t="s">
        <v>5</v>
      </c>
      <c r="E3013" s="116" t="s">
        <v>4</v>
      </c>
      <c r="F3013" s="116">
        <v>0</v>
      </c>
      <c r="G3013" s="116">
        <v>1</v>
      </c>
      <c r="H3013" s="116">
        <v>0</v>
      </c>
      <c r="I3013" s="116" t="s">
        <v>10</v>
      </c>
      <c r="J3013" s="117">
        <v>29.8</v>
      </c>
      <c r="K3013" s="117">
        <v>786.5</v>
      </c>
      <c r="L3013" s="116" t="s">
        <v>5</v>
      </c>
      <c r="M3013" s="127">
        <f t="shared" si="564"/>
        <v>26.392617449664428</v>
      </c>
      <c r="N3013" s="118">
        <f>mytable_customer_details!$K3013/mytable_customer_details!$J3013</f>
        <v>26.392617449664428</v>
      </c>
      <c r="O3013" s="102">
        <f>mytable_customer_details!$C3013</f>
        <v>0</v>
      </c>
      <c r="P3013" s="115" t="str">
        <f t="shared" si="567"/>
        <v>True</v>
      </c>
      <c r="Q3013" s="115" t="str">
        <f t="shared" si="568"/>
        <v>False</v>
      </c>
      <c r="R3013" s="115" t="str">
        <f t="shared" si="569"/>
        <v>False</v>
      </c>
      <c r="S3013" s="115" t="str">
        <f t="shared" si="570"/>
        <v>True</v>
      </c>
      <c r="T3013" s="115" t="str">
        <f t="shared" si="571"/>
        <v>False</v>
      </c>
      <c r="U3013">
        <f t="shared" si="572"/>
        <v>2</v>
      </c>
      <c r="V3013">
        <f t="shared" si="573"/>
        <v>0</v>
      </c>
      <c r="W3013">
        <f t="shared" si="574"/>
        <v>1</v>
      </c>
      <c r="X3013" s="86">
        <f t="shared" si="575"/>
        <v>42908</v>
      </c>
      <c r="Y3013" s="104">
        <f t="shared" si="565"/>
        <v>29.8</v>
      </c>
      <c r="Z3013" t="str">
        <f t="shared" si="566"/>
        <v>YES</v>
      </c>
      <c r="AA3013" s="104" t="str">
        <f>VLOOKUP(H:H,Table2_ContractType!A:B,2,0)</f>
        <v>Month-to-Month</v>
      </c>
      <c r="AB3013" t="str">
        <f>VLOOKUP(F:F,Table3_PhoneService!A:B,2,0)</f>
        <v>No Phone Service</v>
      </c>
      <c r="AC3013" t="str">
        <f>VLOOKUP(G:G,Table4_InternetService!A:B,2,0)</f>
        <v>DSL</v>
      </c>
    </row>
    <row r="3014" spans="1:29">
      <c r="A3014" s="119" t="s">
        <v>3542</v>
      </c>
      <c r="B3014" s="119" t="s">
        <v>3</v>
      </c>
      <c r="C3014" s="119">
        <v>0</v>
      </c>
      <c r="D3014" s="119" t="s">
        <v>5</v>
      </c>
      <c r="E3014" s="119" t="s">
        <v>5</v>
      </c>
      <c r="F3014" s="119">
        <v>1</v>
      </c>
      <c r="G3014" s="119">
        <v>0</v>
      </c>
      <c r="H3014" s="119">
        <v>1</v>
      </c>
      <c r="I3014" s="119" t="s">
        <v>17</v>
      </c>
      <c r="J3014" s="120">
        <v>19.350000000000001</v>
      </c>
      <c r="K3014" s="120">
        <v>295.55</v>
      </c>
      <c r="L3014" s="119" t="s">
        <v>5</v>
      </c>
      <c r="M3014" s="127">
        <f t="shared" si="564"/>
        <v>15.27390180878553</v>
      </c>
      <c r="N3014" s="121">
        <f>mytable_customer_details!$K3014/mytable_customer_details!$J3014</f>
        <v>15.27390180878553</v>
      </c>
      <c r="O3014" s="101">
        <f>mytable_customer_details!$C3014</f>
        <v>0</v>
      </c>
      <c r="P3014" s="115" t="str">
        <f t="shared" si="567"/>
        <v>True</v>
      </c>
      <c r="Q3014" s="115" t="str">
        <f t="shared" si="568"/>
        <v>False</v>
      </c>
      <c r="R3014" s="115" t="str">
        <f t="shared" si="569"/>
        <v>True</v>
      </c>
      <c r="S3014" s="115" t="str">
        <f t="shared" si="570"/>
        <v>False</v>
      </c>
      <c r="T3014" s="115" t="str">
        <f t="shared" si="571"/>
        <v>False</v>
      </c>
      <c r="U3014">
        <f t="shared" si="572"/>
        <v>0</v>
      </c>
      <c r="V3014">
        <f t="shared" si="573"/>
        <v>0</v>
      </c>
      <c r="W3014">
        <f t="shared" si="574"/>
        <v>0</v>
      </c>
      <c r="X3014" s="86">
        <f t="shared" si="575"/>
        <v>43242</v>
      </c>
      <c r="Y3014" s="104">
        <f t="shared" si="565"/>
        <v>19.350000000000001</v>
      </c>
      <c r="Z3014" t="str">
        <f t="shared" si="566"/>
        <v>YES</v>
      </c>
      <c r="AA3014" s="104" t="str">
        <f>VLOOKUP(H:H,Table2_ContractType!A:B,2,0)</f>
        <v>1 Year</v>
      </c>
      <c r="AB3014" t="str">
        <f>VLOOKUP(F:F,Table3_PhoneService!A:B,2,0)</f>
        <v>One Line</v>
      </c>
      <c r="AC3014" t="str">
        <f>VLOOKUP(G:G,Table4_InternetService!A:B,2,0)</f>
        <v>No Internet Service</v>
      </c>
    </row>
    <row r="3015" spans="1:29">
      <c r="A3015" s="116" t="s">
        <v>2226</v>
      </c>
      <c r="B3015" s="116" t="s">
        <v>3</v>
      </c>
      <c r="C3015" s="116">
        <v>0</v>
      </c>
      <c r="D3015" s="116" t="s">
        <v>4</v>
      </c>
      <c r="E3015" s="116" t="s">
        <v>5</v>
      </c>
      <c r="F3015" s="116">
        <v>0</v>
      </c>
      <c r="G3015" s="116">
        <v>1</v>
      </c>
      <c r="H3015" s="116">
        <v>2</v>
      </c>
      <c r="I3015" s="116" t="s">
        <v>13</v>
      </c>
      <c r="J3015" s="117">
        <v>49.85</v>
      </c>
      <c r="K3015" s="117">
        <v>3370.2</v>
      </c>
      <c r="L3015" s="116" t="s">
        <v>5</v>
      </c>
      <c r="M3015" s="127">
        <f t="shared" si="564"/>
        <v>67.606820461384146</v>
      </c>
      <c r="N3015" s="118">
        <f>mytable_customer_details!$K3015/mytable_customer_details!$J3015</f>
        <v>67.606820461384146</v>
      </c>
      <c r="O3015" s="102">
        <f>mytable_customer_details!$C3015</f>
        <v>0</v>
      </c>
      <c r="P3015" s="115" t="str">
        <f t="shared" si="567"/>
        <v>True</v>
      </c>
      <c r="Q3015" s="115" t="str">
        <f t="shared" si="568"/>
        <v>False</v>
      </c>
      <c r="R3015" s="115" t="str">
        <f t="shared" si="569"/>
        <v>False</v>
      </c>
      <c r="S3015" s="115" t="str">
        <f t="shared" si="570"/>
        <v>True</v>
      </c>
      <c r="T3015" s="115" t="str">
        <f t="shared" si="571"/>
        <v>False</v>
      </c>
      <c r="U3015">
        <f t="shared" si="572"/>
        <v>1</v>
      </c>
      <c r="V3015">
        <f t="shared" si="573"/>
        <v>1</v>
      </c>
      <c r="W3015">
        <f t="shared" si="574"/>
        <v>0</v>
      </c>
      <c r="X3015" s="86">
        <f t="shared" si="575"/>
        <v>41661</v>
      </c>
      <c r="Y3015" s="104">
        <f t="shared" si="565"/>
        <v>49.85</v>
      </c>
      <c r="Z3015" t="str">
        <f t="shared" si="566"/>
        <v>YES</v>
      </c>
      <c r="AA3015" s="104" t="str">
        <f>VLOOKUP(H:H,Table2_ContractType!A:B,2,0)</f>
        <v>2 Year</v>
      </c>
      <c r="AB3015" t="str">
        <f>VLOOKUP(F:F,Table3_PhoneService!A:B,2,0)</f>
        <v>No Phone Service</v>
      </c>
      <c r="AC3015" t="str">
        <f>VLOOKUP(G:G,Table4_InternetService!A:B,2,0)</f>
        <v>DSL</v>
      </c>
    </row>
    <row r="3016" spans="1:29">
      <c r="A3016" s="119" t="s">
        <v>725</v>
      </c>
      <c r="B3016" s="119" t="s">
        <v>9</v>
      </c>
      <c r="C3016" s="119">
        <v>0</v>
      </c>
      <c r="D3016" s="119" t="s">
        <v>4</v>
      </c>
      <c r="E3016" s="119" t="s">
        <v>5</v>
      </c>
      <c r="F3016" s="119">
        <v>2</v>
      </c>
      <c r="G3016" s="119">
        <v>0</v>
      </c>
      <c r="H3016" s="119">
        <v>2</v>
      </c>
      <c r="I3016" s="119" t="s">
        <v>10</v>
      </c>
      <c r="J3016" s="120">
        <v>25.4</v>
      </c>
      <c r="K3016" s="120">
        <v>1710.9</v>
      </c>
      <c r="L3016" s="119" t="s">
        <v>5</v>
      </c>
      <c r="M3016" s="127">
        <f t="shared" si="564"/>
        <v>67.358267716535437</v>
      </c>
      <c r="N3016" s="121">
        <f>mytable_customer_details!$K3016/mytable_customer_details!$J3016</f>
        <v>67.358267716535437</v>
      </c>
      <c r="O3016" s="101">
        <f>mytable_customer_details!$C3016</f>
        <v>0</v>
      </c>
      <c r="P3016" s="115" t="str">
        <f t="shared" si="567"/>
        <v>False</v>
      </c>
      <c r="Q3016" s="115" t="str">
        <f t="shared" si="568"/>
        <v>False</v>
      </c>
      <c r="R3016" s="115" t="str">
        <f t="shared" si="569"/>
        <v>True</v>
      </c>
      <c r="S3016" s="115" t="str">
        <f t="shared" si="570"/>
        <v>False</v>
      </c>
      <c r="T3016" s="115" t="str">
        <f t="shared" si="571"/>
        <v>False</v>
      </c>
      <c r="U3016">
        <f t="shared" si="572"/>
        <v>1</v>
      </c>
      <c r="V3016">
        <f t="shared" si="573"/>
        <v>1</v>
      </c>
      <c r="W3016">
        <f t="shared" si="574"/>
        <v>0</v>
      </c>
      <c r="X3016" s="86">
        <f t="shared" si="575"/>
        <v>41661</v>
      </c>
      <c r="Y3016" s="104">
        <f t="shared" si="565"/>
        <v>25.4</v>
      </c>
      <c r="Z3016" t="str">
        <f t="shared" si="566"/>
        <v>YES</v>
      </c>
      <c r="AA3016" s="104" t="str">
        <f>VLOOKUP(H:H,Table2_ContractType!A:B,2,0)</f>
        <v>2 Year</v>
      </c>
      <c r="AB3016" t="str">
        <f>VLOOKUP(F:F,Table3_PhoneService!A:B,2,0)</f>
        <v>Two or More Lines</v>
      </c>
      <c r="AC3016" t="str">
        <f>VLOOKUP(G:G,Table4_InternetService!A:B,2,0)</f>
        <v>No Internet Service</v>
      </c>
    </row>
    <row r="3017" spans="1:29">
      <c r="A3017" s="116" t="s">
        <v>909</v>
      </c>
      <c r="B3017" s="116" t="s">
        <v>3</v>
      </c>
      <c r="C3017" s="116">
        <v>0</v>
      </c>
      <c r="D3017" s="116" t="s">
        <v>5</v>
      </c>
      <c r="E3017" s="116" t="s">
        <v>5</v>
      </c>
      <c r="F3017" s="116">
        <v>1</v>
      </c>
      <c r="G3017" s="116">
        <v>2</v>
      </c>
      <c r="H3017" s="116">
        <v>0</v>
      </c>
      <c r="I3017" s="116" t="s">
        <v>13</v>
      </c>
      <c r="J3017" s="117">
        <v>98.9</v>
      </c>
      <c r="K3017" s="117">
        <v>1120.95</v>
      </c>
      <c r="L3017" s="116" t="s">
        <v>4</v>
      </c>
      <c r="M3017" s="127">
        <f t="shared" si="564"/>
        <v>11.334175935288169</v>
      </c>
      <c r="N3017" s="118">
        <f>mytable_customer_details!$K3017/mytable_customer_details!$J3017</f>
        <v>11.334175935288169</v>
      </c>
      <c r="O3017" s="102">
        <f>mytable_customer_details!$C3017</f>
        <v>0</v>
      </c>
      <c r="P3017" s="115" t="str">
        <f t="shared" si="567"/>
        <v>True</v>
      </c>
      <c r="Q3017" s="115" t="str">
        <f t="shared" si="568"/>
        <v>True</v>
      </c>
      <c r="R3017" s="115" t="str">
        <f t="shared" si="569"/>
        <v>True</v>
      </c>
      <c r="S3017" s="115" t="str">
        <f t="shared" si="570"/>
        <v>True</v>
      </c>
      <c r="T3017" s="115" t="str">
        <f t="shared" si="571"/>
        <v>True</v>
      </c>
      <c r="U3017">
        <f t="shared" si="572"/>
        <v>0</v>
      </c>
      <c r="V3017">
        <f t="shared" si="573"/>
        <v>0</v>
      </c>
      <c r="W3017">
        <f t="shared" si="574"/>
        <v>0</v>
      </c>
      <c r="X3017" s="86">
        <f t="shared" si="575"/>
        <v>43365</v>
      </c>
      <c r="Y3017" s="104">
        <f t="shared" si="565"/>
        <v>98.90000000000002</v>
      </c>
      <c r="Z3017" t="str">
        <f t="shared" si="566"/>
        <v>YES</v>
      </c>
      <c r="AA3017" s="104" t="str">
        <f>VLOOKUP(H:H,Table2_ContractType!A:B,2,0)</f>
        <v>Month-to-Month</v>
      </c>
      <c r="AB3017" t="str">
        <f>VLOOKUP(F:F,Table3_PhoneService!A:B,2,0)</f>
        <v>One Line</v>
      </c>
      <c r="AC3017" t="str">
        <f>VLOOKUP(G:G,Table4_InternetService!A:B,2,0)</f>
        <v>Fiber Optic</v>
      </c>
    </row>
    <row r="3018" spans="1:29">
      <c r="A3018" s="119" t="s">
        <v>5898</v>
      </c>
      <c r="B3018" s="119" t="s">
        <v>9</v>
      </c>
      <c r="C3018" s="119">
        <v>0</v>
      </c>
      <c r="D3018" s="119" t="s">
        <v>5</v>
      </c>
      <c r="E3018" s="119" t="s">
        <v>4</v>
      </c>
      <c r="F3018" s="119">
        <v>1</v>
      </c>
      <c r="G3018" s="119">
        <v>1</v>
      </c>
      <c r="H3018" s="119">
        <v>0</v>
      </c>
      <c r="I3018" s="119" t="s">
        <v>10</v>
      </c>
      <c r="J3018" s="120">
        <v>50.3</v>
      </c>
      <c r="K3018" s="120">
        <v>846.8</v>
      </c>
      <c r="L3018" s="119" t="s">
        <v>5</v>
      </c>
      <c r="M3018" s="127">
        <f t="shared" si="564"/>
        <v>16.834990059642148</v>
      </c>
      <c r="N3018" s="121">
        <f>mytable_customer_details!$K3018/mytable_customer_details!$J3018</f>
        <v>16.834990059642148</v>
      </c>
      <c r="O3018" s="101">
        <f>mytable_customer_details!$C3018</f>
        <v>0</v>
      </c>
      <c r="P3018" s="115" t="str">
        <f t="shared" si="567"/>
        <v>False</v>
      </c>
      <c r="Q3018" s="115" t="str">
        <f t="shared" si="568"/>
        <v>False</v>
      </c>
      <c r="R3018" s="115" t="str">
        <f t="shared" si="569"/>
        <v>True</v>
      </c>
      <c r="S3018" s="115" t="str">
        <f t="shared" si="570"/>
        <v>True</v>
      </c>
      <c r="T3018" s="115" t="str">
        <f t="shared" si="571"/>
        <v>True</v>
      </c>
      <c r="U3018">
        <f t="shared" si="572"/>
        <v>2</v>
      </c>
      <c r="V3018">
        <f t="shared" si="573"/>
        <v>0</v>
      </c>
      <c r="W3018">
        <f t="shared" si="574"/>
        <v>1</v>
      </c>
      <c r="X3018" s="86">
        <f t="shared" si="575"/>
        <v>43212</v>
      </c>
      <c r="Y3018" s="104">
        <f t="shared" si="565"/>
        <v>50.29999999999999</v>
      </c>
      <c r="Z3018" t="str">
        <f t="shared" si="566"/>
        <v>YES</v>
      </c>
      <c r="AA3018" s="104" t="str">
        <f>VLOOKUP(H:H,Table2_ContractType!A:B,2,0)</f>
        <v>Month-to-Month</v>
      </c>
      <c r="AB3018" t="str">
        <f>VLOOKUP(F:F,Table3_PhoneService!A:B,2,0)</f>
        <v>One Line</v>
      </c>
      <c r="AC3018" t="str">
        <f>VLOOKUP(G:G,Table4_InternetService!A:B,2,0)</f>
        <v>DSL</v>
      </c>
    </row>
    <row r="3019" spans="1:29">
      <c r="A3019" s="116" t="s">
        <v>3576</v>
      </c>
      <c r="B3019" s="116" t="s">
        <v>9</v>
      </c>
      <c r="C3019" s="116">
        <v>0</v>
      </c>
      <c r="D3019" s="116" t="s">
        <v>5</v>
      </c>
      <c r="E3019" s="116" t="s">
        <v>5</v>
      </c>
      <c r="F3019" s="116">
        <v>1</v>
      </c>
      <c r="G3019" s="116">
        <v>1</v>
      </c>
      <c r="H3019" s="116">
        <v>0</v>
      </c>
      <c r="I3019" s="116" t="s">
        <v>7</v>
      </c>
      <c r="J3019" s="117">
        <v>50.75</v>
      </c>
      <c r="K3019" s="117">
        <v>50.75</v>
      </c>
      <c r="L3019" s="116" t="s">
        <v>4</v>
      </c>
      <c r="M3019" s="127">
        <f t="shared" si="564"/>
        <v>1</v>
      </c>
      <c r="N3019" s="118">
        <f>mytable_customer_details!$K3019/mytable_customer_details!$J3019</f>
        <v>1</v>
      </c>
      <c r="O3019" s="102">
        <f>mytable_customer_details!$C3019</f>
        <v>0</v>
      </c>
      <c r="P3019" s="115" t="str">
        <f t="shared" si="567"/>
        <v>False</v>
      </c>
      <c r="Q3019" s="115" t="str">
        <f t="shared" si="568"/>
        <v>True</v>
      </c>
      <c r="R3019" s="115" t="str">
        <f t="shared" si="569"/>
        <v>True</v>
      </c>
      <c r="S3019" s="115" t="str">
        <f t="shared" si="570"/>
        <v>True</v>
      </c>
      <c r="T3019" s="115" t="str">
        <f t="shared" si="571"/>
        <v>True</v>
      </c>
      <c r="U3019">
        <f t="shared" si="572"/>
        <v>0</v>
      </c>
      <c r="V3019">
        <f t="shared" si="573"/>
        <v>0</v>
      </c>
      <c r="W3019">
        <f t="shared" si="574"/>
        <v>0</v>
      </c>
      <c r="X3019" s="86">
        <f t="shared" si="575"/>
        <v>43668</v>
      </c>
      <c r="Y3019" s="104">
        <f t="shared" si="565"/>
        <v>50.75</v>
      </c>
      <c r="Z3019" t="str">
        <f t="shared" si="566"/>
        <v>YES</v>
      </c>
      <c r="AA3019" s="104" t="str">
        <f>VLOOKUP(H:H,Table2_ContractType!A:B,2,0)</f>
        <v>Month-to-Month</v>
      </c>
      <c r="AB3019" t="str">
        <f>VLOOKUP(F:F,Table3_PhoneService!A:B,2,0)</f>
        <v>One Line</v>
      </c>
      <c r="AC3019" t="str">
        <f>VLOOKUP(G:G,Table4_InternetService!A:B,2,0)</f>
        <v>DSL</v>
      </c>
    </row>
    <row r="3020" spans="1:29">
      <c r="A3020" s="119" t="s">
        <v>3544</v>
      </c>
      <c r="B3020" s="119" t="s">
        <v>3</v>
      </c>
      <c r="C3020" s="119">
        <v>0</v>
      </c>
      <c r="D3020" s="119" t="s">
        <v>5</v>
      </c>
      <c r="E3020" s="119" t="s">
        <v>5</v>
      </c>
      <c r="F3020" s="119">
        <v>1</v>
      </c>
      <c r="G3020" s="119">
        <v>0</v>
      </c>
      <c r="H3020" s="119">
        <v>1</v>
      </c>
      <c r="I3020" s="119" t="s">
        <v>10</v>
      </c>
      <c r="J3020" s="120">
        <v>19.8</v>
      </c>
      <c r="K3020" s="120">
        <v>198.25</v>
      </c>
      <c r="L3020" s="119" t="s">
        <v>5</v>
      </c>
      <c r="M3020" s="127">
        <f t="shared" si="564"/>
        <v>10.012626262626263</v>
      </c>
      <c r="N3020" s="121">
        <f>mytable_customer_details!$K3020/mytable_customer_details!$J3020</f>
        <v>10.012626262626263</v>
      </c>
      <c r="O3020" s="101">
        <f>mytable_customer_details!$C3020</f>
        <v>0</v>
      </c>
      <c r="P3020" s="115" t="str">
        <f t="shared" si="567"/>
        <v>True</v>
      </c>
      <c r="Q3020" s="115" t="str">
        <f t="shared" si="568"/>
        <v>False</v>
      </c>
      <c r="R3020" s="115" t="str">
        <f t="shared" si="569"/>
        <v>True</v>
      </c>
      <c r="S3020" s="115" t="str">
        <f t="shared" si="570"/>
        <v>False</v>
      </c>
      <c r="T3020" s="115" t="str">
        <f t="shared" si="571"/>
        <v>False</v>
      </c>
      <c r="U3020">
        <f t="shared" si="572"/>
        <v>0</v>
      </c>
      <c r="V3020">
        <f t="shared" si="573"/>
        <v>0</v>
      </c>
      <c r="W3020">
        <f t="shared" si="574"/>
        <v>0</v>
      </c>
      <c r="X3020" s="86">
        <f t="shared" si="575"/>
        <v>43395</v>
      </c>
      <c r="Y3020" s="104">
        <f t="shared" si="565"/>
        <v>19.8</v>
      </c>
      <c r="Z3020" t="str">
        <f t="shared" si="566"/>
        <v>YES</v>
      </c>
      <c r="AA3020" s="104" t="str">
        <f>VLOOKUP(H:H,Table2_ContractType!A:B,2,0)</f>
        <v>1 Year</v>
      </c>
      <c r="AB3020" t="str">
        <f>VLOOKUP(F:F,Table3_PhoneService!A:B,2,0)</f>
        <v>One Line</v>
      </c>
      <c r="AC3020" t="str">
        <f>VLOOKUP(G:G,Table4_InternetService!A:B,2,0)</f>
        <v>No Internet Service</v>
      </c>
    </row>
    <row r="3021" spans="1:29">
      <c r="A3021" s="116" t="s">
        <v>1163</v>
      </c>
      <c r="B3021" s="116" t="s">
        <v>9</v>
      </c>
      <c r="C3021" s="116">
        <v>0</v>
      </c>
      <c r="D3021" s="116" t="s">
        <v>5</v>
      </c>
      <c r="E3021" s="116" t="s">
        <v>5</v>
      </c>
      <c r="F3021" s="116">
        <v>1</v>
      </c>
      <c r="G3021" s="116">
        <v>1</v>
      </c>
      <c r="H3021" s="116">
        <v>0</v>
      </c>
      <c r="I3021" s="116" t="s">
        <v>10</v>
      </c>
      <c r="J3021" s="117">
        <v>54.85</v>
      </c>
      <c r="K3021" s="117">
        <v>370.4</v>
      </c>
      <c r="L3021" s="116" t="s">
        <v>5</v>
      </c>
      <c r="M3021" s="127">
        <f t="shared" si="564"/>
        <v>6.7529626253418407</v>
      </c>
      <c r="N3021" s="118">
        <f>mytable_customer_details!$K3021/mytable_customer_details!$J3021</f>
        <v>6.7529626253418407</v>
      </c>
      <c r="O3021" s="102">
        <f>mytable_customer_details!$C3021</f>
        <v>0</v>
      </c>
      <c r="P3021" s="115" t="str">
        <f t="shared" si="567"/>
        <v>False</v>
      </c>
      <c r="Q3021" s="115" t="str">
        <f t="shared" si="568"/>
        <v>False</v>
      </c>
      <c r="R3021" s="115" t="str">
        <f t="shared" si="569"/>
        <v>True</v>
      </c>
      <c r="S3021" s="115" t="str">
        <f t="shared" si="570"/>
        <v>True</v>
      </c>
      <c r="T3021" s="115" t="str">
        <f t="shared" si="571"/>
        <v>True</v>
      </c>
      <c r="U3021">
        <f t="shared" si="572"/>
        <v>0</v>
      </c>
      <c r="V3021">
        <f t="shared" si="573"/>
        <v>0</v>
      </c>
      <c r="W3021">
        <f t="shared" si="574"/>
        <v>0</v>
      </c>
      <c r="X3021" s="86">
        <f t="shared" si="575"/>
        <v>43518</v>
      </c>
      <c r="Y3021" s="104">
        <f t="shared" si="565"/>
        <v>54.85</v>
      </c>
      <c r="Z3021" t="str">
        <f t="shared" si="566"/>
        <v>YES</v>
      </c>
      <c r="AA3021" s="104" t="str">
        <f>VLOOKUP(H:H,Table2_ContractType!A:B,2,0)</f>
        <v>Month-to-Month</v>
      </c>
      <c r="AB3021" t="str">
        <f>VLOOKUP(F:F,Table3_PhoneService!A:B,2,0)</f>
        <v>One Line</v>
      </c>
      <c r="AC3021" t="str">
        <f>VLOOKUP(G:G,Table4_InternetService!A:B,2,0)</f>
        <v>DSL</v>
      </c>
    </row>
    <row r="3022" spans="1:29">
      <c r="A3022" s="119" t="s">
        <v>346</v>
      </c>
      <c r="B3022" s="119" t="s">
        <v>9</v>
      </c>
      <c r="C3022" s="119">
        <v>0</v>
      </c>
      <c r="D3022" s="119" t="s">
        <v>4</v>
      </c>
      <c r="E3022" s="119" t="s">
        <v>4</v>
      </c>
      <c r="F3022" s="119">
        <v>2</v>
      </c>
      <c r="G3022" s="119">
        <v>1</v>
      </c>
      <c r="H3022" s="119">
        <v>1</v>
      </c>
      <c r="I3022" s="119" t="s">
        <v>13</v>
      </c>
      <c r="J3022" s="120">
        <v>75.8</v>
      </c>
      <c r="K3022" s="120">
        <v>5293.95</v>
      </c>
      <c r="L3022" s="119" t="s">
        <v>4</v>
      </c>
      <c r="M3022" s="127">
        <f t="shared" si="564"/>
        <v>69.8410290237467</v>
      </c>
      <c r="N3022" s="121">
        <f>mytable_customer_details!$K3022/mytable_customer_details!$J3022</f>
        <v>69.8410290237467</v>
      </c>
      <c r="O3022" s="101">
        <f>mytable_customer_details!$C3022</f>
        <v>0</v>
      </c>
      <c r="P3022" s="115" t="str">
        <f t="shared" si="567"/>
        <v>False</v>
      </c>
      <c r="Q3022" s="115" t="str">
        <f t="shared" si="568"/>
        <v>True</v>
      </c>
      <c r="R3022" s="115" t="str">
        <f t="shared" si="569"/>
        <v>True</v>
      </c>
      <c r="S3022" s="115" t="str">
        <f t="shared" si="570"/>
        <v>True</v>
      </c>
      <c r="T3022" s="115" t="str">
        <f t="shared" si="571"/>
        <v>True</v>
      </c>
      <c r="U3022">
        <f t="shared" si="572"/>
        <v>3</v>
      </c>
      <c r="V3022">
        <f t="shared" si="573"/>
        <v>1</v>
      </c>
      <c r="W3022">
        <f t="shared" si="574"/>
        <v>1</v>
      </c>
      <c r="X3022" s="86">
        <f t="shared" si="575"/>
        <v>41600</v>
      </c>
      <c r="Y3022" s="104">
        <f t="shared" si="565"/>
        <v>75.8</v>
      </c>
      <c r="Z3022" t="str">
        <f t="shared" si="566"/>
        <v>YES</v>
      </c>
      <c r="AA3022" s="104" t="str">
        <f>VLOOKUP(H:H,Table2_ContractType!A:B,2,0)</f>
        <v>1 Year</v>
      </c>
      <c r="AB3022" t="str">
        <f>VLOOKUP(F:F,Table3_PhoneService!A:B,2,0)</f>
        <v>Two or More Lines</v>
      </c>
      <c r="AC3022" t="str">
        <f>VLOOKUP(G:G,Table4_InternetService!A:B,2,0)</f>
        <v>DSL</v>
      </c>
    </row>
    <row r="3023" spans="1:29">
      <c r="A3023" s="116" t="s">
        <v>3288</v>
      </c>
      <c r="B3023" s="116" t="s">
        <v>9</v>
      </c>
      <c r="C3023" s="116">
        <v>0</v>
      </c>
      <c r="D3023" s="116" t="s">
        <v>4</v>
      </c>
      <c r="E3023" s="116" t="s">
        <v>4</v>
      </c>
      <c r="F3023" s="116">
        <v>1</v>
      </c>
      <c r="G3023" s="116">
        <v>0</v>
      </c>
      <c r="H3023" s="116">
        <v>1</v>
      </c>
      <c r="I3023" s="116" t="s">
        <v>10</v>
      </c>
      <c r="J3023" s="117">
        <v>20</v>
      </c>
      <c r="K3023" s="117">
        <v>218.55</v>
      </c>
      <c r="L3023" s="116" t="s">
        <v>5</v>
      </c>
      <c r="M3023" s="127">
        <f t="shared" si="564"/>
        <v>10.9275</v>
      </c>
      <c r="N3023" s="118">
        <f>mytable_customer_details!$K3023/mytable_customer_details!$J3023</f>
        <v>10.9275</v>
      </c>
      <c r="O3023" s="102">
        <f>mytable_customer_details!$C3023</f>
        <v>0</v>
      </c>
      <c r="P3023" s="115" t="str">
        <f t="shared" si="567"/>
        <v>False</v>
      </c>
      <c r="Q3023" s="115" t="str">
        <f t="shared" si="568"/>
        <v>False</v>
      </c>
      <c r="R3023" s="115" t="str">
        <f t="shared" si="569"/>
        <v>True</v>
      </c>
      <c r="S3023" s="115" t="str">
        <f t="shared" si="570"/>
        <v>False</v>
      </c>
      <c r="T3023" s="115" t="str">
        <f t="shared" si="571"/>
        <v>False</v>
      </c>
      <c r="U3023">
        <f t="shared" si="572"/>
        <v>3</v>
      </c>
      <c r="V3023">
        <f t="shared" si="573"/>
        <v>1</v>
      </c>
      <c r="W3023">
        <f t="shared" si="574"/>
        <v>1</v>
      </c>
      <c r="X3023" s="86">
        <f t="shared" si="575"/>
        <v>43395</v>
      </c>
      <c r="Y3023" s="104">
        <f t="shared" si="565"/>
        <v>20</v>
      </c>
      <c r="Z3023" t="str">
        <f t="shared" si="566"/>
        <v>YES</v>
      </c>
      <c r="AA3023" s="104" t="str">
        <f>VLOOKUP(H:H,Table2_ContractType!A:B,2,0)</f>
        <v>1 Year</v>
      </c>
      <c r="AB3023" t="str">
        <f>VLOOKUP(F:F,Table3_PhoneService!A:B,2,0)</f>
        <v>One Line</v>
      </c>
      <c r="AC3023" t="str">
        <f>VLOOKUP(G:G,Table4_InternetService!A:B,2,0)</f>
        <v>No Internet Service</v>
      </c>
    </row>
    <row r="3024" spans="1:29">
      <c r="A3024" s="119" t="s">
        <v>6816</v>
      </c>
      <c r="B3024" s="119" t="s">
        <v>3</v>
      </c>
      <c r="C3024" s="119">
        <v>1</v>
      </c>
      <c r="D3024" s="119" t="s">
        <v>4</v>
      </c>
      <c r="E3024" s="119" t="s">
        <v>5</v>
      </c>
      <c r="F3024" s="119">
        <v>2</v>
      </c>
      <c r="G3024" s="119">
        <v>2</v>
      </c>
      <c r="H3024" s="119">
        <v>1</v>
      </c>
      <c r="I3024" s="119" t="s">
        <v>13</v>
      </c>
      <c r="J3024" s="120">
        <v>105.55</v>
      </c>
      <c r="K3024" s="120">
        <v>7195.35</v>
      </c>
      <c r="L3024" s="119" t="s">
        <v>5</v>
      </c>
      <c r="M3024" s="127">
        <f t="shared" si="564"/>
        <v>68.170061582188538</v>
      </c>
      <c r="N3024" s="121">
        <f>mytable_customer_details!$K3024/mytable_customer_details!$J3024</f>
        <v>68.170061582188538</v>
      </c>
      <c r="O3024" s="101">
        <f>mytable_customer_details!$C3024</f>
        <v>1</v>
      </c>
      <c r="P3024" s="115" t="str">
        <f t="shared" si="567"/>
        <v>True</v>
      </c>
      <c r="Q3024" s="115" t="str">
        <f t="shared" si="568"/>
        <v>False</v>
      </c>
      <c r="R3024" s="115" t="str">
        <f t="shared" si="569"/>
        <v>True</v>
      </c>
      <c r="S3024" s="115" t="str">
        <f t="shared" si="570"/>
        <v>True</v>
      </c>
      <c r="T3024" s="115" t="str">
        <f t="shared" si="571"/>
        <v>True</v>
      </c>
      <c r="U3024">
        <f t="shared" si="572"/>
        <v>1</v>
      </c>
      <c r="V3024">
        <f t="shared" si="573"/>
        <v>1</v>
      </c>
      <c r="W3024">
        <f t="shared" si="574"/>
        <v>0</v>
      </c>
      <c r="X3024" s="86">
        <f t="shared" si="575"/>
        <v>41630</v>
      </c>
      <c r="Y3024" s="104">
        <f t="shared" si="565"/>
        <v>105.55</v>
      </c>
      <c r="Z3024" t="str">
        <f t="shared" si="566"/>
        <v>YES</v>
      </c>
      <c r="AA3024" s="104" t="str">
        <f>VLOOKUP(H:H,Table2_ContractType!A:B,2,0)</f>
        <v>1 Year</v>
      </c>
      <c r="AB3024" t="str">
        <f>VLOOKUP(F:F,Table3_PhoneService!A:B,2,0)</f>
        <v>Two or More Lines</v>
      </c>
      <c r="AC3024" t="str">
        <f>VLOOKUP(G:G,Table4_InternetService!A:B,2,0)</f>
        <v>Fiber Optic</v>
      </c>
    </row>
    <row r="3025" spans="1:29">
      <c r="A3025" s="116" t="s">
        <v>2619</v>
      </c>
      <c r="B3025" s="116" t="s">
        <v>9</v>
      </c>
      <c r="C3025" s="116">
        <v>0</v>
      </c>
      <c r="D3025" s="116" t="s">
        <v>4</v>
      </c>
      <c r="E3025" s="116" t="s">
        <v>4</v>
      </c>
      <c r="F3025" s="116">
        <v>0</v>
      </c>
      <c r="G3025" s="116">
        <v>1</v>
      </c>
      <c r="H3025" s="116">
        <v>0</v>
      </c>
      <c r="I3025" s="116" t="s">
        <v>7</v>
      </c>
      <c r="J3025" s="117">
        <v>34.5</v>
      </c>
      <c r="K3025" s="117">
        <v>279.25</v>
      </c>
      <c r="L3025" s="116" t="s">
        <v>4</v>
      </c>
      <c r="M3025" s="127">
        <f t="shared" si="564"/>
        <v>8.0942028985507246</v>
      </c>
      <c r="N3025" s="118">
        <f>mytable_customer_details!$K3025/mytable_customer_details!$J3025</f>
        <v>8.0942028985507246</v>
      </c>
      <c r="O3025" s="102">
        <f>mytable_customer_details!$C3025</f>
        <v>0</v>
      </c>
      <c r="P3025" s="115" t="str">
        <f t="shared" si="567"/>
        <v>False</v>
      </c>
      <c r="Q3025" s="115" t="str">
        <f t="shared" si="568"/>
        <v>True</v>
      </c>
      <c r="R3025" s="115" t="str">
        <f t="shared" si="569"/>
        <v>False</v>
      </c>
      <c r="S3025" s="115" t="str">
        <f t="shared" si="570"/>
        <v>True</v>
      </c>
      <c r="T3025" s="115" t="str">
        <f t="shared" si="571"/>
        <v>False</v>
      </c>
      <c r="U3025">
        <f t="shared" si="572"/>
        <v>3</v>
      </c>
      <c r="V3025">
        <f t="shared" si="573"/>
        <v>1</v>
      </c>
      <c r="W3025">
        <f t="shared" si="574"/>
        <v>1</v>
      </c>
      <c r="X3025" s="86">
        <f t="shared" si="575"/>
        <v>43456</v>
      </c>
      <c r="Y3025" s="104">
        <f t="shared" si="565"/>
        <v>34.5</v>
      </c>
      <c r="Z3025" t="str">
        <f t="shared" si="566"/>
        <v>YES</v>
      </c>
      <c r="AA3025" s="104" t="str">
        <f>VLOOKUP(H:H,Table2_ContractType!A:B,2,0)</f>
        <v>Month-to-Month</v>
      </c>
      <c r="AB3025" t="str">
        <f>VLOOKUP(F:F,Table3_PhoneService!A:B,2,0)</f>
        <v>No Phone Service</v>
      </c>
      <c r="AC3025" t="str">
        <f>VLOOKUP(G:G,Table4_InternetService!A:B,2,0)</f>
        <v>DSL</v>
      </c>
    </row>
    <row r="3026" spans="1:29">
      <c r="A3026" s="119" t="s">
        <v>3958</v>
      </c>
      <c r="B3026" s="119" t="s">
        <v>3</v>
      </c>
      <c r="C3026" s="119">
        <v>0</v>
      </c>
      <c r="D3026" s="119" t="s">
        <v>5</v>
      </c>
      <c r="E3026" s="119" t="s">
        <v>5</v>
      </c>
      <c r="F3026" s="119">
        <v>1</v>
      </c>
      <c r="G3026" s="119">
        <v>1</v>
      </c>
      <c r="H3026" s="119">
        <v>0</v>
      </c>
      <c r="I3026" s="119" t="s">
        <v>17</v>
      </c>
      <c r="J3026" s="120">
        <v>55.8</v>
      </c>
      <c r="K3026" s="120">
        <v>300.39999999999998</v>
      </c>
      <c r="L3026" s="119" t="s">
        <v>5</v>
      </c>
      <c r="M3026" s="127">
        <f t="shared" si="564"/>
        <v>5.3835125448028673</v>
      </c>
      <c r="N3026" s="121">
        <f>mytable_customer_details!$K3026/mytable_customer_details!$J3026</f>
        <v>5.3835125448028673</v>
      </c>
      <c r="O3026" s="101">
        <f>mytable_customer_details!$C3026</f>
        <v>0</v>
      </c>
      <c r="P3026" s="115" t="str">
        <f t="shared" si="567"/>
        <v>True</v>
      </c>
      <c r="Q3026" s="115" t="str">
        <f t="shared" si="568"/>
        <v>False</v>
      </c>
      <c r="R3026" s="115" t="str">
        <f t="shared" si="569"/>
        <v>True</v>
      </c>
      <c r="S3026" s="115" t="str">
        <f t="shared" si="570"/>
        <v>True</v>
      </c>
      <c r="T3026" s="115" t="str">
        <f t="shared" si="571"/>
        <v>True</v>
      </c>
      <c r="U3026">
        <f t="shared" si="572"/>
        <v>0</v>
      </c>
      <c r="V3026">
        <f t="shared" si="573"/>
        <v>0</v>
      </c>
      <c r="W3026">
        <f t="shared" si="574"/>
        <v>0</v>
      </c>
      <c r="X3026" s="86">
        <f t="shared" si="575"/>
        <v>43546</v>
      </c>
      <c r="Y3026" s="104">
        <f t="shared" si="565"/>
        <v>55.8</v>
      </c>
      <c r="Z3026" t="str">
        <f t="shared" si="566"/>
        <v>YES</v>
      </c>
      <c r="AA3026" s="104" t="str">
        <f>VLOOKUP(H:H,Table2_ContractType!A:B,2,0)</f>
        <v>Month-to-Month</v>
      </c>
      <c r="AB3026" t="str">
        <f>VLOOKUP(F:F,Table3_PhoneService!A:B,2,0)</f>
        <v>One Line</v>
      </c>
      <c r="AC3026" t="str">
        <f>VLOOKUP(G:G,Table4_InternetService!A:B,2,0)</f>
        <v>DSL</v>
      </c>
    </row>
    <row r="3027" spans="1:29">
      <c r="A3027" s="116" t="s">
        <v>3260</v>
      </c>
      <c r="B3027" s="116" t="s">
        <v>3</v>
      </c>
      <c r="C3027" s="116">
        <v>0</v>
      </c>
      <c r="D3027" s="116" t="s">
        <v>4</v>
      </c>
      <c r="E3027" s="116" t="s">
        <v>4</v>
      </c>
      <c r="F3027" s="116">
        <v>1</v>
      </c>
      <c r="G3027" s="116">
        <v>1</v>
      </c>
      <c r="H3027" s="116">
        <v>0</v>
      </c>
      <c r="I3027" s="116" t="s">
        <v>10</v>
      </c>
      <c r="J3027" s="117">
        <v>55.55</v>
      </c>
      <c r="K3027" s="117">
        <v>551.29999999999995</v>
      </c>
      <c r="L3027" s="116" t="s">
        <v>5</v>
      </c>
      <c r="M3027" s="127">
        <f t="shared" si="564"/>
        <v>9.924392439243924</v>
      </c>
      <c r="N3027" s="118">
        <f>mytable_customer_details!$K3027/mytable_customer_details!$J3027</f>
        <v>9.924392439243924</v>
      </c>
      <c r="O3027" s="102">
        <f>mytable_customer_details!$C3027</f>
        <v>0</v>
      </c>
      <c r="P3027" s="115" t="str">
        <f t="shared" si="567"/>
        <v>True</v>
      </c>
      <c r="Q3027" s="115" t="str">
        <f t="shared" si="568"/>
        <v>False</v>
      </c>
      <c r="R3027" s="115" t="str">
        <f t="shared" si="569"/>
        <v>True</v>
      </c>
      <c r="S3027" s="115" t="str">
        <f t="shared" si="570"/>
        <v>True</v>
      </c>
      <c r="T3027" s="115" t="str">
        <f t="shared" si="571"/>
        <v>True</v>
      </c>
      <c r="U3027">
        <f t="shared" si="572"/>
        <v>3</v>
      </c>
      <c r="V3027">
        <f t="shared" si="573"/>
        <v>1</v>
      </c>
      <c r="W3027">
        <f t="shared" si="574"/>
        <v>1</v>
      </c>
      <c r="X3027" s="86">
        <f t="shared" si="575"/>
        <v>43426</v>
      </c>
      <c r="Y3027" s="104">
        <f t="shared" si="565"/>
        <v>55.55</v>
      </c>
      <c r="Z3027" t="str">
        <f t="shared" si="566"/>
        <v>YES</v>
      </c>
      <c r="AA3027" s="104" t="str">
        <f>VLOOKUP(H:H,Table2_ContractType!A:B,2,0)</f>
        <v>Month-to-Month</v>
      </c>
      <c r="AB3027" t="str">
        <f>VLOOKUP(F:F,Table3_PhoneService!A:B,2,0)</f>
        <v>One Line</v>
      </c>
      <c r="AC3027" t="str">
        <f>VLOOKUP(G:G,Table4_InternetService!A:B,2,0)</f>
        <v>DSL</v>
      </c>
    </row>
    <row r="3028" spans="1:29">
      <c r="A3028" s="119" t="s">
        <v>5054</v>
      </c>
      <c r="B3028" s="119" t="s">
        <v>9</v>
      </c>
      <c r="C3028" s="119">
        <v>1</v>
      </c>
      <c r="D3028" s="119" t="s">
        <v>5</v>
      </c>
      <c r="E3028" s="119" t="s">
        <v>5</v>
      </c>
      <c r="F3028" s="119">
        <v>2</v>
      </c>
      <c r="G3028" s="119">
        <v>2</v>
      </c>
      <c r="H3028" s="119">
        <v>0</v>
      </c>
      <c r="I3028" s="119" t="s">
        <v>7</v>
      </c>
      <c r="J3028" s="120">
        <v>90.6</v>
      </c>
      <c r="K3028" s="120">
        <v>1660</v>
      </c>
      <c r="L3028" s="119" t="s">
        <v>4</v>
      </c>
      <c r="M3028" s="127">
        <f t="shared" si="564"/>
        <v>18.322295805739515</v>
      </c>
      <c r="N3028" s="121">
        <f>mytable_customer_details!$K3028/mytable_customer_details!$J3028</f>
        <v>18.322295805739515</v>
      </c>
      <c r="O3028" s="101">
        <f>mytable_customer_details!$C3028</f>
        <v>1</v>
      </c>
      <c r="P3028" s="115" t="str">
        <f t="shared" si="567"/>
        <v>False</v>
      </c>
      <c r="Q3028" s="115" t="str">
        <f t="shared" si="568"/>
        <v>True</v>
      </c>
      <c r="R3028" s="115" t="str">
        <f t="shared" si="569"/>
        <v>True</v>
      </c>
      <c r="S3028" s="115" t="str">
        <f t="shared" si="570"/>
        <v>True</v>
      </c>
      <c r="T3028" s="115" t="str">
        <f t="shared" si="571"/>
        <v>True</v>
      </c>
      <c r="U3028">
        <f t="shared" si="572"/>
        <v>0</v>
      </c>
      <c r="V3028">
        <f t="shared" si="573"/>
        <v>0</v>
      </c>
      <c r="W3028">
        <f t="shared" si="574"/>
        <v>0</v>
      </c>
      <c r="X3028" s="86">
        <f t="shared" si="575"/>
        <v>43153</v>
      </c>
      <c r="Y3028" s="104">
        <f t="shared" si="565"/>
        <v>90.6</v>
      </c>
      <c r="Z3028" t="str">
        <f t="shared" si="566"/>
        <v>YES</v>
      </c>
      <c r="AA3028" s="104" t="str">
        <f>VLOOKUP(H:H,Table2_ContractType!A:B,2,0)</f>
        <v>Month-to-Month</v>
      </c>
      <c r="AB3028" t="str">
        <f>VLOOKUP(F:F,Table3_PhoneService!A:B,2,0)</f>
        <v>Two or More Lines</v>
      </c>
      <c r="AC3028" t="str">
        <f>VLOOKUP(G:G,Table4_InternetService!A:B,2,0)</f>
        <v>Fiber Optic</v>
      </c>
    </row>
    <row r="3029" spans="1:29">
      <c r="A3029" s="116" t="s">
        <v>2667</v>
      </c>
      <c r="B3029" s="116" t="s">
        <v>3</v>
      </c>
      <c r="C3029" s="116">
        <v>0</v>
      </c>
      <c r="D3029" s="116" t="s">
        <v>5</v>
      </c>
      <c r="E3029" s="116" t="s">
        <v>5</v>
      </c>
      <c r="F3029" s="116">
        <v>1</v>
      </c>
      <c r="G3029" s="116">
        <v>1</v>
      </c>
      <c r="H3029" s="116">
        <v>1</v>
      </c>
      <c r="I3029" s="116" t="s">
        <v>7</v>
      </c>
      <c r="J3029" s="117">
        <v>59.3</v>
      </c>
      <c r="K3029" s="117">
        <v>2209.15</v>
      </c>
      <c r="L3029" s="116" t="s">
        <v>5</v>
      </c>
      <c r="M3029" s="127">
        <f t="shared" si="564"/>
        <v>37.253794266441822</v>
      </c>
      <c r="N3029" s="118">
        <f>mytable_customer_details!$K3029/mytable_customer_details!$J3029</f>
        <v>37.253794266441822</v>
      </c>
      <c r="O3029" s="102">
        <f>mytable_customer_details!$C3029</f>
        <v>0</v>
      </c>
      <c r="P3029" s="115" t="str">
        <f t="shared" si="567"/>
        <v>True</v>
      </c>
      <c r="Q3029" s="115" t="str">
        <f t="shared" si="568"/>
        <v>False</v>
      </c>
      <c r="R3029" s="115" t="str">
        <f t="shared" si="569"/>
        <v>True</v>
      </c>
      <c r="S3029" s="115" t="str">
        <f t="shared" si="570"/>
        <v>True</v>
      </c>
      <c r="T3029" s="115" t="str">
        <f t="shared" si="571"/>
        <v>True</v>
      </c>
      <c r="U3029">
        <f t="shared" si="572"/>
        <v>0</v>
      </c>
      <c r="V3029">
        <f t="shared" si="573"/>
        <v>0</v>
      </c>
      <c r="W3029">
        <f t="shared" si="574"/>
        <v>0</v>
      </c>
      <c r="X3029" s="86">
        <f t="shared" si="575"/>
        <v>42573</v>
      </c>
      <c r="Y3029" s="104">
        <f t="shared" si="565"/>
        <v>59.3</v>
      </c>
      <c r="Z3029" t="str">
        <f t="shared" si="566"/>
        <v>YES</v>
      </c>
      <c r="AA3029" s="104" t="str">
        <f>VLOOKUP(H:H,Table2_ContractType!A:B,2,0)</f>
        <v>1 Year</v>
      </c>
      <c r="AB3029" t="str">
        <f>VLOOKUP(F:F,Table3_PhoneService!A:B,2,0)</f>
        <v>One Line</v>
      </c>
      <c r="AC3029" t="str">
        <f>VLOOKUP(G:G,Table4_InternetService!A:B,2,0)</f>
        <v>DSL</v>
      </c>
    </row>
    <row r="3030" spans="1:29">
      <c r="A3030" s="119" t="s">
        <v>4565</v>
      </c>
      <c r="B3030" s="119" t="s">
        <v>9</v>
      </c>
      <c r="C3030" s="119">
        <v>0</v>
      </c>
      <c r="D3030" s="119" t="s">
        <v>5</v>
      </c>
      <c r="E3030" s="119" t="s">
        <v>5</v>
      </c>
      <c r="F3030" s="119">
        <v>1</v>
      </c>
      <c r="G3030" s="119">
        <v>2</v>
      </c>
      <c r="H3030" s="119">
        <v>0</v>
      </c>
      <c r="I3030" s="119" t="s">
        <v>13</v>
      </c>
      <c r="J3030" s="120">
        <v>108.2</v>
      </c>
      <c r="K3030" s="120">
        <v>2203.6999999999998</v>
      </c>
      <c r="L3030" s="119" t="s">
        <v>5</v>
      </c>
      <c r="M3030" s="127">
        <f t="shared" si="564"/>
        <v>20.366913123844729</v>
      </c>
      <c r="N3030" s="121">
        <f>mytable_customer_details!$K3030/mytable_customer_details!$J3030</f>
        <v>20.366913123844729</v>
      </c>
      <c r="O3030" s="101">
        <f>mytable_customer_details!$C3030</f>
        <v>0</v>
      </c>
      <c r="P3030" s="115" t="str">
        <f t="shared" si="567"/>
        <v>False</v>
      </c>
      <c r="Q3030" s="115" t="str">
        <f t="shared" si="568"/>
        <v>False</v>
      </c>
      <c r="R3030" s="115" t="str">
        <f t="shared" si="569"/>
        <v>True</v>
      </c>
      <c r="S3030" s="115" t="str">
        <f t="shared" si="570"/>
        <v>True</v>
      </c>
      <c r="T3030" s="115" t="str">
        <f t="shared" si="571"/>
        <v>True</v>
      </c>
      <c r="U3030">
        <f t="shared" si="572"/>
        <v>0</v>
      </c>
      <c r="V3030">
        <f t="shared" si="573"/>
        <v>0</v>
      </c>
      <c r="W3030">
        <f t="shared" si="574"/>
        <v>0</v>
      </c>
      <c r="X3030" s="86">
        <f t="shared" si="575"/>
        <v>43091</v>
      </c>
      <c r="Y3030" s="104">
        <f t="shared" si="565"/>
        <v>108.2</v>
      </c>
      <c r="Z3030" t="str">
        <f t="shared" si="566"/>
        <v>YES</v>
      </c>
      <c r="AA3030" s="104" t="str">
        <f>VLOOKUP(H:H,Table2_ContractType!A:B,2,0)</f>
        <v>Month-to-Month</v>
      </c>
      <c r="AB3030" t="str">
        <f>VLOOKUP(F:F,Table3_PhoneService!A:B,2,0)</f>
        <v>One Line</v>
      </c>
      <c r="AC3030" t="str">
        <f>VLOOKUP(G:G,Table4_InternetService!A:B,2,0)</f>
        <v>Fiber Optic</v>
      </c>
    </row>
    <row r="3031" spans="1:29">
      <c r="A3031" s="116" t="s">
        <v>521</v>
      </c>
      <c r="B3031" s="116" t="s">
        <v>9</v>
      </c>
      <c r="C3031" s="116">
        <v>1</v>
      </c>
      <c r="D3031" s="116" t="s">
        <v>4</v>
      </c>
      <c r="E3031" s="116" t="s">
        <v>4</v>
      </c>
      <c r="F3031" s="116">
        <v>1</v>
      </c>
      <c r="G3031" s="116">
        <v>2</v>
      </c>
      <c r="H3031" s="116">
        <v>1</v>
      </c>
      <c r="I3031" s="116" t="s">
        <v>17</v>
      </c>
      <c r="J3031" s="117">
        <v>94.3</v>
      </c>
      <c r="K3031" s="117">
        <v>1818.3</v>
      </c>
      <c r="L3031" s="116" t="s">
        <v>5</v>
      </c>
      <c r="M3031" s="127">
        <f t="shared" si="564"/>
        <v>19.282078472958641</v>
      </c>
      <c r="N3031" s="118">
        <f>mytable_customer_details!$K3031/mytable_customer_details!$J3031</f>
        <v>19.282078472958641</v>
      </c>
      <c r="O3031" s="102">
        <f>mytable_customer_details!$C3031</f>
        <v>1</v>
      </c>
      <c r="P3031" s="115" t="str">
        <f t="shared" si="567"/>
        <v>False</v>
      </c>
      <c r="Q3031" s="115" t="str">
        <f t="shared" si="568"/>
        <v>False</v>
      </c>
      <c r="R3031" s="115" t="str">
        <f t="shared" si="569"/>
        <v>True</v>
      </c>
      <c r="S3031" s="115" t="str">
        <f t="shared" si="570"/>
        <v>True</v>
      </c>
      <c r="T3031" s="115" t="str">
        <f t="shared" si="571"/>
        <v>True</v>
      </c>
      <c r="U3031">
        <f t="shared" si="572"/>
        <v>3</v>
      </c>
      <c r="V3031">
        <f t="shared" si="573"/>
        <v>1</v>
      </c>
      <c r="W3031">
        <f t="shared" si="574"/>
        <v>1</v>
      </c>
      <c r="X3031" s="86">
        <f t="shared" si="575"/>
        <v>43122</v>
      </c>
      <c r="Y3031" s="104">
        <f t="shared" si="565"/>
        <v>94.3</v>
      </c>
      <c r="Z3031" t="str">
        <f t="shared" si="566"/>
        <v>YES</v>
      </c>
      <c r="AA3031" s="104" t="str">
        <f>VLOOKUP(H:H,Table2_ContractType!A:B,2,0)</f>
        <v>1 Year</v>
      </c>
      <c r="AB3031" t="str">
        <f>VLOOKUP(F:F,Table3_PhoneService!A:B,2,0)</f>
        <v>One Line</v>
      </c>
      <c r="AC3031" t="str">
        <f>VLOOKUP(G:G,Table4_InternetService!A:B,2,0)</f>
        <v>Fiber Optic</v>
      </c>
    </row>
    <row r="3032" spans="1:29">
      <c r="A3032" s="119" t="s">
        <v>4031</v>
      </c>
      <c r="B3032" s="119" t="s">
        <v>9</v>
      </c>
      <c r="C3032" s="119">
        <v>1</v>
      </c>
      <c r="D3032" s="119" t="s">
        <v>4</v>
      </c>
      <c r="E3032" s="119" t="s">
        <v>5</v>
      </c>
      <c r="F3032" s="119">
        <v>0</v>
      </c>
      <c r="G3032" s="119">
        <v>1</v>
      </c>
      <c r="H3032" s="119">
        <v>2</v>
      </c>
      <c r="I3032" s="119" t="s">
        <v>17</v>
      </c>
      <c r="J3032" s="120">
        <v>64.95</v>
      </c>
      <c r="K3032" s="120">
        <v>4546</v>
      </c>
      <c r="L3032" s="119" t="s">
        <v>5</v>
      </c>
      <c r="M3032" s="127">
        <f t="shared" si="564"/>
        <v>69.992301770592761</v>
      </c>
      <c r="N3032" s="121">
        <f>mytable_customer_details!$K3032/mytable_customer_details!$J3032</f>
        <v>69.992301770592761</v>
      </c>
      <c r="O3032" s="101">
        <f>mytable_customer_details!$C3032</f>
        <v>1</v>
      </c>
      <c r="P3032" s="115" t="str">
        <f t="shared" si="567"/>
        <v>False</v>
      </c>
      <c r="Q3032" s="115" t="str">
        <f t="shared" si="568"/>
        <v>False</v>
      </c>
      <c r="R3032" s="115" t="str">
        <f t="shared" si="569"/>
        <v>False</v>
      </c>
      <c r="S3032" s="115" t="str">
        <f t="shared" si="570"/>
        <v>True</v>
      </c>
      <c r="T3032" s="115" t="str">
        <f t="shared" si="571"/>
        <v>False</v>
      </c>
      <c r="U3032">
        <f t="shared" si="572"/>
        <v>1</v>
      </c>
      <c r="V3032">
        <f t="shared" si="573"/>
        <v>1</v>
      </c>
      <c r="W3032">
        <f t="shared" si="574"/>
        <v>0</v>
      </c>
      <c r="X3032" s="86">
        <f t="shared" si="575"/>
        <v>41600</v>
      </c>
      <c r="Y3032" s="104">
        <f t="shared" si="565"/>
        <v>64.95</v>
      </c>
      <c r="Z3032" t="str">
        <f t="shared" si="566"/>
        <v>YES</v>
      </c>
      <c r="AA3032" s="104" t="str">
        <f>VLOOKUP(H:H,Table2_ContractType!A:B,2,0)</f>
        <v>2 Year</v>
      </c>
      <c r="AB3032" t="str">
        <f>VLOOKUP(F:F,Table3_PhoneService!A:B,2,0)</f>
        <v>No Phone Service</v>
      </c>
      <c r="AC3032" t="str">
        <f>VLOOKUP(G:G,Table4_InternetService!A:B,2,0)</f>
        <v>DSL</v>
      </c>
    </row>
    <row r="3033" spans="1:29">
      <c r="A3033" s="116" t="s">
        <v>835</v>
      </c>
      <c r="B3033" s="116" t="s">
        <v>3</v>
      </c>
      <c r="C3033" s="116">
        <v>0</v>
      </c>
      <c r="D3033" s="116" t="s">
        <v>5</v>
      </c>
      <c r="E3033" s="116" t="s">
        <v>5</v>
      </c>
      <c r="F3033" s="116">
        <v>2</v>
      </c>
      <c r="G3033" s="116">
        <v>0</v>
      </c>
      <c r="H3033" s="116">
        <v>2</v>
      </c>
      <c r="I3033" s="116" t="s">
        <v>17</v>
      </c>
      <c r="J3033" s="117">
        <v>25.8</v>
      </c>
      <c r="K3033" s="117">
        <v>1563.95</v>
      </c>
      <c r="L3033" s="116" t="s">
        <v>5</v>
      </c>
      <c r="M3033" s="127">
        <f t="shared" si="564"/>
        <v>60.618217054263567</v>
      </c>
      <c r="N3033" s="118">
        <f>mytable_customer_details!$K3033/mytable_customer_details!$J3033</f>
        <v>60.618217054263567</v>
      </c>
      <c r="O3033" s="102">
        <f>mytable_customer_details!$C3033</f>
        <v>0</v>
      </c>
      <c r="P3033" s="115" t="str">
        <f t="shared" si="567"/>
        <v>True</v>
      </c>
      <c r="Q3033" s="115" t="str">
        <f t="shared" si="568"/>
        <v>False</v>
      </c>
      <c r="R3033" s="115" t="str">
        <f t="shared" si="569"/>
        <v>True</v>
      </c>
      <c r="S3033" s="115" t="str">
        <f t="shared" si="570"/>
        <v>False</v>
      </c>
      <c r="T3033" s="115" t="str">
        <f t="shared" si="571"/>
        <v>False</v>
      </c>
      <c r="U3033">
        <f t="shared" si="572"/>
        <v>0</v>
      </c>
      <c r="V3033">
        <f t="shared" si="573"/>
        <v>0</v>
      </c>
      <c r="W3033">
        <f t="shared" si="574"/>
        <v>0</v>
      </c>
      <c r="X3033" s="86">
        <f t="shared" si="575"/>
        <v>41873</v>
      </c>
      <c r="Y3033" s="104">
        <f t="shared" si="565"/>
        <v>25.8</v>
      </c>
      <c r="Z3033" t="str">
        <f t="shared" si="566"/>
        <v>YES</v>
      </c>
      <c r="AA3033" s="104" t="str">
        <f>VLOOKUP(H:H,Table2_ContractType!A:B,2,0)</f>
        <v>2 Year</v>
      </c>
      <c r="AB3033" t="str">
        <f>VLOOKUP(F:F,Table3_PhoneService!A:B,2,0)</f>
        <v>Two or More Lines</v>
      </c>
      <c r="AC3033" t="str">
        <f>VLOOKUP(G:G,Table4_InternetService!A:B,2,0)</f>
        <v>No Internet Service</v>
      </c>
    </row>
    <row r="3034" spans="1:29">
      <c r="A3034" s="119" t="s">
        <v>2165</v>
      </c>
      <c r="B3034" s="119" t="s">
        <v>3</v>
      </c>
      <c r="C3034" s="119">
        <v>0</v>
      </c>
      <c r="D3034" s="119" t="s">
        <v>5</v>
      </c>
      <c r="E3034" s="119" t="s">
        <v>4</v>
      </c>
      <c r="F3034" s="119">
        <v>1</v>
      </c>
      <c r="G3034" s="119">
        <v>0</v>
      </c>
      <c r="H3034" s="119">
        <v>2</v>
      </c>
      <c r="I3034" s="119" t="s">
        <v>10</v>
      </c>
      <c r="J3034" s="120">
        <v>19.75</v>
      </c>
      <c r="K3034" s="120">
        <v>498.1</v>
      </c>
      <c r="L3034" s="119" t="s">
        <v>5</v>
      </c>
      <c r="M3034" s="127">
        <f t="shared" si="564"/>
        <v>25.220253164556961</v>
      </c>
      <c r="N3034" s="121">
        <f>mytable_customer_details!$K3034/mytable_customer_details!$J3034</f>
        <v>25.220253164556961</v>
      </c>
      <c r="O3034" s="101">
        <f>mytable_customer_details!$C3034</f>
        <v>0</v>
      </c>
      <c r="P3034" s="115" t="str">
        <f t="shared" si="567"/>
        <v>True</v>
      </c>
      <c r="Q3034" s="115" t="str">
        <f t="shared" si="568"/>
        <v>False</v>
      </c>
      <c r="R3034" s="115" t="str">
        <f t="shared" si="569"/>
        <v>True</v>
      </c>
      <c r="S3034" s="115" t="str">
        <f t="shared" si="570"/>
        <v>False</v>
      </c>
      <c r="T3034" s="115" t="str">
        <f t="shared" si="571"/>
        <v>False</v>
      </c>
      <c r="U3034">
        <f t="shared" si="572"/>
        <v>2</v>
      </c>
      <c r="V3034">
        <f t="shared" si="573"/>
        <v>0</v>
      </c>
      <c r="W3034">
        <f t="shared" si="574"/>
        <v>1</v>
      </c>
      <c r="X3034" s="86">
        <f t="shared" si="575"/>
        <v>42938</v>
      </c>
      <c r="Y3034" s="104">
        <f t="shared" si="565"/>
        <v>19.75</v>
      </c>
      <c r="Z3034" t="str">
        <f t="shared" si="566"/>
        <v>YES</v>
      </c>
      <c r="AA3034" s="104" t="str">
        <f>VLOOKUP(H:H,Table2_ContractType!A:B,2,0)</f>
        <v>2 Year</v>
      </c>
      <c r="AB3034" t="str">
        <f>VLOOKUP(F:F,Table3_PhoneService!A:B,2,0)</f>
        <v>One Line</v>
      </c>
      <c r="AC3034" t="str">
        <f>VLOOKUP(G:G,Table4_InternetService!A:B,2,0)</f>
        <v>No Internet Service</v>
      </c>
    </row>
    <row r="3035" spans="1:29">
      <c r="A3035" s="116" t="s">
        <v>4627</v>
      </c>
      <c r="B3035" s="116" t="s">
        <v>9</v>
      </c>
      <c r="C3035" s="116">
        <v>0</v>
      </c>
      <c r="D3035" s="116" t="s">
        <v>4</v>
      </c>
      <c r="E3035" s="116" t="s">
        <v>5</v>
      </c>
      <c r="F3035" s="116">
        <v>1</v>
      </c>
      <c r="G3035" s="116">
        <v>1</v>
      </c>
      <c r="H3035" s="116">
        <v>0</v>
      </c>
      <c r="I3035" s="116" t="s">
        <v>13</v>
      </c>
      <c r="J3035" s="117">
        <v>54.6</v>
      </c>
      <c r="K3035" s="117">
        <v>1125.2</v>
      </c>
      <c r="L3035" s="116" t="s">
        <v>5</v>
      </c>
      <c r="M3035" s="127">
        <f t="shared" si="564"/>
        <v>20.608058608058609</v>
      </c>
      <c r="N3035" s="118">
        <f>mytable_customer_details!$K3035/mytable_customer_details!$J3035</f>
        <v>20.608058608058609</v>
      </c>
      <c r="O3035" s="102">
        <f>mytable_customer_details!$C3035</f>
        <v>0</v>
      </c>
      <c r="P3035" s="115" t="str">
        <f t="shared" si="567"/>
        <v>False</v>
      </c>
      <c r="Q3035" s="115" t="str">
        <f t="shared" si="568"/>
        <v>False</v>
      </c>
      <c r="R3035" s="115" t="str">
        <f t="shared" si="569"/>
        <v>True</v>
      </c>
      <c r="S3035" s="115" t="str">
        <f t="shared" si="570"/>
        <v>True</v>
      </c>
      <c r="T3035" s="115" t="str">
        <f t="shared" si="571"/>
        <v>True</v>
      </c>
      <c r="U3035">
        <f t="shared" si="572"/>
        <v>1</v>
      </c>
      <c r="V3035">
        <f t="shared" si="573"/>
        <v>1</v>
      </c>
      <c r="W3035">
        <f t="shared" si="574"/>
        <v>0</v>
      </c>
      <c r="X3035" s="86">
        <f t="shared" si="575"/>
        <v>43091</v>
      </c>
      <c r="Y3035" s="104">
        <f t="shared" si="565"/>
        <v>54.6</v>
      </c>
      <c r="Z3035" t="str">
        <f t="shared" si="566"/>
        <v>YES</v>
      </c>
      <c r="AA3035" s="104" t="str">
        <f>VLOOKUP(H:H,Table2_ContractType!A:B,2,0)</f>
        <v>Month-to-Month</v>
      </c>
      <c r="AB3035" t="str">
        <f>VLOOKUP(F:F,Table3_PhoneService!A:B,2,0)</f>
        <v>One Line</v>
      </c>
      <c r="AC3035" t="str">
        <f>VLOOKUP(G:G,Table4_InternetService!A:B,2,0)</f>
        <v>DSL</v>
      </c>
    </row>
    <row r="3036" spans="1:29">
      <c r="A3036" s="119" t="s">
        <v>6284</v>
      </c>
      <c r="B3036" s="119" t="s">
        <v>3</v>
      </c>
      <c r="C3036" s="119">
        <v>1</v>
      </c>
      <c r="D3036" s="119" t="s">
        <v>5</v>
      </c>
      <c r="E3036" s="119" t="s">
        <v>5</v>
      </c>
      <c r="F3036" s="119">
        <v>1</v>
      </c>
      <c r="G3036" s="119">
        <v>2</v>
      </c>
      <c r="H3036" s="119">
        <v>0</v>
      </c>
      <c r="I3036" s="119" t="s">
        <v>7</v>
      </c>
      <c r="J3036" s="120">
        <v>70.650000000000006</v>
      </c>
      <c r="K3036" s="120">
        <v>142.35</v>
      </c>
      <c r="L3036" s="119" t="s">
        <v>4</v>
      </c>
      <c r="M3036" s="127">
        <f t="shared" si="564"/>
        <v>2.0148619957537153</v>
      </c>
      <c r="N3036" s="121">
        <f>mytable_customer_details!$K3036/mytable_customer_details!$J3036</f>
        <v>2.0148619957537153</v>
      </c>
      <c r="O3036" s="101">
        <f>mytable_customer_details!$C3036</f>
        <v>1</v>
      </c>
      <c r="P3036" s="115" t="str">
        <f t="shared" si="567"/>
        <v>True</v>
      </c>
      <c r="Q3036" s="115" t="str">
        <f t="shared" si="568"/>
        <v>True</v>
      </c>
      <c r="R3036" s="115" t="str">
        <f t="shared" si="569"/>
        <v>True</v>
      </c>
      <c r="S3036" s="115" t="str">
        <f t="shared" si="570"/>
        <v>True</v>
      </c>
      <c r="T3036" s="115" t="str">
        <f t="shared" si="571"/>
        <v>True</v>
      </c>
      <c r="U3036">
        <f t="shared" si="572"/>
        <v>0</v>
      </c>
      <c r="V3036">
        <f t="shared" si="573"/>
        <v>0</v>
      </c>
      <c r="W3036">
        <f t="shared" si="574"/>
        <v>0</v>
      </c>
      <c r="X3036" s="86">
        <f t="shared" si="575"/>
        <v>43638</v>
      </c>
      <c r="Y3036" s="104">
        <f t="shared" si="565"/>
        <v>70.650000000000006</v>
      </c>
      <c r="Z3036" t="str">
        <f t="shared" si="566"/>
        <v>YES</v>
      </c>
      <c r="AA3036" s="104" t="str">
        <f>VLOOKUP(H:H,Table2_ContractType!A:B,2,0)</f>
        <v>Month-to-Month</v>
      </c>
      <c r="AB3036" t="str">
        <f>VLOOKUP(F:F,Table3_PhoneService!A:B,2,0)</f>
        <v>One Line</v>
      </c>
      <c r="AC3036" t="str">
        <f>VLOOKUP(G:G,Table4_InternetService!A:B,2,0)</f>
        <v>Fiber Optic</v>
      </c>
    </row>
    <row r="3037" spans="1:29">
      <c r="A3037" s="116" t="s">
        <v>6721</v>
      </c>
      <c r="B3037" s="116" t="s">
        <v>3</v>
      </c>
      <c r="C3037" s="116">
        <v>0</v>
      </c>
      <c r="D3037" s="116" t="s">
        <v>4</v>
      </c>
      <c r="E3037" s="116" t="s">
        <v>4</v>
      </c>
      <c r="F3037" s="116">
        <v>1</v>
      </c>
      <c r="G3037" s="116">
        <v>1</v>
      </c>
      <c r="H3037" s="116">
        <v>1</v>
      </c>
      <c r="I3037" s="116" t="s">
        <v>13</v>
      </c>
      <c r="J3037" s="117">
        <v>69.7</v>
      </c>
      <c r="K3037" s="117">
        <v>3023.65</v>
      </c>
      <c r="L3037" s="116" t="s">
        <v>5</v>
      </c>
      <c r="M3037" s="127">
        <f t="shared" si="564"/>
        <v>43.380918220946917</v>
      </c>
      <c r="N3037" s="118">
        <f>mytable_customer_details!$K3037/mytable_customer_details!$J3037</f>
        <v>43.380918220946917</v>
      </c>
      <c r="O3037" s="102">
        <f>mytable_customer_details!$C3037</f>
        <v>0</v>
      </c>
      <c r="P3037" s="115" t="str">
        <f t="shared" si="567"/>
        <v>True</v>
      </c>
      <c r="Q3037" s="115" t="str">
        <f t="shared" si="568"/>
        <v>False</v>
      </c>
      <c r="R3037" s="115" t="str">
        <f t="shared" si="569"/>
        <v>True</v>
      </c>
      <c r="S3037" s="115" t="str">
        <f t="shared" si="570"/>
        <v>True</v>
      </c>
      <c r="T3037" s="115" t="str">
        <f t="shared" si="571"/>
        <v>True</v>
      </c>
      <c r="U3037">
        <f t="shared" si="572"/>
        <v>3</v>
      </c>
      <c r="V3037">
        <f t="shared" si="573"/>
        <v>1</v>
      </c>
      <c r="W3037">
        <f t="shared" si="574"/>
        <v>1</v>
      </c>
      <c r="X3037" s="86">
        <f t="shared" si="575"/>
        <v>42391</v>
      </c>
      <c r="Y3037" s="104">
        <f t="shared" si="565"/>
        <v>69.7</v>
      </c>
      <c r="Z3037" t="str">
        <f t="shared" si="566"/>
        <v>YES</v>
      </c>
      <c r="AA3037" s="104" t="str">
        <f>VLOOKUP(H:H,Table2_ContractType!A:B,2,0)</f>
        <v>1 Year</v>
      </c>
      <c r="AB3037" t="str">
        <f>VLOOKUP(F:F,Table3_PhoneService!A:B,2,0)</f>
        <v>One Line</v>
      </c>
      <c r="AC3037" t="str">
        <f>VLOOKUP(G:G,Table4_InternetService!A:B,2,0)</f>
        <v>DSL</v>
      </c>
    </row>
    <row r="3038" spans="1:29">
      <c r="A3038" s="119" t="s">
        <v>6172</v>
      </c>
      <c r="B3038" s="119" t="s">
        <v>9</v>
      </c>
      <c r="C3038" s="119">
        <v>0</v>
      </c>
      <c r="D3038" s="119" t="s">
        <v>5</v>
      </c>
      <c r="E3038" s="119" t="s">
        <v>5</v>
      </c>
      <c r="F3038" s="119">
        <v>1</v>
      </c>
      <c r="G3038" s="119">
        <v>2</v>
      </c>
      <c r="H3038" s="119">
        <v>0</v>
      </c>
      <c r="I3038" s="119" t="s">
        <v>10</v>
      </c>
      <c r="J3038" s="120">
        <v>74.349999999999994</v>
      </c>
      <c r="K3038" s="120">
        <v>533.6</v>
      </c>
      <c r="L3038" s="119" t="s">
        <v>5</v>
      </c>
      <c r="M3038" s="127">
        <f t="shared" si="564"/>
        <v>7.1768661735036998</v>
      </c>
      <c r="N3038" s="121">
        <f>mytable_customer_details!$K3038/mytable_customer_details!$J3038</f>
        <v>7.1768661735036998</v>
      </c>
      <c r="O3038" s="101">
        <f>mytable_customer_details!$C3038</f>
        <v>0</v>
      </c>
      <c r="P3038" s="115" t="str">
        <f t="shared" si="567"/>
        <v>False</v>
      </c>
      <c r="Q3038" s="115" t="str">
        <f t="shared" si="568"/>
        <v>False</v>
      </c>
      <c r="R3038" s="115" t="str">
        <f t="shared" si="569"/>
        <v>True</v>
      </c>
      <c r="S3038" s="115" t="str">
        <f t="shared" si="570"/>
        <v>True</v>
      </c>
      <c r="T3038" s="115" t="str">
        <f t="shared" si="571"/>
        <v>True</v>
      </c>
      <c r="U3038">
        <f t="shared" si="572"/>
        <v>0</v>
      </c>
      <c r="V3038">
        <f t="shared" si="573"/>
        <v>0</v>
      </c>
      <c r="W3038">
        <f t="shared" si="574"/>
        <v>0</v>
      </c>
      <c r="X3038" s="86">
        <f t="shared" si="575"/>
        <v>43487</v>
      </c>
      <c r="Y3038" s="104">
        <f t="shared" si="565"/>
        <v>74.349999999999994</v>
      </c>
      <c r="Z3038" t="str">
        <f t="shared" si="566"/>
        <v>YES</v>
      </c>
      <c r="AA3038" s="104" t="str">
        <f>VLOOKUP(H:H,Table2_ContractType!A:B,2,0)</f>
        <v>Month-to-Month</v>
      </c>
      <c r="AB3038" t="str">
        <f>VLOOKUP(F:F,Table3_PhoneService!A:B,2,0)</f>
        <v>One Line</v>
      </c>
      <c r="AC3038" t="str">
        <f>VLOOKUP(G:G,Table4_InternetService!A:B,2,0)</f>
        <v>Fiber Optic</v>
      </c>
    </row>
    <row r="3039" spans="1:29">
      <c r="A3039" s="116" t="s">
        <v>2127</v>
      </c>
      <c r="B3039" s="116" t="s">
        <v>9</v>
      </c>
      <c r="C3039" s="116">
        <v>0</v>
      </c>
      <c r="D3039" s="116" t="s">
        <v>5</v>
      </c>
      <c r="E3039" s="116" t="s">
        <v>5</v>
      </c>
      <c r="F3039" s="116">
        <v>2</v>
      </c>
      <c r="G3039" s="116">
        <v>1</v>
      </c>
      <c r="H3039" s="116">
        <v>0</v>
      </c>
      <c r="I3039" s="116" t="s">
        <v>7</v>
      </c>
      <c r="J3039" s="117">
        <v>54.35</v>
      </c>
      <c r="K3039" s="117">
        <v>54.35</v>
      </c>
      <c r="L3039" s="116" t="s">
        <v>4</v>
      </c>
      <c r="M3039" s="127">
        <f t="shared" si="564"/>
        <v>1</v>
      </c>
      <c r="N3039" s="118">
        <f>mytable_customer_details!$K3039/mytable_customer_details!$J3039</f>
        <v>1</v>
      </c>
      <c r="O3039" s="102">
        <f>mytable_customer_details!$C3039</f>
        <v>0</v>
      </c>
      <c r="P3039" s="115" t="str">
        <f t="shared" si="567"/>
        <v>False</v>
      </c>
      <c r="Q3039" s="115" t="str">
        <f t="shared" si="568"/>
        <v>True</v>
      </c>
      <c r="R3039" s="115" t="str">
        <f t="shared" si="569"/>
        <v>True</v>
      </c>
      <c r="S3039" s="115" t="str">
        <f t="shared" si="570"/>
        <v>True</v>
      </c>
      <c r="T3039" s="115" t="str">
        <f t="shared" si="571"/>
        <v>True</v>
      </c>
      <c r="U3039">
        <f t="shared" si="572"/>
        <v>0</v>
      </c>
      <c r="V3039">
        <f t="shared" si="573"/>
        <v>0</v>
      </c>
      <c r="W3039">
        <f t="shared" si="574"/>
        <v>0</v>
      </c>
      <c r="X3039" s="86">
        <f t="shared" si="575"/>
        <v>43668</v>
      </c>
      <c r="Y3039" s="104">
        <f t="shared" si="565"/>
        <v>54.35</v>
      </c>
      <c r="Z3039" t="str">
        <f t="shared" si="566"/>
        <v>YES</v>
      </c>
      <c r="AA3039" s="104" t="str">
        <f>VLOOKUP(H:H,Table2_ContractType!A:B,2,0)</f>
        <v>Month-to-Month</v>
      </c>
      <c r="AB3039" t="str">
        <f>VLOOKUP(F:F,Table3_PhoneService!A:B,2,0)</f>
        <v>Two or More Lines</v>
      </c>
      <c r="AC3039" t="str">
        <f>VLOOKUP(G:G,Table4_InternetService!A:B,2,0)</f>
        <v>DSL</v>
      </c>
    </row>
    <row r="3040" spans="1:29">
      <c r="A3040" s="119" t="s">
        <v>5189</v>
      </c>
      <c r="B3040" s="119" t="s">
        <v>3</v>
      </c>
      <c r="C3040" s="119">
        <v>0</v>
      </c>
      <c r="D3040" s="119" t="s">
        <v>4</v>
      </c>
      <c r="E3040" s="119" t="s">
        <v>5</v>
      </c>
      <c r="F3040" s="119">
        <v>2</v>
      </c>
      <c r="G3040" s="119">
        <v>2</v>
      </c>
      <c r="H3040" s="119">
        <v>1</v>
      </c>
      <c r="I3040" s="119" t="s">
        <v>13</v>
      </c>
      <c r="J3040" s="120">
        <v>108.95</v>
      </c>
      <c r="K3040" s="120">
        <v>5718.2</v>
      </c>
      <c r="L3040" s="119" t="s">
        <v>5</v>
      </c>
      <c r="M3040" s="127">
        <f t="shared" si="564"/>
        <v>52.484625975217988</v>
      </c>
      <c r="N3040" s="121">
        <f>mytable_customer_details!$K3040/mytable_customer_details!$J3040</f>
        <v>52.484625975217988</v>
      </c>
      <c r="O3040" s="101">
        <f>mytable_customer_details!$C3040</f>
        <v>0</v>
      </c>
      <c r="P3040" s="115" t="str">
        <f t="shared" si="567"/>
        <v>True</v>
      </c>
      <c r="Q3040" s="115" t="str">
        <f t="shared" si="568"/>
        <v>False</v>
      </c>
      <c r="R3040" s="115" t="str">
        <f t="shared" si="569"/>
        <v>True</v>
      </c>
      <c r="S3040" s="115" t="str">
        <f t="shared" si="570"/>
        <v>True</v>
      </c>
      <c r="T3040" s="115" t="str">
        <f t="shared" si="571"/>
        <v>True</v>
      </c>
      <c r="U3040">
        <f t="shared" si="572"/>
        <v>1</v>
      </c>
      <c r="V3040">
        <f t="shared" si="573"/>
        <v>1</v>
      </c>
      <c r="W3040">
        <f t="shared" si="574"/>
        <v>0</v>
      </c>
      <c r="X3040" s="86">
        <f t="shared" si="575"/>
        <v>42116</v>
      </c>
      <c r="Y3040" s="104">
        <f t="shared" si="565"/>
        <v>108.95</v>
      </c>
      <c r="Z3040" t="str">
        <f t="shared" si="566"/>
        <v>YES</v>
      </c>
      <c r="AA3040" s="104" t="str">
        <f>VLOOKUP(H:H,Table2_ContractType!A:B,2,0)</f>
        <v>1 Year</v>
      </c>
      <c r="AB3040" t="str">
        <f>VLOOKUP(F:F,Table3_PhoneService!A:B,2,0)</f>
        <v>Two or More Lines</v>
      </c>
      <c r="AC3040" t="str">
        <f>VLOOKUP(G:G,Table4_InternetService!A:B,2,0)</f>
        <v>Fiber Optic</v>
      </c>
    </row>
    <row r="3041" spans="1:29">
      <c r="A3041" s="116" t="s">
        <v>6490</v>
      </c>
      <c r="B3041" s="116" t="s">
        <v>3</v>
      </c>
      <c r="C3041" s="116">
        <v>0</v>
      </c>
      <c r="D3041" s="116" t="s">
        <v>5</v>
      </c>
      <c r="E3041" s="116" t="s">
        <v>5</v>
      </c>
      <c r="F3041" s="116">
        <v>1</v>
      </c>
      <c r="G3041" s="116">
        <v>1</v>
      </c>
      <c r="H3041" s="116">
        <v>0</v>
      </c>
      <c r="I3041" s="116" t="s">
        <v>17</v>
      </c>
      <c r="J3041" s="117">
        <v>55</v>
      </c>
      <c r="K3041" s="117">
        <v>55</v>
      </c>
      <c r="L3041" s="116" t="s">
        <v>4</v>
      </c>
      <c r="M3041" s="127">
        <f t="shared" si="564"/>
        <v>1</v>
      </c>
      <c r="N3041" s="118">
        <f>mytable_customer_details!$K3041/mytable_customer_details!$J3041</f>
        <v>1</v>
      </c>
      <c r="O3041" s="102">
        <f>mytable_customer_details!$C3041</f>
        <v>0</v>
      </c>
      <c r="P3041" s="115" t="str">
        <f t="shared" si="567"/>
        <v>True</v>
      </c>
      <c r="Q3041" s="115" t="str">
        <f t="shared" si="568"/>
        <v>True</v>
      </c>
      <c r="R3041" s="115" t="str">
        <f t="shared" si="569"/>
        <v>True</v>
      </c>
      <c r="S3041" s="115" t="str">
        <f t="shared" si="570"/>
        <v>True</v>
      </c>
      <c r="T3041" s="115" t="str">
        <f t="shared" si="571"/>
        <v>True</v>
      </c>
      <c r="U3041">
        <f t="shared" si="572"/>
        <v>0</v>
      </c>
      <c r="V3041">
        <f t="shared" si="573"/>
        <v>0</v>
      </c>
      <c r="W3041">
        <f t="shared" si="574"/>
        <v>0</v>
      </c>
      <c r="X3041" s="86">
        <f t="shared" si="575"/>
        <v>43668</v>
      </c>
      <c r="Y3041" s="104">
        <f t="shared" si="565"/>
        <v>55</v>
      </c>
      <c r="Z3041" t="str">
        <f t="shared" si="566"/>
        <v>YES</v>
      </c>
      <c r="AA3041" s="104" t="str">
        <f>VLOOKUP(H:H,Table2_ContractType!A:B,2,0)</f>
        <v>Month-to-Month</v>
      </c>
      <c r="AB3041" t="str">
        <f>VLOOKUP(F:F,Table3_PhoneService!A:B,2,0)</f>
        <v>One Line</v>
      </c>
      <c r="AC3041" t="str">
        <f>VLOOKUP(G:G,Table4_InternetService!A:B,2,0)</f>
        <v>DSL</v>
      </c>
    </row>
    <row r="3042" spans="1:29">
      <c r="A3042" s="119" t="s">
        <v>5133</v>
      </c>
      <c r="B3042" s="119" t="s">
        <v>3</v>
      </c>
      <c r="C3042" s="119">
        <v>0</v>
      </c>
      <c r="D3042" s="119" t="s">
        <v>4</v>
      </c>
      <c r="E3042" s="119" t="s">
        <v>4</v>
      </c>
      <c r="F3042" s="119">
        <v>1</v>
      </c>
      <c r="G3042" s="119">
        <v>1</v>
      </c>
      <c r="H3042" s="119">
        <v>0</v>
      </c>
      <c r="I3042" s="119" t="s">
        <v>10</v>
      </c>
      <c r="J3042" s="120">
        <v>49.85</v>
      </c>
      <c r="K3042" s="120">
        <v>1336.15</v>
      </c>
      <c r="L3042" s="119" t="s">
        <v>5</v>
      </c>
      <c r="M3042" s="127">
        <f t="shared" si="564"/>
        <v>26.803410230692077</v>
      </c>
      <c r="N3042" s="121">
        <f>mytable_customer_details!$K3042/mytable_customer_details!$J3042</f>
        <v>26.803410230692077</v>
      </c>
      <c r="O3042" s="101">
        <f>mytable_customer_details!$C3042</f>
        <v>0</v>
      </c>
      <c r="P3042" s="115" t="str">
        <f t="shared" si="567"/>
        <v>True</v>
      </c>
      <c r="Q3042" s="115" t="str">
        <f t="shared" si="568"/>
        <v>False</v>
      </c>
      <c r="R3042" s="115" t="str">
        <f t="shared" si="569"/>
        <v>True</v>
      </c>
      <c r="S3042" s="115" t="str">
        <f t="shared" si="570"/>
        <v>True</v>
      </c>
      <c r="T3042" s="115" t="str">
        <f t="shared" si="571"/>
        <v>True</v>
      </c>
      <c r="U3042">
        <f t="shared" si="572"/>
        <v>3</v>
      </c>
      <c r="V3042">
        <f t="shared" si="573"/>
        <v>1</v>
      </c>
      <c r="W3042">
        <f t="shared" si="574"/>
        <v>1</v>
      </c>
      <c r="X3042" s="86">
        <f t="shared" si="575"/>
        <v>42908</v>
      </c>
      <c r="Y3042" s="104">
        <f t="shared" si="565"/>
        <v>49.85</v>
      </c>
      <c r="Z3042" t="str">
        <f t="shared" si="566"/>
        <v>YES</v>
      </c>
      <c r="AA3042" s="104" t="str">
        <f>VLOOKUP(H:H,Table2_ContractType!A:B,2,0)</f>
        <v>Month-to-Month</v>
      </c>
      <c r="AB3042" t="str">
        <f>VLOOKUP(F:F,Table3_PhoneService!A:B,2,0)</f>
        <v>One Line</v>
      </c>
      <c r="AC3042" t="str">
        <f>VLOOKUP(G:G,Table4_InternetService!A:B,2,0)</f>
        <v>DSL</v>
      </c>
    </row>
    <row r="3043" spans="1:29">
      <c r="A3043" s="116" t="s">
        <v>3959</v>
      </c>
      <c r="B3043" s="116" t="s">
        <v>3</v>
      </c>
      <c r="C3043" s="116">
        <v>0</v>
      </c>
      <c r="D3043" s="116" t="s">
        <v>4</v>
      </c>
      <c r="E3043" s="116" t="s">
        <v>4</v>
      </c>
      <c r="F3043" s="116">
        <v>1</v>
      </c>
      <c r="G3043" s="116">
        <v>2</v>
      </c>
      <c r="H3043" s="116">
        <v>1</v>
      </c>
      <c r="I3043" s="116" t="s">
        <v>13</v>
      </c>
      <c r="J3043" s="117">
        <v>88.9</v>
      </c>
      <c r="K3043" s="117">
        <v>4968</v>
      </c>
      <c r="L3043" s="116" t="s">
        <v>5</v>
      </c>
      <c r="M3043" s="127">
        <f t="shared" si="564"/>
        <v>55.883014623172102</v>
      </c>
      <c r="N3043" s="118">
        <f>mytable_customer_details!$K3043/mytable_customer_details!$J3043</f>
        <v>55.883014623172102</v>
      </c>
      <c r="O3043" s="102">
        <f>mytable_customer_details!$C3043</f>
        <v>0</v>
      </c>
      <c r="P3043" s="115" t="str">
        <f t="shared" si="567"/>
        <v>True</v>
      </c>
      <c r="Q3043" s="115" t="str">
        <f t="shared" si="568"/>
        <v>False</v>
      </c>
      <c r="R3043" s="115" t="str">
        <f t="shared" si="569"/>
        <v>True</v>
      </c>
      <c r="S3043" s="115" t="str">
        <f t="shared" si="570"/>
        <v>True</v>
      </c>
      <c r="T3043" s="115" t="str">
        <f t="shared" si="571"/>
        <v>True</v>
      </c>
      <c r="U3043">
        <f t="shared" si="572"/>
        <v>3</v>
      </c>
      <c r="V3043">
        <f t="shared" si="573"/>
        <v>1</v>
      </c>
      <c r="W3043">
        <f t="shared" si="574"/>
        <v>1</v>
      </c>
      <c r="X3043" s="86">
        <f t="shared" si="575"/>
        <v>42026</v>
      </c>
      <c r="Y3043" s="104">
        <f t="shared" si="565"/>
        <v>88.9</v>
      </c>
      <c r="Z3043" t="str">
        <f t="shared" si="566"/>
        <v>YES</v>
      </c>
      <c r="AA3043" s="104" t="str">
        <f>VLOOKUP(H:H,Table2_ContractType!A:B,2,0)</f>
        <v>1 Year</v>
      </c>
      <c r="AB3043" t="str">
        <f>VLOOKUP(F:F,Table3_PhoneService!A:B,2,0)</f>
        <v>One Line</v>
      </c>
      <c r="AC3043" t="str">
        <f>VLOOKUP(G:G,Table4_InternetService!A:B,2,0)</f>
        <v>Fiber Optic</v>
      </c>
    </row>
    <row r="3044" spans="1:29">
      <c r="A3044" s="119" t="s">
        <v>4550</v>
      </c>
      <c r="B3044" s="119" t="s">
        <v>9</v>
      </c>
      <c r="C3044" s="119">
        <v>0</v>
      </c>
      <c r="D3044" s="119" t="s">
        <v>4</v>
      </c>
      <c r="E3044" s="119" t="s">
        <v>4</v>
      </c>
      <c r="F3044" s="119">
        <v>2</v>
      </c>
      <c r="G3044" s="119">
        <v>1</v>
      </c>
      <c r="H3044" s="119">
        <v>2</v>
      </c>
      <c r="I3044" s="119" t="s">
        <v>7</v>
      </c>
      <c r="J3044" s="120">
        <v>79.7</v>
      </c>
      <c r="K3044" s="120">
        <v>5293.4</v>
      </c>
      <c r="L3044" s="119" t="s">
        <v>4</v>
      </c>
      <c r="M3044" s="127">
        <f t="shared" si="564"/>
        <v>66.416562107904639</v>
      </c>
      <c r="N3044" s="121">
        <f>mytable_customer_details!$K3044/mytable_customer_details!$J3044</f>
        <v>66.416562107904639</v>
      </c>
      <c r="O3044" s="101">
        <f>mytable_customer_details!$C3044</f>
        <v>0</v>
      </c>
      <c r="P3044" s="115" t="str">
        <f t="shared" si="567"/>
        <v>False</v>
      </c>
      <c r="Q3044" s="115" t="str">
        <f t="shared" si="568"/>
        <v>True</v>
      </c>
      <c r="R3044" s="115" t="str">
        <f t="shared" si="569"/>
        <v>True</v>
      </c>
      <c r="S3044" s="115" t="str">
        <f t="shared" si="570"/>
        <v>True</v>
      </c>
      <c r="T3044" s="115" t="str">
        <f t="shared" si="571"/>
        <v>True</v>
      </c>
      <c r="U3044">
        <f t="shared" si="572"/>
        <v>3</v>
      </c>
      <c r="V3044">
        <f t="shared" si="573"/>
        <v>1</v>
      </c>
      <c r="W3044">
        <f t="shared" si="574"/>
        <v>1</v>
      </c>
      <c r="X3044" s="86">
        <f t="shared" si="575"/>
        <v>41692</v>
      </c>
      <c r="Y3044" s="104">
        <f t="shared" si="565"/>
        <v>79.7</v>
      </c>
      <c r="Z3044" t="str">
        <f t="shared" si="566"/>
        <v>YES</v>
      </c>
      <c r="AA3044" s="104" t="str">
        <f>VLOOKUP(H:H,Table2_ContractType!A:B,2,0)</f>
        <v>2 Year</v>
      </c>
      <c r="AB3044" t="str">
        <f>VLOOKUP(F:F,Table3_PhoneService!A:B,2,0)</f>
        <v>Two or More Lines</v>
      </c>
      <c r="AC3044" t="str">
        <f>VLOOKUP(G:G,Table4_InternetService!A:B,2,0)</f>
        <v>DSL</v>
      </c>
    </row>
    <row r="3045" spans="1:29">
      <c r="A3045" s="116" t="s">
        <v>3222</v>
      </c>
      <c r="B3045" s="116" t="s">
        <v>3</v>
      </c>
      <c r="C3045" s="116">
        <v>0</v>
      </c>
      <c r="D3045" s="116" t="s">
        <v>5</v>
      </c>
      <c r="E3045" s="116" t="s">
        <v>5</v>
      </c>
      <c r="F3045" s="116">
        <v>1</v>
      </c>
      <c r="G3045" s="116">
        <v>0</v>
      </c>
      <c r="H3045" s="116">
        <v>1</v>
      </c>
      <c r="I3045" s="116" t="s">
        <v>17</v>
      </c>
      <c r="J3045" s="117">
        <v>20.05</v>
      </c>
      <c r="K3045" s="117">
        <v>337.9</v>
      </c>
      <c r="L3045" s="116" t="s">
        <v>5</v>
      </c>
      <c r="M3045" s="127">
        <f t="shared" si="564"/>
        <v>16.852867830423939</v>
      </c>
      <c r="N3045" s="118">
        <f>mytable_customer_details!$K3045/mytable_customer_details!$J3045</f>
        <v>16.852867830423939</v>
      </c>
      <c r="O3045" s="102">
        <f>mytable_customer_details!$C3045</f>
        <v>0</v>
      </c>
      <c r="P3045" s="115" t="str">
        <f t="shared" si="567"/>
        <v>True</v>
      </c>
      <c r="Q3045" s="115" t="str">
        <f t="shared" si="568"/>
        <v>False</v>
      </c>
      <c r="R3045" s="115" t="str">
        <f t="shared" si="569"/>
        <v>True</v>
      </c>
      <c r="S3045" s="115" t="str">
        <f t="shared" si="570"/>
        <v>False</v>
      </c>
      <c r="T3045" s="115" t="str">
        <f t="shared" si="571"/>
        <v>False</v>
      </c>
      <c r="U3045">
        <f t="shared" si="572"/>
        <v>0</v>
      </c>
      <c r="V3045">
        <f t="shared" si="573"/>
        <v>0</v>
      </c>
      <c r="W3045">
        <f t="shared" si="574"/>
        <v>0</v>
      </c>
      <c r="X3045" s="86">
        <f t="shared" si="575"/>
        <v>43212</v>
      </c>
      <c r="Y3045" s="104">
        <f t="shared" si="565"/>
        <v>20.05</v>
      </c>
      <c r="Z3045" t="str">
        <f t="shared" si="566"/>
        <v>YES</v>
      </c>
      <c r="AA3045" s="104" t="str">
        <f>VLOOKUP(H:H,Table2_ContractType!A:B,2,0)</f>
        <v>1 Year</v>
      </c>
      <c r="AB3045" t="str">
        <f>VLOOKUP(F:F,Table3_PhoneService!A:B,2,0)</f>
        <v>One Line</v>
      </c>
      <c r="AC3045" t="str">
        <f>VLOOKUP(G:G,Table4_InternetService!A:B,2,0)</f>
        <v>No Internet Service</v>
      </c>
    </row>
    <row r="3046" spans="1:29">
      <c r="A3046" s="119" t="s">
        <v>439</v>
      </c>
      <c r="B3046" s="119" t="s">
        <v>9</v>
      </c>
      <c r="C3046" s="119">
        <v>0</v>
      </c>
      <c r="D3046" s="119" t="s">
        <v>5</v>
      </c>
      <c r="E3046" s="119" t="s">
        <v>5</v>
      </c>
      <c r="F3046" s="119">
        <v>2</v>
      </c>
      <c r="G3046" s="119">
        <v>2</v>
      </c>
      <c r="H3046" s="119">
        <v>0</v>
      </c>
      <c r="I3046" s="119" t="s">
        <v>13</v>
      </c>
      <c r="J3046" s="120">
        <v>75.599999999999994</v>
      </c>
      <c r="K3046" s="120">
        <v>1395.05</v>
      </c>
      <c r="L3046" s="119" t="s">
        <v>5</v>
      </c>
      <c r="M3046" s="127">
        <f t="shared" si="564"/>
        <v>18.453042328042329</v>
      </c>
      <c r="N3046" s="121">
        <f>mytable_customer_details!$K3046/mytable_customer_details!$J3046</f>
        <v>18.453042328042329</v>
      </c>
      <c r="O3046" s="101">
        <f>mytable_customer_details!$C3046</f>
        <v>0</v>
      </c>
      <c r="P3046" s="115" t="str">
        <f t="shared" si="567"/>
        <v>False</v>
      </c>
      <c r="Q3046" s="115" t="str">
        <f t="shared" si="568"/>
        <v>False</v>
      </c>
      <c r="R3046" s="115" t="str">
        <f t="shared" si="569"/>
        <v>True</v>
      </c>
      <c r="S3046" s="115" t="str">
        <f t="shared" si="570"/>
        <v>True</v>
      </c>
      <c r="T3046" s="115" t="str">
        <f t="shared" si="571"/>
        <v>True</v>
      </c>
      <c r="U3046">
        <f t="shared" si="572"/>
        <v>0</v>
      </c>
      <c r="V3046">
        <f t="shared" si="573"/>
        <v>0</v>
      </c>
      <c r="W3046">
        <f t="shared" si="574"/>
        <v>0</v>
      </c>
      <c r="X3046" s="86">
        <f t="shared" si="575"/>
        <v>43153</v>
      </c>
      <c r="Y3046" s="104">
        <f t="shared" si="565"/>
        <v>75.599999999999994</v>
      </c>
      <c r="Z3046" t="str">
        <f t="shared" si="566"/>
        <v>YES</v>
      </c>
      <c r="AA3046" s="104" t="str">
        <f>VLOOKUP(H:H,Table2_ContractType!A:B,2,0)</f>
        <v>Month-to-Month</v>
      </c>
      <c r="AB3046" t="str">
        <f>VLOOKUP(F:F,Table3_PhoneService!A:B,2,0)</f>
        <v>Two or More Lines</v>
      </c>
      <c r="AC3046" t="str">
        <f>VLOOKUP(G:G,Table4_InternetService!A:B,2,0)</f>
        <v>Fiber Optic</v>
      </c>
    </row>
    <row r="3047" spans="1:29">
      <c r="A3047" s="116" t="s">
        <v>2820</v>
      </c>
      <c r="B3047" s="116" t="s">
        <v>9</v>
      </c>
      <c r="C3047" s="116">
        <v>1</v>
      </c>
      <c r="D3047" s="116" t="s">
        <v>5</v>
      </c>
      <c r="E3047" s="116" t="s">
        <v>5</v>
      </c>
      <c r="F3047" s="116">
        <v>0</v>
      </c>
      <c r="G3047" s="116">
        <v>1</v>
      </c>
      <c r="H3047" s="116">
        <v>0</v>
      </c>
      <c r="I3047" s="116" t="s">
        <v>7</v>
      </c>
      <c r="J3047" s="117">
        <v>36.65</v>
      </c>
      <c r="K3047" s="117">
        <v>1315</v>
      </c>
      <c r="L3047" s="116" t="s">
        <v>5</v>
      </c>
      <c r="M3047" s="127">
        <f t="shared" si="564"/>
        <v>35.879945429740793</v>
      </c>
      <c r="N3047" s="118">
        <f>mytable_customer_details!$K3047/mytable_customer_details!$J3047</f>
        <v>35.879945429740793</v>
      </c>
      <c r="O3047" s="102">
        <f>mytable_customer_details!$C3047</f>
        <v>1</v>
      </c>
      <c r="P3047" s="115" t="str">
        <f t="shared" si="567"/>
        <v>False</v>
      </c>
      <c r="Q3047" s="115" t="str">
        <f t="shared" si="568"/>
        <v>False</v>
      </c>
      <c r="R3047" s="115" t="str">
        <f t="shared" si="569"/>
        <v>False</v>
      </c>
      <c r="S3047" s="115" t="str">
        <f t="shared" si="570"/>
        <v>True</v>
      </c>
      <c r="T3047" s="115" t="str">
        <f t="shared" si="571"/>
        <v>False</v>
      </c>
      <c r="U3047">
        <f t="shared" si="572"/>
        <v>0</v>
      </c>
      <c r="V3047">
        <f t="shared" si="573"/>
        <v>0</v>
      </c>
      <c r="W3047">
        <f t="shared" si="574"/>
        <v>0</v>
      </c>
      <c r="X3047" s="86">
        <f t="shared" si="575"/>
        <v>42635</v>
      </c>
      <c r="Y3047" s="104">
        <f t="shared" si="565"/>
        <v>36.65</v>
      </c>
      <c r="Z3047" t="str">
        <f t="shared" si="566"/>
        <v>YES</v>
      </c>
      <c r="AA3047" s="104" t="str">
        <f>VLOOKUP(H:H,Table2_ContractType!A:B,2,0)</f>
        <v>Month-to-Month</v>
      </c>
      <c r="AB3047" t="str">
        <f>VLOOKUP(F:F,Table3_PhoneService!A:B,2,0)</f>
        <v>No Phone Service</v>
      </c>
      <c r="AC3047" t="str">
        <f>VLOOKUP(G:G,Table4_InternetService!A:B,2,0)</f>
        <v>DSL</v>
      </c>
    </row>
    <row r="3048" spans="1:29">
      <c r="A3048" s="119" t="s">
        <v>1088</v>
      </c>
      <c r="B3048" s="119" t="s">
        <v>3</v>
      </c>
      <c r="C3048" s="119">
        <v>0</v>
      </c>
      <c r="D3048" s="119" t="s">
        <v>5</v>
      </c>
      <c r="E3048" s="119" t="s">
        <v>5</v>
      </c>
      <c r="F3048" s="119">
        <v>2</v>
      </c>
      <c r="G3048" s="119">
        <v>2</v>
      </c>
      <c r="H3048" s="119">
        <v>0</v>
      </c>
      <c r="I3048" s="119" t="s">
        <v>13</v>
      </c>
      <c r="J3048" s="120">
        <v>114.5</v>
      </c>
      <c r="K3048" s="120">
        <v>4527.45</v>
      </c>
      <c r="L3048" s="119" t="s">
        <v>4</v>
      </c>
      <c r="M3048" s="127">
        <f t="shared" si="564"/>
        <v>39.541048034934498</v>
      </c>
      <c r="N3048" s="121">
        <f>mytable_customer_details!$K3048/mytable_customer_details!$J3048</f>
        <v>39.541048034934498</v>
      </c>
      <c r="O3048" s="101">
        <f>mytable_customer_details!$C3048</f>
        <v>0</v>
      </c>
      <c r="P3048" s="115" t="str">
        <f t="shared" si="567"/>
        <v>True</v>
      </c>
      <c r="Q3048" s="115" t="str">
        <f t="shared" si="568"/>
        <v>True</v>
      </c>
      <c r="R3048" s="115" t="str">
        <f t="shared" si="569"/>
        <v>True</v>
      </c>
      <c r="S3048" s="115" t="str">
        <f t="shared" si="570"/>
        <v>True</v>
      </c>
      <c r="T3048" s="115" t="str">
        <f t="shared" si="571"/>
        <v>True</v>
      </c>
      <c r="U3048">
        <f t="shared" si="572"/>
        <v>0</v>
      </c>
      <c r="V3048">
        <f t="shared" si="573"/>
        <v>0</v>
      </c>
      <c r="W3048">
        <f t="shared" si="574"/>
        <v>0</v>
      </c>
      <c r="X3048" s="86">
        <f t="shared" si="575"/>
        <v>42512</v>
      </c>
      <c r="Y3048" s="104">
        <f t="shared" si="565"/>
        <v>114.5</v>
      </c>
      <c r="Z3048" t="str">
        <f t="shared" si="566"/>
        <v>YES</v>
      </c>
      <c r="AA3048" s="104" t="str">
        <f>VLOOKUP(H:H,Table2_ContractType!A:B,2,0)</f>
        <v>Month-to-Month</v>
      </c>
      <c r="AB3048" t="str">
        <f>VLOOKUP(F:F,Table3_PhoneService!A:B,2,0)</f>
        <v>Two or More Lines</v>
      </c>
      <c r="AC3048" t="str">
        <f>VLOOKUP(G:G,Table4_InternetService!A:B,2,0)</f>
        <v>Fiber Optic</v>
      </c>
    </row>
    <row r="3049" spans="1:29">
      <c r="A3049" s="116" t="s">
        <v>2590</v>
      </c>
      <c r="B3049" s="116" t="s">
        <v>9</v>
      </c>
      <c r="C3049" s="116">
        <v>0</v>
      </c>
      <c r="D3049" s="116" t="s">
        <v>5</v>
      </c>
      <c r="E3049" s="116" t="s">
        <v>5</v>
      </c>
      <c r="F3049" s="116">
        <v>1</v>
      </c>
      <c r="G3049" s="116">
        <v>0</v>
      </c>
      <c r="H3049" s="116">
        <v>2</v>
      </c>
      <c r="I3049" s="116" t="s">
        <v>17</v>
      </c>
      <c r="J3049" s="117">
        <v>20.149999999999999</v>
      </c>
      <c r="K3049" s="117">
        <v>982.95</v>
      </c>
      <c r="L3049" s="116" t="s">
        <v>5</v>
      </c>
      <c r="M3049" s="127">
        <f t="shared" si="564"/>
        <v>48.78163771712159</v>
      </c>
      <c r="N3049" s="118">
        <f>mytable_customer_details!$K3049/mytable_customer_details!$J3049</f>
        <v>48.78163771712159</v>
      </c>
      <c r="O3049" s="102">
        <f>mytable_customer_details!$C3049</f>
        <v>0</v>
      </c>
      <c r="P3049" s="115" t="str">
        <f t="shared" si="567"/>
        <v>False</v>
      </c>
      <c r="Q3049" s="115" t="str">
        <f t="shared" si="568"/>
        <v>False</v>
      </c>
      <c r="R3049" s="115" t="str">
        <f t="shared" si="569"/>
        <v>True</v>
      </c>
      <c r="S3049" s="115" t="str">
        <f t="shared" si="570"/>
        <v>False</v>
      </c>
      <c r="T3049" s="115" t="str">
        <f t="shared" si="571"/>
        <v>False</v>
      </c>
      <c r="U3049">
        <f t="shared" si="572"/>
        <v>0</v>
      </c>
      <c r="V3049">
        <f t="shared" si="573"/>
        <v>0</v>
      </c>
      <c r="W3049">
        <f t="shared" si="574"/>
        <v>0</v>
      </c>
      <c r="X3049" s="86">
        <f t="shared" si="575"/>
        <v>42238</v>
      </c>
      <c r="Y3049" s="104">
        <f t="shared" si="565"/>
        <v>20.149999999999999</v>
      </c>
      <c r="Z3049" t="str">
        <f t="shared" si="566"/>
        <v>YES</v>
      </c>
      <c r="AA3049" s="104" t="str">
        <f>VLOOKUP(H:H,Table2_ContractType!A:B,2,0)</f>
        <v>2 Year</v>
      </c>
      <c r="AB3049" t="str">
        <f>VLOOKUP(F:F,Table3_PhoneService!A:B,2,0)</f>
        <v>One Line</v>
      </c>
      <c r="AC3049" t="str">
        <f>VLOOKUP(G:G,Table4_InternetService!A:B,2,0)</f>
        <v>No Internet Service</v>
      </c>
    </row>
    <row r="3050" spans="1:29">
      <c r="A3050" s="119" t="s">
        <v>5828</v>
      </c>
      <c r="B3050" s="119" t="s">
        <v>9</v>
      </c>
      <c r="C3050" s="119">
        <v>0</v>
      </c>
      <c r="D3050" s="119" t="s">
        <v>5</v>
      </c>
      <c r="E3050" s="119" t="s">
        <v>4</v>
      </c>
      <c r="F3050" s="119">
        <v>1</v>
      </c>
      <c r="G3050" s="119">
        <v>1</v>
      </c>
      <c r="H3050" s="119">
        <v>0</v>
      </c>
      <c r="I3050" s="119" t="s">
        <v>7</v>
      </c>
      <c r="J3050" s="120">
        <v>44.4</v>
      </c>
      <c r="K3050" s="120">
        <v>44.4</v>
      </c>
      <c r="L3050" s="119" t="s">
        <v>4</v>
      </c>
      <c r="M3050" s="127">
        <f t="shared" si="564"/>
        <v>1</v>
      </c>
      <c r="N3050" s="121">
        <f>mytable_customer_details!$K3050/mytable_customer_details!$J3050</f>
        <v>1</v>
      </c>
      <c r="O3050" s="101">
        <f>mytable_customer_details!$C3050</f>
        <v>0</v>
      </c>
      <c r="P3050" s="115" t="str">
        <f t="shared" si="567"/>
        <v>False</v>
      </c>
      <c r="Q3050" s="115" t="str">
        <f t="shared" si="568"/>
        <v>True</v>
      </c>
      <c r="R3050" s="115" t="str">
        <f t="shared" si="569"/>
        <v>True</v>
      </c>
      <c r="S3050" s="115" t="str">
        <f t="shared" si="570"/>
        <v>True</v>
      </c>
      <c r="T3050" s="115" t="str">
        <f t="shared" si="571"/>
        <v>True</v>
      </c>
      <c r="U3050">
        <f t="shared" si="572"/>
        <v>2</v>
      </c>
      <c r="V3050">
        <f t="shared" si="573"/>
        <v>0</v>
      </c>
      <c r="W3050">
        <f t="shared" si="574"/>
        <v>1</v>
      </c>
      <c r="X3050" s="86">
        <f t="shared" si="575"/>
        <v>43668</v>
      </c>
      <c r="Y3050" s="104">
        <f t="shared" si="565"/>
        <v>44.4</v>
      </c>
      <c r="Z3050" t="str">
        <f t="shared" si="566"/>
        <v>YES</v>
      </c>
      <c r="AA3050" s="104" t="str">
        <f>VLOOKUP(H:H,Table2_ContractType!A:B,2,0)</f>
        <v>Month-to-Month</v>
      </c>
      <c r="AB3050" t="str">
        <f>VLOOKUP(F:F,Table3_PhoneService!A:B,2,0)</f>
        <v>One Line</v>
      </c>
      <c r="AC3050" t="str">
        <f>VLOOKUP(G:G,Table4_InternetService!A:B,2,0)</f>
        <v>DSL</v>
      </c>
    </row>
    <row r="3051" spans="1:29">
      <c r="A3051" s="116" t="s">
        <v>2220</v>
      </c>
      <c r="B3051" s="116" t="s">
        <v>9</v>
      </c>
      <c r="C3051" s="116">
        <v>0</v>
      </c>
      <c r="D3051" s="116" t="s">
        <v>4</v>
      </c>
      <c r="E3051" s="116" t="s">
        <v>5</v>
      </c>
      <c r="F3051" s="116">
        <v>1</v>
      </c>
      <c r="G3051" s="116">
        <v>0</v>
      </c>
      <c r="H3051" s="116">
        <v>0</v>
      </c>
      <c r="I3051" s="116" t="s">
        <v>13</v>
      </c>
      <c r="J3051" s="117">
        <v>19.55</v>
      </c>
      <c r="K3051" s="117">
        <v>161.15</v>
      </c>
      <c r="L3051" s="116" t="s">
        <v>5</v>
      </c>
      <c r="M3051" s="127">
        <f t="shared" si="564"/>
        <v>8.2429667519181589</v>
      </c>
      <c r="N3051" s="118">
        <f>mytable_customer_details!$K3051/mytable_customer_details!$J3051</f>
        <v>8.2429667519181589</v>
      </c>
      <c r="O3051" s="102">
        <f>mytable_customer_details!$C3051</f>
        <v>0</v>
      </c>
      <c r="P3051" s="115" t="str">
        <f t="shared" si="567"/>
        <v>False</v>
      </c>
      <c r="Q3051" s="115" t="str">
        <f t="shared" si="568"/>
        <v>False</v>
      </c>
      <c r="R3051" s="115" t="str">
        <f t="shared" si="569"/>
        <v>True</v>
      </c>
      <c r="S3051" s="115" t="str">
        <f t="shared" si="570"/>
        <v>False</v>
      </c>
      <c r="T3051" s="115" t="str">
        <f t="shared" si="571"/>
        <v>False</v>
      </c>
      <c r="U3051">
        <f t="shared" si="572"/>
        <v>1</v>
      </c>
      <c r="V3051">
        <f t="shared" si="573"/>
        <v>1</v>
      </c>
      <c r="W3051">
        <f t="shared" si="574"/>
        <v>0</v>
      </c>
      <c r="X3051" s="86">
        <f t="shared" si="575"/>
        <v>43456</v>
      </c>
      <c r="Y3051" s="104">
        <f t="shared" si="565"/>
        <v>19.55</v>
      </c>
      <c r="Z3051" t="str">
        <f t="shared" si="566"/>
        <v>YES</v>
      </c>
      <c r="AA3051" s="104" t="str">
        <f>VLOOKUP(H:H,Table2_ContractType!A:B,2,0)</f>
        <v>Month-to-Month</v>
      </c>
      <c r="AB3051" t="str">
        <f>VLOOKUP(F:F,Table3_PhoneService!A:B,2,0)</f>
        <v>One Line</v>
      </c>
      <c r="AC3051" t="str">
        <f>VLOOKUP(G:G,Table4_InternetService!A:B,2,0)</f>
        <v>No Internet Service</v>
      </c>
    </row>
    <row r="3052" spans="1:29">
      <c r="A3052" s="119" t="s">
        <v>4358</v>
      </c>
      <c r="B3052" s="119" t="s">
        <v>3</v>
      </c>
      <c r="C3052" s="119">
        <v>0</v>
      </c>
      <c r="D3052" s="119" t="s">
        <v>5</v>
      </c>
      <c r="E3052" s="119" t="s">
        <v>5</v>
      </c>
      <c r="F3052" s="119">
        <v>1</v>
      </c>
      <c r="G3052" s="119">
        <v>2</v>
      </c>
      <c r="H3052" s="119">
        <v>2</v>
      </c>
      <c r="I3052" s="119" t="s">
        <v>10</v>
      </c>
      <c r="J3052" s="120">
        <v>100.2</v>
      </c>
      <c r="K3052" s="120">
        <v>5038.45</v>
      </c>
      <c r="L3052" s="119" t="s">
        <v>5</v>
      </c>
      <c r="M3052" s="127">
        <f t="shared" si="564"/>
        <v>50.283932135728541</v>
      </c>
      <c r="N3052" s="121">
        <f>mytable_customer_details!$K3052/mytable_customer_details!$J3052</f>
        <v>50.283932135728541</v>
      </c>
      <c r="O3052" s="101">
        <f>mytable_customer_details!$C3052</f>
        <v>0</v>
      </c>
      <c r="P3052" s="115" t="str">
        <f t="shared" si="567"/>
        <v>True</v>
      </c>
      <c r="Q3052" s="115" t="str">
        <f t="shared" si="568"/>
        <v>False</v>
      </c>
      <c r="R3052" s="115" t="str">
        <f t="shared" si="569"/>
        <v>True</v>
      </c>
      <c r="S3052" s="115" t="str">
        <f t="shared" si="570"/>
        <v>True</v>
      </c>
      <c r="T3052" s="115" t="str">
        <f t="shared" si="571"/>
        <v>True</v>
      </c>
      <c r="U3052">
        <f t="shared" si="572"/>
        <v>0</v>
      </c>
      <c r="V3052">
        <f t="shared" si="573"/>
        <v>0</v>
      </c>
      <c r="W3052">
        <f t="shared" si="574"/>
        <v>0</v>
      </c>
      <c r="X3052" s="86">
        <f t="shared" si="575"/>
        <v>42177</v>
      </c>
      <c r="Y3052" s="104">
        <f t="shared" si="565"/>
        <v>100.2</v>
      </c>
      <c r="Z3052" t="str">
        <f t="shared" si="566"/>
        <v>YES</v>
      </c>
      <c r="AA3052" s="104" t="str">
        <f>VLOOKUP(H:H,Table2_ContractType!A:B,2,0)</f>
        <v>2 Year</v>
      </c>
      <c r="AB3052" t="str">
        <f>VLOOKUP(F:F,Table3_PhoneService!A:B,2,0)</f>
        <v>One Line</v>
      </c>
      <c r="AC3052" t="str">
        <f>VLOOKUP(G:G,Table4_InternetService!A:B,2,0)</f>
        <v>Fiber Optic</v>
      </c>
    </row>
    <row r="3053" spans="1:29">
      <c r="A3053" s="116" t="s">
        <v>6012</v>
      </c>
      <c r="B3053" s="116" t="s">
        <v>3</v>
      </c>
      <c r="C3053" s="116">
        <v>0</v>
      </c>
      <c r="D3053" s="116" t="s">
        <v>5</v>
      </c>
      <c r="E3053" s="116" t="s">
        <v>5</v>
      </c>
      <c r="F3053" s="116">
        <v>0</v>
      </c>
      <c r="G3053" s="116">
        <v>1</v>
      </c>
      <c r="H3053" s="116">
        <v>0</v>
      </c>
      <c r="I3053" s="116" t="s">
        <v>10</v>
      </c>
      <c r="J3053" s="117">
        <v>24.9</v>
      </c>
      <c r="K3053" s="117">
        <v>24.9</v>
      </c>
      <c r="L3053" s="116" t="s">
        <v>5</v>
      </c>
      <c r="M3053" s="127">
        <f t="shared" si="564"/>
        <v>1</v>
      </c>
      <c r="N3053" s="118">
        <f>mytable_customer_details!$K3053/mytable_customer_details!$J3053</f>
        <v>1</v>
      </c>
      <c r="O3053" s="102">
        <f>mytable_customer_details!$C3053</f>
        <v>0</v>
      </c>
      <c r="P3053" s="115" t="str">
        <f t="shared" si="567"/>
        <v>True</v>
      </c>
      <c r="Q3053" s="115" t="str">
        <f t="shared" si="568"/>
        <v>False</v>
      </c>
      <c r="R3053" s="115" t="str">
        <f t="shared" si="569"/>
        <v>False</v>
      </c>
      <c r="S3053" s="115" t="str">
        <f t="shared" si="570"/>
        <v>True</v>
      </c>
      <c r="T3053" s="115" t="str">
        <f t="shared" si="571"/>
        <v>False</v>
      </c>
      <c r="U3053">
        <f t="shared" si="572"/>
        <v>0</v>
      </c>
      <c r="V3053">
        <f t="shared" si="573"/>
        <v>0</v>
      </c>
      <c r="W3053">
        <f t="shared" si="574"/>
        <v>0</v>
      </c>
      <c r="X3053" s="86">
        <f t="shared" si="575"/>
        <v>43668</v>
      </c>
      <c r="Y3053" s="104">
        <f t="shared" si="565"/>
        <v>24.9</v>
      </c>
      <c r="Z3053" t="str">
        <f t="shared" si="566"/>
        <v>YES</v>
      </c>
      <c r="AA3053" s="104" t="str">
        <f>VLOOKUP(H:H,Table2_ContractType!A:B,2,0)</f>
        <v>Month-to-Month</v>
      </c>
      <c r="AB3053" t="str">
        <f>VLOOKUP(F:F,Table3_PhoneService!A:B,2,0)</f>
        <v>No Phone Service</v>
      </c>
      <c r="AC3053" t="str">
        <f>VLOOKUP(G:G,Table4_InternetService!A:B,2,0)</f>
        <v>DSL</v>
      </c>
    </row>
    <row r="3054" spans="1:29">
      <c r="A3054" s="119" t="s">
        <v>1093</v>
      </c>
      <c r="B3054" s="119" t="s">
        <v>9</v>
      </c>
      <c r="C3054" s="119">
        <v>0</v>
      </c>
      <c r="D3054" s="119" t="s">
        <v>4</v>
      </c>
      <c r="E3054" s="119" t="s">
        <v>4</v>
      </c>
      <c r="F3054" s="119">
        <v>2</v>
      </c>
      <c r="G3054" s="119">
        <v>0</v>
      </c>
      <c r="H3054" s="119">
        <v>2</v>
      </c>
      <c r="I3054" s="119" t="s">
        <v>10</v>
      </c>
      <c r="J3054" s="120">
        <v>25.75</v>
      </c>
      <c r="K3054" s="120"/>
      <c r="L3054" s="119" t="s">
        <v>5</v>
      </c>
      <c r="M3054" s="127">
        <f t="shared" si="564"/>
        <v>0</v>
      </c>
      <c r="N3054" s="121">
        <f>mytable_customer_details!$K3054/mytable_customer_details!$J3054</f>
        <v>0</v>
      </c>
      <c r="O3054" s="101">
        <f>mytable_customer_details!$C3054</f>
        <v>0</v>
      </c>
      <c r="P3054" s="115" t="str">
        <f t="shared" si="567"/>
        <v>False</v>
      </c>
      <c r="Q3054" s="115" t="str">
        <f t="shared" si="568"/>
        <v>False</v>
      </c>
      <c r="R3054" s="115" t="str">
        <f t="shared" si="569"/>
        <v>True</v>
      </c>
      <c r="S3054" s="115" t="str">
        <f t="shared" si="570"/>
        <v>False</v>
      </c>
      <c r="T3054" s="115" t="str">
        <f t="shared" si="571"/>
        <v>False</v>
      </c>
      <c r="U3054">
        <f t="shared" si="572"/>
        <v>3</v>
      </c>
      <c r="V3054">
        <f t="shared" si="573"/>
        <v>1</v>
      </c>
      <c r="W3054">
        <f t="shared" si="574"/>
        <v>1</v>
      </c>
      <c r="X3054" s="86">
        <f t="shared" si="575"/>
        <v>43699</v>
      </c>
      <c r="Y3054" s="104" t="e">
        <f t="shared" si="565"/>
        <v>#DIV/0!</v>
      </c>
      <c r="Z3054" t="e">
        <f t="shared" si="566"/>
        <v>#DIV/0!</v>
      </c>
      <c r="AA3054" s="104" t="str">
        <f>VLOOKUP(H:H,Table2_ContractType!A:B,2,0)</f>
        <v>2 Year</v>
      </c>
      <c r="AB3054" t="str">
        <f>VLOOKUP(F:F,Table3_PhoneService!A:B,2,0)</f>
        <v>Two or More Lines</v>
      </c>
      <c r="AC3054" t="str">
        <f>VLOOKUP(G:G,Table4_InternetService!A:B,2,0)</f>
        <v>No Internet Service</v>
      </c>
    </row>
    <row r="3055" spans="1:29">
      <c r="A3055" s="116" t="s">
        <v>5697</v>
      </c>
      <c r="B3055" s="116" t="s">
        <v>9</v>
      </c>
      <c r="C3055" s="116">
        <v>1</v>
      </c>
      <c r="D3055" s="116" t="s">
        <v>5</v>
      </c>
      <c r="E3055" s="116" t="s">
        <v>5</v>
      </c>
      <c r="F3055" s="116">
        <v>1</v>
      </c>
      <c r="G3055" s="116">
        <v>2</v>
      </c>
      <c r="H3055" s="116">
        <v>0</v>
      </c>
      <c r="I3055" s="116" t="s">
        <v>13</v>
      </c>
      <c r="J3055" s="117">
        <v>85.15</v>
      </c>
      <c r="K3055" s="117">
        <v>503.6</v>
      </c>
      <c r="L3055" s="116" t="s">
        <v>4</v>
      </c>
      <c r="M3055" s="127">
        <f t="shared" si="564"/>
        <v>5.9142689371697008</v>
      </c>
      <c r="N3055" s="118">
        <f>mytable_customer_details!$K3055/mytable_customer_details!$J3055</f>
        <v>5.9142689371697008</v>
      </c>
      <c r="O3055" s="102">
        <f>mytable_customer_details!$C3055</f>
        <v>1</v>
      </c>
      <c r="P3055" s="115" t="str">
        <f t="shared" si="567"/>
        <v>False</v>
      </c>
      <c r="Q3055" s="115" t="str">
        <f t="shared" si="568"/>
        <v>True</v>
      </c>
      <c r="R3055" s="115" t="str">
        <f t="shared" si="569"/>
        <v>True</v>
      </c>
      <c r="S3055" s="115" t="str">
        <f t="shared" si="570"/>
        <v>True</v>
      </c>
      <c r="T3055" s="115" t="str">
        <f t="shared" si="571"/>
        <v>True</v>
      </c>
      <c r="U3055">
        <f t="shared" si="572"/>
        <v>0</v>
      </c>
      <c r="V3055">
        <f t="shared" si="573"/>
        <v>0</v>
      </c>
      <c r="W3055">
        <f t="shared" si="574"/>
        <v>0</v>
      </c>
      <c r="X3055" s="86">
        <f t="shared" si="575"/>
        <v>43546</v>
      </c>
      <c r="Y3055" s="104">
        <f t="shared" si="565"/>
        <v>85.15</v>
      </c>
      <c r="Z3055" t="str">
        <f t="shared" si="566"/>
        <v>YES</v>
      </c>
      <c r="AA3055" s="104" t="str">
        <f>VLOOKUP(H:H,Table2_ContractType!A:B,2,0)</f>
        <v>Month-to-Month</v>
      </c>
      <c r="AB3055" t="str">
        <f>VLOOKUP(F:F,Table3_PhoneService!A:B,2,0)</f>
        <v>One Line</v>
      </c>
      <c r="AC3055" t="str">
        <f>VLOOKUP(G:G,Table4_InternetService!A:B,2,0)</f>
        <v>Fiber Optic</v>
      </c>
    </row>
    <row r="3056" spans="1:29">
      <c r="A3056" s="119" t="s">
        <v>4329</v>
      </c>
      <c r="B3056" s="119" t="s">
        <v>9</v>
      </c>
      <c r="C3056" s="119">
        <v>0</v>
      </c>
      <c r="D3056" s="119" t="s">
        <v>5</v>
      </c>
      <c r="E3056" s="119" t="s">
        <v>5</v>
      </c>
      <c r="F3056" s="119">
        <v>1</v>
      </c>
      <c r="G3056" s="119">
        <v>1</v>
      </c>
      <c r="H3056" s="119">
        <v>1</v>
      </c>
      <c r="I3056" s="119" t="s">
        <v>13</v>
      </c>
      <c r="J3056" s="120">
        <v>75.75</v>
      </c>
      <c r="K3056" s="120">
        <v>4284.6499999999996</v>
      </c>
      <c r="L3056" s="119" t="s">
        <v>5</v>
      </c>
      <c r="M3056" s="127">
        <f t="shared" si="564"/>
        <v>56.563036303630355</v>
      </c>
      <c r="N3056" s="121">
        <f>mytable_customer_details!$K3056/mytable_customer_details!$J3056</f>
        <v>56.563036303630355</v>
      </c>
      <c r="O3056" s="101">
        <f>mytable_customer_details!$C3056</f>
        <v>0</v>
      </c>
      <c r="P3056" s="115" t="str">
        <f t="shared" si="567"/>
        <v>False</v>
      </c>
      <c r="Q3056" s="115" t="str">
        <f t="shared" si="568"/>
        <v>False</v>
      </c>
      <c r="R3056" s="115" t="str">
        <f t="shared" si="569"/>
        <v>True</v>
      </c>
      <c r="S3056" s="115" t="str">
        <f t="shared" si="570"/>
        <v>True</v>
      </c>
      <c r="T3056" s="115" t="str">
        <f t="shared" si="571"/>
        <v>True</v>
      </c>
      <c r="U3056">
        <f t="shared" si="572"/>
        <v>0</v>
      </c>
      <c r="V3056">
        <f t="shared" si="573"/>
        <v>0</v>
      </c>
      <c r="W3056">
        <f t="shared" si="574"/>
        <v>0</v>
      </c>
      <c r="X3056" s="86">
        <f t="shared" si="575"/>
        <v>41995</v>
      </c>
      <c r="Y3056" s="104">
        <f t="shared" si="565"/>
        <v>75.75</v>
      </c>
      <c r="Z3056" t="str">
        <f t="shared" si="566"/>
        <v>YES</v>
      </c>
      <c r="AA3056" s="104" t="str">
        <f>VLOOKUP(H:H,Table2_ContractType!A:B,2,0)</f>
        <v>1 Year</v>
      </c>
      <c r="AB3056" t="str">
        <f>VLOOKUP(F:F,Table3_PhoneService!A:B,2,0)</f>
        <v>One Line</v>
      </c>
      <c r="AC3056" t="str">
        <f>VLOOKUP(G:G,Table4_InternetService!A:B,2,0)</f>
        <v>DSL</v>
      </c>
    </row>
    <row r="3057" spans="1:29">
      <c r="A3057" s="116" t="s">
        <v>1995</v>
      </c>
      <c r="B3057" s="116" t="s">
        <v>3</v>
      </c>
      <c r="C3057" s="116">
        <v>0</v>
      </c>
      <c r="D3057" s="116" t="s">
        <v>4</v>
      </c>
      <c r="E3057" s="116" t="s">
        <v>4</v>
      </c>
      <c r="F3057" s="116">
        <v>2</v>
      </c>
      <c r="G3057" s="116">
        <v>2</v>
      </c>
      <c r="H3057" s="116">
        <v>0</v>
      </c>
      <c r="I3057" s="116" t="s">
        <v>13</v>
      </c>
      <c r="J3057" s="117">
        <v>90.9</v>
      </c>
      <c r="K3057" s="117">
        <v>1259</v>
      </c>
      <c r="L3057" s="116" t="s">
        <v>4</v>
      </c>
      <c r="M3057" s="127">
        <f t="shared" si="564"/>
        <v>13.85038503850385</v>
      </c>
      <c r="N3057" s="118">
        <f>mytable_customer_details!$K3057/mytable_customer_details!$J3057</f>
        <v>13.85038503850385</v>
      </c>
      <c r="O3057" s="102">
        <f>mytable_customer_details!$C3057</f>
        <v>0</v>
      </c>
      <c r="P3057" s="115" t="str">
        <f t="shared" si="567"/>
        <v>True</v>
      </c>
      <c r="Q3057" s="115" t="str">
        <f t="shared" si="568"/>
        <v>True</v>
      </c>
      <c r="R3057" s="115" t="str">
        <f t="shared" si="569"/>
        <v>True</v>
      </c>
      <c r="S3057" s="115" t="str">
        <f t="shared" si="570"/>
        <v>True</v>
      </c>
      <c r="T3057" s="115" t="str">
        <f t="shared" si="571"/>
        <v>True</v>
      </c>
      <c r="U3057">
        <f t="shared" si="572"/>
        <v>3</v>
      </c>
      <c r="V3057">
        <f t="shared" si="573"/>
        <v>1</v>
      </c>
      <c r="W3057">
        <f t="shared" si="574"/>
        <v>1</v>
      </c>
      <c r="X3057" s="86">
        <f t="shared" si="575"/>
        <v>43303</v>
      </c>
      <c r="Y3057" s="104">
        <f t="shared" si="565"/>
        <v>90.9</v>
      </c>
      <c r="Z3057" t="str">
        <f t="shared" si="566"/>
        <v>YES</v>
      </c>
      <c r="AA3057" s="104" t="str">
        <f>VLOOKUP(H:H,Table2_ContractType!A:B,2,0)</f>
        <v>Month-to-Month</v>
      </c>
      <c r="AB3057" t="str">
        <f>VLOOKUP(F:F,Table3_PhoneService!A:B,2,0)</f>
        <v>Two or More Lines</v>
      </c>
      <c r="AC3057" t="str">
        <f>VLOOKUP(G:G,Table4_InternetService!A:B,2,0)</f>
        <v>Fiber Optic</v>
      </c>
    </row>
    <row r="3058" spans="1:29">
      <c r="A3058" s="119" t="s">
        <v>2374</v>
      </c>
      <c r="B3058" s="119" t="s">
        <v>9</v>
      </c>
      <c r="C3058" s="119">
        <v>0</v>
      </c>
      <c r="D3058" s="119" t="s">
        <v>5</v>
      </c>
      <c r="E3058" s="119" t="s">
        <v>5</v>
      </c>
      <c r="F3058" s="119">
        <v>1</v>
      </c>
      <c r="G3058" s="119">
        <v>1</v>
      </c>
      <c r="H3058" s="119">
        <v>0</v>
      </c>
      <c r="I3058" s="119" t="s">
        <v>7</v>
      </c>
      <c r="J3058" s="120">
        <v>44.75</v>
      </c>
      <c r="K3058" s="120">
        <v>44.75</v>
      </c>
      <c r="L3058" s="119" t="s">
        <v>5</v>
      </c>
      <c r="M3058" s="127">
        <f t="shared" si="564"/>
        <v>1</v>
      </c>
      <c r="N3058" s="121">
        <f>mytable_customer_details!$K3058/mytable_customer_details!$J3058</f>
        <v>1</v>
      </c>
      <c r="O3058" s="101">
        <f>mytable_customer_details!$C3058</f>
        <v>0</v>
      </c>
      <c r="P3058" s="115" t="str">
        <f t="shared" si="567"/>
        <v>False</v>
      </c>
      <c r="Q3058" s="115" t="str">
        <f t="shared" si="568"/>
        <v>False</v>
      </c>
      <c r="R3058" s="115" t="str">
        <f t="shared" si="569"/>
        <v>True</v>
      </c>
      <c r="S3058" s="115" t="str">
        <f t="shared" si="570"/>
        <v>True</v>
      </c>
      <c r="T3058" s="115" t="str">
        <f t="shared" si="571"/>
        <v>True</v>
      </c>
      <c r="U3058">
        <f t="shared" si="572"/>
        <v>0</v>
      </c>
      <c r="V3058">
        <f t="shared" si="573"/>
        <v>0</v>
      </c>
      <c r="W3058">
        <f t="shared" si="574"/>
        <v>0</v>
      </c>
      <c r="X3058" s="86">
        <f t="shared" si="575"/>
        <v>43668</v>
      </c>
      <c r="Y3058" s="104">
        <f t="shared" si="565"/>
        <v>44.75</v>
      </c>
      <c r="Z3058" t="str">
        <f t="shared" si="566"/>
        <v>YES</v>
      </c>
      <c r="AA3058" s="104" t="str">
        <f>VLOOKUP(H:H,Table2_ContractType!A:B,2,0)</f>
        <v>Month-to-Month</v>
      </c>
      <c r="AB3058" t="str">
        <f>VLOOKUP(F:F,Table3_PhoneService!A:B,2,0)</f>
        <v>One Line</v>
      </c>
      <c r="AC3058" t="str">
        <f>VLOOKUP(G:G,Table4_InternetService!A:B,2,0)</f>
        <v>DSL</v>
      </c>
    </row>
    <row r="3059" spans="1:29">
      <c r="A3059" s="116" t="s">
        <v>511</v>
      </c>
      <c r="B3059" s="116" t="s">
        <v>9</v>
      </c>
      <c r="C3059" s="116">
        <v>0</v>
      </c>
      <c r="D3059" s="116" t="s">
        <v>5</v>
      </c>
      <c r="E3059" s="116" t="s">
        <v>5</v>
      </c>
      <c r="F3059" s="116">
        <v>2</v>
      </c>
      <c r="G3059" s="116">
        <v>2</v>
      </c>
      <c r="H3059" s="116">
        <v>1</v>
      </c>
      <c r="I3059" s="116" t="s">
        <v>17</v>
      </c>
      <c r="J3059" s="117">
        <v>116.25</v>
      </c>
      <c r="K3059" s="117">
        <v>3899.05</v>
      </c>
      <c r="L3059" s="116" t="s">
        <v>5</v>
      </c>
      <c r="M3059" s="127">
        <f t="shared" si="564"/>
        <v>33.54021505376344</v>
      </c>
      <c r="N3059" s="118">
        <f>mytable_customer_details!$K3059/mytable_customer_details!$J3059</f>
        <v>33.54021505376344</v>
      </c>
      <c r="O3059" s="102">
        <f>mytable_customer_details!$C3059</f>
        <v>0</v>
      </c>
      <c r="P3059" s="115" t="str">
        <f t="shared" si="567"/>
        <v>False</v>
      </c>
      <c r="Q3059" s="115" t="str">
        <f t="shared" si="568"/>
        <v>False</v>
      </c>
      <c r="R3059" s="115" t="str">
        <f t="shared" si="569"/>
        <v>True</v>
      </c>
      <c r="S3059" s="115" t="str">
        <f t="shared" si="570"/>
        <v>True</v>
      </c>
      <c r="T3059" s="115" t="str">
        <f t="shared" si="571"/>
        <v>True</v>
      </c>
      <c r="U3059">
        <f t="shared" si="572"/>
        <v>0</v>
      </c>
      <c r="V3059">
        <f t="shared" si="573"/>
        <v>0</v>
      </c>
      <c r="W3059">
        <f t="shared" si="574"/>
        <v>0</v>
      </c>
      <c r="X3059" s="86">
        <f t="shared" si="575"/>
        <v>42696</v>
      </c>
      <c r="Y3059" s="104">
        <f t="shared" si="565"/>
        <v>116.25000000000001</v>
      </c>
      <c r="Z3059" t="str">
        <f t="shared" si="566"/>
        <v>YES</v>
      </c>
      <c r="AA3059" s="104" t="str">
        <f>VLOOKUP(H:H,Table2_ContractType!A:B,2,0)</f>
        <v>1 Year</v>
      </c>
      <c r="AB3059" t="str">
        <f>VLOOKUP(F:F,Table3_PhoneService!A:B,2,0)</f>
        <v>Two or More Lines</v>
      </c>
      <c r="AC3059" t="str">
        <f>VLOOKUP(G:G,Table4_InternetService!A:B,2,0)</f>
        <v>Fiber Optic</v>
      </c>
    </row>
    <row r="3060" spans="1:29">
      <c r="A3060" s="119" t="s">
        <v>448</v>
      </c>
      <c r="B3060" s="119" t="s">
        <v>9</v>
      </c>
      <c r="C3060" s="119">
        <v>0</v>
      </c>
      <c r="D3060" s="119" t="s">
        <v>4</v>
      </c>
      <c r="E3060" s="119" t="s">
        <v>4</v>
      </c>
      <c r="F3060" s="119">
        <v>2</v>
      </c>
      <c r="G3060" s="119">
        <v>2</v>
      </c>
      <c r="H3060" s="119">
        <v>2</v>
      </c>
      <c r="I3060" s="119" t="s">
        <v>17</v>
      </c>
      <c r="J3060" s="120">
        <v>114.05</v>
      </c>
      <c r="K3060" s="120">
        <v>8468.2000000000007</v>
      </c>
      <c r="L3060" s="119" t="s">
        <v>5</v>
      </c>
      <c r="M3060" s="127">
        <f t="shared" si="564"/>
        <v>74.249890398947841</v>
      </c>
      <c r="N3060" s="121">
        <f>mytable_customer_details!$K3060/mytable_customer_details!$J3060</f>
        <v>74.249890398947841</v>
      </c>
      <c r="O3060" s="101">
        <f>mytable_customer_details!$C3060</f>
        <v>0</v>
      </c>
      <c r="P3060" s="115" t="str">
        <f t="shared" si="567"/>
        <v>False</v>
      </c>
      <c r="Q3060" s="115" t="str">
        <f t="shared" si="568"/>
        <v>False</v>
      </c>
      <c r="R3060" s="115" t="str">
        <f t="shared" si="569"/>
        <v>True</v>
      </c>
      <c r="S3060" s="115" t="str">
        <f t="shared" si="570"/>
        <v>True</v>
      </c>
      <c r="T3060" s="115" t="str">
        <f t="shared" si="571"/>
        <v>True</v>
      </c>
      <c r="U3060">
        <f t="shared" si="572"/>
        <v>3</v>
      </c>
      <c r="V3060">
        <f t="shared" si="573"/>
        <v>1</v>
      </c>
      <c r="W3060">
        <f t="shared" si="574"/>
        <v>1</v>
      </c>
      <c r="X3060" s="86">
        <f t="shared" si="575"/>
        <v>41447</v>
      </c>
      <c r="Y3060" s="104">
        <f t="shared" si="565"/>
        <v>114.05</v>
      </c>
      <c r="Z3060" t="str">
        <f t="shared" si="566"/>
        <v>YES</v>
      </c>
      <c r="AA3060" s="104" t="str">
        <f>VLOOKUP(H:H,Table2_ContractType!A:B,2,0)</f>
        <v>2 Year</v>
      </c>
      <c r="AB3060" t="str">
        <f>VLOOKUP(F:F,Table3_PhoneService!A:B,2,0)</f>
        <v>Two or More Lines</v>
      </c>
      <c r="AC3060" t="str">
        <f>VLOOKUP(G:G,Table4_InternetService!A:B,2,0)</f>
        <v>Fiber Optic</v>
      </c>
    </row>
    <row r="3061" spans="1:29">
      <c r="A3061" s="116" t="s">
        <v>6186</v>
      </c>
      <c r="B3061" s="116" t="s">
        <v>9</v>
      </c>
      <c r="C3061" s="116">
        <v>0</v>
      </c>
      <c r="D3061" s="116" t="s">
        <v>4</v>
      </c>
      <c r="E3061" s="116" t="s">
        <v>4</v>
      </c>
      <c r="F3061" s="116">
        <v>1</v>
      </c>
      <c r="G3061" s="116">
        <v>2</v>
      </c>
      <c r="H3061" s="116">
        <v>1</v>
      </c>
      <c r="I3061" s="116" t="s">
        <v>7</v>
      </c>
      <c r="J3061" s="117">
        <v>90.8</v>
      </c>
      <c r="K3061" s="117">
        <v>3023.85</v>
      </c>
      <c r="L3061" s="116" t="s">
        <v>5</v>
      </c>
      <c r="M3061" s="127">
        <f t="shared" si="564"/>
        <v>33.3023127753304</v>
      </c>
      <c r="N3061" s="118">
        <f>mytable_customer_details!$K3061/mytable_customer_details!$J3061</f>
        <v>33.3023127753304</v>
      </c>
      <c r="O3061" s="102">
        <f>mytable_customer_details!$C3061</f>
        <v>0</v>
      </c>
      <c r="P3061" s="115" t="str">
        <f t="shared" si="567"/>
        <v>False</v>
      </c>
      <c r="Q3061" s="115" t="str">
        <f t="shared" si="568"/>
        <v>False</v>
      </c>
      <c r="R3061" s="115" t="str">
        <f t="shared" si="569"/>
        <v>True</v>
      </c>
      <c r="S3061" s="115" t="str">
        <f t="shared" si="570"/>
        <v>True</v>
      </c>
      <c r="T3061" s="115" t="str">
        <f t="shared" si="571"/>
        <v>True</v>
      </c>
      <c r="U3061">
        <f t="shared" si="572"/>
        <v>3</v>
      </c>
      <c r="V3061">
        <f t="shared" si="573"/>
        <v>1</v>
      </c>
      <c r="W3061">
        <f t="shared" si="574"/>
        <v>1</v>
      </c>
      <c r="X3061" s="86">
        <f t="shared" si="575"/>
        <v>42696</v>
      </c>
      <c r="Y3061" s="104">
        <f t="shared" si="565"/>
        <v>90.799999999999983</v>
      </c>
      <c r="Z3061" t="str">
        <f t="shared" si="566"/>
        <v>YES</v>
      </c>
      <c r="AA3061" s="104" t="str">
        <f>VLOOKUP(H:H,Table2_ContractType!A:B,2,0)</f>
        <v>1 Year</v>
      </c>
      <c r="AB3061" t="str">
        <f>VLOOKUP(F:F,Table3_PhoneService!A:B,2,0)</f>
        <v>One Line</v>
      </c>
      <c r="AC3061" t="str">
        <f>VLOOKUP(G:G,Table4_InternetService!A:B,2,0)</f>
        <v>Fiber Optic</v>
      </c>
    </row>
    <row r="3062" spans="1:29">
      <c r="A3062" s="119" t="s">
        <v>972</v>
      </c>
      <c r="B3062" s="119" t="s">
        <v>9</v>
      </c>
      <c r="C3062" s="119">
        <v>0</v>
      </c>
      <c r="D3062" s="119" t="s">
        <v>5</v>
      </c>
      <c r="E3062" s="119" t="s">
        <v>5</v>
      </c>
      <c r="F3062" s="119">
        <v>1</v>
      </c>
      <c r="G3062" s="119">
        <v>0</v>
      </c>
      <c r="H3062" s="119">
        <v>1</v>
      </c>
      <c r="I3062" s="119" t="s">
        <v>10</v>
      </c>
      <c r="J3062" s="120">
        <v>20.5</v>
      </c>
      <c r="K3062" s="120">
        <v>365.8</v>
      </c>
      <c r="L3062" s="119" t="s">
        <v>5</v>
      </c>
      <c r="M3062" s="127">
        <f t="shared" si="564"/>
        <v>17.84390243902439</v>
      </c>
      <c r="N3062" s="121">
        <f>mytable_customer_details!$K3062/mytable_customer_details!$J3062</f>
        <v>17.84390243902439</v>
      </c>
      <c r="O3062" s="101">
        <f>mytable_customer_details!$C3062</f>
        <v>0</v>
      </c>
      <c r="P3062" s="115" t="str">
        <f t="shared" si="567"/>
        <v>False</v>
      </c>
      <c r="Q3062" s="115" t="str">
        <f t="shared" si="568"/>
        <v>False</v>
      </c>
      <c r="R3062" s="115" t="str">
        <f t="shared" si="569"/>
        <v>True</v>
      </c>
      <c r="S3062" s="115" t="str">
        <f t="shared" si="570"/>
        <v>False</v>
      </c>
      <c r="T3062" s="115" t="str">
        <f t="shared" si="571"/>
        <v>False</v>
      </c>
      <c r="U3062">
        <f t="shared" si="572"/>
        <v>0</v>
      </c>
      <c r="V3062">
        <f t="shared" si="573"/>
        <v>0</v>
      </c>
      <c r="W3062">
        <f t="shared" si="574"/>
        <v>0</v>
      </c>
      <c r="X3062" s="86">
        <f t="shared" si="575"/>
        <v>43181</v>
      </c>
      <c r="Y3062" s="104">
        <f t="shared" si="565"/>
        <v>20.5</v>
      </c>
      <c r="Z3062" t="str">
        <f t="shared" si="566"/>
        <v>YES</v>
      </c>
      <c r="AA3062" s="104" t="str">
        <f>VLOOKUP(H:H,Table2_ContractType!A:B,2,0)</f>
        <v>1 Year</v>
      </c>
      <c r="AB3062" t="str">
        <f>VLOOKUP(F:F,Table3_PhoneService!A:B,2,0)</f>
        <v>One Line</v>
      </c>
      <c r="AC3062" t="str">
        <f>VLOOKUP(G:G,Table4_InternetService!A:B,2,0)</f>
        <v>No Internet Service</v>
      </c>
    </row>
    <row r="3063" spans="1:29">
      <c r="A3063" s="116" t="s">
        <v>6343</v>
      </c>
      <c r="B3063" s="116" t="s">
        <v>9</v>
      </c>
      <c r="C3063" s="116">
        <v>0</v>
      </c>
      <c r="D3063" s="116" t="s">
        <v>4</v>
      </c>
      <c r="E3063" s="116" t="s">
        <v>4</v>
      </c>
      <c r="F3063" s="116">
        <v>1</v>
      </c>
      <c r="G3063" s="116">
        <v>2</v>
      </c>
      <c r="H3063" s="116">
        <v>2</v>
      </c>
      <c r="I3063" s="116" t="s">
        <v>13</v>
      </c>
      <c r="J3063" s="117">
        <v>105.25</v>
      </c>
      <c r="K3063" s="117">
        <v>7173.15</v>
      </c>
      <c r="L3063" s="116" t="s">
        <v>5</v>
      </c>
      <c r="M3063" s="127">
        <f t="shared" si="564"/>
        <v>68.153444180522555</v>
      </c>
      <c r="N3063" s="118">
        <f>mytable_customer_details!$K3063/mytable_customer_details!$J3063</f>
        <v>68.153444180522555</v>
      </c>
      <c r="O3063" s="102">
        <f>mytable_customer_details!$C3063</f>
        <v>0</v>
      </c>
      <c r="P3063" s="115" t="str">
        <f t="shared" si="567"/>
        <v>False</v>
      </c>
      <c r="Q3063" s="115" t="str">
        <f t="shared" si="568"/>
        <v>False</v>
      </c>
      <c r="R3063" s="115" t="str">
        <f t="shared" si="569"/>
        <v>True</v>
      </c>
      <c r="S3063" s="115" t="str">
        <f t="shared" si="570"/>
        <v>True</v>
      </c>
      <c r="T3063" s="115" t="str">
        <f t="shared" si="571"/>
        <v>True</v>
      </c>
      <c r="U3063">
        <f t="shared" si="572"/>
        <v>3</v>
      </c>
      <c r="V3063">
        <f t="shared" si="573"/>
        <v>1</v>
      </c>
      <c r="W3063">
        <f t="shared" si="574"/>
        <v>1</v>
      </c>
      <c r="X3063" s="86">
        <f t="shared" si="575"/>
        <v>41630</v>
      </c>
      <c r="Y3063" s="104">
        <f t="shared" si="565"/>
        <v>105.25000000000001</v>
      </c>
      <c r="Z3063" t="str">
        <f t="shared" si="566"/>
        <v>YES</v>
      </c>
      <c r="AA3063" s="104" t="str">
        <f>VLOOKUP(H:H,Table2_ContractType!A:B,2,0)</f>
        <v>2 Year</v>
      </c>
      <c r="AB3063" t="str">
        <f>VLOOKUP(F:F,Table3_PhoneService!A:B,2,0)</f>
        <v>One Line</v>
      </c>
      <c r="AC3063" t="str">
        <f>VLOOKUP(G:G,Table4_InternetService!A:B,2,0)</f>
        <v>Fiber Optic</v>
      </c>
    </row>
    <row r="3064" spans="1:29">
      <c r="A3064" s="119" t="s">
        <v>751</v>
      </c>
      <c r="B3064" s="119" t="s">
        <v>3</v>
      </c>
      <c r="C3064" s="119">
        <v>0</v>
      </c>
      <c r="D3064" s="119" t="s">
        <v>5</v>
      </c>
      <c r="E3064" s="119" t="s">
        <v>5</v>
      </c>
      <c r="F3064" s="119">
        <v>2</v>
      </c>
      <c r="G3064" s="119">
        <v>1</v>
      </c>
      <c r="H3064" s="119">
        <v>2</v>
      </c>
      <c r="I3064" s="119" t="s">
        <v>10</v>
      </c>
      <c r="J3064" s="120">
        <v>65</v>
      </c>
      <c r="K3064" s="120">
        <v>2879.9</v>
      </c>
      <c r="L3064" s="119" t="s">
        <v>5</v>
      </c>
      <c r="M3064" s="127">
        <f t="shared" si="564"/>
        <v>44.306153846153848</v>
      </c>
      <c r="N3064" s="121">
        <f>mytable_customer_details!$K3064/mytable_customer_details!$J3064</f>
        <v>44.306153846153848</v>
      </c>
      <c r="O3064" s="101">
        <f>mytable_customer_details!$C3064</f>
        <v>0</v>
      </c>
      <c r="P3064" s="115" t="str">
        <f t="shared" si="567"/>
        <v>True</v>
      </c>
      <c r="Q3064" s="115" t="str">
        <f t="shared" si="568"/>
        <v>False</v>
      </c>
      <c r="R3064" s="115" t="str">
        <f t="shared" si="569"/>
        <v>True</v>
      </c>
      <c r="S3064" s="115" t="str">
        <f t="shared" si="570"/>
        <v>True</v>
      </c>
      <c r="T3064" s="115" t="str">
        <f t="shared" si="571"/>
        <v>True</v>
      </c>
      <c r="U3064">
        <f t="shared" si="572"/>
        <v>0</v>
      </c>
      <c r="V3064">
        <f t="shared" si="573"/>
        <v>0</v>
      </c>
      <c r="W3064">
        <f t="shared" si="574"/>
        <v>0</v>
      </c>
      <c r="X3064" s="86">
        <f t="shared" si="575"/>
        <v>42360</v>
      </c>
      <c r="Y3064" s="104">
        <f t="shared" si="565"/>
        <v>65</v>
      </c>
      <c r="Z3064" t="str">
        <f t="shared" si="566"/>
        <v>YES</v>
      </c>
      <c r="AA3064" s="104" t="str">
        <f>VLOOKUP(H:H,Table2_ContractType!A:B,2,0)</f>
        <v>2 Year</v>
      </c>
      <c r="AB3064" t="str">
        <f>VLOOKUP(F:F,Table3_PhoneService!A:B,2,0)</f>
        <v>Two or More Lines</v>
      </c>
      <c r="AC3064" t="str">
        <f>VLOOKUP(G:G,Table4_InternetService!A:B,2,0)</f>
        <v>DSL</v>
      </c>
    </row>
    <row r="3065" spans="1:29">
      <c r="A3065" s="116" t="s">
        <v>281</v>
      </c>
      <c r="B3065" s="116" t="s">
        <v>3</v>
      </c>
      <c r="C3065" s="116">
        <v>1</v>
      </c>
      <c r="D3065" s="116" t="s">
        <v>5</v>
      </c>
      <c r="E3065" s="116" t="s">
        <v>5</v>
      </c>
      <c r="F3065" s="116">
        <v>1</v>
      </c>
      <c r="G3065" s="116">
        <v>2</v>
      </c>
      <c r="H3065" s="116">
        <v>0</v>
      </c>
      <c r="I3065" s="116" t="s">
        <v>7</v>
      </c>
      <c r="J3065" s="117">
        <v>94.45</v>
      </c>
      <c r="K3065" s="117">
        <v>1511.2</v>
      </c>
      <c r="L3065" s="116" t="s">
        <v>4</v>
      </c>
      <c r="M3065" s="127">
        <f t="shared" si="564"/>
        <v>16</v>
      </c>
      <c r="N3065" s="118">
        <f>mytable_customer_details!$K3065/mytable_customer_details!$J3065</f>
        <v>16</v>
      </c>
      <c r="O3065" s="102">
        <f>mytable_customer_details!$C3065</f>
        <v>1</v>
      </c>
      <c r="P3065" s="115" t="str">
        <f t="shared" si="567"/>
        <v>True</v>
      </c>
      <c r="Q3065" s="115" t="str">
        <f t="shared" si="568"/>
        <v>True</v>
      </c>
      <c r="R3065" s="115" t="str">
        <f t="shared" si="569"/>
        <v>True</v>
      </c>
      <c r="S3065" s="115" t="str">
        <f t="shared" si="570"/>
        <v>True</v>
      </c>
      <c r="T3065" s="115" t="str">
        <f t="shared" si="571"/>
        <v>True</v>
      </c>
      <c r="U3065">
        <f t="shared" si="572"/>
        <v>0</v>
      </c>
      <c r="V3065">
        <f t="shared" si="573"/>
        <v>0</v>
      </c>
      <c r="W3065">
        <f t="shared" si="574"/>
        <v>0</v>
      </c>
      <c r="X3065" s="86">
        <f t="shared" si="575"/>
        <v>43212</v>
      </c>
      <c r="Y3065" s="104">
        <f t="shared" si="565"/>
        <v>94.45</v>
      </c>
      <c r="Z3065" t="str">
        <f t="shared" si="566"/>
        <v>YES</v>
      </c>
      <c r="AA3065" s="104" t="str">
        <f>VLOOKUP(H:H,Table2_ContractType!A:B,2,0)</f>
        <v>Month-to-Month</v>
      </c>
      <c r="AB3065" t="str">
        <f>VLOOKUP(F:F,Table3_PhoneService!A:B,2,0)</f>
        <v>One Line</v>
      </c>
      <c r="AC3065" t="str">
        <f>VLOOKUP(G:G,Table4_InternetService!A:B,2,0)</f>
        <v>Fiber Optic</v>
      </c>
    </row>
    <row r="3066" spans="1:29">
      <c r="A3066" s="119" t="s">
        <v>4220</v>
      </c>
      <c r="B3066" s="119" t="s">
        <v>9</v>
      </c>
      <c r="C3066" s="119">
        <v>0</v>
      </c>
      <c r="D3066" s="119" t="s">
        <v>4</v>
      </c>
      <c r="E3066" s="119" t="s">
        <v>4</v>
      </c>
      <c r="F3066" s="119">
        <v>1</v>
      </c>
      <c r="G3066" s="119">
        <v>1</v>
      </c>
      <c r="H3066" s="119">
        <v>0</v>
      </c>
      <c r="I3066" s="119" t="s">
        <v>13</v>
      </c>
      <c r="J3066" s="120">
        <v>54.9</v>
      </c>
      <c r="K3066" s="120">
        <v>2549.1</v>
      </c>
      <c r="L3066" s="119" t="s">
        <v>5</v>
      </c>
      <c r="M3066" s="127">
        <f t="shared" si="564"/>
        <v>46.431693989071036</v>
      </c>
      <c r="N3066" s="121">
        <f>mytable_customer_details!$K3066/mytable_customer_details!$J3066</f>
        <v>46.431693989071036</v>
      </c>
      <c r="O3066" s="101">
        <f>mytable_customer_details!$C3066</f>
        <v>0</v>
      </c>
      <c r="P3066" s="115" t="str">
        <f t="shared" si="567"/>
        <v>False</v>
      </c>
      <c r="Q3066" s="115" t="str">
        <f t="shared" si="568"/>
        <v>False</v>
      </c>
      <c r="R3066" s="115" t="str">
        <f t="shared" si="569"/>
        <v>True</v>
      </c>
      <c r="S3066" s="115" t="str">
        <f t="shared" si="570"/>
        <v>True</v>
      </c>
      <c r="T3066" s="115" t="str">
        <f t="shared" si="571"/>
        <v>True</v>
      </c>
      <c r="U3066">
        <f t="shared" si="572"/>
        <v>3</v>
      </c>
      <c r="V3066">
        <f t="shared" si="573"/>
        <v>1</v>
      </c>
      <c r="W3066">
        <f t="shared" si="574"/>
        <v>1</v>
      </c>
      <c r="X3066" s="86">
        <f t="shared" si="575"/>
        <v>42299</v>
      </c>
      <c r="Y3066" s="104">
        <f t="shared" si="565"/>
        <v>54.9</v>
      </c>
      <c r="Z3066" t="str">
        <f t="shared" si="566"/>
        <v>YES</v>
      </c>
      <c r="AA3066" s="104" t="str">
        <f>VLOOKUP(H:H,Table2_ContractType!A:B,2,0)</f>
        <v>Month-to-Month</v>
      </c>
      <c r="AB3066" t="str">
        <f>VLOOKUP(F:F,Table3_PhoneService!A:B,2,0)</f>
        <v>One Line</v>
      </c>
      <c r="AC3066" t="str">
        <f>VLOOKUP(G:G,Table4_InternetService!A:B,2,0)</f>
        <v>DSL</v>
      </c>
    </row>
    <row r="3067" spans="1:29">
      <c r="A3067" s="116" t="s">
        <v>1294</v>
      </c>
      <c r="B3067" s="116" t="s">
        <v>3</v>
      </c>
      <c r="C3067" s="116">
        <v>0</v>
      </c>
      <c r="D3067" s="116" t="s">
        <v>4</v>
      </c>
      <c r="E3067" s="116" t="s">
        <v>5</v>
      </c>
      <c r="F3067" s="116">
        <v>2</v>
      </c>
      <c r="G3067" s="116">
        <v>2</v>
      </c>
      <c r="H3067" s="116">
        <v>2</v>
      </c>
      <c r="I3067" s="116" t="s">
        <v>7</v>
      </c>
      <c r="J3067" s="117">
        <v>105.5</v>
      </c>
      <c r="K3067" s="117">
        <v>7544</v>
      </c>
      <c r="L3067" s="116" t="s">
        <v>5</v>
      </c>
      <c r="M3067" s="127">
        <f t="shared" si="564"/>
        <v>71.507109004739334</v>
      </c>
      <c r="N3067" s="118">
        <f>mytable_customer_details!$K3067/mytable_customer_details!$J3067</f>
        <v>71.507109004739334</v>
      </c>
      <c r="O3067" s="102">
        <f>mytable_customer_details!$C3067</f>
        <v>0</v>
      </c>
      <c r="P3067" s="115" t="str">
        <f t="shared" si="567"/>
        <v>True</v>
      </c>
      <c r="Q3067" s="115" t="str">
        <f t="shared" si="568"/>
        <v>False</v>
      </c>
      <c r="R3067" s="115" t="str">
        <f t="shared" si="569"/>
        <v>True</v>
      </c>
      <c r="S3067" s="115" t="str">
        <f t="shared" si="570"/>
        <v>True</v>
      </c>
      <c r="T3067" s="115" t="str">
        <f t="shared" si="571"/>
        <v>True</v>
      </c>
      <c r="U3067">
        <f t="shared" si="572"/>
        <v>1</v>
      </c>
      <c r="V3067">
        <f t="shared" si="573"/>
        <v>1</v>
      </c>
      <c r="W3067">
        <f t="shared" si="574"/>
        <v>0</v>
      </c>
      <c r="X3067" s="86">
        <f t="shared" si="575"/>
        <v>41539</v>
      </c>
      <c r="Y3067" s="104">
        <f t="shared" si="565"/>
        <v>105.5</v>
      </c>
      <c r="Z3067" t="str">
        <f t="shared" si="566"/>
        <v>YES</v>
      </c>
      <c r="AA3067" s="104" t="str">
        <f>VLOOKUP(H:H,Table2_ContractType!A:B,2,0)</f>
        <v>2 Year</v>
      </c>
      <c r="AB3067" t="str">
        <f>VLOOKUP(F:F,Table3_PhoneService!A:B,2,0)</f>
        <v>Two or More Lines</v>
      </c>
      <c r="AC3067" t="str">
        <f>VLOOKUP(G:G,Table4_InternetService!A:B,2,0)</f>
        <v>Fiber Optic</v>
      </c>
    </row>
    <row r="3068" spans="1:29">
      <c r="A3068" s="119" t="s">
        <v>3938</v>
      </c>
      <c r="B3068" s="119" t="s">
        <v>9</v>
      </c>
      <c r="C3068" s="119">
        <v>0</v>
      </c>
      <c r="D3068" s="119" t="s">
        <v>4</v>
      </c>
      <c r="E3068" s="119" t="s">
        <v>5</v>
      </c>
      <c r="F3068" s="119">
        <v>1</v>
      </c>
      <c r="G3068" s="119">
        <v>0</v>
      </c>
      <c r="H3068" s="119">
        <v>0</v>
      </c>
      <c r="I3068" s="119" t="s">
        <v>17</v>
      </c>
      <c r="J3068" s="120">
        <v>20.55</v>
      </c>
      <c r="K3068" s="120">
        <v>51.15</v>
      </c>
      <c r="L3068" s="119" t="s">
        <v>4</v>
      </c>
      <c r="M3068" s="127">
        <f t="shared" si="564"/>
        <v>2.4890510948905109</v>
      </c>
      <c r="N3068" s="121">
        <f>mytable_customer_details!$K3068/mytable_customer_details!$J3068</f>
        <v>2.4890510948905109</v>
      </c>
      <c r="O3068" s="101">
        <f>mytable_customer_details!$C3068</f>
        <v>0</v>
      </c>
      <c r="P3068" s="115" t="str">
        <f t="shared" si="567"/>
        <v>False</v>
      </c>
      <c r="Q3068" s="115" t="str">
        <f t="shared" si="568"/>
        <v>True</v>
      </c>
      <c r="R3068" s="115" t="str">
        <f t="shared" si="569"/>
        <v>True</v>
      </c>
      <c r="S3068" s="115" t="str">
        <f t="shared" si="570"/>
        <v>False</v>
      </c>
      <c r="T3068" s="115" t="str">
        <f t="shared" si="571"/>
        <v>False</v>
      </c>
      <c r="U3068">
        <f t="shared" si="572"/>
        <v>1</v>
      </c>
      <c r="V3068">
        <f t="shared" si="573"/>
        <v>1</v>
      </c>
      <c r="W3068">
        <f t="shared" si="574"/>
        <v>0</v>
      </c>
      <c r="X3068" s="86">
        <f t="shared" si="575"/>
        <v>43638</v>
      </c>
      <c r="Y3068" s="104">
        <f t="shared" si="565"/>
        <v>20.55</v>
      </c>
      <c r="Z3068" t="str">
        <f t="shared" si="566"/>
        <v>YES</v>
      </c>
      <c r="AA3068" s="104" t="str">
        <f>VLOOKUP(H:H,Table2_ContractType!A:B,2,0)</f>
        <v>Month-to-Month</v>
      </c>
      <c r="AB3068" t="str">
        <f>VLOOKUP(F:F,Table3_PhoneService!A:B,2,0)</f>
        <v>One Line</v>
      </c>
      <c r="AC3068" t="str">
        <f>VLOOKUP(G:G,Table4_InternetService!A:B,2,0)</f>
        <v>No Internet Service</v>
      </c>
    </row>
    <row r="3069" spans="1:29">
      <c r="A3069" s="116" t="s">
        <v>2651</v>
      </c>
      <c r="B3069" s="116" t="s">
        <v>9</v>
      </c>
      <c r="C3069" s="116">
        <v>0</v>
      </c>
      <c r="D3069" s="116" t="s">
        <v>5</v>
      </c>
      <c r="E3069" s="116" t="s">
        <v>5</v>
      </c>
      <c r="F3069" s="116">
        <v>1</v>
      </c>
      <c r="G3069" s="116">
        <v>2</v>
      </c>
      <c r="H3069" s="116">
        <v>0</v>
      </c>
      <c r="I3069" s="116" t="s">
        <v>13</v>
      </c>
      <c r="J3069" s="117">
        <v>94.95</v>
      </c>
      <c r="K3069" s="117">
        <v>2142.8000000000002</v>
      </c>
      <c r="L3069" s="116" t="s">
        <v>5</v>
      </c>
      <c r="M3069" s="127">
        <f t="shared" si="564"/>
        <v>22.567667193259613</v>
      </c>
      <c r="N3069" s="118">
        <f>mytable_customer_details!$K3069/mytable_customer_details!$J3069</f>
        <v>22.567667193259613</v>
      </c>
      <c r="O3069" s="102">
        <f>mytable_customer_details!$C3069</f>
        <v>0</v>
      </c>
      <c r="P3069" s="115" t="str">
        <f t="shared" si="567"/>
        <v>False</v>
      </c>
      <c r="Q3069" s="115" t="str">
        <f t="shared" si="568"/>
        <v>False</v>
      </c>
      <c r="R3069" s="115" t="str">
        <f t="shared" si="569"/>
        <v>True</v>
      </c>
      <c r="S3069" s="115" t="str">
        <f t="shared" si="570"/>
        <v>True</v>
      </c>
      <c r="T3069" s="115" t="str">
        <f t="shared" si="571"/>
        <v>True</v>
      </c>
      <c r="U3069">
        <f t="shared" si="572"/>
        <v>0</v>
      </c>
      <c r="V3069">
        <f t="shared" si="573"/>
        <v>0</v>
      </c>
      <c r="W3069">
        <f t="shared" si="574"/>
        <v>0</v>
      </c>
      <c r="X3069" s="86">
        <f t="shared" si="575"/>
        <v>43030</v>
      </c>
      <c r="Y3069" s="104">
        <f t="shared" si="565"/>
        <v>94.95</v>
      </c>
      <c r="Z3069" t="str">
        <f t="shared" si="566"/>
        <v>YES</v>
      </c>
      <c r="AA3069" s="104" t="str">
        <f>VLOOKUP(H:H,Table2_ContractType!A:B,2,0)</f>
        <v>Month-to-Month</v>
      </c>
      <c r="AB3069" t="str">
        <f>VLOOKUP(F:F,Table3_PhoneService!A:B,2,0)</f>
        <v>One Line</v>
      </c>
      <c r="AC3069" t="str">
        <f>VLOOKUP(G:G,Table4_InternetService!A:B,2,0)</f>
        <v>Fiber Optic</v>
      </c>
    </row>
    <row r="3070" spans="1:29">
      <c r="A3070" s="119" t="s">
        <v>5633</v>
      </c>
      <c r="B3070" s="119" t="s">
        <v>9</v>
      </c>
      <c r="C3070" s="119">
        <v>0</v>
      </c>
      <c r="D3070" s="119" t="s">
        <v>5</v>
      </c>
      <c r="E3070" s="119" t="s">
        <v>5</v>
      </c>
      <c r="F3070" s="119">
        <v>2</v>
      </c>
      <c r="G3070" s="119">
        <v>2</v>
      </c>
      <c r="H3070" s="119">
        <v>0</v>
      </c>
      <c r="I3070" s="119" t="s">
        <v>10</v>
      </c>
      <c r="J3070" s="120">
        <v>104.05</v>
      </c>
      <c r="K3070" s="120">
        <v>2470.1</v>
      </c>
      <c r="L3070" s="119" t="s">
        <v>4</v>
      </c>
      <c r="M3070" s="127">
        <f t="shared" si="564"/>
        <v>23.739548294089381</v>
      </c>
      <c r="N3070" s="121">
        <f>mytable_customer_details!$K3070/mytable_customer_details!$J3070</f>
        <v>23.739548294089381</v>
      </c>
      <c r="O3070" s="101">
        <f>mytable_customer_details!$C3070</f>
        <v>0</v>
      </c>
      <c r="P3070" s="115" t="str">
        <f t="shared" si="567"/>
        <v>False</v>
      </c>
      <c r="Q3070" s="115" t="str">
        <f t="shared" si="568"/>
        <v>True</v>
      </c>
      <c r="R3070" s="115" t="str">
        <f t="shared" si="569"/>
        <v>True</v>
      </c>
      <c r="S3070" s="115" t="str">
        <f t="shared" si="570"/>
        <v>True</v>
      </c>
      <c r="T3070" s="115" t="str">
        <f t="shared" si="571"/>
        <v>True</v>
      </c>
      <c r="U3070">
        <f t="shared" si="572"/>
        <v>0</v>
      </c>
      <c r="V3070">
        <f t="shared" si="573"/>
        <v>0</v>
      </c>
      <c r="W3070">
        <f t="shared" si="574"/>
        <v>0</v>
      </c>
      <c r="X3070" s="86">
        <f t="shared" si="575"/>
        <v>43000</v>
      </c>
      <c r="Y3070" s="104">
        <f t="shared" si="565"/>
        <v>104.05</v>
      </c>
      <c r="Z3070" t="str">
        <f t="shared" si="566"/>
        <v>YES</v>
      </c>
      <c r="AA3070" s="104" t="str">
        <f>VLOOKUP(H:H,Table2_ContractType!A:B,2,0)</f>
        <v>Month-to-Month</v>
      </c>
      <c r="AB3070" t="str">
        <f>VLOOKUP(F:F,Table3_PhoneService!A:B,2,0)</f>
        <v>Two or More Lines</v>
      </c>
      <c r="AC3070" t="str">
        <f>VLOOKUP(G:G,Table4_InternetService!A:B,2,0)</f>
        <v>Fiber Optic</v>
      </c>
    </row>
    <row r="3071" spans="1:29">
      <c r="A3071" s="116" t="s">
        <v>5265</v>
      </c>
      <c r="B3071" s="116" t="s">
        <v>9</v>
      </c>
      <c r="C3071" s="116">
        <v>0</v>
      </c>
      <c r="D3071" s="116" t="s">
        <v>4</v>
      </c>
      <c r="E3071" s="116" t="s">
        <v>4</v>
      </c>
      <c r="F3071" s="116">
        <v>2</v>
      </c>
      <c r="G3071" s="116">
        <v>2</v>
      </c>
      <c r="H3071" s="116">
        <v>2</v>
      </c>
      <c r="I3071" s="116" t="s">
        <v>17</v>
      </c>
      <c r="J3071" s="117">
        <v>114.75</v>
      </c>
      <c r="K3071" s="117">
        <v>7842.3</v>
      </c>
      <c r="L3071" s="116" t="s">
        <v>5</v>
      </c>
      <c r="M3071" s="127">
        <f t="shared" si="564"/>
        <v>68.342483660130725</v>
      </c>
      <c r="N3071" s="118">
        <f>mytable_customer_details!$K3071/mytable_customer_details!$J3071</f>
        <v>68.342483660130725</v>
      </c>
      <c r="O3071" s="102">
        <f>mytable_customer_details!$C3071</f>
        <v>0</v>
      </c>
      <c r="P3071" s="115" t="str">
        <f t="shared" si="567"/>
        <v>False</v>
      </c>
      <c r="Q3071" s="115" t="str">
        <f t="shared" si="568"/>
        <v>False</v>
      </c>
      <c r="R3071" s="115" t="str">
        <f t="shared" si="569"/>
        <v>True</v>
      </c>
      <c r="S3071" s="115" t="str">
        <f t="shared" si="570"/>
        <v>True</v>
      </c>
      <c r="T3071" s="115" t="str">
        <f t="shared" si="571"/>
        <v>True</v>
      </c>
      <c r="U3071">
        <f t="shared" si="572"/>
        <v>3</v>
      </c>
      <c r="V3071">
        <f t="shared" si="573"/>
        <v>1</v>
      </c>
      <c r="W3071">
        <f t="shared" si="574"/>
        <v>1</v>
      </c>
      <c r="X3071" s="86">
        <f t="shared" si="575"/>
        <v>41630</v>
      </c>
      <c r="Y3071" s="104">
        <f t="shared" si="565"/>
        <v>114.74999999999999</v>
      </c>
      <c r="Z3071" t="str">
        <f t="shared" si="566"/>
        <v>YES</v>
      </c>
      <c r="AA3071" s="104" t="str">
        <f>VLOOKUP(H:H,Table2_ContractType!A:B,2,0)</f>
        <v>2 Year</v>
      </c>
      <c r="AB3071" t="str">
        <f>VLOOKUP(F:F,Table3_PhoneService!A:B,2,0)</f>
        <v>Two or More Lines</v>
      </c>
      <c r="AC3071" t="str">
        <f>VLOOKUP(G:G,Table4_InternetService!A:B,2,0)</f>
        <v>Fiber Optic</v>
      </c>
    </row>
    <row r="3072" spans="1:29">
      <c r="A3072" s="119" t="s">
        <v>3207</v>
      </c>
      <c r="B3072" s="119" t="s">
        <v>3</v>
      </c>
      <c r="C3072" s="119">
        <v>0</v>
      </c>
      <c r="D3072" s="119" t="s">
        <v>5</v>
      </c>
      <c r="E3072" s="119" t="s">
        <v>5</v>
      </c>
      <c r="F3072" s="119">
        <v>1</v>
      </c>
      <c r="G3072" s="119">
        <v>0</v>
      </c>
      <c r="H3072" s="119">
        <v>1</v>
      </c>
      <c r="I3072" s="119" t="s">
        <v>10</v>
      </c>
      <c r="J3072" s="120">
        <v>20.25</v>
      </c>
      <c r="K3072" s="120">
        <v>71.2</v>
      </c>
      <c r="L3072" s="119" t="s">
        <v>5</v>
      </c>
      <c r="M3072" s="127">
        <f t="shared" si="564"/>
        <v>3.5160493827160497</v>
      </c>
      <c r="N3072" s="121">
        <f>mytable_customer_details!$K3072/mytable_customer_details!$J3072</f>
        <v>3.5160493827160497</v>
      </c>
      <c r="O3072" s="101">
        <f>mytable_customer_details!$C3072</f>
        <v>0</v>
      </c>
      <c r="P3072" s="115" t="str">
        <f t="shared" si="567"/>
        <v>True</v>
      </c>
      <c r="Q3072" s="115" t="str">
        <f t="shared" si="568"/>
        <v>False</v>
      </c>
      <c r="R3072" s="115" t="str">
        <f t="shared" si="569"/>
        <v>True</v>
      </c>
      <c r="S3072" s="115" t="str">
        <f t="shared" si="570"/>
        <v>False</v>
      </c>
      <c r="T3072" s="115" t="str">
        <f t="shared" si="571"/>
        <v>False</v>
      </c>
      <c r="U3072">
        <f t="shared" si="572"/>
        <v>0</v>
      </c>
      <c r="V3072">
        <f t="shared" si="573"/>
        <v>0</v>
      </c>
      <c r="W3072">
        <f t="shared" si="574"/>
        <v>0</v>
      </c>
      <c r="X3072" s="86">
        <f t="shared" si="575"/>
        <v>43607</v>
      </c>
      <c r="Y3072" s="104">
        <f t="shared" si="565"/>
        <v>20.25</v>
      </c>
      <c r="Z3072" t="str">
        <f t="shared" si="566"/>
        <v>YES</v>
      </c>
      <c r="AA3072" s="104" t="str">
        <f>VLOOKUP(H:H,Table2_ContractType!A:B,2,0)</f>
        <v>1 Year</v>
      </c>
      <c r="AB3072" t="str">
        <f>VLOOKUP(F:F,Table3_PhoneService!A:B,2,0)</f>
        <v>One Line</v>
      </c>
      <c r="AC3072" t="str">
        <f>VLOOKUP(G:G,Table4_InternetService!A:B,2,0)</f>
        <v>No Internet Service</v>
      </c>
    </row>
    <row r="3073" spans="1:29">
      <c r="A3073" s="116" t="s">
        <v>4899</v>
      </c>
      <c r="B3073" s="116" t="s">
        <v>9</v>
      </c>
      <c r="C3073" s="116">
        <v>0</v>
      </c>
      <c r="D3073" s="116" t="s">
        <v>5</v>
      </c>
      <c r="E3073" s="116" t="s">
        <v>5</v>
      </c>
      <c r="F3073" s="116">
        <v>1</v>
      </c>
      <c r="G3073" s="116">
        <v>2</v>
      </c>
      <c r="H3073" s="116">
        <v>1</v>
      </c>
      <c r="I3073" s="116" t="s">
        <v>7</v>
      </c>
      <c r="J3073" s="117">
        <v>106.05</v>
      </c>
      <c r="K3073" s="117">
        <v>4510.8</v>
      </c>
      <c r="L3073" s="116" t="s">
        <v>5</v>
      </c>
      <c r="M3073" s="127">
        <f t="shared" si="564"/>
        <v>42.534653465346537</v>
      </c>
      <c r="N3073" s="118">
        <f>mytable_customer_details!$K3073/mytable_customer_details!$J3073</f>
        <v>42.534653465346537</v>
      </c>
      <c r="O3073" s="102">
        <f>mytable_customer_details!$C3073</f>
        <v>0</v>
      </c>
      <c r="P3073" s="115" t="str">
        <f t="shared" si="567"/>
        <v>False</v>
      </c>
      <c r="Q3073" s="115" t="str">
        <f t="shared" si="568"/>
        <v>False</v>
      </c>
      <c r="R3073" s="115" t="str">
        <f t="shared" si="569"/>
        <v>True</v>
      </c>
      <c r="S3073" s="115" t="str">
        <f t="shared" si="570"/>
        <v>True</v>
      </c>
      <c r="T3073" s="115" t="str">
        <f t="shared" si="571"/>
        <v>True</v>
      </c>
      <c r="U3073">
        <f t="shared" si="572"/>
        <v>0</v>
      </c>
      <c r="V3073">
        <f t="shared" si="573"/>
        <v>0</v>
      </c>
      <c r="W3073">
        <f t="shared" si="574"/>
        <v>0</v>
      </c>
      <c r="X3073" s="86">
        <f t="shared" si="575"/>
        <v>42422</v>
      </c>
      <c r="Y3073" s="104">
        <f t="shared" si="565"/>
        <v>106.05</v>
      </c>
      <c r="Z3073" t="str">
        <f t="shared" si="566"/>
        <v>YES</v>
      </c>
      <c r="AA3073" s="104" t="str">
        <f>VLOOKUP(H:H,Table2_ContractType!A:B,2,0)</f>
        <v>1 Year</v>
      </c>
      <c r="AB3073" t="str">
        <f>VLOOKUP(F:F,Table3_PhoneService!A:B,2,0)</f>
        <v>One Line</v>
      </c>
      <c r="AC3073" t="str">
        <f>VLOOKUP(G:G,Table4_InternetService!A:B,2,0)</f>
        <v>Fiber Optic</v>
      </c>
    </row>
    <row r="3074" spans="1:29">
      <c r="A3074" s="119" t="s">
        <v>4215</v>
      </c>
      <c r="B3074" s="119" t="s">
        <v>9</v>
      </c>
      <c r="C3074" s="119">
        <v>1</v>
      </c>
      <c r="D3074" s="119" t="s">
        <v>5</v>
      </c>
      <c r="E3074" s="119" t="s">
        <v>5</v>
      </c>
      <c r="F3074" s="119">
        <v>1</v>
      </c>
      <c r="G3074" s="119">
        <v>2</v>
      </c>
      <c r="H3074" s="119">
        <v>0</v>
      </c>
      <c r="I3074" s="119" t="s">
        <v>7</v>
      </c>
      <c r="J3074" s="120">
        <v>85.55</v>
      </c>
      <c r="K3074" s="120">
        <v>408.5</v>
      </c>
      <c r="L3074" s="119" t="s">
        <v>5</v>
      </c>
      <c r="M3074" s="127">
        <f t="shared" ref="M3074:M3137" si="576">K3074/J3074</f>
        <v>4.7749853886616016</v>
      </c>
      <c r="N3074" s="121">
        <f>mytable_customer_details!$K3074/mytable_customer_details!$J3074</f>
        <v>4.7749853886616016</v>
      </c>
      <c r="O3074" s="101">
        <f>mytable_customer_details!$C3074</f>
        <v>1</v>
      </c>
      <c r="P3074" s="115" t="str">
        <f t="shared" si="567"/>
        <v>False</v>
      </c>
      <c r="Q3074" s="115" t="str">
        <f t="shared" si="568"/>
        <v>False</v>
      </c>
      <c r="R3074" s="115" t="str">
        <f t="shared" si="569"/>
        <v>True</v>
      </c>
      <c r="S3074" s="115" t="str">
        <f t="shared" si="570"/>
        <v>True</v>
      </c>
      <c r="T3074" s="115" t="str">
        <f t="shared" si="571"/>
        <v>True</v>
      </c>
      <c r="U3074">
        <f t="shared" si="572"/>
        <v>0</v>
      </c>
      <c r="V3074">
        <f t="shared" si="573"/>
        <v>0</v>
      </c>
      <c r="W3074">
        <f t="shared" si="574"/>
        <v>0</v>
      </c>
      <c r="X3074" s="86">
        <f t="shared" si="575"/>
        <v>43577</v>
      </c>
      <c r="Y3074" s="104">
        <f t="shared" si="565"/>
        <v>85.55</v>
      </c>
      <c r="Z3074" t="str">
        <f t="shared" si="566"/>
        <v>YES</v>
      </c>
      <c r="AA3074" s="104" t="str">
        <f>VLOOKUP(H:H,Table2_ContractType!A:B,2,0)</f>
        <v>Month-to-Month</v>
      </c>
      <c r="AB3074" t="str">
        <f>VLOOKUP(F:F,Table3_PhoneService!A:B,2,0)</f>
        <v>One Line</v>
      </c>
      <c r="AC3074" t="str">
        <f>VLOOKUP(G:G,Table4_InternetService!A:B,2,0)</f>
        <v>Fiber Optic</v>
      </c>
    </row>
    <row r="3075" spans="1:29">
      <c r="A3075" s="116" t="s">
        <v>5672</v>
      </c>
      <c r="B3075" s="116" t="s">
        <v>9</v>
      </c>
      <c r="C3075" s="116">
        <v>0</v>
      </c>
      <c r="D3075" s="116" t="s">
        <v>5</v>
      </c>
      <c r="E3075" s="116" t="s">
        <v>5</v>
      </c>
      <c r="F3075" s="116">
        <v>1</v>
      </c>
      <c r="G3075" s="116">
        <v>0</v>
      </c>
      <c r="H3075" s="116">
        <v>0</v>
      </c>
      <c r="I3075" s="116" t="s">
        <v>7</v>
      </c>
      <c r="J3075" s="117">
        <v>19.850000000000001</v>
      </c>
      <c r="K3075" s="117">
        <v>63</v>
      </c>
      <c r="L3075" s="116" t="s">
        <v>5</v>
      </c>
      <c r="M3075" s="127">
        <f t="shared" si="576"/>
        <v>3.1738035264483626</v>
      </c>
      <c r="N3075" s="118">
        <f>mytable_customer_details!$K3075/mytable_customer_details!$J3075</f>
        <v>3.1738035264483626</v>
      </c>
      <c r="O3075" s="102">
        <f>mytable_customer_details!$C3075</f>
        <v>0</v>
      </c>
      <c r="P3075" s="115" t="str">
        <f t="shared" si="567"/>
        <v>False</v>
      </c>
      <c r="Q3075" s="115" t="str">
        <f t="shared" si="568"/>
        <v>False</v>
      </c>
      <c r="R3075" s="115" t="str">
        <f t="shared" si="569"/>
        <v>True</v>
      </c>
      <c r="S3075" s="115" t="str">
        <f t="shared" si="570"/>
        <v>False</v>
      </c>
      <c r="T3075" s="115" t="str">
        <f t="shared" si="571"/>
        <v>False</v>
      </c>
      <c r="U3075">
        <f t="shared" si="572"/>
        <v>0</v>
      </c>
      <c r="V3075">
        <f t="shared" si="573"/>
        <v>0</v>
      </c>
      <c r="W3075">
        <f t="shared" si="574"/>
        <v>0</v>
      </c>
      <c r="X3075" s="86">
        <f t="shared" si="575"/>
        <v>43607</v>
      </c>
      <c r="Y3075" s="104">
        <f t="shared" ref="Y3075:Y3138" si="577">K3075/M3075</f>
        <v>19.850000000000001</v>
      </c>
      <c r="Z3075" t="str">
        <f t="shared" ref="Z3075:Z3138" si="578">IF(Y3075=J3075,"YES","Rounding Error")</f>
        <v>YES</v>
      </c>
      <c r="AA3075" s="104" t="str">
        <f>VLOOKUP(H:H,Table2_ContractType!A:B,2,0)</f>
        <v>Month-to-Month</v>
      </c>
      <c r="AB3075" t="str">
        <f>VLOOKUP(F:F,Table3_PhoneService!A:B,2,0)</f>
        <v>One Line</v>
      </c>
      <c r="AC3075" t="str">
        <f>VLOOKUP(G:G,Table4_InternetService!A:B,2,0)</f>
        <v>No Internet Service</v>
      </c>
    </row>
    <row r="3076" spans="1:29">
      <c r="A3076" s="119" t="s">
        <v>5574</v>
      </c>
      <c r="B3076" s="119" t="s">
        <v>3</v>
      </c>
      <c r="C3076" s="119">
        <v>0</v>
      </c>
      <c r="D3076" s="119" t="s">
        <v>5</v>
      </c>
      <c r="E3076" s="119" t="s">
        <v>5</v>
      </c>
      <c r="F3076" s="119">
        <v>1</v>
      </c>
      <c r="G3076" s="119">
        <v>0</v>
      </c>
      <c r="H3076" s="119">
        <v>0</v>
      </c>
      <c r="I3076" s="119" t="s">
        <v>10</v>
      </c>
      <c r="J3076" s="120">
        <v>20.149999999999999</v>
      </c>
      <c r="K3076" s="120">
        <v>84.5</v>
      </c>
      <c r="L3076" s="119" t="s">
        <v>5</v>
      </c>
      <c r="M3076" s="127">
        <f t="shared" si="576"/>
        <v>4.1935483870967749</v>
      </c>
      <c r="N3076" s="121">
        <f>mytable_customer_details!$K3076/mytable_customer_details!$J3076</f>
        <v>4.1935483870967749</v>
      </c>
      <c r="O3076" s="101">
        <f>mytable_customer_details!$C3076</f>
        <v>0</v>
      </c>
      <c r="P3076" s="115" t="str">
        <f t="shared" ref="P3076:P3139" si="579">IF(B3076="Female","True","False")</f>
        <v>True</v>
      </c>
      <c r="Q3076" s="115" t="str">
        <f t="shared" ref="Q3076:Q3139" si="580">IF(L3076="YES","True","False")</f>
        <v>False</v>
      </c>
      <c r="R3076" s="115" t="str">
        <f t="shared" ref="R3076:R3139" si="581">IF(F3076&gt;0,"True","False")</f>
        <v>True</v>
      </c>
      <c r="S3076" s="115" t="str">
        <f t="shared" ref="S3076:S3139" si="582">IF(G3076&gt;0,"True","False")</f>
        <v>False</v>
      </c>
      <c r="T3076" s="115" t="str">
        <f t="shared" ref="T3076:T3139" si="583">IF(AND(F3076&gt;0,G3076&gt;0),"True","False")</f>
        <v>False</v>
      </c>
      <c r="U3076">
        <f t="shared" ref="U3076:U3139" si="584">IF(AND(V3076=1,W3076=1),3,IF(AND(V3076=1,W3076=0),1,IF(AND(V3076=0,W3076=1),2,IF(AND(V3076=0,W3076=0),0))))</f>
        <v>0</v>
      </c>
      <c r="V3076">
        <f t="shared" ref="V3076:V3139" si="585">IF(D3076="yes",1,0)</f>
        <v>0</v>
      </c>
      <c r="W3076">
        <f t="shared" ref="W3076:W3139" si="586">IF(E3076="yes",1,0)</f>
        <v>0</v>
      </c>
      <c r="X3076" s="86">
        <f t="shared" ref="X3076:X3139" si="587">EDATE("2019-8-22", -M3076)</f>
        <v>43577</v>
      </c>
      <c r="Y3076" s="104">
        <f t="shared" si="577"/>
        <v>20.149999999999995</v>
      </c>
      <c r="Z3076" t="str">
        <f t="shared" si="578"/>
        <v>YES</v>
      </c>
      <c r="AA3076" s="104" t="str">
        <f>VLOOKUP(H:H,Table2_ContractType!A:B,2,0)</f>
        <v>Month-to-Month</v>
      </c>
      <c r="AB3076" t="str">
        <f>VLOOKUP(F:F,Table3_PhoneService!A:B,2,0)</f>
        <v>One Line</v>
      </c>
      <c r="AC3076" t="str">
        <f>VLOOKUP(G:G,Table4_InternetService!A:B,2,0)</f>
        <v>No Internet Service</v>
      </c>
    </row>
    <row r="3077" spans="1:29">
      <c r="A3077" s="116" t="s">
        <v>4978</v>
      </c>
      <c r="B3077" s="116" t="s">
        <v>3</v>
      </c>
      <c r="C3077" s="116">
        <v>0</v>
      </c>
      <c r="D3077" s="116" t="s">
        <v>5</v>
      </c>
      <c r="E3077" s="116" t="s">
        <v>5</v>
      </c>
      <c r="F3077" s="116">
        <v>2</v>
      </c>
      <c r="G3077" s="116">
        <v>1</v>
      </c>
      <c r="H3077" s="116">
        <v>0</v>
      </c>
      <c r="I3077" s="116" t="s">
        <v>7</v>
      </c>
      <c r="J3077" s="117">
        <v>63.6</v>
      </c>
      <c r="K3077" s="117">
        <v>155.65</v>
      </c>
      <c r="L3077" s="116" t="s">
        <v>4</v>
      </c>
      <c r="M3077" s="127">
        <f t="shared" si="576"/>
        <v>2.4473270440251573</v>
      </c>
      <c r="N3077" s="118">
        <f>mytable_customer_details!$K3077/mytable_customer_details!$J3077</f>
        <v>2.4473270440251573</v>
      </c>
      <c r="O3077" s="102">
        <f>mytable_customer_details!$C3077</f>
        <v>0</v>
      </c>
      <c r="P3077" s="115" t="str">
        <f t="shared" si="579"/>
        <v>True</v>
      </c>
      <c r="Q3077" s="115" t="str">
        <f t="shared" si="580"/>
        <v>True</v>
      </c>
      <c r="R3077" s="115" t="str">
        <f t="shared" si="581"/>
        <v>True</v>
      </c>
      <c r="S3077" s="115" t="str">
        <f t="shared" si="582"/>
        <v>True</v>
      </c>
      <c r="T3077" s="115" t="str">
        <f t="shared" si="583"/>
        <v>True</v>
      </c>
      <c r="U3077">
        <f t="shared" si="584"/>
        <v>0</v>
      </c>
      <c r="V3077">
        <f t="shared" si="585"/>
        <v>0</v>
      </c>
      <c r="W3077">
        <f t="shared" si="586"/>
        <v>0</v>
      </c>
      <c r="X3077" s="86">
        <f t="shared" si="587"/>
        <v>43638</v>
      </c>
      <c r="Y3077" s="104">
        <f t="shared" si="577"/>
        <v>63.6</v>
      </c>
      <c r="Z3077" t="str">
        <f t="shared" si="578"/>
        <v>YES</v>
      </c>
      <c r="AA3077" s="104" t="str">
        <f>VLOOKUP(H:H,Table2_ContractType!A:B,2,0)</f>
        <v>Month-to-Month</v>
      </c>
      <c r="AB3077" t="str">
        <f>VLOOKUP(F:F,Table3_PhoneService!A:B,2,0)</f>
        <v>Two or More Lines</v>
      </c>
      <c r="AC3077" t="str">
        <f>VLOOKUP(G:G,Table4_InternetService!A:B,2,0)</f>
        <v>DSL</v>
      </c>
    </row>
    <row r="3078" spans="1:29">
      <c r="A3078" s="119" t="s">
        <v>2934</v>
      </c>
      <c r="B3078" s="119" t="s">
        <v>9</v>
      </c>
      <c r="C3078" s="119">
        <v>0</v>
      </c>
      <c r="D3078" s="119" t="s">
        <v>5</v>
      </c>
      <c r="E3078" s="119" t="s">
        <v>5</v>
      </c>
      <c r="F3078" s="119">
        <v>1</v>
      </c>
      <c r="G3078" s="119">
        <v>2</v>
      </c>
      <c r="H3078" s="119">
        <v>0</v>
      </c>
      <c r="I3078" s="119" t="s">
        <v>10</v>
      </c>
      <c r="J3078" s="120">
        <v>89.8</v>
      </c>
      <c r="K3078" s="120">
        <v>4667</v>
      </c>
      <c r="L3078" s="119" t="s">
        <v>5</v>
      </c>
      <c r="M3078" s="127">
        <f t="shared" si="576"/>
        <v>51.97104677060134</v>
      </c>
      <c r="N3078" s="121">
        <f>mytable_customer_details!$K3078/mytable_customer_details!$J3078</f>
        <v>51.97104677060134</v>
      </c>
      <c r="O3078" s="101">
        <f>mytable_customer_details!$C3078</f>
        <v>0</v>
      </c>
      <c r="P3078" s="115" t="str">
        <f t="shared" si="579"/>
        <v>False</v>
      </c>
      <c r="Q3078" s="115" t="str">
        <f t="shared" si="580"/>
        <v>False</v>
      </c>
      <c r="R3078" s="115" t="str">
        <f t="shared" si="581"/>
        <v>True</v>
      </c>
      <c r="S3078" s="115" t="str">
        <f t="shared" si="582"/>
        <v>True</v>
      </c>
      <c r="T3078" s="115" t="str">
        <f t="shared" si="583"/>
        <v>True</v>
      </c>
      <c r="U3078">
        <f t="shared" si="584"/>
        <v>0</v>
      </c>
      <c r="V3078">
        <f t="shared" si="585"/>
        <v>0</v>
      </c>
      <c r="W3078">
        <f t="shared" si="586"/>
        <v>0</v>
      </c>
      <c r="X3078" s="86">
        <f t="shared" si="587"/>
        <v>42146</v>
      </c>
      <c r="Y3078" s="104">
        <f t="shared" si="577"/>
        <v>89.8</v>
      </c>
      <c r="Z3078" t="str">
        <f t="shared" si="578"/>
        <v>YES</v>
      </c>
      <c r="AA3078" s="104" t="str">
        <f>VLOOKUP(H:H,Table2_ContractType!A:B,2,0)</f>
        <v>Month-to-Month</v>
      </c>
      <c r="AB3078" t="str">
        <f>VLOOKUP(F:F,Table3_PhoneService!A:B,2,0)</f>
        <v>One Line</v>
      </c>
      <c r="AC3078" t="str">
        <f>VLOOKUP(G:G,Table4_InternetService!A:B,2,0)</f>
        <v>Fiber Optic</v>
      </c>
    </row>
    <row r="3079" spans="1:29">
      <c r="A3079" s="116" t="s">
        <v>1678</v>
      </c>
      <c r="B3079" s="116" t="s">
        <v>9</v>
      </c>
      <c r="C3079" s="116">
        <v>0</v>
      </c>
      <c r="D3079" s="116" t="s">
        <v>5</v>
      </c>
      <c r="E3079" s="116" t="s">
        <v>5</v>
      </c>
      <c r="F3079" s="116">
        <v>2</v>
      </c>
      <c r="G3079" s="116">
        <v>0</v>
      </c>
      <c r="H3079" s="116">
        <v>1</v>
      </c>
      <c r="I3079" s="116" t="s">
        <v>17</v>
      </c>
      <c r="J3079" s="117">
        <v>24.8</v>
      </c>
      <c r="K3079" s="117">
        <v>321.7</v>
      </c>
      <c r="L3079" s="116" t="s">
        <v>5</v>
      </c>
      <c r="M3079" s="127">
        <f t="shared" si="576"/>
        <v>12.971774193548386</v>
      </c>
      <c r="N3079" s="118">
        <f>mytable_customer_details!$K3079/mytable_customer_details!$J3079</f>
        <v>12.971774193548386</v>
      </c>
      <c r="O3079" s="102">
        <f>mytable_customer_details!$C3079</f>
        <v>0</v>
      </c>
      <c r="P3079" s="115" t="str">
        <f t="shared" si="579"/>
        <v>False</v>
      </c>
      <c r="Q3079" s="115" t="str">
        <f t="shared" si="580"/>
        <v>False</v>
      </c>
      <c r="R3079" s="115" t="str">
        <f t="shared" si="581"/>
        <v>True</v>
      </c>
      <c r="S3079" s="115" t="str">
        <f t="shared" si="582"/>
        <v>False</v>
      </c>
      <c r="T3079" s="115" t="str">
        <f t="shared" si="583"/>
        <v>False</v>
      </c>
      <c r="U3079">
        <f t="shared" si="584"/>
        <v>0</v>
      </c>
      <c r="V3079">
        <f t="shared" si="585"/>
        <v>0</v>
      </c>
      <c r="W3079">
        <f t="shared" si="586"/>
        <v>0</v>
      </c>
      <c r="X3079" s="86">
        <f t="shared" si="587"/>
        <v>43334</v>
      </c>
      <c r="Y3079" s="104">
        <f t="shared" si="577"/>
        <v>24.8</v>
      </c>
      <c r="Z3079" t="str">
        <f t="shared" si="578"/>
        <v>YES</v>
      </c>
      <c r="AA3079" s="104" t="str">
        <f>VLOOKUP(H:H,Table2_ContractType!A:B,2,0)</f>
        <v>1 Year</v>
      </c>
      <c r="AB3079" t="str">
        <f>VLOOKUP(F:F,Table3_PhoneService!A:B,2,0)</f>
        <v>Two or More Lines</v>
      </c>
      <c r="AC3079" t="str">
        <f>VLOOKUP(G:G,Table4_InternetService!A:B,2,0)</f>
        <v>No Internet Service</v>
      </c>
    </row>
    <row r="3080" spans="1:29">
      <c r="A3080" s="119" t="s">
        <v>2791</v>
      </c>
      <c r="B3080" s="119" t="s">
        <v>3</v>
      </c>
      <c r="C3080" s="119">
        <v>0</v>
      </c>
      <c r="D3080" s="119" t="s">
        <v>5</v>
      </c>
      <c r="E3080" s="119" t="s">
        <v>5</v>
      </c>
      <c r="F3080" s="119">
        <v>1</v>
      </c>
      <c r="G3080" s="119">
        <v>1</v>
      </c>
      <c r="H3080" s="119">
        <v>1</v>
      </c>
      <c r="I3080" s="119" t="s">
        <v>10</v>
      </c>
      <c r="J3080" s="120">
        <v>74.3</v>
      </c>
      <c r="K3080" s="120">
        <v>1863.8</v>
      </c>
      <c r="L3080" s="119" t="s">
        <v>4</v>
      </c>
      <c r="M3080" s="127">
        <f t="shared" si="576"/>
        <v>25.084791386271871</v>
      </c>
      <c r="N3080" s="121">
        <f>mytable_customer_details!$K3080/mytable_customer_details!$J3080</f>
        <v>25.084791386271871</v>
      </c>
      <c r="O3080" s="101">
        <f>mytable_customer_details!$C3080</f>
        <v>0</v>
      </c>
      <c r="P3080" s="115" t="str">
        <f t="shared" si="579"/>
        <v>True</v>
      </c>
      <c r="Q3080" s="115" t="str">
        <f t="shared" si="580"/>
        <v>True</v>
      </c>
      <c r="R3080" s="115" t="str">
        <f t="shared" si="581"/>
        <v>True</v>
      </c>
      <c r="S3080" s="115" t="str">
        <f t="shared" si="582"/>
        <v>True</v>
      </c>
      <c r="T3080" s="115" t="str">
        <f t="shared" si="583"/>
        <v>True</v>
      </c>
      <c r="U3080">
        <f t="shared" si="584"/>
        <v>0</v>
      </c>
      <c r="V3080">
        <f t="shared" si="585"/>
        <v>0</v>
      </c>
      <c r="W3080">
        <f t="shared" si="586"/>
        <v>0</v>
      </c>
      <c r="X3080" s="86">
        <f t="shared" si="587"/>
        <v>42938</v>
      </c>
      <c r="Y3080" s="104">
        <f t="shared" si="577"/>
        <v>74.3</v>
      </c>
      <c r="Z3080" t="str">
        <f t="shared" si="578"/>
        <v>YES</v>
      </c>
      <c r="AA3080" s="104" t="str">
        <f>VLOOKUP(H:H,Table2_ContractType!A:B,2,0)</f>
        <v>1 Year</v>
      </c>
      <c r="AB3080" t="str">
        <f>VLOOKUP(F:F,Table3_PhoneService!A:B,2,0)</f>
        <v>One Line</v>
      </c>
      <c r="AC3080" t="str">
        <f>VLOOKUP(G:G,Table4_InternetService!A:B,2,0)</f>
        <v>DSL</v>
      </c>
    </row>
    <row r="3081" spans="1:29">
      <c r="A3081" s="116" t="s">
        <v>137</v>
      </c>
      <c r="B3081" s="116" t="s">
        <v>3</v>
      </c>
      <c r="C3081" s="116">
        <v>1</v>
      </c>
      <c r="D3081" s="116" t="s">
        <v>5</v>
      </c>
      <c r="E3081" s="116" t="s">
        <v>5</v>
      </c>
      <c r="F3081" s="116">
        <v>2</v>
      </c>
      <c r="G3081" s="116">
        <v>2</v>
      </c>
      <c r="H3081" s="116">
        <v>0</v>
      </c>
      <c r="I3081" s="116" t="s">
        <v>7</v>
      </c>
      <c r="J3081" s="117">
        <v>78.05</v>
      </c>
      <c r="K3081" s="117">
        <v>2135.5</v>
      </c>
      <c r="L3081" s="116" t="s">
        <v>4</v>
      </c>
      <c r="M3081" s="127">
        <f t="shared" si="576"/>
        <v>27.360666239590007</v>
      </c>
      <c r="N3081" s="118">
        <f>mytable_customer_details!$K3081/mytable_customer_details!$J3081</f>
        <v>27.360666239590007</v>
      </c>
      <c r="O3081" s="102">
        <f>mytable_customer_details!$C3081</f>
        <v>1</v>
      </c>
      <c r="P3081" s="115" t="str">
        <f t="shared" si="579"/>
        <v>True</v>
      </c>
      <c r="Q3081" s="115" t="str">
        <f t="shared" si="580"/>
        <v>True</v>
      </c>
      <c r="R3081" s="115" t="str">
        <f t="shared" si="581"/>
        <v>True</v>
      </c>
      <c r="S3081" s="115" t="str">
        <f t="shared" si="582"/>
        <v>True</v>
      </c>
      <c r="T3081" s="115" t="str">
        <f t="shared" si="583"/>
        <v>True</v>
      </c>
      <c r="U3081">
        <f t="shared" si="584"/>
        <v>0</v>
      </c>
      <c r="V3081">
        <f t="shared" si="585"/>
        <v>0</v>
      </c>
      <c r="W3081">
        <f t="shared" si="586"/>
        <v>0</v>
      </c>
      <c r="X3081" s="86">
        <f t="shared" si="587"/>
        <v>42877</v>
      </c>
      <c r="Y3081" s="104">
        <f t="shared" si="577"/>
        <v>78.05</v>
      </c>
      <c r="Z3081" t="str">
        <f t="shared" si="578"/>
        <v>YES</v>
      </c>
      <c r="AA3081" s="104" t="str">
        <f>VLOOKUP(H:H,Table2_ContractType!A:B,2,0)</f>
        <v>Month-to-Month</v>
      </c>
      <c r="AB3081" t="str">
        <f>VLOOKUP(F:F,Table3_PhoneService!A:B,2,0)</f>
        <v>Two or More Lines</v>
      </c>
      <c r="AC3081" t="str">
        <f>VLOOKUP(G:G,Table4_InternetService!A:B,2,0)</f>
        <v>Fiber Optic</v>
      </c>
    </row>
    <row r="3082" spans="1:29">
      <c r="A3082" s="119" t="s">
        <v>6644</v>
      </c>
      <c r="B3082" s="119" t="s">
        <v>3</v>
      </c>
      <c r="C3082" s="119">
        <v>0</v>
      </c>
      <c r="D3082" s="119" t="s">
        <v>5</v>
      </c>
      <c r="E3082" s="119" t="s">
        <v>5</v>
      </c>
      <c r="F3082" s="119">
        <v>2</v>
      </c>
      <c r="G3082" s="119">
        <v>2</v>
      </c>
      <c r="H3082" s="119">
        <v>0</v>
      </c>
      <c r="I3082" s="119" t="s">
        <v>7</v>
      </c>
      <c r="J3082" s="120">
        <v>74.5</v>
      </c>
      <c r="K3082" s="120">
        <v>74.5</v>
      </c>
      <c r="L3082" s="119" t="s">
        <v>4</v>
      </c>
      <c r="M3082" s="127">
        <f t="shared" si="576"/>
        <v>1</v>
      </c>
      <c r="N3082" s="121">
        <f>mytable_customer_details!$K3082/mytable_customer_details!$J3082</f>
        <v>1</v>
      </c>
      <c r="O3082" s="101">
        <f>mytable_customer_details!$C3082</f>
        <v>0</v>
      </c>
      <c r="P3082" s="115" t="str">
        <f t="shared" si="579"/>
        <v>True</v>
      </c>
      <c r="Q3082" s="115" t="str">
        <f t="shared" si="580"/>
        <v>True</v>
      </c>
      <c r="R3082" s="115" t="str">
        <f t="shared" si="581"/>
        <v>True</v>
      </c>
      <c r="S3082" s="115" t="str">
        <f t="shared" si="582"/>
        <v>True</v>
      </c>
      <c r="T3082" s="115" t="str">
        <f t="shared" si="583"/>
        <v>True</v>
      </c>
      <c r="U3082">
        <f t="shared" si="584"/>
        <v>0</v>
      </c>
      <c r="V3082">
        <f t="shared" si="585"/>
        <v>0</v>
      </c>
      <c r="W3082">
        <f t="shared" si="586"/>
        <v>0</v>
      </c>
      <c r="X3082" s="86">
        <f t="shared" si="587"/>
        <v>43668</v>
      </c>
      <c r="Y3082" s="104">
        <f t="shared" si="577"/>
        <v>74.5</v>
      </c>
      <c r="Z3082" t="str">
        <f t="shared" si="578"/>
        <v>YES</v>
      </c>
      <c r="AA3082" s="104" t="str">
        <f>VLOOKUP(H:H,Table2_ContractType!A:B,2,0)</f>
        <v>Month-to-Month</v>
      </c>
      <c r="AB3082" t="str">
        <f>VLOOKUP(F:F,Table3_PhoneService!A:B,2,0)</f>
        <v>Two or More Lines</v>
      </c>
      <c r="AC3082" t="str">
        <f>VLOOKUP(G:G,Table4_InternetService!A:B,2,0)</f>
        <v>Fiber Optic</v>
      </c>
    </row>
    <row r="3083" spans="1:29">
      <c r="A3083" s="116" t="s">
        <v>3761</v>
      </c>
      <c r="B3083" s="116" t="s">
        <v>3</v>
      </c>
      <c r="C3083" s="116">
        <v>1</v>
      </c>
      <c r="D3083" s="116" t="s">
        <v>4</v>
      </c>
      <c r="E3083" s="116" t="s">
        <v>5</v>
      </c>
      <c r="F3083" s="116">
        <v>1</v>
      </c>
      <c r="G3083" s="116">
        <v>1</v>
      </c>
      <c r="H3083" s="116">
        <v>1</v>
      </c>
      <c r="I3083" s="116" t="s">
        <v>7</v>
      </c>
      <c r="J3083" s="117">
        <v>79.2</v>
      </c>
      <c r="K3083" s="117">
        <v>943.85</v>
      </c>
      <c r="L3083" s="116" t="s">
        <v>5</v>
      </c>
      <c r="M3083" s="127">
        <f t="shared" si="576"/>
        <v>11.917297979797979</v>
      </c>
      <c r="N3083" s="118">
        <f>mytable_customer_details!$K3083/mytable_customer_details!$J3083</f>
        <v>11.917297979797979</v>
      </c>
      <c r="O3083" s="102">
        <f>mytable_customer_details!$C3083</f>
        <v>1</v>
      </c>
      <c r="P3083" s="115" t="str">
        <f t="shared" si="579"/>
        <v>True</v>
      </c>
      <c r="Q3083" s="115" t="str">
        <f t="shared" si="580"/>
        <v>False</v>
      </c>
      <c r="R3083" s="115" t="str">
        <f t="shared" si="581"/>
        <v>True</v>
      </c>
      <c r="S3083" s="115" t="str">
        <f t="shared" si="582"/>
        <v>True</v>
      </c>
      <c r="T3083" s="115" t="str">
        <f t="shared" si="583"/>
        <v>True</v>
      </c>
      <c r="U3083">
        <f t="shared" si="584"/>
        <v>1</v>
      </c>
      <c r="V3083">
        <f t="shared" si="585"/>
        <v>1</v>
      </c>
      <c r="W3083">
        <f t="shared" si="586"/>
        <v>0</v>
      </c>
      <c r="X3083" s="86">
        <f t="shared" si="587"/>
        <v>43365</v>
      </c>
      <c r="Y3083" s="104">
        <f t="shared" si="577"/>
        <v>79.2</v>
      </c>
      <c r="Z3083" t="str">
        <f t="shared" si="578"/>
        <v>YES</v>
      </c>
      <c r="AA3083" s="104" t="str">
        <f>VLOOKUP(H:H,Table2_ContractType!A:B,2,0)</f>
        <v>1 Year</v>
      </c>
      <c r="AB3083" t="str">
        <f>VLOOKUP(F:F,Table3_PhoneService!A:B,2,0)</f>
        <v>One Line</v>
      </c>
      <c r="AC3083" t="str">
        <f>VLOOKUP(G:G,Table4_InternetService!A:B,2,0)</f>
        <v>DSL</v>
      </c>
    </row>
    <row r="3084" spans="1:29">
      <c r="A3084" s="119" t="s">
        <v>2025</v>
      </c>
      <c r="B3084" s="119" t="s">
        <v>9</v>
      </c>
      <c r="C3084" s="119">
        <v>0</v>
      </c>
      <c r="D3084" s="119" t="s">
        <v>4</v>
      </c>
      <c r="E3084" s="119" t="s">
        <v>4</v>
      </c>
      <c r="F3084" s="119">
        <v>1</v>
      </c>
      <c r="G3084" s="119">
        <v>1</v>
      </c>
      <c r="H3084" s="119">
        <v>0</v>
      </c>
      <c r="I3084" s="119" t="s">
        <v>13</v>
      </c>
      <c r="J3084" s="120">
        <v>61.8</v>
      </c>
      <c r="K3084" s="120">
        <v>750.1</v>
      </c>
      <c r="L3084" s="119" t="s">
        <v>5</v>
      </c>
      <c r="M3084" s="127">
        <f t="shared" si="576"/>
        <v>12.137540453074434</v>
      </c>
      <c r="N3084" s="121">
        <f>mytable_customer_details!$K3084/mytable_customer_details!$J3084</f>
        <v>12.137540453074434</v>
      </c>
      <c r="O3084" s="101">
        <f>mytable_customer_details!$C3084</f>
        <v>0</v>
      </c>
      <c r="P3084" s="115" t="str">
        <f t="shared" si="579"/>
        <v>False</v>
      </c>
      <c r="Q3084" s="115" t="str">
        <f t="shared" si="580"/>
        <v>False</v>
      </c>
      <c r="R3084" s="115" t="str">
        <f t="shared" si="581"/>
        <v>True</v>
      </c>
      <c r="S3084" s="115" t="str">
        <f t="shared" si="582"/>
        <v>True</v>
      </c>
      <c r="T3084" s="115" t="str">
        <f t="shared" si="583"/>
        <v>True</v>
      </c>
      <c r="U3084">
        <f t="shared" si="584"/>
        <v>3</v>
      </c>
      <c r="V3084">
        <f t="shared" si="585"/>
        <v>1</v>
      </c>
      <c r="W3084">
        <f t="shared" si="586"/>
        <v>1</v>
      </c>
      <c r="X3084" s="86">
        <f t="shared" si="587"/>
        <v>43334</v>
      </c>
      <c r="Y3084" s="104">
        <f t="shared" si="577"/>
        <v>61.8</v>
      </c>
      <c r="Z3084" t="str">
        <f t="shared" si="578"/>
        <v>YES</v>
      </c>
      <c r="AA3084" s="104" t="str">
        <f>VLOOKUP(H:H,Table2_ContractType!A:B,2,0)</f>
        <v>Month-to-Month</v>
      </c>
      <c r="AB3084" t="str">
        <f>VLOOKUP(F:F,Table3_PhoneService!A:B,2,0)</f>
        <v>One Line</v>
      </c>
      <c r="AC3084" t="str">
        <f>VLOOKUP(G:G,Table4_InternetService!A:B,2,0)</f>
        <v>DSL</v>
      </c>
    </row>
    <row r="3085" spans="1:29">
      <c r="A3085" s="116" t="s">
        <v>5495</v>
      </c>
      <c r="B3085" s="116" t="s">
        <v>9</v>
      </c>
      <c r="C3085" s="116">
        <v>0</v>
      </c>
      <c r="D3085" s="116" t="s">
        <v>4</v>
      </c>
      <c r="E3085" s="116" t="s">
        <v>4</v>
      </c>
      <c r="F3085" s="116">
        <v>2</v>
      </c>
      <c r="G3085" s="116">
        <v>2</v>
      </c>
      <c r="H3085" s="116">
        <v>2</v>
      </c>
      <c r="I3085" s="116" t="s">
        <v>7</v>
      </c>
      <c r="J3085" s="117">
        <v>99.35</v>
      </c>
      <c r="K3085" s="117">
        <v>6856.45</v>
      </c>
      <c r="L3085" s="116" t="s">
        <v>5</v>
      </c>
      <c r="M3085" s="127">
        <f t="shared" si="576"/>
        <v>69.013085052843479</v>
      </c>
      <c r="N3085" s="118">
        <f>mytable_customer_details!$K3085/mytable_customer_details!$J3085</f>
        <v>69.013085052843479</v>
      </c>
      <c r="O3085" s="102">
        <f>mytable_customer_details!$C3085</f>
        <v>0</v>
      </c>
      <c r="P3085" s="115" t="str">
        <f t="shared" si="579"/>
        <v>False</v>
      </c>
      <c r="Q3085" s="115" t="str">
        <f t="shared" si="580"/>
        <v>False</v>
      </c>
      <c r="R3085" s="115" t="str">
        <f t="shared" si="581"/>
        <v>True</v>
      </c>
      <c r="S3085" s="115" t="str">
        <f t="shared" si="582"/>
        <v>True</v>
      </c>
      <c r="T3085" s="115" t="str">
        <f t="shared" si="583"/>
        <v>True</v>
      </c>
      <c r="U3085">
        <f t="shared" si="584"/>
        <v>3</v>
      </c>
      <c r="V3085">
        <f t="shared" si="585"/>
        <v>1</v>
      </c>
      <c r="W3085">
        <f t="shared" si="586"/>
        <v>1</v>
      </c>
      <c r="X3085" s="86">
        <f t="shared" si="587"/>
        <v>41600</v>
      </c>
      <c r="Y3085" s="104">
        <f t="shared" si="577"/>
        <v>99.350000000000009</v>
      </c>
      <c r="Z3085" t="str">
        <f t="shared" si="578"/>
        <v>YES</v>
      </c>
      <c r="AA3085" s="104" t="str">
        <f>VLOOKUP(H:H,Table2_ContractType!A:B,2,0)</f>
        <v>2 Year</v>
      </c>
      <c r="AB3085" t="str">
        <f>VLOOKUP(F:F,Table3_PhoneService!A:B,2,0)</f>
        <v>Two or More Lines</v>
      </c>
      <c r="AC3085" t="str">
        <f>VLOOKUP(G:G,Table4_InternetService!A:B,2,0)</f>
        <v>Fiber Optic</v>
      </c>
    </row>
    <row r="3086" spans="1:29">
      <c r="A3086" s="119" t="s">
        <v>1695</v>
      </c>
      <c r="B3086" s="119" t="s">
        <v>3</v>
      </c>
      <c r="C3086" s="119">
        <v>0</v>
      </c>
      <c r="D3086" s="119" t="s">
        <v>5</v>
      </c>
      <c r="E3086" s="119" t="s">
        <v>4</v>
      </c>
      <c r="F3086" s="119">
        <v>2</v>
      </c>
      <c r="G3086" s="119">
        <v>1</v>
      </c>
      <c r="H3086" s="119">
        <v>0</v>
      </c>
      <c r="I3086" s="119" t="s">
        <v>10</v>
      </c>
      <c r="J3086" s="120">
        <v>50.15</v>
      </c>
      <c r="K3086" s="120">
        <v>1655.35</v>
      </c>
      <c r="L3086" s="119" t="s">
        <v>5</v>
      </c>
      <c r="M3086" s="127">
        <f t="shared" si="576"/>
        <v>33.007976071784647</v>
      </c>
      <c r="N3086" s="121">
        <f>mytable_customer_details!$K3086/mytable_customer_details!$J3086</f>
        <v>33.007976071784647</v>
      </c>
      <c r="O3086" s="101">
        <f>mytable_customer_details!$C3086</f>
        <v>0</v>
      </c>
      <c r="P3086" s="115" t="str">
        <f t="shared" si="579"/>
        <v>True</v>
      </c>
      <c r="Q3086" s="115" t="str">
        <f t="shared" si="580"/>
        <v>False</v>
      </c>
      <c r="R3086" s="115" t="str">
        <f t="shared" si="581"/>
        <v>True</v>
      </c>
      <c r="S3086" s="115" t="str">
        <f t="shared" si="582"/>
        <v>True</v>
      </c>
      <c r="T3086" s="115" t="str">
        <f t="shared" si="583"/>
        <v>True</v>
      </c>
      <c r="U3086">
        <f t="shared" si="584"/>
        <v>2</v>
      </c>
      <c r="V3086">
        <f t="shared" si="585"/>
        <v>0</v>
      </c>
      <c r="W3086">
        <f t="shared" si="586"/>
        <v>1</v>
      </c>
      <c r="X3086" s="86">
        <f t="shared" si="587"/>
        <v>42696</v>
      </c>
      <c r="Y3086" s="104">
        <f t="shared" si="577"/>
        <v>50.15</v>
      </c>
      <c r="Z3086" t="str">
        <f t="shared" si="578"/>
        <v>YES</v>
      </c>
      <c r="AA3086" s="104" t="str">
        <f>VLOOKUP(H:H,Table2_ContractType!A:B,2,0)</f>
        <v>Month-to-Month</v>
      </c>
      <c r="AB3086" t="str">
        <f>VLOOKUP(F:F,Table3_PhoneService!A:B,2,0)</f>
        <v>Two or More Lines</v>
      </c>
      <c r="AC3086" t="str">
        <f>VLOOKUP(G:G,Table4_InternetService!A:B,2,0)</f>
        <v>DSL</v>
      </c>
    </row>
    <row r="3087" spans="1:29">
      <c r="A3087" s="116" t="s">
        <v>5648</v>
      </c>
      <c r="B3087" s="116" t="s">
        <v>9</v>
      </c>
      <c r="C3087" s="116">
        <v>0</v>
      </c>
      <c r="D3087" s="116" t="s">
        <v>4</v>
      </c>
      <c r="E3087" s="116" t="s">
        <v>4</v>
      </c>
      <c r="F3087" s="116">
        <v>2</v>
      </c>
      <c r="G3087" s="116">
        <v>2</v>
      </c>
      <c r="H3087" s="116">
        <v>1</v>
      </c>
      <c r="I3087" s="116" t="s">
        <v>17</v>
      </c>
      <c r="J3087" s="117">
        <v>90.25</v>
      </c>
      <c r="K3087" s="117">
        <v>5629.15</v>
      </c>
      <c r="L3087" s="116" t="s">
        <v>5</v>
      </c>
      <c r="M3087" s="127">
        <f t="shared" si="576"/>
        <v>62.372853185595567</v>
      </c>
      <c r="N3087" s="118">
        <f>mytable_customer_details!$K3087/mytable_customer_details!$J3087</f>
        <v>62.372853185595567</v>
      </c>
      <c r="O3087" s="102">
        <f>mytable_customer_details!$C3087</f>
        <v>0</v>
      </c>
      <c r="P3087" s="115" t="str">
        <f t="shared" si="579"/>
        <v>False</v>
      </c>
      <c r="Q3087" s="115" t="str">
        <f t="shared" si="580"/>
        <v>False</v>
      </c>
      <c r="R3087" s="115" t="str">
        <f t="shared" si="581"/>
        <v>True</v>
      </c>
      <c r="S3087" s="115" t="str">
        <f t="shared" si="582"/>
        <v>True</v>
      </c>
      <c r="T3087" s="115" t="str">
        <f t="shared" si="583"/>
        <v>True</v>
      </c>
      <c r="U3087">
        <f t="shared" si="584"/>
        <v>3</v>
      </c>
      <c r="V3087">
        <f t="shared" si="585"/>
        <v>1</v>
      </c>
      <c r="W3087">
        <f t="shared" si="586"/>
        <v>1</v>
      </c>
      <c r="X3087" s="86">
        <f t="shared" si="587"/>
        <v>41812</v>
      </c>
      <c r="Y3087" s="104">
        <f t="shared" si="577"/>
        <v>90.25</v>
      </c>
      <c r="Z3087" t="str">
        <f t="shared" si="578"/>
        <v>YES</v>
      </c>
      <c r="AA3087" s="104" t="str">
        <f>VLOOKUP(H:H,Table2_ContractType!A:B,2,0)</f>
        <v>1 Year</v>
      </c>
      <c r="AB3087" t="str">
        <f>VLOOKUP(F:F,Table3_PhoneService!A:B,2,0)</f>
        <v>Two or More Lines</v>
      </c>
      <c r="AC3087" t="str">
        <f>VLOOKUP(G:G,Table4_InternetService!A:B,2,0)</f>
        <v>Fiber Optic</v>
      </c>
    </row>
    <row r="3088" spans="1:29">
      <c r="A3088" s="119" t="s">
        <v>1713</v>
      </c>
      <c r="B3088" s="119" t="s">
        <v>3</v>
      </c>
      <c r="C3088" s="119">
        <v>0</v>
      </c>
      <c r="D3088" s="119" t="s">
        <v>4</v>
      </c>
      <c r="E3088" s="119" t="s">
        <v>5</v>
      </c>
      <c r="F3088" s="119">
        <v>2</v>
      </c>
      <c r="G3088" s="119">
        <v>2</v>
      </c>
      <c r="H3088" s="119">
        <v>0</v>
      </c>
      <c r="I3088" s="119" t="s">
        <v>13</v>
      </c>
      <c r="J3088" s="120">
        <v>104.4</v>
      </c>
      <c r="K3088" s="120">
        <v>2200.25</v>
      </c>
      <c r="L3088" s="119" t="s">
        <v>4</v>
      </c>
      <c r="M3088" s="127">
        <f t="shared" si="576"/>
        <v>21.075191570881223</v>
      </c>
      <c r="N3088" s="121">
        <f>mytable_customer_details!$K3088/mytable_customer_details!$J3088</f>
        <v>21.075191570881223</v>
      </c>
      <c r="O3088" s="101">
        <f>mytable_customer_details!$C3088</f>
        <v>0</v>
      </c>
      <c r="P3088" s="115" t="str">
        <f t="shared" si="579"/>
        <v>True</v>
      </c>
      <c r="Q3088" s="115" t="str">
        <f t="shared" si="580"/>
        <v>True</v>
      </c>
      <c r="R3088" s="115" t="str">
        <f t="shared" si="581"/>
        <v>True</v>
      </c>
      <c r="S3088" s="115" t="str">
        <f t="shared" si="582"/>
        <v>True</v>
      </c>
      <c r="T3088" s="115" t="str">
        <f t="shared" si="583"/>
        <v>True</v>
      </c>
      <c r="U3088">
        <f t="shared" si="584"/>
        <v>1</v>
      </c>
      <c r="V3088">
        <f t="shared" si="585"/>
        <v>1</v>
      </c>
      <c r="W3088">
        <f t="shared" si="586"/>
        <v>0</v>
      </c>
      <c r="X3088" s="86">
        <f t="shared" si="587"/>
        <v>43061</v>
      </c>
      <c r="Y3088" s="104">
        <f t="shared" si="577"/>
        <v>104.40000000000002</v>
      </c>
      <c r="Z3088" t="str">
        <f t="shared" si="578"/>
        <v>YES</v>
      </c>
      <c r="AA3088" s="104" t="str">
        <f>VLOOKUP(H:H,Table2_ContractType!A:B,2,0)</f>
        <v>Month-to-Month</v>
      </c>
      <c r="AB3088" t="str">
        <f>VLOOKUP(F:F,Table3_PhoneService!A:B,2,0)</f>
        <v>Two or More Lines</v>
      </c>
      <c r="AC3088" t="str">
        <f>VLOOKUP(G:G,Table4_InternetService!A:B,2,0)</f>
        <v>Fiber Optic</v>
      </c>
    </row>
    <row r="3089" spans="1:29">
      <c r="A3089" s="116" t="s">
        <v>3760</v>
      </c>
      <c r="B3089" s="116" t="s">
        <v>9</v>
      </c>
      <c r="C3089" s="116">
        <v>1</v>
      </c>
      <c r="D3089" s="116" t="s">
        <v>5</v>
      </c>
      <c r="E3089" s="116" t="s">
        <v>5</v>
      </c>
      <c r="F3089" s="116">
        <v>2</v>
      </c>
      <c r="G3089" s="116">
        <v>2</v>
      </c>
      <c r="H3089" s="116">
        <v>0</v>
      </c>
      <c r="I3089" s="116" t="s">
        <v>7</v>
      </c>
      <c r="J3089" s="117">
        <v>93.85</v>
      </c>
      <c r="K3089" s="117">
        <v>196.75</v>
      </c>
      <c r="L3089" s="116" t="s">
        <v>4</v>
      </c>
      <c r="M3089" s="127">
        <f t="shared" si="576"/>
        <v>2.0964304741608952</v>
      </c>
      <c r="N3089" s="118">
        <f>mytable_customer_details!$K3089/mytable_customer_details!$J3089</f>
        <v>2.0964304741608952</v>
      </c>
      <c r="O3089" s="102">
        <f>mytable_customer_details!$C3089</f>
        <v>1</v>
      </c>
      <c r="P3089" s="115" t="str">
        <f t="shared" si="579"/>
        <v>False</v>
      </c>
      <c r="Q3089" s="115" t="str">
        <f t="shared" si="580"/>
        <v>True</v>
      </c>
      <c r="R3089" s="115" t="str">
        <f t="shared" si="581"/>
        <v>True</v>
      </c>
      <c r="S3089" s="115" t="str">
        <f t="shared" si="582"/>
        <v>True</v>
      </c>
      <c r="T3089" s="115" t="str">
        <f t="shared" si="583"/>
        <v>True</v>
      </c>
      <c r="U3089">
        <f t="shared" si="584"/>
        <v>0</v>
      </c>
      <c r="V3089">
        <f t="shared" si="585"/>
        <v>0</v>
      </c>
      <c r="W3089">
        <f t="shared" si="586"/>
        <v>0</v>
      </c>
      <c r="X3089" s="86">
        <f t="shared" si="587"/>
        <v>43638</v>
      </c>
      <c r="Y3089" s="104">
        <f t="shared" si="577"/>
        <v>93.85</v>
      </c>
      <c r="Z3089" t="str">
        <f t="shared" si="578"/>
        <v>YES</v>
      </c>
      <c r="AA3089" s="104" t="str">
        <f>VLOOKUP(H:H,Table2_ContractType!A:B,2,0)</f>
        <v>Month-to-Month</v>
      </c>
      <c r="AB3089" t="str">
        <f>VLOOKUP(F:F,Table3_PhoneService!A:B,2,0)</f>
        <v>Two or More Lines</v>
      </c>
      <c r="AC3089" t="str">
        <f>VLOOKUP(G:G,Table4_InternetService!A:B,2,0)</f>
        <v>Fiber Optic</v>
      </c>
    </row>
    <row r="3090" spans="1:29">
      <c r="A3090" s="119" t="s">
        <v>1982</v>
      </c>
      <c r="B3090" s="119" t="s">
        <v>3</v>
      </c>
      <c r="C3090" s="119">
        <v>0</v>
      </c>
      <c r="D3090" s="119" t="s">
        <v>5</v>
      </c>
      <c r="E3090" s="119" t="s">
        <v>5</v>
      </c>
      <c r="F3090" s="119">
        <v>1</v>
      </c>
      <c r="G3090" s="119">
        <v>0</v>
      </c>
      <c r="H3090" s="119">
        <v>1</v>
      </c>
      <c r="I3090" s="119" t="s">
        <v>17</v>
      </c>
      <c r="J3090" s="120">
        <v>19.350000000000001</v>
      </c>
      <c r="K3090" s="120">
        <v>433.75</v>
      </c>
      <c r="L3090" s="119" t="s">
        <v>5</v>
      </c>
      <c r="M3090" s="127">
        <f t="shared" si="576"/>
        <v>22.416020671834623</v>
      </c>
      <c r="N3090" s="121">
        <f>mytable_customer_details!$K3090/mytable_customer_details!$J3090</f>
        <v>22.416020671834623</v>
      </c>
      <c r="O3090" s="101">
        <f>mytable_customer_details!$C3090</f>
        <v>0</v>
      </c>
      <c r="P3090" s="115" t="str">
        <f t="shared" si="579"/>
        <v>True</v>
      </c>
      <c r="Q3090" s="115" t="str">
        <f t="shared" si="580"/>
        <v>False</v>
      </c>
      <c r="R3090" s="115" t="str">
        <f t="shared" si="581"/>
        <v>True</v>
      </c>
      <c r="S3090" s="115" t="str">
        <f t="shared" si="582"/>
        <v>False</v>
      </c>
      <c r="T3090" s="115" t="str">
        <f t="shared" si="583"/>
        <v>False</v>
      </c>
      <c r="U3090">
        <f t="shared" si="584"/>
        <v>0</v>
      </c>
      <c r="V3090">
        <f t="shared" si="585"/>
        <v>0</v>
      </c>
      <c r="W3090">
        <f t="shared" si="586"/>
        <v>0</v>
      </c>
      <c r="X3090" s="86">
        <f t="shared" si="587"/>
        <v>43030</v>
      </c>
      <c r="Y3090" s="104">
        <f t="shared" si="577"/>
        <v>19.350000000000001</v>
      </c>
      <c r="Z3090" t="str">
        <f t="shared" si="578"/>
        <v>YES</v>
      </c>
      <c r="AA3090" s="104" t="str">
        <f>VLOOKUP(H:H,Table2_ContractType!A:B,2,0)</f>
        <v>1 Year</v>
      </c>
      <c r="AB3090" t="str">
        <f>VLOOKUP(F:F,Table3_PhoneService!A:B,2,0)</f>
        <v>One Line</v>
      </c>
      <c r="AC3090" t="str">
        <f>VLOOKUP(G:G,Table4_InternetService!A:B,2,0)</f>
        <v>No Internet Service</v>
      </c>
    </row>
    <row r="3091" spans="1:29">
      <c r="A3091" s="116" t="s">
        <v>3116</v>
      </c>
      <c r="B3091" s="116" t="s">
        <v>9</v>
      </c>
      <c r="C3091" s="116">
        <v>0</v>
      </c>
      <c r="D3091" s="116" t="s">
        <v>5</v>
      </c>
      <c r="E3091" s="116" t="s">
        <v>5</v>
      </c>
      <c r="F3091" s="116">
        <v>1</v>
      </c>
      <c r="G3091" s="116">
        <v>1</v>
      </c>
      <c r="H3091" s="116">
        <v>0</v>
      </c>
      <c r="I3091" s="116" t="s">
        <v>13</v>
      </c>
      <c r="J3091" s="117">
        <v>49.15</v>
      </c>
      <c r="K3091" s="117">
        <v>1237.3</v>
      </c>
      <c r="L3091" s="116" t="s">
        <v>5</v>
      </c>
      <c r="M3091" s="127">
        <f t="shared" si="576"/>
        <v>25.173957273652086</v>
      </c>
      <c r="N3091" s="118">
        <f>mytable_customer_details!$K3091/mytable_customer_details!$J3091</f>
        <v>25.173957273652086</v>
      </c>
      <c r="O3091" s="102">
        <f>mytable_customer_details!$C3091</f>
        <v>0</v>
      </c>
      <c r="P3091" s="115" t="str">
        <f t="shared" si="579"/>
        <v>False</v>
      </c>
      <c r="Q3091" s="115" t="str">
        <f t="shared" si="580"/>
        <v>False</v>
      </c>
      <c r="R3091" s="115" t="str">
        <f t="shared" si="581"/>
        <v>True</v>
      </c>
      <c r="S3091" s="115" t="str">
        <f t="shared" si="582"/>
        <v>True</v>
      </c>
      <c r="T3091" s="115" t="str">
        <f t="shared" si="583"/>
        <v>True</v>
      </c>
      <c r="U3091">
        <f t="shared" si="584"/>
        <v>0</v>
      </c>
      <c r="V3091">
        <f t="shared" si="585"/>
        <v>0</v>
      </c>
      <c r="W3091">
        <f t="shared" si="586"/>
        <v>0</v>
      </c>
      <c r="X3091" s="86">
        <f t="shared" si="587"/>
        <v>42938</v>
      </c>
      <c r="Y3091" s="104">
        <f t="shared" si="577"/>
        <v>49.15</v>
      </c>
      <c r="Z3091" t="str">
        <f t="shared" si="578"/>
        <v>YES</v>
      </c>
      <c r="AA3091" s="104" t="str">
        <f>VLOOKUP(H:H,Table2_ContractType!A:B,2,0)</f>
        <v>Month-to-Month</v>
      </c>
      <c r="AB3091" t="str">
        <f>VLOOKUP(F:F,Table3_PhoneService!A:B,2,0)</f>
        <v>One Line</v>
      </c>
      <c r="AC3091" t="str">
        <f>VLOOKUP(G:G,Table4_InternetService!A:B,2,0)</f>
        <v>DSL</v>
      </c>
    </row>
    <row r="3092" spans="1:29">
      <c r="A3092" s="119" t="s">
        <v>4985</v>
      </c>
      <c r="B3092" s="119" t="s">
        <v>9</v>
      </c>
      <c r="C3092" s="119">
        <v>0</v>
      </c>
      <c r="D3092" s="119" t="s">
        <v>5</v>
      </c>
      <c r="E3092" s="119" t="s">
        <v>5</v>
      </c>
      <c r="F3092" s="119">
        <v>0</v>
      </c>
      <c r="G3092" s="119">
        <v>1</v>
      </c>
      <c r="H3092" s="119">
        <v>0</v>
      </c>
      <c r="I3092" s="119" t="s">
        <v>10</v>
      </c>
      <c r="J3092" s="120">
        <v>36.85</v>
      </c>
      <c r="K3092" s="120">
        <v>108.7</v>
      </c>
      <c r="L3092" s="119" t="s">
        <v>4</v>
      </c>
      <c r="M3092" s="127">
        <f t="shared" si="576"/>
        <v>2.949796472184532</v>
      </c>
      <c r="N3092" s="121">
        <f>mytable_customer_details!$K3092/mytable_customer_details!$J3092</f>
        <v>2.949796472184532</v>
      </c>
      <c r="O3092" s="101">
        <f>mytable_customer_details!$C3092</f>
        <v>0</v>
      </c>
      <c r="P3092" s="115" t="str">
        <f t="shared" si="579"/>
        <v>False</v>
      </c>
      <c r="Q3092" s="115" t="str">
        <f t="shared" si="580"/>
        <v>True</v>
      </c>
      <c r="R3092" s="115" t="str">
        <f t="shared" si="581"/>
        <v>False</v>
      </c>
      <c r="S3092" s="115" t="str">
        <f t="shared" si="582"/>
        <v>True</v>
      </c>
      <c r="T3092" s="115" t="str">
        <f t="shared" si="583"/>
        <v>False</v>
      </c>
      <c r="U3092">
        <f t="shared" si="584"/>
        <v>0</v>
      </c>
      <c r="V3092">
        <f t="shared" si="585"/>
        <v>0</v>
      </c>
      <c r="W3092">
        <f t="shared" si="586"/>
        <v>0</v>
      </c>
      <c r="X3092" s="86">
        <f t="shared" si="587"/>
        <v>43638</v>
      </c>
      <c r="Y3092" s="104">
        <f t="shared" si="577"/>
        <v>36.85</v>
      </c>
      <c r="Z3092" t="str">
        <f t="shared" si="578"/>
        <v>YES</v>
      </c>
      <c r="AA3092" s="104" t="str">
        <f>VLOOKUP(H:H,Table2_ContractType!A:B,2,0)</f>
        <v>Month-to-Month</v>
      </c>
      <c r="AB3092" t="str">
        <f>VLOOKUP(F:F,Table3_PhoneService!A:B,2,0)</f>
        <v>No Phone Service</v>
      </c>
      <c r="AC3092" t="str">
        <f>VLOOKUP(G:G,Table4_InternetService!A:B,2,0)</f>
        <v>DSL</v>
      </c>
    </row>
    <row r="3093" spans="1:29">
      <c r="A3093" s="116" t="s">
        <v>5963</v>
      </c>
      <c r="B3093" s="116" t="s">
        <v>3</v>
      </c>
      <c r="C3093" s="116">
        <v>0</v>
      </c>
      <c r="D3093" s="116" t="s">
        <v>5</v>
      </c>
      <c r="E3093" s="116" t="s">
        <v>4</v>
      </c>
      <c r="F3093" s="116">
        <v>2</v>
      </c>
      <c r="G3093" s="116">
        <v>0</v>
      </c>
      <c r="H3093" s="116">
        <v>0</v>
      </c>
      <c r="I3093" s="116" t="s">
        <v>10</v>
      </c>
      <c r="J3093" s="117">
        <v>25.45</v>
      </c>
      <c r="K3093" s="117">
        <v>84.2</v>
      </c>
      <c r="L3093" s="116" t="s">
        <v>5</v>
      </c>
      <c r="M3093" s="127">
        <f t="shared" si="576"/>
        <v>3.3084479371316307</v>
      </c>
      <c r="N3093" s="118">
        <f>mytable_customer_details!$K3093/mytable_customer_details!$J3093</f>
        <v>3.3084479371316307</v>
      </c>
      <c r="O3093" s="102">
        <f>mytable_customer_details!$C3093</f>
        <v>0</v>
      </c>
      <c r="P3093" s="115" t="str">
        <f t="shared" si="579"/>
        <v>True</v>
      </c>
      <c r="Q3093" s="115" t="str">
        <f t="shared" si="580"/>
        <v>False</v>
      </c>
      <c r="R3093" s="115" t="str">
        <f t="shared" si="581"/>
        <v>True</v>
      </c>
      <c r="S3093" s="115" t="str">
        <f t="shared" si="582"/>
        <v>False</v>
      </c>
      <c r="T3093" s="115" t="str">
        <f t="shared" si="583"/>
        <v>False</v>
      </c>
      <c r="U3093">
        <f t="shared" si="584"/>
        <v>2</v>
      </c>
      <c r="V3093">
        <f t="shared" si="585"/>
        <v>0</v>
      </c>
      <c r="W3093">
        <f t="shared" si="586"/>
        <v>1</v>
      </c>
      <c r="X3093" s="86">
        <f t="shared" si="587"/>
        <v>43607</v>
      </c>
      <c r="Y3093" s="104">
        <f t="shared" si="577"/>
        <v>25.45</v>
      </c>
      <c r="Z3093" t="str">
        <f t="shared" si="578"/>
        <v>YES</v>
      </c>
      <c r="AA3093" s="104" t="str">
        <f>VLOOKUP(H:H,Table2_ContractType!A:B,2,0)</f>
        <v>Month-to-Month</v>
      </c>
      <c r="AB3093" t="str">
        <f>VLOOKUP(F:F,Table3_PhoneService!A:B,2,0)</f>
        <v>Two or More Lines</v>
      </c>
      <c r="AC3093" t="str">
        <f>VLOOKUP(G:G,Table4_InternetService!A:B,2,0)</f>
        <v>No Internet Service</v>
      </c>
    </row>
    <row r="3094" spans="1:29">
      <c r="A3094" s="119" t="s">
        <v>488</v>
      </c>
      <c r="B3094" s="119" t="s">
        <v>3</v>
      </c>
      <c r="C3094" s="119">
        <v>0</v>
      </c>
      <c r="D3094" s="119" t="s">
        <v>4</v>
      </c>
      <c r="E3094" s="119" t="s">
        <v>4</v>
      </c>
      <c r="F3094" s="119">
        <v>1</v>
      </c>
      <c r="G3094" s="119">
        <v>1</v>
      </c>
      <c r="H3094" s="119">
        <v>0</v>
      </c>
      <c r="I3094" s="119" t="s">
        <v>7</v>
      </c>
      <c r="J3094" s="120">
        <v>75.7</v>
      </c>
      <c r="K3094" s="120">
        <v>554.04999999999995</v>
      </c>
      <c r="L3094" s="119" t="s">
        <v>5</v>
      </c>
      <c r="M3094" s="127">
        <f t="shared" si="576"/>
        <v>7.3190224570673701</v>
      </c>
      <c r="N3094" s="121">
        <f>mytable_customer_details!$K3094/mytable_customer_details!$J3094</f>
        <v>7.3190224570673701</v>
      </c>
      <c r="O3094" s="101">
        <f>mytable_customer_details!$C3094</f>
        <v>0</v>
      </c>
      <c r="P3094" s="115" t="str">
        <f t="shared" si="579"/>
        <v>True</v>
      </c>
      <c r="Q3094" s="115" t="str">
        <f t="shared" si="580"/>
        <v>False</v>
      </c>
      <c r="R3094" s="115" t="str">
        <f t="shared" si="581"/>
        <v>True</v>
      </c>
      <c r="S3094" s="115" t="str">
        <f t="shared" si="582"/>
        <v>True</v>
      </c>
      <c r="T3094" s="115" t="str">
        <f t="shared" si="583"/>
        <v>True</v>
      </c>
      <c r="U3094">
        <f t="shared" si="584"/>
        <v>3</v>
      </c>
      <c r="V3094">
        <f t="shared" si="585"/>
        <v>1</v>
      </c>
      <c r="W3094">
        <f t="shared" si="586"/>
        <v>1</v>
      </c>
      <c r="X3094" s="86">
        <f t="shared" si="587"/>
        <v>43487</v>
      </c>
      <c r="Y3094" s="104">
        <f t="shared" si="577"/>
        <v>75.7</v>
      </c>
      <c r="Z3094" t="str">
        <f t="shared" si="578"/>
        <v>YES</v>
      </c>
      <c r="AA3094" s="104" t="str">
        <f>VLOOKUP(H:H,Table2_ContractType!A:B,2,0)</f>
        <v>Month-to-Month</v>
      </c>
      <c r="AB3094" t="str">
        <f>VLOOKUP(F:F,Table3_PhoneService!A:B,2,0)</f>
        <v>One Line</v>
      </c>
      <c r="AC3094" t="str">
        <f>VLOOKUP(G:G,Table4_InternetService!A:B,2,0)</f>
        <v>DSL</v>
      </c>
    </row>
    <row r="3095" spans="1:29">
      <c r="A3095" s="116" t="s">
        <v>4904</v>
      </c>
      <c r="B3095" s="116" t="s">
        <v>9</v>
      </c>
      <c r="C3095" s="116">
        <v>0</v>
      </c>
      <c r="D3095" s="116" t="s">
        <v>5</v>
      </c>
      <c r="E3095" s="116" t="s">
        <v>5</v>
      </c>
      <c r="F3095" s="116">
        <v>1</v>
      </c>
      <c r="G3095" s="116">
        <v>1</v>
      </c>
      <c r="H3095" s="116">
        <v>0</v>
      </c>
      <c r="I3095" s="116" t="s">
        <v>10</v>
      </c>
      <c r="J3095" s="117">
        <v>44.65</v>
      </c>
      <c r="K3095" s="117">
        <v>74.900000000000006</v>
      </c>
      <c r="L3095" s="116" t="s">
        <v>4</v>
      </c>
      <c r="M3095" s="127">
        <f t="shared" si="576"/>
        <v>1.6774916013437853</v>
      </c>
      <c r="N3095" s="118">
        <f>mytable_customer_details!$K3095/mytable_customer_details!$J3095</f>
        <v>1.6774916013437853</v>
      </c>
      <c r="O3095" s="102">
        <f>mytable_customer_details!$C3095</f>
        <v>0</v>
      </c>
      <c r="P3095" s="115" t="str">
        <f t="shared" si="579"/>
        <v>False</v>
      </c>
      <c r="Q3095" s="115" t="str">
        <f t="shared" si="580"/>
        <v>True</v>
      </c>
      <c r="R3095" s="115" t="str">
        <f t="shared" si="581"/>
        <v>True</v>
      </c>
      <c r="S3095" s="115" t="str">
        <f t="shared" si="582"/>
        <v>True</v>
      </c>
      <c r="T3095" s="115" t="str">
        <f t="shared" si="583"/>
        <v>True</v>
      </c>
      <c r="U3095">
        <f t="shared" si="584"/>
        <v>0</v>
      </c>
      <c r="V3095">
        <f t="shared" si="585"/>
        <v>0</v>
      </c>
      <c r="W3095">
        <f t="shared" si="586"/>
        <v>0</v>
      </c>
      <c r="X3095" s="86">
        <f t="shared" si="587"/>
        <v>43668</v>
      </c>
      <c r="Y3095" s="104">
        <f t="shared" si="577"/>
        <v>44.65</v>
      </c>
      <c r="Z3095" t="str">
        <f t="shared" si="578"/>
        <v>YES</v>
      </c>
      <c r="AA3095" s="104" t="str">
        <f>VLOOKUP(H:H,Table2_ContractType!A:B,2,0)</f>
        <v>Month-to-Month</v>
      </c>
      <c r="AB3095" t="str">
        <f>VLOOKUP(F:F,Table3_PhoneService!A:B,2,0)</f>
        <v>One Line</v>
      </c>
      <c r="AC3095" t="str">
        <f>VLOOKUP(G:G,Table4_InternetService!A:B,2,0)</f>
        <v>DSL</v>
      </c>
    </row>
    <row r="3096" spans="1:29">
      <c r="A3096" s="119" t="s">
        <v>3692</v>
      </c>
      <c r="B3096" s="119" t="s">
        <v>9</v>
      </c>
      <c r="C3096" s="119">
        <v>1</v>
      </c>
      <c r="D3096" s="119" t="s">
        <v>4</v>
      </c>
      <c r="E3096" s="119" t="s">
        <v>5</v>
      </c>
      <c r="F3096" s="119">
        <v>2</v>
      </c>
      <c r="G3096" s="119">
        <v>2</v>
      </c>
      <c r="H3096" s="119">
        <v>0</v>
      </c>
      <c r="I3096" s="119" t="s">
        <v>7</v>
      </c>
      <c r="J3096" s="120">
        <v>101</v>
      </c>
      <c r="K3096" s="120">
        <v>4680.05</v>
      </c>
      <c r="L3096" s="119" t="s">
        <v>4</v>
      </c>
      <c r="M3096" s="127">
        <f t="shared" si="576"/>
        <v>46.337128712871291</v>
      </c>
      <c r="N3096" s="121">
        <f>mytable_customer_details!$K3096/mytable_customer_details!$J3096</f>
        <v>46.337128712871291</v>
      </c>
      <c r="O3096" s="101">
        <f>mytable_customer_details!$C3096</f>
        <v>1</v>
      </c>
      <c r="P3096" s="115" t="str">
        <f t="shared" si="579"/>
        <v>False</v>
      </c>
      <c r="Q3096" s="115" t="str">
        <f t="shared" si="580"/>
        <v>True</v>
      </c>
      <c r="R3096" s="115" t="str">
        <f t="shared" si="581"/>
        <v>True</v>
      </c>
      <c r="S3096" s="115" t="str">
        <f t="shared" si="582"/>
        <v>True</v>
      </c>
      <c r="T3096" s="115" t="str">
        <f t="shared" si="583"/>
        <v>True</v>
      </c>
      <c r="U3096">
        <f t="shared" si="584"/>
        <v>1</v>
      </c>
      <c r="V3096">
        <f t="shared" si="585"/>
        <v>1</v>
      </c>
      <c r="W3096">
        <f t="shared" si="586"/>
        <v>0</v>
      </c>
      <c r="X3096" s="86">
        <f t="shared" si="587"/>
        <v>42299</v>
      </c>
      <c r="Y3096" s="104">
        <f t="shared" si="577"/>
        <v>101</v>
      </c>
      <c r="Z3096" t="str">
        <f t="shared" si="578"/>
        <v>YES</v>
      </c>
      <c r="AA3096" s="104" t="str">
        <f>VLOOKUP(H:H,Table2_ContractType!A:B,2,0)</f>
        <v>Month-to-Month</v>
      </c>
      <c r="AB3096" t="str">
        <f>VLOOKUP(F:F,Table3_PhoneService!A:B,2,0)</f>
        <v>Two or More Lines</v>
      </c>
      <c r="AC3096" t="str">
        <f>VLOOKUP(G:G,Table4_InternetService!A:B,2,0)</f>
        <v>Fiber Optic</v>
      </c>
    </row>
    <row r="3097" spans="1:29">
      <c r="A3097" s="116" t="s">
        <v>6222</v>
      </c>
      <c r="B3097" s="116" t="s">
        <v>3</v>
      </c>
      <c r="C3097" s="116">
        <v>0</v>
      </c>
      <c r="D3097" s="116" t="s">
        <v>4</v>
      </c>
      <c r="E3097" s="116" t="s">
        <v>4</v>
      </c>
      <c r="F3097" s="116">
        <v>1</v>
      </c>
      <c r="G3097" s="116">
        <v>2</v>
      </c>
      <c r="H3097" s="116">
        <v>0</v>
      </c>
      <c r="I3097" s="116" t="s">
        <v>7</v>
      </c>
      <c r="J3097" s="117">
        <v>85.75</v>
      </c>
      <c r="K3097" s="117">
        <v>470.95</v>
      </c>
      <c r="L3097" s="116" t="s">
        <v>4</v>
      </c>
      <c r="M3097" s="127">
        <f t="shared" si="576"/>
        <v>5.4921282798833815</v>
      </c>
      <c r="N3097" s="118">
        <f>mytable_customer_details!$K3097/mytable_customer_details!$J3097</f>
        <v>5.4921282798833815</v>
      </c>
      <c r="O3097" s="102">
        <f>mytable_customer_details!$C3097</f>
        <v>0</v>
      </c>
      <c r="P3097" s="115" t="str">
        <f t="shared" si="579"/>
        <v>True</v>
      </c>
      <c r="Q3097" s="115" t="str">
        <f t="shared" si="580"/>
        <v>True</v>
      </c>
      <c r="R3097" s="115" t="str">
        <f t="shared" si="581"/>
        <v>True</v>
      </c>
      <c r="S3097" s="115" t="str">
        <f t="shared" si="582"/>
        <v>True</v>
      </c>
      <c r="T3097" s="115" t="str">
        <f t="shared" si="583"/>
        <v>True</v>
      </c>
      <c r="U3097">
        <f t="shared" si="584"/>
        <v>3</v>
      </c>
      <c r="V3097">
        <f t="shared" si="585"/>
        <v>1</v>
      </c>
      <c r="W3097">
        <f t="shared" si="586"/>
        <v>1</v>
      </c>
      <c r="X3097" s="86">
        <f t="shared" si="587"/>
        <v>43546</v>
      </c>
      <c r="Y3097" s="104">
        <f t="shared" si="577"/>
        <v>85.75</v>
      </c>
      <c r="Z3097" t="str">
        <f t="shared" si="578"/>
        <v>YES</v>
      </c>
      <c r="AA3097" s="104" t="str">
        <f>VLOOKUP(H:H,Table2_ContractType!A:B,2,0)</f>
        <v>Month-to-Month</v>
      </c>
      <c r="AB3097" t="str">
        <f>VLOOKUP(F:F,Table3_PhoneService!A:B,2,0)</f>
        <v>One Line</v>
      </c>
      <c r="AC3097" t="str">
        <f>VLOOKUP(G:G,Table4_InternetService!A:B,2,0)</f>
        <v>Fiber Optic</v>
      </c>
    </row>
    <row r="3098" spans="1:29">
      <c r="A3098" s="119" t="s">
        <v>4141</v>
      </c>
      <c r="B3098" s="119" t="s">
        <v>3</v>
      </c>
      <c r="C3098" s="119">
        <v>0</v>
      </c>
      <c r="D3098" s="119" t="s">
        <v>5</v>
      </c>
      <c r="E3098" s="119" t="s">
        <v>5</v>
      </c>
      <c r="F3098" s="119">
        <v>0</v>
      </c>
      <c r="G3098" s="119">
        <v>1</v>
      </c>
      <c r="H3098" s="119">
        <v>0</v>
      </c>
      <c r="I3098" s="119" t="s">
        <v>7</v>
      </c>
      <c r="J3098" s="120">
        <v>36.25</v>
      </c>
      <c r="K3098" s="120">
        <v>374</v>
      </c>
      <c r="L3098" s="119" t="s">
        <v>5</v>
      </c>
      <c r="M3098" s="127">
        <f t="shared" si="576"/>
        <v>10.317241379310344</v>
      </c>
      <c r="N3098" s="121">
        <f>mytable_customer_details!$K3098/mytable_customer_details!$J3098</f>
        <v>10.317241379310344</v>
      </c>
      <c r="O3098" s="101">
        <f>mytable_customer_details!$C3098</f>
        <v>0</v>
      </c>
      <c r="P3098" s="115" t="str">
        <f t="shared" si="579"/>
        <v>True</v>
      </c>
      <c r="Q3098" s="115" t="str">
        <f t="shared" si="580"/>
        <v>False</v>
      </c>
      <c r="R3098" s="115" t="str">
        <f t="shared" si="581"/>
        <v>False</v>
      </c>
      <c r="S3098" s="115" t="str">
        <f t="shared" si="582"/>
        <v>True</v>
      </c>
      <c r="T3098" s="115" t="str">
        <f t="shared" si="583"/>
        <v>False</v>
      </c>
      <c r="U3098">
        <f t="shared" si="584"/>
        <v>0</v>
      </c>
      <c r="V3098">
        <f t="shared" si="585"/>
        <v>0</v>
      </c>
      <c r="W3098">
        <f t="shared" si="586"/>
        <v>0</v>
      </c>
      <c r="X3098" s="86">
        <f t="shared" si="587"/>
        <v>43395</v>
      </c>
      <c r="Y3098" s="104">
        <f t="shared" si="577"/>
        <v>36.25</v>
      </c>
      <c r="Z3098" t="str">
        <f t="shared" si="578"/>
        <v>YES</v>
      </c>
      <c r="AA3098" s="104" t="str">
        <f>VLOOKUP(H:H,Table2_ContractType!A:B,2,0)</f>
        <v>Month-to-Month</v>
      </c>
      <c r="AB3098" t="str">
        <f>VLOOKUP(F:F,Table3_PhoneService!A:B,2,0)</f>
        <v>No Phone Service</v>
      </c>
      <c r="AC3098" t="str">
        <f>VLOOKUP(G:G,Table4_InternetService!A:B,2,0)</f>
        <v>DSL</v>
      </c>
    </row>
    <row r="3099" spans="1:29">
      <c r="A3099" s="116" t="s">
        <v>1096</v>
      </c>
      <c r="B3099" s="116" t="s">
        <v>3</v>
      </c>
      <c r="C3099" s="116">
        <v>1</v>
      </c>
      <c r="D3099" s="116" t="s">
        <v>5</v>
      </c>
      <c r="E3099" s="116" t="s">
        <v>5</v>
      </c>
      <c r="F3099" s="116">
        <v>1</v>
      </c>
      <c r="G3099" s="116">
        <v>2</v>
      </c>
      <c r="H3099" s="116">
        <v>0</v>
      </c>
      <c r="I3099" s="116" t="s">
        <v>7</v>
      </c>
      <c r="J3099" s="117">
        <v>74.3</v>
      </c>
      <c r="K3099" s="117">
        <v>940.35</v>
      </c>
      <c r="L3099" s="116" t="s">
        <v>4</v>
      </c>
      <c r="M3099" s="127">
        <f t="shared" si="576"/>
        <v>12.656123822341858</v>
      </c>
      <c r="N3099" s="118">
        <f>mytable_customer_details!$K3099/mytable_customer_details!$J3099</f>
        <v>12.656123822341858</v>
      </c>
      <c r="O3099" s="102">
        <f>mytable_customer_details!$C3099</f>
        <v>1</v>
      </c>
      <c r="P3099" s="115" t="str">
        <f t="shared" si="579"/>
        <v>True</v>
      </c>
      <c r="Q3099" s="115" t="str">
        <f t="shared" si="580"/>
        <v>True</v>
      </c>
      <c r="R3099" s="115" t="str">
        <f t="shared" si="581"/>
        <v>True</v>
      </c>
      <c r="S3099" s="115" t="str">
        <f t="shared" si="582"/>
        <v>True</v>
      </c>
      <c r="T3099" s="115" t="str">
        <f t="shared" si="583"/>
        <v>True</v>
      </c>
      <c r="U3099">
        <f t="shared" si="584"/>
        <v>0</v>
      </c>
      <c r="V3099">
        <f t="shared" si="585"/>
        <v>0</v>
      </c>
      <c r="W3099">
        <f t="shared" si="586"/>
        <v>0</v>
      </c>
      <c r="X3099" s="86">
        <f t="shared" si="587"/>
        <v>43334</v>
      </c>
      <c r="Y3099" s="104">
        <f t="shared" si="577"/>
        <v>74.3</v>
      </c>
      <c r="Z3099" t="str">
        <f t="shared" si="578"/>
        <v>YES</v>
      </c>
      <c r="AA3099" s="104" t="str">
        <f>VLOOKUP(H:H,Table2_ContractType!A:B,2,0)</f>
        <v>Month-to-Month</v>
      </c>
      <c r="AB3099" t="str">
        <f>VLOOKUP(F:F,Table3_PhoneService!A:B,2,0)</f>
        <v>One Line</v>
      </c>
      <c r="AC3099" t="str">
        <f>VLOOKUP(G:G,Table4_InternetService!A:B,2,0)</f>
        <v>Fiber Optic</v>
      </c>
    </row>
    <row r="3100" spans="1:29">
      <c r="A3100" s="119" t="s">
        <v>232</v>
      </c>
      <c r="B3100" s="119" t="s">
        <v>3</v>
      </c>
      <c r="C3100" s="119">
        <v>0</v>
      </c>
      <c r="D3100" s="119" t="s">
        <v>4</v>
      </c>
      <c r="E3100" s="119" t="s">
        <v>5</v>
      </c>
      <c r="F3100" s="119">
        <v>2</v>
      </c>
      <c r="G3100" s="119">
        <v>0</v>
      </c>
      <c r="H3100" s="119">
        <v>2</v>
      </c>
      <c r="I3100" s="119" t="s">
        <v>13</v>
      </c>
      <c r="J3100" s="120">
        <v>24.75</v>
      </c>
      <c r="K3100" s="120">
        <v>1836.9</v>
      </c>
      <c r="L3100" s="119" t="s">
        <v>5</v>
      </c>
      <c r="M3100" s="127">
        <f t="shared" si="576"/>
        <v>74.218181818181819</v>
      </c>
      <c r="N3100" s="121">
        <f>mytable_customer_details!$K3100/mytable_customer_details!$J3100</f>
        <v>74.218181818181819</v>
      </c>
      <c r="O3100" s="101">
        <f>mytable_customer_details!$C3100</f>
        <v>0</v>
      </c>
      <c r="P3100" s="115" t="str">
        <f t="shared" si="579"/>
        <v>True</v>
      </c>
      <c r="Q3100" s="115" t="str">
        <f t="shared" si="580"/>
        <v>False</v>
      </c>
      <c r="R3100" s="115" t="str">
        <f t="shared" si="581"/>
        <v>True</v>
      </c>
      <c r="S3100" s="115" t="str">
        <f t="shared" si="582"/>
        <v>False</v>
      </c>
      <c r="T3100" s="115" t="str">
        <f t="shared" si="583"/>
        <v>False</v>
      </c>
      <c r="U3100">
        <f t="shared" si="584"/>
        <v>1</v>
      </c>
      <c r="V3100">
        <f t="shared" si="585"/>
        <v>1</v>
      </c>
      <c r="W3100">
        <f t="shared" si="586"/>
        <v>0</v>
      </c>
      <c r="X3100" s="86">
        <f t="shared" si="587"/>
        <v>41447</v>
      </c>
      <c r="Y3100" s="104">
        <f t="shared" si="577"/>
        <v>24.75</v>
      </c>
      <c r="Z3100" t="str">
        <f t="shared" si="578"/>
        <v>YES</v>
      </c>
      <c r="AA3100" s="104" t="str">
        <f>VLOOKUP(H:H,Table2_ContractType!A:B,2,0)</f>
        <v>2 Year</v>
      </c>
      <c r="AB3100" t="str">
        <f>VLOOKUP(F:F,Table3_PhoneService!A:B,2,0)</f>
        <v>Two or More Lines</v>
      </c>
      <c r="AC3100" t="str">
        <f>VLOOKUP(G:G,Table4_InternetService!A:B,2,0)</f>
        <v>No Internet Service</v>
      </c>
    </row>
    <row r="3101" spans="1:29">
      <c r="A3101" s="116" t="s">
        <v>1972</v>
      </c>
      <c r="B3101" s="116" t="s">
        <v>3</v>
      </c>
      <c r="C3101" s="116">
        <v>0</v>
      </c>
      <c r="D3101" s="116" t="s">
        <v>5</v>
      </c>
      <c r="E3101" s="116" t="s">
        <v>5</v>
      </c>
      <c r="F3101" s="116">
        <v>2</v>
      </c>
      <c r="G3101" s="116">
        <v>1</v>
      </c>
      <c r="H3101" s="116">
        <v>1</v>
      </c>
      <c r="I3101" s="116" t="s">
        <v>13</v>
      </c>
      <c r="J3101" s="117">
        <v>60.15</v>
      </c>
      <c r="K3101" s="117">
        <v>2421.6</v>
      </c>
      <c r="L3101" s="116" t="s">
        <v>5</v>
      </c>
      <c r="M3101" s="127">
        <f t="shared" si="576"/>
        <v>40.259351620947633</v>
      </c>
      <c r="N3101" s="118">
        <f>mytable_customer_details!$K3101/mytable_customer_details!$J3101</f>
        <v>40.259351620947633</v>
      </c>
      <c r="O3101" s="102">
        <f>mytable_customer_details!$C3101</f>
        <v>0</v>
      </c>
      <c r="P3101" s="115" t="str">
        <f t="shared" si="579"/>
        <v>True</v>
      </c>
      <c r="Q3101" s="115" t="str">
        <f t="shared" si="580"/>
        <v>False</v>
      </c>
      <c r="R3101" s="115" t="str">
        <f t="shared" si="581"/>
        <v>True</v>
      </c>
      <c r="S3101" s="115" t="str">
        <f t="shared" si="582"/>
        <v>True</v>
      </c>
      <c r="T3101" s="115" t="str">
        <f t="shared" si="583"/>
        <v>True</v>
      </c>
      <c r="U3101">
        <f t="shared" si="584"/>
        <v>0</v>
      </c>
      <c r="V3101">
        <f t="shared" si="585"/>
        <v>0</v>
      </c>
      <c r="W3101">
        <f t="shared" si="586"/>
        <v>0</v>
      </c>
      <c r="X3101" s="86">
        <f t="shared" si="587"/>
        <v>42482</v>
      </c>
      <c r="Y3101" s="104">
        <f t="shared" si="577"/>
        <v>60.149999999999991</v>
      </c>
      <c r="Z3101" t="str">
        <f t="shared" si="578"/>
        <v>YES</v>
      </c>
      <c r="AA3101" s="104" t="str">
        <f>VLOOKUP(H:H,Table2_ContractType!A:B,2,0)</f>
        <v>1 Year</v>
      </c>
      <c r="AB3101" t="str">
        <f>VLOOKUP(F:F,Table3_PhoneService!A:B,2,0)</f>
        <v>Two or More Lines</v>
      </c>
      <c r="AC3101" t="str">
        <f>VLOOKUP(G:G,Table4_InternetService!A:B,2,0)</f>
        <v>DSL</v>
      </c>
    </row>
    <row r="3102" spans="1:29">
      <c r="A3102" s="119" t="s">
        <v>96</v>
      </c>
      <c r="B3102" s="119" t="s">
        <v>9</v>
      </c>
      <c r="C3102" s="119">
        <v>0</v>
      </c>
      <c r="D3102" s="119" t="s">
        <v>5</v>
      </c>
      <c r="E3102" s="119" t="s">
        <v>5</v>
      </c>
      <c r="F3102" s="119">
        <v>2</v>
      </c>
      <c r="G3102" s="119">
        <v>2</v>
      </c>
      <c r="H3102" s="119">
        <v>0</v>
      </c>
      <c r="I3102" s="119" t="s">
        <v>17</v>
      </c>
      <c r="J3102" s="120">
        <v>99.3</v>
      </c>
      <c r="K3102" s="120">
        <v>918.75</v>
      </c>
      <c r="L3102" s="119" t="s">
        <v>5</v>
      </c>
      <c r="M3102" s="127">
        <f t="shared" si="576"/>
        <v>9.2522658610271904</v>
      </c>
      <c r="N3102" s="121">
        <f>mytable_customer_details!$K3102/mytable_customer_details!$J3102</f>
        <v>9.2522658610271904</v>
      </c>
      <c r="O3102" s="101">
        <f>mytable_customer_details!$C3102</f>
        <v>0</v>
      </c>
      <c r="P3102" s="115" t="str">
        <f t="shared" si="579"/>
        <v>False</v>
      </c>
      <c r="Q3102" s="115" t="str">
        <f t="shared" si="580"/>
        <v>False</v>
      </c>
      <c r="R3102" s="115" t="str">
        <f t="shared" si="581"/>
        <v>True</v>
      </c>
      <c r="S3102" s="115" t="str">
        <f t="shared" si="582"/>
        <v>True</v>
      </c>
      <c r="T3102" s="115" t="str">
        <f t="shared" si="583"/>
        <v>True</v>
      </c>
      <c r="U3102">
        <f t="shared" si="584"/>
        <v>0</v>
      </c>
      <c r="V3102">
        <f t="shared" si="585"/>
        <v>0</v>
      </c>
      <c r="W3102">
        <f t="shared" si="586"/>
        <v>0</v>
      </c>
      <c r="X3102" s="86">
        <f t="shared" si="587"/>
        <v>43426</v>
      </c>
      <c r="Y3102" s="104">
        <f t="shared" si="577"/>
        <v>99.3</v>
      </c>
      <c r="Z3102" t="str">
        <f t="shared" si="578"/>
        <v>YES</v>
      </c>
      <c r="AA3102" s="104" t="str">
        <f>VLOOKUP(H:H,Table2_ContractType!A:B,2,0)</f>
        <v>Month-to-Month</v>
      </c>
      <c r="AB3102" t="str">
        <f>VLOOKUP(F:F,Table3_PhoneService!A:B,2,0)</f>
        <v>Two or More Lines</v>
      </c>
      <c r="AC3102" t="str">
        <f>VLOOKUP(G:G,Table4_InternetService!A:B,2,0)</f>
        <v>Fiber Optic</v>
      </c>
    </row>
    <row r="3103" spans="1:29">
      <c r="A3103" s="116" t="s">
        <v>2620</v>
      </c>
      <c r="B3103" s="116" t="s">
        <v>9</v>
      </c>
      <c r="C3103" s="116">
        <v>0</v>
      </c>
      <c r="D3103" s="116" t="s">
        <v>4</v>
      </c>
      <c r="E3103" s="116" t="s">
        <v>5</v>
      </c>
      <c r="F3103" s="116">
        <v>2</v>
      </c>
      <c r="G3103" s="116">
        <v>2</v>
      </c>
      <c r="H3103" s="116">
        <v>0</v>
      </c>
      <c r="I3103" s="116" t="s">
        <v>7</v>
      </c>
      <c r="J3103" s="117">
        <v>105.55</v>
      </c>
      <c r="K3103" s="117">
        <v>6281.45</v>
      </c>
      <c r="L3103" s="116" t="s">
        <v>4</v>
      </c>
      <c r="M3103" s="127">
        <f t="shared" si="576"/>
        <v>59.511605873993368</v>
      </c>
      <c r="N3103" s="118">
        <f>mytable_customer_details!$K3103/mytable_customer_details!$J3103</f>
        <v>59.511605873993368</v>
      </c>
      <c r="O3103" s="102">
        <f>mytable_customer_details!$C3103</f>
        <v>0</v>
      </c>
      <c r="P3103" s="115" t="str">
        <f t="shared" si="579"/>
        <v>False</v>
      </c>
      <c r="Q3103" s="115" t="str">
        <f t="shared" si="580"/>
        <v>True</v>
      </c>
      <c r="R3103" s="115" t="str">
        <f t="shared" si="581"/>
        <v>True</v>
      </c>
      <c r="S3103" s="115" t="str">
        <f t="shared" si="582"/>
        <v>True</v>
      </c>
      <c r="T3103" s="115" t="str">
        <f t="shared" si="583"/>
        <v>True</v>
      </c>
      <c r="U3103">
        <f t="shared" si="584"/>
        <v>1</v>
      </c>
      <c r="V3103">
        <f t="shared" si="585"/>
        <v>1</v>
      </c>
      <c r="W3103">
        <f t="shared" si="586"/>
        <v>0</v>
      </c>
      <c r="X3103" s="86">
        <f t="shared" si="587"/>
        <v>41904</v>
      </c>
      <c r="Y3103" s="104">
        <f t="shared" si="577"/>
        <v>105.55</v>
      </c>
      <c r="Z3103" t="str">
        <f t="shared" si="578"/>
        <v>YES</v>
      </c>
      <c r="AA3103" s="104" t="str">
        <f>VLOOKUP(H:H,Table2_ContractType!A:B,2,0)</f>
        <v>Month-to-Month</v>
      </c>
      <c r="AB3103" t="str">
        <f>VLOOKUP(F:F,Table3_PhoneService!A:B,2,0)</f>
        <v>Two or More Lines</v>
      </c>
      <c r="AC3103" t="str">
        <f>VLOOKUP(G:G,Table4_InternetService!A:B,2,0)</f>
        <v>Fiber Optic</v>
      </c>
    </row>
    <row r="3104" spans="1:29">
      <c r="A3104" s="119" t="s">
        <v>3446</v>
      </c>
      <c r="B3104" s="119" t="s">
        <v>9</v>
      </c>
      <c r="C3104" s="119">
        <v>0</v>
      </c>
      <c r="D3104" s="119" t="s">
        <v>5</v>
      </c>
      <c r="E3104" s="119" t="s">
        <v>5</v>
      </c>
      <c r="F3104" s="119">
        <v>1</v>
      </c>
      <c r="G3104" s="119">
        <v>2</v>
      </c>
      <c r="H3104" s="119">
        <v>0</v>
      </c>
      <c r="I3104" s="119" t="s">
        <v>17</v>
      </c>
      <c r="J3104" s="120">
        <v>71.3</v>
      </c>
      <c r="K3104" s="120">
        <v>157.75</v>
      </c>
      <c r="L3104" s="119" t="s">
        <v>5</v>
      </c>
      <c r="M3104" s="127">
        <f t="shared" si="576"/>
        <v>2.2124824684431976</v>
      </c>
      <c r="N3104" s="121">
        <f>mytable_customer_details!$K3104/mytable_customer_details!$J3104</f>
        <v>2.2124824684431976</v>
      </c>
      <c r="O3104" s="101">
        <f>mytable_customer_details!$C3104</f>
        <v>0</v>
      </c>
      <c r="P3104" s="115" t="str">
        <f t="shared" si="579"/>
        <v>False</v>
      </c>
      <c r="Q3104" s="115" t="str">
        <f t="shared" si="580"/>
        <v>False</v>
      </c>
      <c r="R3104" s="115" t="str">
        <f t="shared" si="581"/>
        <v>True</v>
      </c>
      <c r="S3104" s="115" t="str">
        <f t="shared" si="582"/>
        <v>True</v>
      </c>
      <c r="T3104" s="115" t="str">
        <f t="shared" si="583"/>
        <v>True</v>
      </c>
      <c r="U3104">
        <f t="shared" si="584"/>
        <v>0</v>
      </c>
      <c r="V3104">
        <f t="shared" si="585"/>
        <v>0</v>
      </c>
      <c r="W3104">
        <f t="shared" si="586"/>
        <v>0</v>
      </c>
      <c r="X3104" s="86">
        <f t="shared" si="587"/>
        <v>43638</v>
      </c>
      <c r="Y3104" s="104">
        <f t="shared" si="577"/>
        <v>71.3</v>
      </c>
      <c r="Z3104" t="str">
        <f t="shared" si="578"/>
        <v>YES</v>
      </c>
      <c r="AA3104" s="104" t="str">
        <f>VLOOKUP(H:H,Table2_ContractType!A:B,2,0)</f>
        <v>Month-to-Month</v>
      </c>
      <c r="AB3104" t="str">
        <f>VLOOKUP(F:F,Table3_PhoneService!A:B,2,0)</f>
        <v>One Line</v>
      </c>
      <c r="AC3104" t="str">
        <f>VLOOKUP(G:G,Table4_InternetService!A:B,2,0)</f>
        <v>Fiber Optic</v>
      </c>
    </row>
    <row r="3105" spans="1:29">
      <c r="A3105" s="116" t="s">
        <v>1829</v>
      </c>
      <c r="B3105" s="116" t="s">
        <v>9</v>
      </c>
      <c r="C3105" s="116">
        <v>0</v>
      </c>
      <c r="D3105" s="116" t="s">
        <v>4</v>
      </c>
      <c r="E3105" s="116" t="s">
        <v>4</v>
      </c>
      <c r="F3105" s="116">
        <v>2</v>
      </c>
      <c r="G3105" s="116">
        <v>2</v>
      </c>
      <c r="H3105" s="116">
        <v>0</v>
      </c>
      <c r="I3105" s="116" t="s">
        <v>13</v>
      </c>
      <c r="J3105" s="117">
        <v>74.349999999999994</v>
      </c>
      <c r="K3105" s="117">
        <v>4453.3</v>
      </c>
      <c r="L3105" s="116" t="s">
        <v>5</v>
      </c>
      <c r="M3105" s="127">
        <f t="shared" si="576"/>
        <v>59.896435776731678</v>
      </c>
      <c r="N3105" s="118">
        <f>mytable_customer_details!$K3105/mytable_customer_details!$J3105</f>
        <v>59.896435776731678</v>
      </c>
      <c r="O3105" s="102">
        <f>mytable_customer_details!$C3105</f>
        <v>0</v>
      </c>
      <c r="P3105" s="115" t="str">
        <f t="shared" si="579"/>
        <v>False</v>
      </c>
      <c r="Q3105" s="115" t="str">
        <f t="shared" si="580"/>
        <v>False</v>
      </c>
      <c r="R3105" s="115" t="str">
        <f t="shared" si="581"/>
        <v>True</v>
      </c>
      <c r="S3105" s="115" t="str">
        <f t="shared" si="582"/>
        <v>True</v>
      </c>
      <c r="T3105" s="115" t="str">
        <f t="shared" si="583"/>
        <v>True</v>
      </c>
      <c r="U3105">
        <f t="shared" si="584"/>
        <v>3</v>
      </c>
      <c r="V3105">
        <f t="shared" si="585"/>
        <v>1</v>
      </c>
      <c r="W3105">
        <f t="shared" si="586"/>
        <v>1</v>
      </c>
      <c r="X3105" s="86">
        <f t="shared" si="587"/>
        <v>41904</v>
      </c>
      <c r="Y3105" s="104">
        <f t="shared" si="577"/>
        <v>74.349999999999994</v>
      </c>
      <c r="Z3105" t="str">
        <f t="shared" si="578"/>
        <v>YES</v>
      </c>
      <c r="AA3105" s="104" t="str">
        <f>VLOOKUP(H:H,Table2_ContractType!A:B,2,0)</f>
        <v>Month-to-Month</v>
      </c>
      <c r="AB3105" t="str">
        <f>VLOOKUP(F:F,Table3_PhoneService!A:B,2,0)</f>
        <v>Two or More Lines</v>
      </c>
      <c r="AC3105" t="str">
        <f>VLOOKUP(G:G,Table4_InternetService!A:B,2,0)</f>
        <v>Fiber Optic</v>
      </c>
    </row>
    <row r="3106" spans="1:29">
      <c r="A3106" s="119" t="s">
        <v>6417</v>
      </c>
      <c r="B3106" s="119" t="s">
        <v>3</v>
      </c>
      <c r="C3106" s="119">
        <v>0</v>
      </c>
      <c r="D3106" s="119" t="s">
        <v>5</v>
      </c>
      <c r="E3106" s="119" t="s">
        <v>5</v>
      </c>
      <c r="F3106" s="119">
        <v>0</v>
      </c>
      <c r="G3106" s="119">
        <v>1</v>
      </c>
      <c r="H3106" s="119">
        <v>0</v>
      </c>
      <c r="I3106" s="119" t="s">
        <v>17</v>
      </c>
      <c r="J3106" s="120">
        <v>50.65</v>
      </c>
      <c r="K3106" s="120">
        <v>1905.4</v>
      </c>
      <c r="L3106" s="119" t="s">
        <v>5</v>
      </c>
      <c r="M3106" s="127">
        <f t="shared" si="576"/>
        <v>37.618953603158936</v>
      </c>
      <c r="N3106" s="121">
        <f>mytable_customer_details!$K3106/mytable_customer_details!$J3106</f>
        <v>37.618953603158936</v>
      </c>
      <c r="O3106" s="101">
        <f>mytable_customer_details!$C3106</f>
        <v>0</v>
      </c>
      <c r="P3106" s="115" t="str">
        <f t="shared" si="579"/>
        <v>True</v>
      </c>
      <c r="Q3106" s="115" t="str">
        <f t="shared" si="580"/>
        <v>False</v>
      </c>
      <c r="R3106" s="115" t="str">
        <f t="shared" si="581"/>
        <v>False</v>
      </c>
      <c r="S3106" s="115" t="str">
        <f t="shared" si="582"/>
        <v>True</v>
      </c>
      <c r="T3106" s="115" t="str">
        <f t="shared" si="583"/>
        <v>False</v>
      </c>
      <c r="U3106">
        <f t="shared" si="584"/>
        <v>0</v>
      </c>
      <c r="V3106">
        <f t="shared" si="585"/>
        <v>0</v>
      </c>
      <c r="W3106">
        <f t="shared" si="586"/>
        <v>0</v>
      </c>
      <c r="X3106" s="86">
        <f t="shared" si="587"/>
        <v>42573</v>
      </c>
      <c r="Y3106" s="104">
        <f t="shared" si="577"/>
        <v>50.65</v>
      </c>
      <c r="Z3106" t="str">
        <f t="shared" si="578"/>
        <v>YES</v>
      </c>
      <c r="AA3106" s="104" t="str">
        <f>VLOOKUP(H:H,Table2_ContractType!A:B,2,0)</f>
        <v>Month-to-Month</v>
      </c>
      <c r="AB3106" t="str">
        <f>VLOOKUP(F:F,Table3_PhoneService!A:B,2,0)</f>
        <v>No Phone Service</v>
      </c>
      <c r="AC3106" t="str">
        <f>VLOOKUP(G:G,Table4_InternetService!A:B,2,0)</f>
        <v>DSL</v>
      </c>
    </row>
    <row r="3107" spans="1:29">
      <c r="A3107" s="116" t="s">
        <v>6019</v>
      </c>
      <c r="B3107" s="116" t="s">
        <v>9</v>
      </c>
      <c r="C3107" s="116">
        <v>0</v>
      </c>
      <c r="D3107" s="116" t="s">
        <v>4</v>
      </c>
      <c r="E3107" s="116" t="s">
        <v>4</v>
      </c>
      <c r="F3107" s="116">
        <v>1</v>
      </c>
      <c r="G3107" s="116">
        <v>0</v>
      </c>
      <c r="H3107" s="116">
        <v>1</v>
      </c>
      <c r="I3107" s="116" t="s">
        <v>10</v>
      </c>
      <c r="J3107" s="117">
        <v>19.5</v>
      </c>
      <c r="K3107" s="117">
        <v>239.75</v>
      </c>
      <c r="L3107" s="116" t="s">
        <v>5</v>
      </c>
      <c r="M3107" s="127">
        <f t="shared" si="576"/>
        <v>12.294871794871796</v>
      </c>
      <c r="N3107" s="118">
        <f>mytable_customer_details!$K3107/mytable_customer_details!$J3107</f>
        <v>12.294871794871796</v>
      </c>
      <c r="O3107" s="102">
        <f>mytable_customer_details!$C3107</f>
        <v>0</v>
      </c>
      <c r="P3107" s="115" t="str">
        <f t="shared" si="579"/>
        <v>False</v>
      </c>
      <c r="Q3107" s="115" t="str">
        <f t="shared" si="580"/>
        <v>False</v>
      </c>
      <c r="R3107" s="115" t="str">
        <f t="shared" si="581"/>
        <v>True</v>
      </c>
      <c r="S3107" s="115" t="str">
        <f t="shared" si="582"/>
        <v>False</v>
      </c>
      <c r="T3107" s="115" t="str">
        <f t="shared" si="583"/>
        <v>False</v>
      </c>
      <c r="U3107">
        <f t="shared" si="584"/>
        <v>3</v>
      </c>
      <c r="V3107">
        <f t="shared" si="585"/>
        <v>1</v>
      </c>
      <c r="W3107">
        <f t="shared" si="586"/>
        <v>1</v>
      </c>
      <c r="X3107" s="86">
        <f t="shared" si="587"/>
        <v>43334</v>
      </c>
      <c r="Y3107" s="104">
        <f t="shared" si="577"/>
        <v>19.5</v>
      </c>
      <c r="Z3107" t="str">
        <f t="shared" si="578"/>
        <v>YES</v>
      </c>
      <c r="AA3107" s="104" t="str">
        <f>VLOOKUP(H:H,Table2_ContractType!A:B,2,0)</f>
        <v>1 Year</v>
      </c>
      <c r="AB3107" t="str">
        <f>VLOOKUP(F:F,Table3_PhoneService!A:B,2,0)</f>
        <v>One Line</v>
      </c>
      <c r="AC3107" t="str">
        <f>VLOOKUP(G:G,Table4_InternetService!A:B,2,0)</f>
        <v>No Internet Service</v>
      </c>
    </row>
    <row r="3108" spans="1:29">
      <c r="A3108" s="119" t="s">
        <v>3571</v>
      </c>
      <c r="B3108" s="119" t="s">
        <v>9</v>
      </c>
      <c r="C3108" s="119">
        <v>0</v>
      </c>
      <c r="D3108" s="119" t="s">
        <v>5</v>
      </c>
      <c r="E3108" s="119" t="s">
        <v>5</v>
      </c>
      <c r="F3108" s="119">
        <v>1</v>
      </c>
      <c r="G3108" s="119">
        <v>1</v>
      </c>
      <c r="H3108" s="119">
        <v>0</v>
      </c>
      <c r="I3108" s="119" t="s">
        <v>10</v>
      </c>
      <c r="J3108" s="120">
        <v>43.9</v>
      </c>
      <c r="K3108" s="120">
        <v>278.39999999999998</v>
      </c>
      <c r="L3108" s="119" t="s">
        <v>5</v>
      </c>
      <c r="M3108" s="127">
        <f t="shared" si="576"/>
        <v>6.3416856492027334</v>
      </c>
      <c r="N3108" s="121">
        <f>mytable_customer_details!$K3108/mytable_customer_details!$J3108</f>
        <v>6.3416856492027334</v>
      </c>
      <c r="O3108" s="101">
        <f>mytable_customer_details!$C3108</f>
        <v>0</v>
      </c>
      <c r="P3108" s="115" t="str">
        <f t="shared" si="579"/>
        <v>False</v>
      </c>
      <c r="Q3108" s="115" t="str">
        <f t="shared" si="580"/>
        <v>False</v>
      </c>
      <c r="R3108" s="115" t="str">
        <f t="shared" si="581"/>
        <v>True</v>
      </c>
      <c r="S3108" s="115" t="str">
        <f t="shared" si="582"/>
        <v>True</v>
      </c>
      <c r="T3108" s="115" t="str">
        <f t="shared" si="583"/>
        <v>True</v>
      </c>
      <c r="U3108">
        <f t="shared" si="584"/>
        <v>0</v>
      </c>
      <c r="V3108">
        <f t="shared" si="585"/>
        <v>0</v>
      </c>
      <c r="W3108">
        <f t="shared" si="586"/>
        <v>0</v>
      </c>
      <c r="X3108" s="86">
        <f t="shared" si="587"/>
        <v>43518</v>
      </c>
      <c r="Y3108" s="104">
        <f t="shared" si="577"/>
        <v>43.9</v>
      </c>
      <c r="Z3108" t="str">
        <f t="shared" si="578"/>
        <v>YES</v>
      </c>
      <c r="AA3108" s="104" t="str">
        <f>VLOOKUP(H:H,Table2_ContractType!A:B,2,0)</f>
        <v>Month-to-Month</v>
      </c>
      <c r="AB3108" t="str">
        <f>VLOOKUP(F:F,Table3_PhoneService!A:B,2,0)</f>
        <v>One Line</v>
      </c>
      <c r="AC3108" t="str">
        <f>VLOOKUP(G:G,Table4_InternetService!A:B,2,0)</f>
        <v>DSL</v>
      </c>
    </row>
    <row r="3109" spans="1:29">
      <c r="A3109" s="116" t="s">
        <v>2039</v>
      </c>
      <c r="B3109" s="116" t="s">
        <v>3</v>
      </c>
      <c r="C3109" s="116">
        <v>0</v>
      </c>
      <c r="D3109" s="116" t="s">
        <v>5</v>
      </c>
      <c r="E3109" s="116" t="s">
        <v>5</v>
      </c>
      <c r="F3109" s="116">
        <v>1</v>
      </c>
      <c r="G3109" s="116">
        <v>0</v>
      </c>
      <c r="H3109" s="116">
        <v>2</v>
      </c>
      <c r="I3109" s="116" t="s">
        <v>10</v>
      </c>
      <c r="J3109" s="117">
        <v>19.600000000000001</v>
      </c>
      <c r="K3109" s="117">
        <v>331.6</v>
      </c>
      <c r="L3109" s="116" t="s">
        <v>5</v>
      </c>
      <c r="M3109" s="127">
        <f t="shared" si="576"/>
        <v>16.918367346938776</v>
      </c>
      <c r="N3109" s="118">
        <f>mytable_customer_details!$K3109/mytable_customer_details!$J3109</f>
        <v>16.918367346938776</v>
      </c>
      <c r="O3109" s="102">
        <f>mytable_customer_details!$C3109</f>
        <v>0</v>
      </c>
      <c r="P3109" s="115" t="str">
        <f t="shared" si="579"/>
        <v>True</v>
      </c>
      <c r="Q3109" s="115" t="str">
        <f t="shared" si="580"/>
        <v>False</v>
      </c>
      <c r="R3109" s="115" t="str">
        <f t="shared" si="581"/>
        <v>True</v>
      </c>
      <c r="S3109" s="115" t="str">
        <f t="shared" si="582"/>
        <v>False</v>
      </c>
      <c r="T3109" s="115" t="str">
        <f t="shared" si="583"/>
        <v>False</v>
      </c>
      <c r="U3109">
        <f t="shared" si="584"/>
        <v>0</v>
      </c>
      <c r="V3109">
        <f t="shared" si="585"/>
        <v>0</v>
      </c>
      <c r="W3109">
        <f t="shared" si="586"/>
        <v>0</v>
      </c>
      <c r="X3109" s="86">
        <f t="shared" si="587"/>
        <v>43212</v>
      </c>
      <c r="Y3109" s="104">
        <f t="shared" si="577"/>
        <v>19.600000000000001</v>
      </c>
      <c r="Z3109" t="str">
        <f t="shared" si="578"/>
        <v>YES</v>
      </c>
      <c r="AA3109" s="104" t="str">
        <f>VLOOKUP(H:H,Table2_ContractType!A:B,2,0)</f>
        <v>2 Year</v>
      </c>
      <c r="AB3109" t="str">
        <f>VLOOKUP(F:F,Table3_PhoneService!A:B,2,0)</f>
        <v>One Line</v>
      </c>
      <c r="AC3109" t="str">
        <f>VLOOKUP(G:G,Table4_InternetService!A:B,2,0)</f>
        <v>No Internet Service</v>
      </c>
    </row>
    <row r="3110" spans="1:29">
      <c r="A3110" s="119" t="s">
        <v>2750</v>
      </c>
      <c r="B3110" s="119" t="s">
        <v>3</v>
      </c>
      <c r="C3110" s="119">
        <v>0</v>
      </c>
      <c r="D3110" s="119" t="s">
        <v>4</v>
      </c>
      <c r="E3110" s="119" t="s">
        <v>5</v>
      </c>
      <c r="F3110" s="119">
        <v>2</v>
      </c>
      <c r="G3110" s="119">
        <v>2</v>
      </c>
      <c r="H3110" s="119">
        <v>1</v>
      </c>
      <c r="I3110" s="119" t="s">
        <v>13</v>
      </c>
      <c r="J3110" s="120">
        <v>101.15</v>
      </c>
      <c r="K3110" s="120">
        <v>6383.9</v>
      </c>
      <c r="L3110" s="119" t="s">
        <v>5</v>
      </c>
      <c r="M3110" s="127">
        <f t="shared" si="576"/>
        <v>63.113198220464646</v>
      </c>
      <c r="N3110" s="121">
        <f>mytable_customer_details!$K3110/mytable_customer_details!$J3110</f>
        <v>63.113198220464646</v>
      </c>
      <c r="O3110" s="101">
        <f>mytable_customer_details!$C3110</f>
        <v>0</v>
      </c>
      <c r="P3110" s="115" t="str">
        <f t="shared" si="579"/>
        <v>True</v>
      </c>
      <c r="Q3110" s="115" t="str">
        <f t="shared" si="580"/>
        <v>False</v>
      </c>
      <c r="R3110" s="115" t="str">
        <f t="shared" si="581"/>
        <v>True</v>
      </c>
      <c r="S3110" s="115" t="str">
        <f t="shared" si="582"/>
        <v>True</v>
      </c>
      <c r="T3110" s="115" t="str">
        <f t="shared" si="583"/>
        <v>True</v>
      </c>
      <c r="U3110">
        <f t="shared" si="584"/>
        <v>1</v>
      </c>
      <c r="V3110">
        <f t="shared" si="585"/>
        <v>1</v>
      </c>
      <c r="W3110">
        <f t="shared" si="586"/>
        <v>0</v>
      </c>
      <c r="X3110" s="86">
        <f t="shared" si="587"/>
        <v>41781</v>
      </c>
      <c r="Y3110" s="104">
        <f t="shared" si="577"/>
        <v>101.15</v>
      </c>
      <c r="Z3110" t="str">
        <f t="shared" si="578"/>
        <v>YES</v>
      </c>
      <c r="AA3110" s="104" t="str">
        <f>VLOOKUP(H:H,Table2_ContractType!A:B,2,0)</f>
        <v>1 Year</v>
      </c>
      <c r="AB3110" t="str">
        <f>VLOOKUP(F:F,Table3_PhoneService!A:B,2,0)</f>
        <v>Two or More Lines</v>
      </c>
      <c r="AC3110" t="str">
        <f>VLOOKUP(G:G,Table4_InternetService!A:B,2,0)</f>
        <v>Fiber Optic</v>
      </c>
    </row>
    <row r="3111" spans="1:29">
      <c r="A3111" s="116" t="s">
        <v>5451</v>
      </c>
      <c r="B3111" s="116" t="s">
        <v>3</v>
      </c>
      <c r="C3111" s="116">
        <v>0</v>
      </c>
      <c r="D3111" s="116" t="s">
        <v>4</v>
      </c>
      <c r="E3111" s="116" t="s">
        <v>4</v>
      </c>
      <c r="F3111" s="116">
        <v>1</v>
      </c>
      <c r="G3111" s="116">
        <v>1</v>
      </c>
      <c r="H3111" s="116">
        <v>0</v>
      </c>
      <c r="I3111" s="116" t="s">
        <v>13</v>
      </c>
      <c r="J3111" s="117">
        <v>49.6</v>
      </c>
      <c r="K3111" s="117">
        <v>962.9</v>
      </c>
      <c r="L3111" s="116" t="s">
        <v>5</v>
      </c>
      <c r="M3111" s="127">
        <f t="shared" si="576"/>
        <v>19.413306451612904</v>
      </c>
      <c r="N3111" s="118">
        <f>mytable_customer_details!$K3111/mytable_customer_details!$J3111</f>
        <v>19.413306451612904</v>
      </c>
      <c r="O3111" s="102">
        <f>mytable_customer_details!$C3111</f>
        <v>0</v>
      </c>
      <c r="P3111" s="115" t="str">
        <f t="shared" si="579"/>
        <v>True</v>
      </c>
      <c r="Q3111" s="115" t="str">
        <f t="shared" si="580"/>
        <v>False</v>
      </c>
      <c r="R3111" s="115" t="str">
        <f t="shared" si="581"/>
        <v>True</v>
      </c>
      <c r="S3111" s="115" t="str">
        <f t="shared" si="582"/>
        <v>True</v>
      </c>
      <c r="T3111" s="115" t="str">
        <f t="shared" si="583"/>
        <v>True</v>
      </c>
      <c r="U3111">
        <f t="shared" si="584"/>
        <v>3</v>
      </c>
      <c r="V3111">
        <f t="shared" si="585"/>
        <v>1</v>
      </c>
      <c r="W3111">
        <f t="shared" si="586"/>
        <v>1</v>
      </c>
      <c r="X3111" s="86">
        <f t="shared" si="587"/>
        <v>43122</v>
      </c>
      <c r="Y3111" s="104">
        <f t="shared" si="577"/>
        <v>49.599999999999994</v>
      </c>
      <c r="Z3111" t="str">
        <f t="shared" si="578"/>
        <v>YES</v>
      </c>
      <c r="AA3111" s="104" t="str">
        <f>VLOOKUP(H:H,Table2_ContractType!A:B,2,0)</f>
        <v>Month-to-Month</v>
      </c>
      <c r="AB3111" t="str">
        <f>VLOOKUP(F:F,Table3_PhoneService!A:B,2,0)</f>
        <v>One Line</v>
      </c>
      <c r="AC3111" t="str">
        <f>VLOOKUP(G:G,Table4_InternetService!A:B,2,0)</f>
        <v>DSL</v>
      </c>
    </row>
    <row r="3112" spans="1:29">
      <c r="A3112" s="119" t="s">
        <v>6076</v>
      </c>
      <c r="B3112" s="119" t="s">
        <v>9</v>
      </c>
      <c r="C3112" s="119">
        <v>0</v>
      </c>
      <c r="D3112" s="119" t="s">
        <v>5</v>
      </c>
      <c r="E3112" s="119" t="s">
        <v>5</v>
      </c>
      <c r="F3112" s="119">
        <v>2</v>
      </c>
      <c r="G3112" s="119">
        <v>0</v>
      </c>
      <c r="H3112" s="119">
        <v>2</v>
      </c>
      <c r="I3112" s="119" t="s">
        <v>10</v>
      </c>
      <c r="J3112" s="120">
        <v>25</v>
      </c>
      <c r="K3112" s="120">
        <v>1510.5</v>
      </c>
      <c r="L3112" s="119" t="s">
        <v>5</v>
      </c>
      <c r="M3112" s="127">
        <f t="shared" si="576"/>
        <v>60.42</v>
      </c>
      <c r="N3112" s="121">
        <f>mytable_customer_details!$K3112/mytable_customer_details!$J3112</f>
        <v>60.42</v>
      </c>
      <c r="O3112" s="101">
        <f>mytable_customer_details!$C3112</f>
        <v>0</v>
      </c>
      <c r="P3112" s="115" t="str">
        <f t="shared" si="579"/>
        <v>False</v>
      </c>
      <c r="Q3112" s="115" t="str">
        <f t="shared" si="580"/>
        <v>False</v>
      </c>
      <c r="R3112" s="115" t="str">
        <f t="shared" si="581"/>
        <v>True</v>
      </c>
      <c r="S3112" s="115" t="str">
        <f t="shared" si="582"/>
        <v>False</v>
      </c>
      <c r="T3112" s="115" t="str">
        <f t="shared" si="583"/>
        <v>False</v>
      </c>
      <c r="U3112">
        <f t="shared" si="584"/>
        <v>0</v>
      </c>
      <c r="V3112">
        <f t="shared" si="585"/>
        <v>0</v>
      </c>
      <c r="W3112">
        <f t="shared" si="586"/>
        <v>0</v>
      </c>
      <c r="X3112" s="86">
        <f t="shared" si="587"/>
        <v>41873</v>
      </c>
      <c r="Y3112" s="104">
        <f t="shared" si="577"/>
        <v>25</v>
      </c>
      <c r="Z3112" t="str">
        <f t="shared" si="578"/>
        <v>YES</v>
      </c>
      <c r="AA3112" s="104" t="str">
        <f>VLOOKUP(H:H,Table2_ContractType!A:B,2,0)</f>
        <v>2 Year</v>
      </c>
      <c r="AB3112" t="str">
        <f>VLOOKUP(F:F,Table3_PhoneService!A:B,2,0)</f>
        <v>Two or More Lines</v>
      </c>
      <c r="AC3112" t="str">
        <f>VLOOKUP(G:G,Table4_InternetService!A:B,2,0)</f>
        <v>No Internet Service</v>
      </c>
    </row>
    <row r="3113" spans="1:29">
      <c r="A3113" s="116" t="s">
        <v>6916</v>
      </c>
      <c r="B3113" s="116" t="s">
        <v>9</v>
      </c>
      <c r="C3113" s="116">
        <v>0</v>
      </c>
      <c r="D3113" s="116" t="s">
        <v>5</v>
      </c>
      <c r="E3113" s="116" t="s">
        <v>4</v>
      </c>
      <c r="F3113" s="116">
        <v>0</v>
      </c>
      <c r="G3113" s="116">
        <v>1</v>
      </c>
      <c r="H3113" s="116">
        <v>0</v>
      </c>
      <c r="I3113" s="116" t="s">
        <v>7</v>
      </c>
      <c r="J3113" s="117">
        <v>44.5</v>
      </c>
      <c r="K3113" s="117">
        <v>1307.8</v>
      </c>
      <c r="L3113" s="116" t="s">
        <v>5</v>
      </c>
      <c r="M3113" s="127">
        <f t="shared" si="576"/>
        <v>29.388764044943819</v>
      </c>
      <c r="N3113" s="118">
        <f>mytable_customer_details!$K3113/mytable_customer_details!$J3113</f>
        <v>29.388764044943819</v>
      </c>
      <c r="O3113" s="102">
        <f>mytable_customer_details!$C3113</f>
        <v>0</v>
      </c>
      <c r="P3113" s="115" t="str">
        <f t="shared" si="579"/>
        <v>False</v>
      </c>
      <c r="Q3113" s="115" t="str">
        <f t="shared" si="580"/>
        <v>False</v>
      </c>
      <c r="R3113" s="115" t="str">
        <f t="shared" si="581"/>
        <v>False</v>
      </c>
      <c r="S3113" s="115" t="str">
        <f t="shared" si="582"/>
        <v>True</v>
      </c>
      <c r="T3113" s="115" t="str">
        <f t="shared" si="583"/>
        <v>False</v>
      </c>
      <c r="U3113">
        <f t="shared" si="584"/>
        <v>2</v>
      </c>
      <c r="V3113">
        <f t="shared" si="585"/>
        <v>0</v>
      </c>
      <c r="W3113">
        <f t="shared" si="586"/>
        <v>1</v>
      </c>
      <c r="X3113" s="86">
        <f t="shared" si="587"/>
        <v>42816</v>
      </c>
      <c r="Y3113" s="104">
        <f t="shared" si="577"/>
        <v>44.5</v>
      </c>
      <c r="Z3113" t="str">
        <f t="shared" si="578"/>
        <v>YES</v>
      </c>
      <c r="AA3113" s="104" t="str">
        <f>VLOOKUP(H:H,Table2_ContractType!A:B,2,0)</f>
        <v>Month-to-Month</v>
      </c>
      <c r="AB3113" t="str">
        <f>VLOOKUP(F:F,Table3_PhoneService!A:B,2,0)</f>
        <v>No Phone Service</v>
      </c>
      <c r="AC3113" t="str">
        <f>VLOOKUP(G:G,Table4_InternetService!A:B,2,0)</f>
        <v>DSL</v>
      </c>
    </row>
    <row r="3114" spans="1:29">
      <c r="A3114" s="119" t="s">
        <v>5635</v>
      </c>
      <c r="B3114" s="119" t="s">
        <v>9</v>
      </c>
      <c r="C3114" s="119">
        <v>1</v>
      </c>
      <c r="D3114" s="119" t="s">
        <v>4</v>
      </c>
      <c r="E3114" s="119" t="s">
        <v>5</v>
      </c>
      <c r="F3114" s="119">
        <v>2</v>
      </c>
      <c r="G3114" s="119">
        <v>2</v>
      </c>
      <c r="H3114" s="119">
        <v>0</v>
      </c>
      <c r="I3114" s="119" t="s">
        <v>13</v>
      </c>
      <c r="J3114" s="120">
        <v>89.8</v>
      </c>
      <c r="K3114" s="120">
        <v>5629.55</v>
      </c>
      <c r="L3114" s="119" t="s">
        <v>5</v>
      </c>
      <c r="M3114" s="127">
        <f t="shared" si="576"/>
        <v>62.689866369710472</v>
      </c>
      <c r="N3114" s="121">
        <f>mytable_customer_details!$K3114/mytable_customer_details!$J3114</f>
        <v>62.689866369710472</v>
      </c>
      <c r="O3114" s="101">
        <f>mytable_customer_details!$C3114</f>
        <v>1</v>
      </c>
      <c r="P3114" s="115" t="str">
        <f t="shared" si="579"/>
        <v>False</v>
      </c>
      <c r="Q3114" s="115" t="str">
        <f t="shared" si="580"/>
        <v>False</v>
      </c>
      <c r="R3114" s="115" t="str">
        <f t="shared" si="581"/>
        <v>True</v>
      </c>
      <c r="S3114" s="115" t="str">
        <f t="shared" si="582"/>
        <v>True</v>
      </c>
      <c r="T3114" s="115" t="str">
        <f t="shared" si="583"/>
        <v>True</v>
      </c>
      <c r="U3114">
        <f t="shared" si="584"/>
        <v>1</v>
      </c>
      <c r="V3114">
        <f t="shared" si="585"/>
        <v>1</v>
      </c>
      <c r="W3114">
        <f t="shared" si="586"/>
        <v>0</v>
      </c>
      <c r="X3114" s="86">
        <f t="shared" si="587"/>
        <v>41812</v>
      </c>
      <c r="Y3114" s="104">
        <f t="shared" si="577"/>
        <v>89.8</v>
      </c>
      <c r="Z3114" t="str">
        <f t="shared" si="578"/>
        <v>YES</v>
      </c>
      <c r="AA3114" s="104" t="str">
        <f>VLOOKUP(H:H,Table2_ContractType!A:B,2,0)</f>
        <v>Month-to-Month</v>
      </c>
      <c r="AB3114" t="str">
        <f>VLOOKUP(F:F,Table3_PhoneService!A:B,2,0)</f>
        <v>Two or More Lines</v>
      </c>
      <c r="AC3114" t="str">
        <f>VLOOKUP(G:G,Table4_InternetService!A:B,2,0)</f>
        <v>Fiber Optic</v>
      </c>
    </row>
    <row r="3115" spans="1:29">
      <c r="A3115" s="116" t="s">
        <v>669</v>
      </c>
      <c r="B3115" s="116" t="s">
        <v>9</v>
      </c>
      <c r="C3115" s="116">
        <v>0</v>
      </c>
      <c r="D3115" s="116" t="s">
        <v>4</v>
      </c>
      <c r="E3115" s="116" t="s">
        <v>4</v>
      </c>
      <c r="F3115" s="116">
        <v>1</v>
      </c>
      <c r="G3115" s="116">
        <v>0</v>
      </c>
      <c r="H3115" s="116">
        <v>1</v>
      </c>
      <c r="I3115" s="116" t="s">
        <v>10</v>
      </c>
      <c r="J3115" s="117">
        <v>19.850000000000001</v>
      </c>
      <c r="K3115" s="117">
        <v>35.9</v>
      </c>
      <c r="L3115" s="116" t="s">
        <v>4</v>
      </c>
      <c r="M3115" s="127">
        <f t="shared" si="576"/>
        <v>1.808564231738035</v>
      </c>
      <c r="N3115" s="118">
        <f>mytable_customer_details!$K3115/mytable_customer_details!$J3115</f>
        <v>1.808564231738035</v>
      </c>
      <c r="O3115" s="102">
        <f>mytable_customer_details!$C3115</f>
        <v>0</v>
      </c>
      <c r="P3115" s="115" t="str">
        <f t="shared" si="579"/>
        <v>False</v>
      </c>
      <c r="Q3115" s="115" t="str">
        <f t="shared" si="580"/>
        <v>True</v>
      </c>
      <c r="R3115" s="115" t="str">
        <f t="shared" si="581"/>
        <v>True</v>
      </c>
      <c r="S3115" s="115" t="str">
        <f t="shared" si="582"/>
        <v>False</v>
      </c>
      <c r="T3115" s="115" t="str">
        <f t="shared" si="583"/>
        <v>False</v>
      </c>
      <c r="U3115">
        <f t="shared" si="584"/>
        <v>3</v>
      </c>
      <c r="V3115">
        <f t="shared" si="585"/>
        <v>1</v>
      </c>
      <c r="W3115">
        <f t="shared" si="586"/>
        <v>1</v>
      </c>
      <c r="X3115" s="86">
        <f t="shared" si="587"/>
        <v>43668</v>
      </c>
      <c r="Y3115" s="104">
        <f t="shared" si="577"/>
        <v>19.850000000000001</v>
      </c>
      <c r="Z3115" t="str">
        <f t="shared" si="578"/>
        <v>YES</v>
      </c>
      <c r="AA3115" s="104" t="str">
        <f>VLOOKUP(H:H,Table2_ContractType!A:B,2,0)</f>
        <v>1 Year</v>
      </c>
      <c r="AB3115" t="str">
        <f>VLOOKUP(F:F,Table3_PhoneService!A:B,2,0)</f>
        <v>One Line</v>
      </c>
      <c r="AC3115" t="str">
        <f>VLOOKUP(G:G,Table4_InternetService!A:B,2,0)</f>
        <v>No Internet Service</v>
      </c>
    </row>
    <row r="3116" spans="1:29">
      <c r="A3116" s="119" t="s">
        <v>3494</v>
      </c>
      <c r="B3116" s="119" t="s">
        <v>3</v>
      </c>
      <c r="C3116" s="119">
        <v>0</v>
      </c>
      <c r="D3116" s="119" t="s">
        <v>5</v>
      </c>
      <c r="E3116" s="119" t="s">
        <v>5</v>
      </c>
      <c r="F3116" s="119">
        <v>1</v>
      </c>
      <c r="G3116" s="119">
        <v>2</v>
      </c>
      <c r="H3116" s="119">
        <v>0</v>
      </c>
      <c r="I3116" s="119" t="s">
        <v>7</v>
      </c>
      <c r="J3116" s="120">
        <v>77.8</v>
      </c>
      <c r="K3116" s="120">
        <v>1358.6</v>
      </c>
      <c r="L3116" s="119" t="s">
        <v>5</v>
      </c>
      <c r="M3116" s="127">
        <f t="shared" si="576"/>
        <v>17.462724935732648</v>
      </c>
      <c r="N3116" s="121">
        <f>mytable_customer_details!$K3116/mytable_customer_details!$J3116</f>
        <v>17.462724935732648</v>
      </c>
      <c r="O3116" s="101">
        <f>mytable_customer_details!$C3116</f>
        <v>0</v>
      </c>
      <c r="P3116" s="115" t="str">
        <f t="shared" si="579"/>
        <v>True</v>
      </c>
      <c r="Q3116" s="115" t="str">
        <f t="shared" si="580"/>
        <v>False</v>
      </c>
      <c r="R3116" s="115" t="str">
        <f t="shared" si="581"/>
        <v>True</v>
      </c>
      <c r="S3116" s="115" t="str">
        <f t="shared" si="582"/>
        <v>True</v>
      </c>
      <c r="T3116" s="115" t="str">
        <f t="shared" si="583"/>
        <v>True</v>
      </c>
      <c r="U3116">
        <f t="shared" si="584"/>
        <v>0</v>
      </c>
      <c r="V3116">
        <f t="shared" si="585"/>
        <v>0</v>
      </c>
      <c r="W3116">
        <f t="shared" si="586"/>
        <v>0</v>
      </c>
      <c r="X3116" s="86">
        <f t="shared" si="587"/>
        <v>43181</v>
      </c>
      <c r="Y3116" s="104">
        <f t="shared" si="577"/>
        <v>77.8</v>
      </c>
      <c r="Z3116" t="str">
        <f t="shared" si="578"/>
        <v>YES</v>
      </c>
      <c r="AA3116" s="104" t="str">
        <f>VLOOKUP(H:H,Table2_ContractType!A:B,2,0)</f>
        <v>Month-to-Month</v>
      </c>
      <c r="AB3116" t="str">
        <f>VLOOKUP(F:F,Table3_PhoneService!A:B,2,0)</f>
        <v>One Line</v>
      </c>
      <c r="AC3116" t="str">
        <f>VLOOKUP(G:G,Table4_InternetService!A:B,2,0)</f>
        <v>Fiber Optic</v>
      </c>
    </row>
    <row r="3117" spans="1:29">
      <c r="A3117" s="116" t="s">
        <v>1206</v>
      </c>
      <c r="B3117" s="116" t="s">
        <v>3</v>
      </c>
      <c r="C3117" s="116">
        <v>1</v>
      </c>
      <c r="D3117" s="116" t="s">
        <v>4</v>
      </c>
      <c r="E3117" s="116" t="s">
        <v>5</v>
      </c>
      <c r="F3117" s="116">
        <v>1</v>
      </c>
      <c r="G3117" s="116">
        <v>1</v>
      </c>
      <c r="H3117" s="116">
        <v>0</v>
      </c>
      <c r="I3117" s="116" t="s">
        <v>7</v>
      </c>
      <c r="J3117" s="117">
        <v>60</v>
      </c>
      <c r="K3117" s="117">
        <v>1259.3499999999999</v>
      </c>
      <c r="L3117" s="116" t="s">
        <v>5</v>
      </c>
      <c r="M3117" s="127">
        <f t="shared" si="576"/>
        <v>20.989166666666666</v>
      </c>
      <c r="N3117" s="118">
        <f>mytable_customer_details!$K3117/mytable_customer_details!$J3117</f>
        <v>20.989166666666666</v>
      </c>
      <c r="O3117" s="102">
        <f>mytable_customer_details!$C3117</f>
        <v>1</v>
      </c>
      <c r="P3117" s="115" t="str">
        <f t="shared" si="579"/>
        <v>True</v>
      </c>
      <c r="Q3117" s="115" t="str">
        <f t="shared" si="580"/>
        <v>False</v>
      </c>
      <c r="R3117" s="115" t="str">
        <f t="shared" si="581"/>
        <v>True</v>
      </c>
      <c r="S3117" s="115" t="str">
        <f t="shared" si="582"/>
        <v>True</v>
      </c>
      <c r="T3117" s="115" t="str">
        <f t="shared" si="583"/>
        <v>True</v>
      </c>
      <c r="U3117">
        <f t="shared" si="584"/>
        <v>1</v>
      </c>
      <c r="V3117">
        <f t="shared" si="585"/>
        <v>1</v>
      </c>
      <c r="W3117">
        <f t="shared" si="586"/>
        <v>0</v>
      </c>
      <c r="X3117" s="86">
        <f t="shared" si="587"/>
        <v>43091</v>
      </c>
      <c r="Y3117" s="104">
        <f t="shared" si="577"/>
        <v>60</v>
      </c>
      <c r="Z3117" t="str">
        <f t="shared" si="578"/>
        <v>YES</v>
      </c>
      <c r="AA3117" s="104" t="str">
        <f>VLOOKUP(H:H,Table2_ContractType!A:B,2,0)</f>
        <v>Month-to-Month</v>
      </c>
      <c r="AB3117" t="str">
        <f>VLOOKUP(F:F,Table3_PhoneService!A:B,2,0)</f>
        <v>One Line</v>
      </c>
      <c r="AC3117" t="str">
        <f>VLOOKUP(G:G,Table4_InternetService!A:B,2,0)</f>
        <v>DSL</v>
      </c>
    </row>
    <row r="3118" spans="1:29">
      <c r="A3118" s="119" t="s">
        <v>4351</v>
      </c>
      <c r="B3118" s="119" t="s">
        <v>9</v>
      </c>
      <c r="C3118" s="119">
        <v>0</v>
      </c>
      <c r="D3118" s="119" t="s">
        <v>5</v>
      </c>
      <c r="E3118" s="119" t="s">
        <v>4</v>
      </c>
      <c r="F3118" s="119">
        <v>1</v>
      </c>
      <c r="G3118" s="119">
        <v>1</v>
      </c>
      <c r="H3118" s="119">
        <v>0</v>
      </c>
      <c r="I3118" s="119" t="s">
        <v>13</v>
      </c>
      <c r="J3118" s="120">
        <v>48.65</v>
      </c>
      <c r="K3118" s="120">
        <v>235.2</v>
      </c>
      <c r="L3118" s="119" t="s">
        <v>5</v>
      </c>
      <c r="M3118" s="127">
        <f t="shared" si="576"/>
        <v>4.8345323741007196</v>
      </c>
      <c r="N3118" s="121">
        <f>mytable_customer_details!$K3118/mytable_customer_details!$J3118</f>
        <v>4.8345323741007196</v>
      </c>
      <c r="O3118" s="101">
        <f>mytable_customer_details!$C3118</f>
        <v>0</v>
      </c>
      <c r="P3118" s="115" t="str">
        <f t="shared" si="579"/>
        <v>False</v>
      </c>
      <c r="Q3118" s="115" t="str">
        <f t="shared" si="580"/>
        <v>False</v>
      </c>
      <c r="R3118" s="115" t="str">
        <f t="shared" si="581"/>
        <v>True</v>
      </c>
      <c r="S3118" s="115" t="str">
        <f t="shared" si="582"/>
        <v>True</v>
      </c>
      <c r="T3118" s="115" t="str">
        <f t="shared" si="583"/>
        <v>True</v>
      </c>
      <c r="U3118">
        <f t="shared" si="584"/>
        <v>2</v>
      </c>
      <c r="V3118">
        <f t="shared" si="585"/>
        <v>0</v>
      </c>
      <c r="W3118">
        <f t="shared" si="586"/>
        <v>1</v>
      </c>
      <c r="X3118" s="86">
        <f t="shared" si="587"/>
        <v>43577</v>
      </c>
      <c r="Y3118" s="104">
        <f t="shared" si="577"/>
        <v>48.65</v>
      </c>
      <c r="Z3118" t="str">
        <f t="shared" si="578"/>
        <v>YES</v>
      </c>
      <c r="AA3118" s="104" t="str">
        <f>VLOOKUP(H:H,Table2_ContractType!A:B,2,0)</f>
        <v>Month-to-Month</v>
      </c>
      <c r="AB3118" t="str">
        <f>VLOOKUP(F:F,Table3_PhoneService!A:B,2,0)</f>
        <v>One Line</v>
      </c>
      <c r="AC3118" t="str">
        <f>VLOOKUP(G:G,Table4_InternetService!A:B,2,0)</f>
        <v>DSL</v>
      </c>
    </row>
    <row r="3119" spans="1:29">
      <c r="A3119" s="116" t="s">
        <v>5662</v>
      </c>
      <c r="B3119" s="116" t="s">
        <v>3</v>
      </c>
      <c r="C3119" s="116">
        <v>0</v>
      </c>
      <c r="D3119" s="116" t="s">
        <v>4</v>
      </c>
      <c r="E3119" s="116" t="s">
        <v>5</v>
      </c>
      <c r="F3119" s="116">
        <v>2</v>
      </c>
      <c r="G3119" s="116">
        <v>2</v>
      </c>
      <c r="H3119" s="116">
        <v>0</v>
      </c>
      <c r="I3119" s="116" t="s">
        <v>7</v>
      </c>
      <c r="J3119" s="117">
        <v>84.3</v>
      </c>
      <c r="K3119" s="117">
        <v>3588.4</v>
      </c>
      <c r="L3119" s="116" t="s">
        <v>4</v>
      </c>
      <c r="M3119" s="127">
        <f t="shared" si="576"/>
        <v>42.567022538552791</v>
      </c>
      <c r="N3119" s="118">
        <f>mytable_customer_details!$K3119/mytable_customer_details!$J3119</f>
        <v>42.567022538552791</v>
      </c>
      <c r="O3119" s="102">
        <f>mytable_customer_details!$C3119</f>
        <v>0</v>
      </c>
      <c r="P3119" s="115" t="str">
        <f t="shared" si="579"/>
        <v>True</v>
      </c>
      <c r="Q3119" s="115" t="str">
        <f t="shared" si="580"/>
        <v>True</v>
      </c>
      <c r="R3119" s="115" t="str">
        <f t="shared" si="581"/>
        <v>True</v>
      </c>
      <c r="S3119" s="115" t="str">
        <f t="shared" si="582"/>
        <v>True</v>
      </c>
      <c r="T3119" s="115" t="str">
        <f t="shared" si="583"/>
        <v>True</v>
      </c>
      <c r="U3119">
        <f t="shared" si="584"/>
        <v>1</v>
      </c>
      <c r="V3119">
        <f t="shared" si="585"/>
        <v>1</v>
      </c>
      <c r="W3119">
        <f t="shared" si="586"/>
        <v>0</v>
      </c>
      <c r="X3119" s="86">
        <f t="shared" si="587"/>
        <v>42422</v>
      </c>
      <c r="Y3119" s="104">
        <f t="shared" si="577"/>
        <v>84.3</v>
      </c>
      <c r="Z3119" t="str">
        <f t="shared" si="578"/>
        <v>YES</v>
      </c>
      <c r="AA3119" s="104" t="str">
        <f>VLOOKUP(H:H,Table2_ContractType!A:B,2,0)</f>
        <v>Month-to-Month</v>
      </c>
      <c r="AB3119" t="str">
        <f>VLOOKUP(F:F,Table3_PhoneService!A:B,2,0)</f>
        <v>Two or More Lines</v>
      </c>
      <c r="AC3119" t="str">
        <f>VLOOKUP(G:G,Table4_InternetService!A:B,2,0)</f>
        <v>Fiber Optic</v>
      </c>
    </row>
    <row r="3120" spans="1:29">
      <c r="A3120" s="119" t="s">
        <v>499</v>
      </c>
      <c r="B3120" s="119" t="s">
        <v>3</v>
      </c>
      <c r="C3120" s="119">
        <v>0</v>
      </c>
      <c r="D3120" s="119" t="s">
        <v>4</v>
      </c>
      <c r="E3120" s="119" t="s">
        <v>4</v>
      </c>
      <c r="F3120" s="119">
        <v>0</v>
      </c>
      <c r="G3120" s="119">
        <v>1</v>
      </c>
      <c r="H3120" s="119">
        <v>2</v>
      </c>
      <c r="I3120" s="119" t="s">
        <v>13</v>
      </c>
      <c r="J3120" s="120">
        <v>52.55</v>
      </c>
      <c r="K3120" s="120"/>
      <c r="L3120" s="119" t="s">
        <v>5</v>
      </c>
      <c r="M3120" s="127">
        <f t="shared" si="576"/>
        <v>0</v>
      </c>
      <c r="N3120" s="121">
        <f>mytable_customer_details!$K3120/mytable_customer_details!$J3120</f>
        <v>0</v>
      </c>
      <c r="O3120" s="101">
        <f>mytable_customer_details!$C3120</f>
        <v>0</v>
      </c>
      <c r="P3120" s="115" t="str">
        <f t="shared" si="579"/>
        <v>True</v>
      </c>
      <c r="Q3120" s="115" t="str">
        <f t="shared" si="580"/>
        <v>False</v>
      </c>
      <c r="R3120" s="115" t="str">
        <f t="shared" si="581"/>
        <v>False</v>
      </c>
      <c r="S3120" s="115" t="str">
        <f t="shared" si="582"/>
        <v>True</v>
      </c>
      <c r="T3120" s="115" t="str">
        <f t="shared" si="583"/>
        <v>False</v>
      </c>
      <c r="U3120">
        <f t="shared" si="584"/>
        <v>3</v>
      </c>
      <c r="V3120">
        <f t="shared" si="585"/>
        <v>1</v>
      </c>
      <c r="W3120">
        <f t="shared" si="586"/>
        <v>1</v>
      </c>
      <c r="X3120" s="86">
        <f t="shared" si="587"/>
        <v>43699</v>
      </c>
      <c r="Y3120" s="104" t="e">
        <f t="shared" si="577"/>
        <v>#DIV/0!</v>
      </c>
      <c r="Z3120" t="e">
        <f t="shared" si="578"/>
        <v>#DIV/0!</v>
      </c>
      <c r="AA3120" s="104" t="str">
        <f>VLOOKUP(H:H,Table2_ContractType!A:B,2,0)</f>
        <v>2 Year</v>
      </c>
      <c r="AB3120" t="str">
        <f>VLOOKUP(F:F,Table3_PhoneService!A:B,2,0)</f>
        <v>No Phone Service</v>
      </c>
      <c r="AC3120" t="str">
        <f>VLOOKUP(G:G,Table4_InternetService!A:B,2,0)</f>
        <v>DSL</v>
      </c>
    </row>
    <row r="3121" spans="1:29">
      <c r="A3121" s="116" t="s">
        <v>1506</v>
      </c>
      <c r="B3121" s="116" t="s">
        <v>3</v>
      </c>
      <c r="C3121" s="116">
        <v>0</v>
      </c>
      <c r="D3121" s="116" t="s">
        <v>4</v>
      </c>
      <c r="E3121" s="116" t="s">
        <v>4</v>
      </c>
      <c r="F3121" s="116">
        <v>2</v>
      </c>
      <c r="G3121" s="116">
        <v>2</v>
      </c>
      <c r="H3121" s="116">
        <v>0</v>
      </c>
      <c r="I3121" s="116" t="s">
        <v>13</v>
      </c>
      <c r="J3121" s="117">
        <v>98.15</v>
      </c>
      <c r="K3121" s="117">
        <v>4993.3999999999996</v>
      </c>
      <c r="L3121" s="116" t="s">
        <v>5</v>
      </c>
      <c r="M3121" s="127">
        <f t="shared" si="576"/>
        <v>50.875191034131426</v>
      </c>
      <c r="N3121" s="118">
        <f>mytable_customer_details!$K3121/mytable_customer_details!$J3121</f>
        <v>50.875191034131426</v>
      </c>
      <c r="O3121" s="102">
        <f>mytable_customer_details!$C3121</f>
        <v>0</v>
      </c>
      <c r="P3121" s="115" t="str">
        <f t="shared" si="579"/>
        <v>True</v>
      </c>
      <c r="Q3121" s="115" t="str">
        <f t="shared" si="580"/>
        <v>False</v>
      </c>
      <c r="R3121" s="115" t="str">
        <f t="shared" si="581"/>
        <v>True</v>
      </c>
      <c r="S3121" s="115" t="str">
        <f t="shared" si="582"/>
        <v>True</v>
      </c>
      <c r="T3121" s="115" t="str">
        <f t="shared" si="583"/>
        <v>True</v>
      </c>
      <c r="U3121">
        <f t="shared" si="584"/>
        <v>3</v>
      </c>
      <c r="V3121">
        <f t="shared" si="585"/>
        <v>1</v>
      </c>
      <c r="W3121">
        <f t="shared" si="586"/>
        <v>1</v>
      </c>
      <c r="X3121" s="86">
        <f t="shared" si="587"/>
        <v>42177</v>
      </c>
      <c r="Y3121" s="104">
        <f t="shared" si="577"/>
        <v>98.15</v>
      </c>
      <c r="Z3121" t="str">
        <f t="shared" si="578"/>
        <v>YES</v>
      </c>
      <c r="AA3121" s="104" t="str">
        <f>VLOOKUP(H:H,Table2_ContractType!A:B,2,0)</f>
        <v>Month-to-Month</v>
      </c>
      <c r="AB3121" t="str">
        <f>VLOOKUP(F:F,Table3_PhoneService!A:B,2,0)</f>
        <v>Two or More Lines</v>
      </c>
      <c r="AC3121" t="str">
        <f>VLOOKUP(G:G,Table4_InternetService!A:B,2,0)</f>
        <v>Fiber Optic</v>
      </c>
    </row>
    <row r="3122" spans="1:29">
      <c r="A3122" s="119" t="s">
        <v>5696</v>
      </c>
      <c r="B3122" s="119" t="s">
        <v>9</v>
      </c>
      <c r="C3122" s="119">
        <v>0</v>
      </c>
      <c r="D3122" s="119" t="s">
        <v>4</v>
      </c>
      <c r="E3122" s="119" t="s">
        <v>4</v>
      </c>
      <c r="F3122" s="119">
        <v>1</v>
      </c>
      <c r="G3122" s="119">
        <v>0</v>
      </c>
      <c r="H3122" s="119">
        <v>2</v>
      </c>
      <c r="I3122" s="119" t="s">
        <v>7</v>
      </c>
      <c r="J3122" s="120">
        <v>19.2</v>
      </c>
      <c r="K3122" s="120">
        <v>903.7</v>
      </c>
      <c r="L3122" s="119" t="s">
        <v>5</v>
      </c>
      <c r="M3122" s="127">
        <f t="shared" si="576"/>
        <v>47.067708333333336</v>
      </c>
      <c r="N3122" s="121">
        <f>mytable_customer_details!$K3122/mytable_customer_details!$J3122</f>
        <v>47.067708333333336</v>
      </c>
      <c r="O3122" s="101">
        <f>mytable_customer_details!$C3122</f>
        <v>0</v>
      </c>
      <c r="P3122" s="115" t="str">
        <f t="shared" si="579"/>
        <v>False</v>
      </c>
      <c r="Q3122" s="115" t="str">
        <f t="shared" si="580"/>
        <v>False</v>
      </c>
      <c r="R3122" s="115" t="str">
        <f t="shared" si="581"/>
        <v>True</v>
      </c>
      <c r="S3122" s="115" t="str">
        <f t="shared" si="582"/>
        <v>False</v>
      </c>
      <c r="T3122" s="115" t="str">
        <f t="shared" si="583"/>
        <v>False</v>
      </c>
      <c r="U3122">
        <f t="shared" si="584"/>
        <v>3</v>
      </c>
      <c r="V3122">
        <f t="shared" si="585"/>
        <v>1</v>
      </c>
      <c r="W3122">
        <f t="shared" si="586"/>
        <v>1</v>
      </c>
      <c r="X3122" s="86">
        <f t="shared" si="587"/>
        <v>42269</v>
      </c>
      <c r="Y3122" s="104">
        <f t="shared" si="577"/>
        <v>19.2</v>
      </c>
      <c r="Z3122" t="str">
        <f t="shared" si="578"/>
        <v>YES</v>
      </c>
      <c r="AA3122" s="104" t="str">
        <f>VLOOKUP(H:H,Table2_ContractType!A:B,2,0)</f>
        <v>2 Year</v>
      </c>
      <c r="AB3122" t="str">
        <f>VLOOKUP(F:F,Table3_PhoneService!A:B,2,0)</f>
        <v>One Line</v>
      </c>
      <c r="AC3122" t="str">
        <f>VLOOKUP(G:G,Table4_InternetService!A:B,2,0)</f>
        <v>No Internet Service</v>
      </c>
    </row>
    <row r="3123" spans="1:29">
      <c r="A3123" s="116" t="s">
        <v>6266</v>
      </c>
      <c r="B3123" s="116" t="s">
        <v>9</v>
      </c>
      <c r="C3123" s="116">
        <v>1</v>
      </c>
      <c r="D3123" s="116" t="s">
        <v>4</v>
      </c>
      <c r="E3123" s="116" t="s">
        <v>5</v>
      </c>
      <c r="F3123" s="116">
        <v>2</v>
      </c>
      <c r="G3123" s="116">
        <v>2</v>
      </c>
      <c r="H3123" s="116">
        <v>1</v>
      </c>
      <c r="I3123" s="116" t="s">
        <v>10</v>
      </c>
      <c r="J3123" s="117">
        <v>110.55</v>
      </c>
      <c r="K3123" s="117">
        <v>7610.1</v>
      </c>
      <c r="L3123" s="116" t="s">
        <v>5</v>
      </c>
      <c r="M3123" s="127">
        <f t="shared" si="576"/>
        <v>68.838534599728632</v>
      </c>
      <c r="N3123" s="118">
        <f>mytable_customer_details!$K3123/mytable_customer_details!$J3123</f>
        <v>68.838534599728632</v>
      </c>
      <c r="O3123" s="102">
        <f>mytable_customer_details!$C3123</f>
        <v>1</v>
      </c>
      <c r="P3123" s="115" t="str">
        <f t="shared" si="579"/>
        <v>False</v>
      </c>
      <c r="Q3123" s="115" t="str">
        <f t="shared" si="580"/>
        <v>False</v>
      </c>
      <c r="R3123" s="115" t="str">
        <f t="shared" si="581"/>
        <v>True</v>
      </c>
      <c r="S3123" s="115" t="str">
        <f t="shared" si="582"/>
        <v>True</v>
      </c>
      <c r="T3123" s="115" t="str">
        <f t="shared" si="583"/>
        <v>True</v>
      </c>
      <c r="U3123">
        <f t="shared" si="584"/>
        <v>1</v>
      </c>
      <c r="V3123">
        <f t="shared" si="585"/>
        <v>1</v>
      </c>
      <c r="W3123">
        <f t="shared" si="586"/>
        <v>0</v>
      </c>
      <c r="X3123" s="86">
        <f t="shared" si="587"/>
        <v>41630</v>
      </c>
      <c r="Y3123" s="104">
        <f t="shared" si="577"/>
        <v>110.55</v>
      </c>
      <c r="Z3123" t="str">
        <f t="shared" si="578"/>
        <v>YES</v>
      </c>
      <c r="AA3123" s="104" t="str">
        <f>VLOOKUP(H:H,Table2_ContractType!A:B,2,0)</f>
        <v>1 Year</v>
      </c>
      <c r="AB3123" t="str">
        <f>VLOOKUP(F:F,Table3_PhoneService!A:B,2,0)</f>
        <v>Two or More Lines</v>
      </c>
      <c r="AC3123" t="str">
        <f>VLOOKUP(G:G,Table4_InternetService!A:B,2,0)</f>
        <v>Fiber Optic</v>
      </c>
    </row>
    <row r="3124" spans="1:29">
      <c r="A3124" s="119" t="s">
        <v>6675</v>
      </c>
      <c r="B3124" s="119" t="s">
        <v>3</v>
      </c>
      <c r="C3124" s="119">
        <v>0</v>
      </c>
      <c r="D3124" s="119" t="s">
        <v>5</v>
      </c>
      <c r="E3124" s="119" t="s">
        <v>5</v>
      </c>
      <c r="F3124" s="119">
        <v>2</v>
      </c>
      <c r="G3124" s="119">
        <v>2</v>
      </c>
      <c r="H3124" s="119">
        <v>1</v>
      </c>
      <c r="I3124" s="119" t="s">
        <v>13</v>
      </c>
      <c r="J3124" s="120">
        <v>104.8</v>
      </c>
      <c r="K3124" s="120">
        <v>3886.45</v>
      </c>
      <c r="L3124" s="119" t="s">
        <v>5</v>
      </c>
      <c r="M3124" s="127">
        <f t="shared" si="576"/>
        <v>37.084446564885496</v>
      </c>
      <c r="N3124" s="121">
        <f>mytable_customer_details!$K3124/mytable_customer_details!$J3124</f>
        <v>37.084446564885496</v>
      </c>
      <c r="O3124" s="101">
        <f>mytable_customer_details!$C3124</f>
        <v>0</v>
      </c>
      <c r="P3124" s="115" t="str">
        <f t="shared" si="579"/>
        <v>True</v>
      </c>
      <c r="Q3124" s="115" t="str">
        <f t="shared" si="580"/>
        <v>False</v>
      </c>
      <c r="R3124" s="115" t="str">
        <f t="shared" si="581"/>
        <v>True</v>
      </c>
      <c r="S3124" s="115" t="str">
        <f t="shared" si="582"/>
        <v>True</v>
      </c>
      <c r="T3124" s="115" t="str">
        <f t="shared" si="583"/>
        <v>True</v>
      </c>
      <c r="U3124">
        <f t="shared" si="584"/>
        <v>0</v>
      </c>
      <c r="V3124">
        <f t="shared" si="585"/>
        <v>0</v>
      </c>
      <c r="W3124">
        <f t="shared" si="586"/>
        <v>0</v>
      </c>
      <c r="X3124" s="86">
        <f t="shared" si="587"/>
        <v>42573</v>
      </c>
      <c r="Y3124" s="104">
        <f t="shared" si="577"/>
        <v>104.8</v>
      </c>
      <c r="Z3124" t="str">
        <f t="shared" si="578"/>
        <v>YES</v>
      </c>
      <c r="AA3124" s="104" t="str">
        <f>VLOOKUP(H:H,Table2_ContractType!A:B,2,0)</f>
        <v>1 Year</v>
      </c>
      <c r="AB3124" t="str">
        <f>VLOOKUP(F:F,Table3_PhoneService!A:B,2,0)</f>
        <v>Two or More Lines</v>
      </c>
      <c r="AC3124" t="str">
        <f>VLOOKUP(G:G,Table4_InternetService!A:B,2,0)</f>
        <v>Fiber Optic</v>
      </c>
    </row>
    <row r="3125" spans="1:29">
      <c r="A3125" s="116" t="s">
        <v>4636</v>
      </c>
      <c r="B3125" s="116" t="s">
        <v>3</v>
      </c>
      <c r="C3125" s="116">
        <v>1</v>
      </c>
      <c r="D3125" s="116" t="s">
        <v>5</v>
      </c>
      <c r="E3125" s="116" t="s">
        <v>5</v>
      </c>
      <c r="F3125" s="116">
        <v>1</v>
      </c>
      <c r="G3125" s="116">
        <v>2</v>
      </c>
      <c r="H3125" s="116">
        <v>0</v>
      </c>
      <c r="I3125" s="116" t="s">
        <v>13</v>
      </c>
      <c r="J3125" s="117">
        <v>74.05</v>
      </c>
      <c r="K3125" s="117">
        <v>600.15</v>
      </c>
      <c r="L3125" s="116" t="s">
        <v>5</v>
      </c>
      <c r="M3125" s="127">
        <f t="shared" si="576"/>
        <v>8.1046590141796084</v>
      </c>
      <c r="N3125" s="118">
        <f>mytable_customer_details!$K3125/mytable_customer_details!$J3125</f>
        <v>8.1046590141796084</v>
      </c>
      <c r="O3125" s="102">
        <f>mytable_customer_details!$C3125</f>
        <v>1</v>
      </c>
      <c r="P3125" s="115" t="str">
        <f t="shared" si="579"/>
        <v>True</v>
      </c>
      <c r="Q3125" s="115" t="str">
        <f t="shared" si="580"/>
        <v>False</v>
      </c>
      <c r="R3125" s="115" t="str">
        <f t="shared" si="581"/>
        <v>True</v>
      </c>
      <c r="S3125" s="115" t="str">
        <f t="shared" si="582"/>
        <v>True</v>
      </c>
      <c r="T3125" s="115" t="str">
        <f t="shared" si="583"/>
        <v>True</v>
      </c>
      <c r="U3125">
        <f t="shared" si="584"/>
        <v>0</v>
      </c>
      <c r="V3125">
        <f t="shared" si="585"/>
        <v>0</v>
      </c>
      <c r="W3125">
        <f t="shared" si="586"/>
        <v>0</v>
      </c>
      <c r="X3125" s="86">
        <f t="shared" si="587"/>
        <v>43456</v>
      </c>
      <c r="Y3125" s="104">
        <f t="shared" si="577"/>
        <v>74.05</v>
      </c>
      <c r="Z3125" t="str">
        <f t="shared" si="578"/>
        <v>YES</v>
      </c>
      <c r="AA3125" s="104" t="str">
        <f>VLOOKUP(H:H,Table2_ContractType!A:B,2,0)</f>
        <v>Month-to-Month</v>
      </c>
      <c r="AB3125" t="str">
        <f>VLOOKUP(F:F,Table3_PhoneService!A:B,2,0)</f>
        <v>One Line</v>
      </c>
      <c r="AC3125" t="str">
        <f>VLOOKUP(G:G,Table4_InternetService!A:B,2,0)</f>
        <v>Fiber Optic</v>
      </c>
    </row>
    <row r="3126" spans="1:29">
      <c r="A3126" s="119" t="s">
        <v>173</v>
      </c>
      <c r="B3126" s="119" t="s">
        <v>3</v>
      </c>
      <c r="C3126" s="119">
        <v>0</v>
      </c>
      <c r="D3126" s="119" t="s">
        <v>5</v>
      </c>
      <c r="E3126" s="119" t="s">
        <v>5</v>
      </c>
      <c r="F3126" s="119">
        <v>1</v>
      </c>
      <c r="G3126" s="119">
        <v>2</v>
      </c>
      <c r="H3126" s="119">
        <v>0</v>
      </c>
      <c r="I3126" s="119" t="s">
        <v>7</v>
      </c>
      <c r="J3126" s="120">
        <v>69.7</v>
      </c>
      <c r="K3126" s="120">
        <v>135.19999999999999</v>
      </c>
      <c r="L3126" s="119" t="s">
        <v>5</v>
      </c>
      <c r="M3126" s="127">
        <f t="shared" si="576"/>
        <v>1.9397417503586798</v>
      </c>
      <c r="N3126" s="121">
        <f>mytable_customer_details!$K3126/mytable_customer_details!$J3126</f>
        <v>1.9397417503586798</v>
      </c>
      <c r="O3126" s="101">
        <f>mytable_customer_details!$C3126</f>
        <v>0</v>
      </c>
      <c r="P3126" s="115" t="str">
        <f t="shared" si="579"/>
        <v>True</v>
      </c>
      <c r="Q3126" s="115" t="str">
        <f t="shared" si="580"/>
        <v>False</v>
      </c>
      <c r="R3126" s="115" t="str">
        <f t="shared" si="581"/>
        <v>True</v>
      </c>
      <c r="S3126" s="115" t="str">
        <f t="shared" si="582"/>
        <v>True</v>
      </c>
      <c r="T3126" s="115" t="str">
        <f t="shared" si="583"/>
        <v>True</v>
      </c>
      <c r="U3126">
        <f t="shared" si="584"/>
        <v>0</v>
      </c>
      <c r="V3126">
        <f t="shared" si="585"/>
        <v>0</v>
      </c>
      <c r="W3126">
        <f t="shared" si="586"/>
        <v>0</v>
      </c>
      <c r="X3126" s="86">
        <f t="shared" si="587"/>
        <v>43668</v>
      </c>
      <c r="Y3126" s="104">
        <f t="shared" si="577"/>
        <v>69.7</v>
      </c>
      <c r="Z3126" t="str">
        <f t="shared" si="578"/>
        <v>YES</v>
      </c>
      <c r="AA3126" s="104" t="str">
        <f>VLOOKUP(H:H,Table2_ContractType!A:B,2,0)</f>
        <v>Month-to-Month</v>
      </c>
      <c r="AB3126" t="str">
        <f>VLOOKUP(F:F,Table3_PhoneService!A:B,2,0)</f>
        <v>One Line</v>
      </c>
      <c r="AC3126" t="str">
        <f>VLOOKUP(G:G,Table4_InternetService!A:B,2,0)</f>
        <v>Fiber Optic</v>
      </c>
    </row>
    <row r="3127" spans="1:29">
      <c r="A3127" s="116" t="s">
        <v>6028</v>
      </c>
      <c r="B3127" s="116" t="s">
        <v>9</v>
      </c>
      <c r="C3127" s="116">
        <v>0</v>
      </c>
      <c r="D3127" s="116" t="s">
        <v>5</v>
      </c>
      <c r="E3127" s="116" t="s">
        <v>5</v>
      </c>
      <c r="F3127" s="116">
        <v>1</v>
      </c>
      <c r="G3127" s="116">
        <v>1</v>
      </c>
      <c r="H3127" s="116">
        <v>0</v>
      </c>
      <c r="I3127" s="116" t="s">
        <v>7</v>
      </c>
      <c r="J3127" s="117">
        <v>56.15</v>
      </c>
      <c r="K3127" s="117">
        <v>291.45</v>
      </c>
      <c r="L3127" s="116" t="s">
        <v>5</v>
      </c>
      <c r="M3127" s="127">
        <f t="shared" si="576"/>
        <v>5.1905609973285838</v>
      </c>
      <c r="N3127" s="118">
        <f>mytable_customer_details!$K3127/mytable_customer_details!$J3127</f>
        <v>5.1905609973285838</v>
      </c>
      <c r="O3127" s="102">
        <f>mytable_customer_details!$C3127</f>
        <v>0</v>
      </c>
      <c r="P3127" s="115" t="str">
        <f t="shared" si="579"/>
        <v>False</v>
      </c>
      <c r="Q3127" s="115" t="str">
        <f t="shared" si="580"/>
        <v>False</v>
      </c>
      <c r="R3127" s="115" t="str">
        <f t="shared" si="581"/>
        <v>True</v>
      </c>
      <c r="S3127" s="115" t="str">
        <f t="shared" si="582"/>
        <v>True</v>
      </c>
      <c r="T3127" s="115" t="str">
        <f t="shared" si="583"/>
        <v>True</v>
      </c>
      <c r="U3127">
        <f t="shared" si="584"/>
        <v>0</v>
      </c>
      <c r="V3127">
        <f t="shared" si="585"/>
        <v>0</v>
      </c>
      <c r="W3127">
        <f t="shared" si="586"/>
        <v>0</v>
      </c>
      <c r="X3127" s="86">
        <f t="shared" si="587"/>
        <v>43546</v>
      </c>
      <c r="Y3127" s="104">
        <f t="shared" si="577"/>
        <v>56.15</v>
      </c>
      <c r="Z3127" t="str">
        <f t="shared" si="578"/>
        <v>YES</v>
      </c>
      <c r="AA3127" s="104" t="str">
        <f>VLOOKUP(H:H,Table2_ContractType!A:B,2,0)</f>
        <v>Month-to-Month</v>
      </c>
      <c r="AB3127" t="str">
        <f>VLOOKUP(F:F,Table3_PhoneService!A:B,2,0)</f>
        <v>One Line</v>
      </c>
      <c r="AC3127" t="str">
        <f>VLOOKUP(G:G,Table4_InternetService!A:B,2,0)</f>
        <v>DSL</v>
      </c>
    </row>
    <row r="3128" spans="1:29">
      <c r="A3128" s="119" t="s">
        <v>3027</v>
      </c>
      <c r="B3128" s="119" t="s">
        <v>3</v>
      </c>
      <c r="C3128" s="119">
        <v>0</v>
      </c>
      <c r="D3128" s="119" t="s">
        <v>5</v>
      </c>
      <c r="E3128" s="119" t="s">
        <v>5</v>
      </c>
      <c r="F3128" s="119">
        <v>1</v>
      </c>
      <c r="G3128" s="119">
        <v>1</v>
      </c>
      <c r="H3128" s="119">
        <v>0</v>
      </c>
      <c r="I3128" s="119" t="s">
        <v>7</v>
      </c>
      <c r="J3128" s="120">
        <v>55.3</v>
      </c>
      <c r="K3128" s="120">
        <v>196.15</v>
      </c>
      <c r="L3128" s="119" t="s">
        <v>4</v>
      </c>
      <c r="M3128" s="127">
        <f t="shared" si="576"/>
        <v>3.5470162748643763</v>
      </c>
      <c r="N3128" s="121">
        <f>mytable_customer_details!$K3128/mytable_customer_details!$J3128</f>
        <v>3.5470162748643763</v>
      </c>
      <c r="O3128" s="101">
        <f>mytable_customer_details!$C3128</f>
        <v>0</v>
      </c>
      <c r="P3128" s="115" t="str">
        <f t="shared" si="579"/>
        <v>True</v>
      </c>
      <c r="Q3128" s="115" t="str">
        <f t="shared" si="580"/>
        <v>True</v>
      </c>
      <c r="R3128" s="115" t="str">
        <f t="shared" si="581"/>
        <v>True</v>
      </c>
      <c r="S3128" s="115" t="str">
        <f t="shared" si="582"/>
        <v>True</v>
      </c>
      <c r="T3128" s="115" t="str">
        <f t="shared" si="583"/>
        <v>True</v>
      </c>
      <c r="U3128">
        <f t="shared" si="584"/>
        <v>0</v>
      </c>
      <c r="V3128">
        <f t="shared" si="585"/>
        <v>0</v>
      </c>
      <c r="W3128">
        <f t="shared" si="586"/>
        <v>0</v>
      </c>
      <c r="X3128" s="86">
        <f t="shared" si="587"/>
        <v>43607</v>
      </c>
      <c r="Y3128" s="104">
        <f t="shared" si="577"/>
        <v>55.3</v>
      </c>
      <c r="Z3128" t="str">
        <f t="shared" si="578"/>
        <v>YES</v>
      </c>
      <c r="AA3128" s="104" t="str">
        <f>VLOOKUP(H:H,Table2_ContractType!A:B,2,0)</f>
        <v>Month-to-Month</v>
      </c>
      <c r="AB3128" t="str">
        <f>VLOOKUP(F:F,Table3_PhoneService!A:B,2,0)</f>
        <v>One Line</v>
      </c>
      <c r="AC3128" t="str">
        <f>VLOOKUP(G:G,Table4_InternetService!A:B,2,0)</f>
        <v>DSL</v>
      </c>
    </row>
    <row r="3129" spans="1:29">
      <c r="A3129" s="116" t="s">
        <v>287</v>
      </c>
      <c r="B3129" s="116" t="s">
        <v>3</v>
      </c>
      <c r="C3129" s="116">
        <v>0</v>
      </c>
      <c r="D3129" s="116" t="s">
        <v>4</v>
      </c>
      <c r="E3129" s="116" t="s">
        <v>5</v>
      </c>
      <c r="F3129" s="116">
        <v>2</v>
      </c>
      <c r="G3129" s="116">
        <v>2</v>
      </c>
      <c r="H3129" s="116">
        <v>0</v>
      </c>
      <c r="I3129" s="116" t="s">
        <v>7</v>
      </c>
      <c r="J3129" s="117">
        <v>105.05</v>
      </c>
      <c r="K3129" s="117">
        <v>5624.85</v>
      </c>
      <c r="L3129" s="116" t="s">
        <v>4</v>
      </c>
      <c r="M3129" s="127">
        <f t="shared" si="576"/>
        <v>53.544502617801051</v>
      </c>
      <c r="N3129" s="118">
        <f>mytable_customer_details!$K3129/mytable_customer_details!$J3129</f>
        <v>53.544502617801051</v>
      </c>
      <c r="O3129" s="102">
        <f>mytable_customer_details!$C3129</f>
        <v>0</v>
      </c>
      <c r="P3129" s="115" t="str">
        <f t="shared" si="579"/>
        <v>True</v>
      </c>
      <c r="Q3129" s="115" t="str">
        <f t="shared" si="580"/>
        <v>True</v>
      </c>
      <c r="R3129" s="115" t="str">
        <f t="shared" si="581"/>
        <v>True</v>
      </c>
      <c r="S3129" s="115" t="str">
        <f t="shared" si="582"/>
        <v>True</v>
      </c>
      <c r="T3129" s="115" t="str">
        <f t="shared" si="583"/>
        <v>True</v>
      </c>
      <c r="U3129">
        <f t="shared" si="584"/>
        <v>1</v>
      </c>
      <c r="V3129">
        <f t="shared" si="585"/>
        <v>1</v>
      </c>
      <c r="W3129">
        <f t="shared" si="586"/>
        <v>0</v>
      </c>
      <c r="X3129" s="86">
        <f t="shared" si="587"/>
        <v>42085</v>
      </c>
      <c r="Y3129" s="104">
        <f t="shared" si="577"/>
        <v>105.05</v>
      </c>
      <c r="Z3129" t="str">
        <f t="shared" si="578"/>
        <v>YES</v>
      </c>
      <c r="AA3129" s="104" t="str">
        <f>VLOOKUP(H:H,Table2_ContractType!A:B,2,0)</f>
        <v>Month-to-Month</v>
      </c>
      <c r="AB3129" t="str">
        <f>VLOOKUP(F:F,Table3_PhoneService!A:B,2,0)</f>
        <v>Two or More Lines</v>
      </c>
      <c r="AC3129" t="str">
        <f>VLOOKUP(G:G,Table4_InternetService!A:B,2,0)</f>
        <v>Fiber Optic</v>
      </c>
    </row>
    <row r="3130" spans="1:29">
      <c r="A3130" s="119" t="s">
        <v>4968</v>
      </c>
      <c r="B3130" s="119" t="s">
        <v>9</v>
      </c>
      <c r="C3130" s="119">
        <v>0</v>
      </c>
      <c r="D3130" s="119" t="s">
        <v>5</v>
      </c>
      <c r="E3130" s="119" t="s">
        <v>5</v>
      </c>
      <c r="F3130" s="119">
        <v>1</v>
      </c>
      <c r="G3130" s="119">
        <v>0</v>
      </c>
      <c r="H3130" s="119">
        <v>0</v>
      </c>
      <c r="I3130" s="119" t="s">
        <v>7</v>
      </c>
      <c r="J3130" s="120">
        <v>20.399999999999999</v>
      </c>
      <c r="K3130" s="120">
        <v>251.65</v>
      </c>
      <c r="L3130" s="119" t="s">
        <v>5</v>
      </c>
      <c r="M3130" s="127">
        <f t="shared" si="576"/>
        <v>12.335784313725492</v>
      </c>
      <c r="N3130" s="121">
        <f>mytable_customer_details!$K3130/mytable_customer_details!$J3130</f>
        <v>12.335784313725492</v>
      </c>
      <c r="O3130" s="101">
        <f>mytable_customer_details!$C3130</f>
        <v>0</v>
      </c>
      <c r="P3130" s="115" t="str">
        <f t="shared" si="579"/>
        <v>False</v>
      </c>
      <c r="Q3130" s="115" t="str">
        <f t="shared" si="580"/>
        <v>False</v>
      </c>
      <c r="R3130" s="115" t="str">
        <f t="shared" si="581"/>
        <v>True</v>
      </c>
      <c r="S3130" s="115" t="str">
        <f t="shared" si="582"/>
        <v>False</v>
      </c>
      <c r="T3130" s="115" t="str">
        <f t="shared" si="583"/>
        <v>False</v>
      </c>
      <c r="U3130">
        <f t="shared" si="584"/>
        <v>0</v>
      </c>
      <c r="V3130">
        <f t="shared" si="585"/>
        <v>0</v>
      </c>
      <c r="W3130">
        <f t="shared" si="586"/>
        <v>0</v>
      </c>
      <c r="X3130" s="86">
        <f t="shared" si="587"/>
        <v>43334</v>
      </c>
      <c r="Y3130" s="104">
        <f t="shared" si="577"/>
        <v>20.399999999999999</v>
      </c>
      <c r="Z3130" t="str">
        <f t="shared" si="578"/>
        <v>YES</v>
      </c>
      <c r="AA3130" s="104" t="str">
        <f>VLOOKUP(H:H,Table2_ContractType!A:B,2,0)</f>
        <v>Month-to-Month</v>
      </c>
      <c r="AB3130" t="str">
        <f>VLOOKUP(F:F,Table3_PhoneService!A:B,2,0)</f>
        <v>One Line</v>
      </c>
      <c r="AC3130" t="str">
        <f>VLOOKUP(G:G,Table4_InternetService!A:B,2,0)</f>
        <v>No Internet Service</v>
      </c>
    </row>
    <row r="3131" spans="1:29">
      <c r="A3131" s="116" t="s">
        <v>6056</v>
      </c>
      <c r="B3131" s="116" t="s">
        <v>3</v>
      </c>
      <c r="C3131" s="116">
        <v>0</v>
      </c>
      <c r="D3131" s="116" t="s">
        <v>4</v>
      </c>
      <c r="E3131" s="116" t="s">
        <v>4</v>
      </c>
      <c r="F3131" s="116">
        <v>1</v>
      </c>
      <c r="G3131" s="116">
        <v>0</v>
      </c>
      <c r="H3131" s="116">
        <v>1</v>
      </c>
      <c r="I3131" s="116" t="s">
        <v>17</v>
      </c>
      <c r="J3131" s="117">
        <v>19.600000000000001</v>
      </c>
      <c r="K3131" s="117">
        <v>763.1</v>
      </c>
      <c r="L3131" s="116" t="s">
        <v>5</v>
      </c>
      <c r="M3131" s="127">
        <f t="shared" si="576"/>
        <v>38.933673469387756</v>
      </c>
      <c r="N3131" s="118">
        <f>mytable_customer_details!$K3131/mytable_customer_details!$J3131</f>
        <v>38.933673469387756</v>
      </c>
      <c r="O3131" s="102">
        <f>mytable_customer_details!$C3131</f>
        <v>0</v>
      </c>
      <c r="P3131" s="115" t="str">
        <f t="shared" si="579"/>
        <v>True</v>
      </c>
      <c r="Q3131" s="115" t="str">
        <f t="shared" si="580"/>
        <v>False</v>
      </c>
      <c r="R3131" s="115" t="str">
        <f t="shared" si="581"/>
        <v>True</v>
      </c>
      <c r="S3131" s="115" t="str">
        <f t="shared" si="582"/>
        <v>False</v>
      </c>
      <c r="T3131" s="115" t="str">
        <f t="shared" si="583"/>
        <v>False</v>
      </c>
      <c r="U3131">
        <f t="shared" si="584"/>
        <v>3</v>
      </c>
      <c r="V3131">
        <f t="shared" si="585"/>
        <v>1</v>
      </c>
      <c r="W3131">
        <f t="shared" si="586"/>
        <v>1</v>
      </c>
      <c r="X3131" s="86">
        <f t="shared" si="587"/>
        <v>42543</v>
      </c>
      <c r="Y3131" s="104">
        <f t="shared" si="577"/>
        <v>19.600000000000001</v>
      </c>
      <c r="Z3131" t="str">
        <f t="shared" si="578"/>
        <v>YES</v>
      </c>
      <c r="AA3131" s="104" t="str">
        <f>VLOOKUP(H:H,Table2_ContractType!A:B,2,0)</f>
        <v>1 Year</v>
      </c>
      <c r="AB3131" t="str">
        <f>VLOOKUP(F:F,Table3_PhoneService!A:B,2,0)</f>
        <v>One Line</v>
      </c>
      <c r="AC3131" t="str">
        <f>VLOOKUP(G:G,Table4_InternetService!A:B,2,0)</f>
        <v>No Internet Service</v>
      </c>
    </row>
    <row r="3132" spans="1:29">
      <c r="A3132" s="119" t="s">
        <v>3620</v>
      </c>
      <c r="B3132" s="119" t="s">
        <v>3</v>
      </c>
      <c r="C3132" s="119">
        <v>0</v>
      </c>
      <c r="D3132" s="119" t="s">
        <v>5</v>
      </c>
      <c r="E3132" s="119" t="s">
        <v>5</v>
      </c>
      <c r="F3132" s="119">
        <v>2</v>
      </c>
      <c r="G3132" s="119">
        <v>2</v>
      </c>
      <c r="H3132" s="119">
        <v>1</v>
      </c>
      <c r="I3132" s="119" t="s">
        <v>7</v>
      </c>
      <c r="J3132" s="120">
        <v>103.95</v>
      </c>
      <c r="K3132" s="120">
        <v>6423</v>
      </c>
      <c r="L3132" s="119" t="s">
        <v>5</v>
      </c>
      <c r="M3132" s="127">
        <f t="shared" si="576"/>
        <v>61.789321789321789</v>
      </c>
      <c r="N3132" s="121">
        <f>mytable_customer_details!$K3132/mytable_customer_details!$J3132</f>
        <v>61.789321789321789</v>
      </c>
      <c r="O3132" s="101">
        <f>mytable_customer_details!$C3132</f>
        <v>0</v>
      </c>
      <c r="P3132" s="115" t="str">
        <f t="shared" si="579"/>
        <v>True</v>
      </c>
      <c r="Q3132" s="115" t="str">
        <f t="shared" si="580"/>
        <v>False</v>
      </c>
      <c r="R3132" s="115" t="str">
        <f t="shared" si="581"/>
        <v>True</v>
      </c>
      <c r="S3132" s="115" t="str">
        <f t="shared" si="582"/>
        <v>True</v>
      </c>
      <c r="T3132" s="115" t="str">
        <f t="shared" si="583"/>
        <v>True</v>
      </c>
      <c r="U3132">
        <f t="shared" si="584"/>
        <v>0</v>
      </c>
      <c r="V3132">
        <f t="shared" si="585"/>
        <v>0</v>
      </c>
      <c r="W3132">
        <f t="shared" si="586"/>
        <v>0</v>
      </c>
      <c r="X3132" s="86">
        <f t="shared" si="587"/>
        <v>41842</v>
      </c>
      <c r="Y3132" s="104">
        <f t="shared" si="577"/>
        <v>103.95</v>
      </c>
      <c r="Z3132" t="str">
        <f t="shared" si="578"/>
        <v>YES</v>
      </c>
      <c r="AA3132" s="104" t="str">
        <f>VLOOKUP(H:H,Table2_ContractType!A:B,2,0)</f>
        <v>1 Year</v>
      </c>
      <c r="AB3132" t="str">
        <f>VLOOKUP(F:F,Table3_PhoneService!A:B,2,0)</f>
        <v>Two or More Lines</v>
      </c>
      <c r="AC3132" t="str">
        <f>VLOOKUP(G:G,Table4_InternetService!A:B,2,0)</f>
        <v>Fiber Optic</v>
      </c>
    </row>
    <row r="3133" spans="1:29">
      <c r="A3133" s="116" t="s">
        <v>6569</v>
      </c>
      <c r="B3133" s="116" t="s">
        <v>9</v>
      </c>
      <c r="C3133" s="116">
        <v>0</v>
      </c>
      <c r="D3133" s="116" t="s">
        <v>5</v>
      </c>
      <c r="E3133" s="116" t="s">
        <v>5</v>
      </c>
      <c r="F3133" s="116">
        <v>1</v>
      </c>
      <c r="G3133" s="116">
        <v>0</v>
      </c>
      <c r="H3133" s="116">
        <v>0</v>
      </c>
      <c r="I3133" s="116" t="s">
        <v>13</v>
      </c>
      <c r="J3133" s="117">
        <v>20.25</v>
      </c>
      <c r="K3133" s="117">
        <v>327.45</v>
      </c>
      <c r="L3133" s="116" t="s">
        <v>4</v>
      </c>
      <c r="M3133" s="127">
        <f t="shared" si="576"/>
        <v>16.170370370370371</v>
      </c>
      <c r="N3133" s="118">
        <f>mytable_customer_details!$K3133/mytable_customer_details!$J3133</f>
        <v>16.170370370370371</v>
      </c>
      <c r="O3133" s="102">
        <f>mytable_customer_details!$C3133</f>
        <v>0</v>
      </c>
      <c r="P3133" s="115" t="str">
        <f t="shared" si="579"/>
        <v>False</v>
      </c>
      <c r="Q3133" s="115" t="str">
        <f t="shared" si="580"/>
        <v>True</v>
      </c>
      <c r="R3133" s="115" t="str">
        <f t="shared" si="581"/>
        <v>True</v>
      </c>
      <c r="S3133" s="115" t="str">
        <f t="shared" si="582"/>
        <v>False</v>
      </c>
      <c r="T3133" s="115" t="str">
        <f t="shared" si="583"/>
        <v>False</v>
      </c>
      <c r="U3133">
        <f t="shared" si="584"/>
        <v>0</v>
      </c>
      <c r="V3133">
        <f t="shared" si="585"/>
        <v>0</v>
      </c>
      <c r="W3133">
        <f t="shared" si="586"/>
        <v>0</v>
      </c>
      <c r="X3133" s="86">
        <f t="shared" si="587"/>
        <v>43212</v>
      </c>
      <c r="Y3133" s="104">
        <f t="shared" si="577"/>
        <v>20.25</v>
      </c>
      <c r="Z3133" t="str">
        <f t="shared" si="578"/>
        <v>YES</v>
      </c>
      <c r="AA3133" s="104" t="str">
        <f>VLOOKUP(H:H,Table2_ContractType!A:B,2,0)</f>
        <v>Month-to-Month</v>
      </c>
      <c r="AB3133" t="str">
        <f>VLOOKUP(F:F,Table3_PhoneService!A:B,2,0)</f>
        <v>One Line</v>
      </c>
      <c r="AC3133" t="str">
        <f>VLOOKUP(G:G,Table4_InternetService!A:B,2,0)</f>
        <v>No Internet Service</v>
      </c>
    </row>
    <row r="3134" spans="1:29">
      <c r="A3134" s="119" t="s">
        <v>4307</v>
      </c>
      <c r="B3134" s="119" t="s">
        <v>3</v>
      </c>
      <c r="C3134" s="119">
        <v>0</v>
      </c>
      <c r="D3134" s="119" t="s">
        <v>4</v>
      </c>
      <c r="E3134" s="119" t="s">
        <v>4</v>
      </c>
      <c r="F3134" s="119">
        <v>2</v>
      </c>
      <c r="G3134" s="119">
        <v>1</v>
      </c>
      <c r="H3134" s="119">
        <v>0</v>
      </c>
      <c r="I3134" s="119" t="s">
        <v>7</v>
      </c>
      <c r="J3134" s="120">
        <v>72.25</v>
      </c>
      <c r="K3134" s="120">
        <v>2568.5500000000002</v>
      </c>
      <c r="L3134" s="119" t="s">
        <v>4</v>
      </c>
      <c r="M3134" s="127">
        <f t="shared" si="576"/>
        <v>35.550865051903116</v>
      </c>
      <c r="N3134" s="121">
        <f>mytable_customer_details!$K3134/mytable_customer_details!$J3134</f>
        <v>35.550865051903116</v>
      </c>
      <c r="O3134" s="101">
        <f>mytable_customer_details!$C3134</f>
        <v>0</v>
      </c>
      <c r="P3134" s="115" t="str">
        <f t="shared" si="579"/>
        <v>True</v>
      </c>
      <c r="Q3134" s="115" t="str">
        <f t="shared" si="580"/>
        <v>True</v>
      </c>
      <c r="R3134" s="115" t="str">
        <f t="shared" si="581"/>
        <v>True</v>
      </c>
      <c r="S3134" s="115" t="str">
        <f t="shared" si="582"/>
        <v>True</v>
      </c>
      <c r="T3134" s="115" t="str">
        <f t="shared" si="583"/>
        <v>True</v>
      </c>
      <c r="U3134">
        <f t="shared" si="584"/>
        <v>3</v>
      </c>
      <c r="V3134">
        <f t="shared" si="585"/>
        <v>1</v>
      </c>
      <c r="W3134">
        <f t="shared" si="586"/>
        <v>1</v>
      </c>
      <c r="X3134" s="86">
        <f t="shared" si="587"/>
        <v>42635</v>
      </c>
      <c r="Y3134" s="104">
        <f t="shared" si="577"/>
        <v>72.25</v>
      </c>
      <c r="Z3134" t="str">
        <f t="shared" si="578"/>
        <v>YES</v>
      </c>
      <c r="AA3134" s="104" t="str">
        <f>VLOOKUP(H:H,Table2_ContractType!A:B,2,0)</f>
        <v>Month-to-Month</v>
      </c>
      <c r="AB3134" t="str">
        <f>VLOOKUP(F:F,Table3_PhoneService!A:B,2,0)</f>
        <v>Two or More Lines</v>
      </c>
      <c r="AC3134" t="str">
        <f>VLOOKUP(G:G,Table4_InternetService!A:B,2,0)</f>
        <v>DSL</v>
      </c>
    </row>
    <row r="3135" spans="1:29">
      <c r="A3135" s="116" t="s">
        <v>3960</v>
      </c>
      <c r="B3135" s="116" t="s">
        <v>3</v>
      </c>
      <c r="C3135" s="116">
        <v>0</v>
      </c>
      <c r="D3135" s="116" t="s">
        <v>5</v>
      </c>
      <c r="E3135" s="116" t="s">
        <v>4</v>
      </c>
      <c r="F3135" s="116">
        <v>2</v>
      </c>
      <c r="G3135" s="116">
        <v>1</v>
      </c>
      <c r="H3135" s="116">
        <v>0</v>
      </c>
      <c r="I3135" s="116" t="s">
        <v>10</v>
      </c>
      <c r="J3135" s="117">
        <v>57.65</v>
      </c>
      <c r="K3135" s="117">
        <v>992.7</v>
      </c>
      <c r="L3135" s="116" t="s">
        <v>5</v>
      </c>
      <c r="M3135" s="127">
        <f t="shared" si="576"/>
        <v>17.219427580225499</v>
      </c>
      <c r="N3135" s="118">
        <f>mytable_customer_details!$K3135/mytable_customer_details!$J3135</f>
        <v>17.219427580225499</v>
      </c>
      <c r="O3135" s="102">
        <f>mytable_customer_details!$C3135</f>
        <v>0</v>
      </c>
      <c r="P3135" s="115" t="str">
        <f t="shared" si="579"/>
        <v>True</v>
      </c>
      <c r="Q3135" s="115" t="str">
        <f t="shared" si="580"/>
        <v>False</v>
      </c>
      <c r="R3135" s="115" t="str">
        <f t="shared" si="581"/>
        <v>True</v>
      </c>
      <c r="S3135" s="115" t="str">
        <f t="shared" si="582"/>
        <v>True</v>
      </c>
      <c r="T3135" s="115" t="str">
        <f t="shared" si="583"/>
        <v>True</v>
      </c>
      <c r="U3135">
        <f t="shared" si="584"/>
        <v>2</v>
      </c>
      <c r="V3135">
        <f t="shared" si="585"/>
        <v>0</v>
      </c>
      <c r="W3135">
        <f t="shared" si="586"/>
        <v>1</v>
      </c>
      <c r="X3135" s="86">
        <f t="shared" si="587"/>
        <v>43181</v>
      </c>
      <c r="Y3135" s="104">
        <f t="shared" si="577"/>
        <v>57.65</v>
      </c>
      <c r="Z3135" t="str">
        <f t="shared" si="578"/>
        <v>YES</v>
      </c>
      <c r="AA3135" s="104" t="str">
        <f>VLOOKUP(H:H,Table2_ContractType!A:B,2,0)</f>
        <v>Month-to-Month</v>
      </c>
      <c r="AB3135" t="str">
        <f>VLOOKUP(F:F,Table3_PhoneService!A:B,2,0)</f>
        <v>Two or More Lines</v>
      </c>
      <c r="AC3135" t="str">
        <f>VLOOKUP(G:G,Table4_InternetService!A:B,2,0)</f>
        <v>DSL</v>
      </c>
    </row>
    <row r="3136" spans="1:29">
      <c r="A3136" s="119" t="s">
        <v>2245</v>
      </c>
      <c r="B3136" s="119" t="s">
        <v>9</v>
      </c>
      <c r="C3136" s="119">
        <v>0</v>
      </c>
      <c r="D3136" s="119" t="s">
        <v>4</v>
      </c>
      <c r="E3136" s="119" t="s">
        <v>4</v>
      </c>
      <c r="F3136" s="119">
        <v>2</v>
      </c>
      <c r="G3136" s="119">
        <v>1</v>
      </c>
      <c r="H3136" s="119">
        <v>2</v>
      </c>
      <c r="I3136" s="119" t="s">
        <v>10</v>
      </c>
      <c r="J3136" s="120">
        <v>59.7</v>
      </c>
      <c r="K3136" s="120">
        <v>1414.2</v>
      </c>
      <c r="L3136" s="119" t="s">
        <v>5</v>
      </c>
      <c r="M3136" s="127">
        <f t="shared" si="576"/>
        <v>23.688442211055275</v>
      </c>
      <c r="N3136" s="121">
        <f>mytable_customer_details!$K3136/mytable_customer_details!$J3136</f>
        <v>23.688442211055275</v>
      </c>
      <c r="O3136" s="101">
        <f>mytable_customer_details!$C3136</f>
        <v>0</v>
      </c>
      <c r="P3136" s="115" t="str">
        <f t="shared" si="579"/>
        <v>False</v>
      </c>
      <c r="Q3136" s="115" t="str">
        <f t="shared" si="580"/>
        <v>False</v>
      </c>
      <c r="R3136" s="115" t="str">
        <f t="shared" si="581"/>
        <v>True</v>
      </c>
      <c r="S3136" s="115" t="str">
        <f t="shared" si="582"/>
        <v>True</v>
      </c>
      <c r="T3136" s="115" t="str">
        <f t="shared" si="583"/>
        <v>True</v>
      </c>
      <c r="U3136">
        <f t="shared" si="584"/>
        <v>3</v>
      </c>
      <c r="V3136">
        <f t="shared" si="585"/>
        <v>1</v>
      </c>
      <c r="W3136">
        <f t="shared" si="586"/>
        <v>1</v>
      </c>
      <c r="X3136" s="86">
        <f t="shared" si="587"/>
        <v>43000</v>
      </c>
      <c r="Y3136" s="104">
        <f t="shared" si="577"/>
        <v>59.7</v>
      </c>
      <c r="Z3136" t="str">
        <f t="shared" si="578"/>
        <v>YES</v>
      </c>
      <c r="AA3136" s="104" t="str">
        <f>VLOOKUP(H:H,Table2_ContractType!A:B,2,0)</f>
        <v>2 Year</v>
      </c>
      <c r="AB3136" t="str">
        <f>VLOOKUP(F:F,Table3_PhoneService!A:B,2,0)</f>
        <v>Two or More Lines</v>
      </c>
      <c r="AC3136" t="str">
        <f>VLOOKUP(G:G,Table4_InternetService!A:B,2,0)</f>
        <v>DSL</v>
      </c>
    </row>
    <row r="3137" spans="1:29">
      <c r="A3137" s="116" t="s">
        <v>6888</v>
      </c>
      <c r="B3137" s="116" t="s">
        <v>3</v>
      </c>
      <c r="C3137" s="116">
        <v>0</v>
      </c>
      <c r="D3137" s="116" t="s">
        <v>5</v>
      </c>
      <c r="E3137" s="116" t="s">
        <v>5</v>
      </c>
      <c r="F3137" s="116">
        <v>1</v>
      </c>
      <c r="G3137" s="116">
        <v>2</v>
      </c>
      <c r="H3137" s="116">
        <v>0</v>
      </c>
      <c r="I3137" s="116" t="s">
        <v>13</v>
      </c>
      <c r="J3137" s="117">
        <v>69.7</v>
      </c>
      <c r="K3137" s="117">
        <v>69.7</v>
      </c>
      <c r="L3137" s="116" t="s">
        <v>4</v>
      </c>
      <c r="M3137" s="127">
        <f t="shared" si="576"/>
        <v>1</v>
      </c>
      <c r="N3137" s="118">
        <f>mytable_customer_details!$K3137/mytable_customer_details!$J3137</f>
        <v>1</v>
      </c>
      <c r="O3137" s="102">
        <f>mytable_customer_details!$C3137</f>
        <v>0</v>
      </c>
      <c r="P3137" s="115" t="str">
        <f t="shared" si="579"/>
        <v>True</v>
      </c>
      <c r="Q3137" s="115" t="str">
        <f t="shared" si="580"/>
        <v>True</v>
      </c>
      <c r="R3137" s="115" t="str">
        <f t="shared" si="581"/>
        <v>True</v>
      </c>
      <c r="S3137" s="115" t="str">
        <f t="shared" si="582"/>
        <v>True</v>
      </c>
      <c r="T3137" s="115" t="str">
        <f t="shared" si="583"/>
        <v>True</v>
      </c>
      <c r="U3137">
        <f t="shared" si="584"/>
        <v>0</v>
      </c>
      <c r="V3137">
        <f t="shared" si="585"/>
        <v>0</v>
      </c>
      <c r="W3137">
        <f t="shared" si="586"/>
        <v>0</v>
      </c>
      <c r="X3137" s="86">
        <f t="shared" si="587"/>
        <v>43668</v>
      </c>
      <c r="Y3137" s="104">
        <f t="shared" si="577"/>
        <v>69.7</v>
      </c>
      <c r="Z3137" t="str">
        <f t="shared" si="578"/>
        <v>YES</v>
      </c>
      <c r="AA3137" s="104" t="str">
        <f>VLOOKUP(H:H,Table2_ContractType!A:B,2,0)</f>
        <v>Month-to-Month</v>
      </c>
      <c r="AB3137" t="str">
        <f>VLOOKUP(F:F,Table3_PhoneService!A:B,2,0)</f>
        <v>One Line</v>
      </c>
      <c r="AC3137" t="str">
        <f>VLOOKUP(G:G,Table4_InternetService!A:B,2,0)</f>
        <v>Fiber Optic</v>
      </c>
    </row>
    <row r="3138" spans="1:29">
      <c r="A3138" s="119" t="s">
        <v>4890</v>
      </c>
      <c r="B3138" s="119" t="s">
        <v>3</v>
      </c>
      <c r="C3138" s="119">
        <v>1</v>
      </c>
      <c r="D3138" s="119" t="s">
        <v>5</v>
      </c>
      <c r="E3138" s="119" t="s">
        <v>5</v>
      </c>
      <c r="F3138" s="119">
        <v>2</v>
      </c>
      <c r="G3138" s="119">
        <v>1</v>
      </c>
      <c r="H3138" s="119">
        <v>1</v>
      </c>
      <c r="I3138" s="119" t="s">
        <v>17</v>
      </c>
      <c r="J3138" s="120">
        <v>69.099999999999994</v>
      </c>
      <c r="K3138" s="120">
        <v>3255.35</v>
      </c>
      <c r="L3138" s="119" t="s">
        <v>5</v>
      </c>
      <c r="M3138" s="127">
        <f t="shared" ref="M3138:M3201" si="588">K3138/J3138</f>
        <v>47.110709117221418</v>
      </c>
      <c r="N3138" s="121">
        <f>mytable_customer_details!$K3138/mytable_customer_details!$J3138</f>
        <v>47.110709117221418</v>
      </c>
      <c r="O3138" s="101">
        <f>mytable_customer_details!$C3138</f>
        <v>1</v>
      </c>
      <c r="P3138" s="115" t="str">
        <f t="shared" si="579"/>
        <v>True</v>
      </c>
      <c r="Q3138" s="115" t="str">
        <f t="shared" si="580"/>
        <v>False</v>
      </c>
      <c r="R3138" s="115" t="str">
        <f t="shared" si="581"/>
        <v>True</v>
      </c>
      <c r="S3138" s="115" t="str">
        <f t="shared" si="582"/>
        <v>True</v>
      </c>
      <c r="T3138" s="115" t="str">
        <f t="shared" si="583"/>
        <v>True</v>
      </c>
      <c r="U3138">
        <f t="shared" si="584"/>
        <v>0</v>
      </c>
      <c r="V3138">
        <f t="shared" si="585"/>
        <v>0</v>
      </c>
      <c r="W3138">
        <f t="shared" si="586"/>
        <v>0</v>
      </c>
      <c r="X3138" s="86">
        <f t="shared" si="587"/>
        <v>42269</v>
      </c>
      <c r="Y3138" s="104">
        <f t="shared" si="577"/>
        <v>69.099999999999994</v>
      </c>
      <c r="Z3138" t="str">
        <f t="shared" si="578"/>
        <v>YES</v>
      </c>
      <c r="AA3138" s="104" t="str">
        <f>VLOOKUP(H:H,Table2_ContractType!A:B,2,0)</f>
        <v>1 Year</v>
      </c>
      <c r="AB3138" t="str">
        <f>VLOOKUP(F:F,Table3_PhoneService!A:B,2,0)</f>
        <v>Two or More Lines</v>
      </c>
      <c r="AC3138" t="str">
        <f>VLOOKUP(G:G,Table4_InternetService!A:B,2,0)</f>
        <v>DSL</v>
      </c>
    </row>
    <row r="3139" spans="1:29">
      <c r="A3139" s="116" t="s">
        <v>7014</v>
      </c>
      <c r="B3139" s="116" t="s">
        <v>9</v>
      </c>
      <c r="C3139" s="116">
        <v>0</v>
      </c>
      <c r="D3139" s="116" t="s">
        <v>5</v>
      </c>
      <c r="E3139" s="116" t="s">
        <v>5</v>
      </c>
      <c r="F3139" s="116">
        <v>0</v>
      </c>
      <c r="G3139" s="116">
        <v>1</v>
      </c>
      <c r="H3139" s="116">
        <v>0</v>
      </c>
      <c r="I3139" s="116" t="s">
        <v>7</v>
      </c>
      <c r="J3139" s="117">
        <v>35.75</v>
      </c>
      <c r="K3139" s="117">
        <v>1022.5</v>
      </c>
      <c r="L3139" s="116" t="s">
        <v>5</v>
      </c>
      <c r="M3139" s="127">
        <f t="shared" si="588"/>
        <v>28.6013986013986</v>
      </c>
      <c r="N3139" s="118">
        <f>mytable_customer_details!$K3139/mytable_customer_details!$J3139</f>
        <v>28.6013986013986</v>
      </c>
      <c r="O3139" s="102">
        <f>mytable_customer_details!$C3139</f>
        <v>0</v>
      </c>
      <c r="P3139" s="115" t="str">
        <f t="shared" si="579"/>
        <v>False</v>
      </c>
      <c r="Q3139" s="115" t="str">
        <f t="shared" si="580"/>
        <v>False</v>
      </c>
      <c r="R3139" s="115" t="str">
        <f t="shared" si="581"/>
        <v>False</v>
      </c>
      <c r="S3139" s="115" t="str">
        <f t="shared" si="582"/>
        <v>True</v>
      </c>
      <c r="T3139" s="115" t="str">
        <f t="shared" si="583"/>
        <v>False</v>
      </c>
      <c r="U3139">
        <f t="shared" si="584"/>
        <v>0</v>
      </c>
      <c r="V3139">
        <f t="shared" si="585"/>
        <v>0</v>
      </c>
      <c r="W3139">
        <f t="shared" si="586"/>
        <v>0</v>
      </c>
      <c r="X3139" s="86">
        <f t="shared" si="587"/>
        <v>42847</v>
      </c>
      <c r="Y3139" s="104">
        <f t="shared" ref="Y3139:Y3202" si="589">K3139/M3139</f>
        <v>35.75</v>
      </c>
      <c r="Z3139" t="str">
        <f t="shared" ref="Z3139:Z3202" si="590">IF(Y3139=J3139,"YES","Rounding Error")</f>
        <v>YES</v>
      </c>
      <c r="AA3139" s="104" t="str">
        <f>VLOOKUP(H:H,Table2_ContractType!A:B,2,0)</f>
        <v>Month-to-Month</v>
      </c>
      <c r="AB3139" t="str">
        <f>VLOOKUP(F:F,Table3_PhoneService!A:B,2,0)</f>
        <v>No Phone Service</v>
      </c>
      <c r="AC3139" t="str">
        <f>VLOOKUP(G:G,Table4_InternetService!A:B,2,0)</f>
        <v>DSL</v>
      </c>
    </row>
    <row r="3140" spans="1:29">
      <c r="A3140" s="119" t="s">
        <v>3898</v>
      </c>
      <c r="B3140" s="119" t="s">
        <v>9</v>
      </c>
      <c r="C3140" s="119">
        <v>0</v>
      </c>
      <c r="D3140" s="119" t="s">
        <v>5</v>
      </c>
      <c r="E3140" s="119" t="s">
        <v>5</v>
      </c>
      <c r="F3140" s="119">
        <v>1</v>
      </c>
      <c r="G3140" s="119">
        <v>2</v>
      </c>
      <c r="H3140" s="119">
        <v>0</v>
      </c>
      <c r="I3140" s="119" t="s">
        <v>7</v>
      </c>
      <c r="J3140" s="120">
        <v>74.95</v>
      </c>
      <c r="K3140" s="120">
        <v>815.5</v>
      </c>
      <c r="L3140" s="119" t="s">
        <v>4</v>
      </c>
      <c r="M3140" s="127">
        <f t="shared" si="588"/>
        <v>10.880587058038692</v>
      </c>
      <c r="N3140" s="121">
        <f>mytable_customer_details!$K3140/mytable_customer_details!$J3140</f>
        <v>10.880587058038692</v>
      </c>
      <c r="O3140" s="101">
        <f>mytable_customer_details!$C3140</f>
        <v>0</v>
      </c>
      <c r="P3140" s="115" t="str">
        <f t="shared" ref="P3140:P3203" si="591">IF(B3140="Female","True","False")</f>
        <v>False</v>
      </c>
      <c r="Q3140" s="115" t="str">
        <f t="shared" ref="Q3140:Q3203" si="592">IF(L3140="YES","True","False")</f>
        <v>True</v>
      </c>
      <c r="R3140" s="115" t="str">
        <f t="shared" ref="R3140:R3203" si="593">IF(F3140&gt;0,"True","False")</f>
        <v>True</v>
      </c>
      <c r="S3140" s="115" t="str">
        <f t="shared" ref="S3140:S3203" si="594">IF(G3140&gt;0,"True","False")</f>
        <v>True</v>
      </c>
      <c r="T3140" s="115" t="str">
        <f t="shared" ref="T3140:T3203" si="595">IF(AND(F3140&gt;0,G3140&gt;0),"True","False")</f>
        <v>True</v>
      </c>
      <c r="U3140">
        <f t="shared" ref="U3140:U3203" si="596">IF(AND(V3140=1,W3140=1),3,IF(AND(V3140=1,W3140=0),1,IF(AND(V3140=0,W3140=1),2,IF(AND(V3140=0,W3140=0),0))))</f>
        <v>0</v>
      </c>
      <c r="V3140">
        <f t="shared" ref="V3140:V3203" si="597">IF(D3140="yes",1,0)</f>
        <v>0</v>
      </c>
      <c r="W3140">
        <f t="shared" ref="W3140:W3203" si="598">IF(E3140="yes",1,0)</f>
        <v>0</v>
      </c>
      <c r="X3140" s="86">
        <f t="shared" ref="X3140:X3203" si="599">EDATE("2019-8-22", -M3140)</f>
        <v>43395</v>
      </c>
      <c r="Y3140" s="104">
        <f t="shared" si="589"/>
        <v>74.95</v>
      </c>
      <c r="Z3140" t="str">
        <f t="shared" si="590"/>
        <v>YES</v>
      </c>
      <c r="AA3140" s="104" t="str">
        <f>VLOOKUP(H:H,Table2_ContractType!A:B,2,0)</f>
        <v>Month-to-Month</v>
      </c>
      <c r="AB3140" t="str">
        <f>VLOOKUP(F:F,Table3_PhoneService!A:B,2,0)</f>
        <v>One Line</v>
      </c>
      <c r="AC3140" t="str">
        <f>VLOOKUP(G:G,Table4_InternetService!A:B,2,0)</f>
        <v>Fiber Optic</v>
      </c>
    </row>
    <row r="3141" spans="1:29">
      <c r="A3141" s="116" t="s">
        <v>3085</v>
      </c>
      <c r="B3141" s="116" t="s">
        <v>3</v>
      </c>
      <c r="C3141" s="116">
        <v>0</v>
      </c>
      <c r="D3141" s="116" t="s">
        <v>4</v>
      </c>
      <c r="E3141" s="116" t="s">
        <v>4</v>
      </c>
      <c r="F3141" s="116">
        <v>2</v>
      </c>
      <c r="G3141" s="116">
        <v>1</v>
      </c>
      <c r="H3141" s="116">
        <v>0</v>
      </c>
      <c r="I3141" s="116" t="s">
        <v>17</v>
      </c>
      <c r="J3141" s="117">
        <v>59.45</v>
      </c>
      <c r="K3141" s="117">
        <v>2136.9</v>
      </c>
      <c r="L3141" s="116" t="s">
        <v>5</v>
      </c>
      <c r="M3141" s="127">
        <f t="shared" si="588"/>
        <v>35.94449116904962</v>
      </c>
      <c r="N3141" s="118">
        <f>mytable_customer_details!$K3141/mytable_customer_details!$J3141</f>
        <v>35.94449116904962</v>
      </c>
      <c r="O3141" s="102">
        <f>mytable_customer_details!$C3141</f>
        <v>0</v>
      </c>
      <c r="P3141" s="115" t="str">
        <f t="shared" si="591"/>
        <v>True</v>
      </c>
      <c r="Q3141" s="115" t="str">
        <f t="shared" si="592"/>
        <v>False</v>
      </c>
      <c r="R3141" s="115" t="str">
        <f t="shared" si="593"/>
        <v>True</v>
      </c>
      <c r="S3141" s="115" t="str">
        <f t="shared" si="594"/>
        <v>True</v>
      </c>
      <c r="T3141" s="115" t="str">
        <f t="shared" si="595"/>
        <v>True</v>
      </c>
      <c r="U3141">
        <f t="shared" si="596"/>
        <v>3</v>
      </c>
      <c r="V3141">
        <f t="shared" si="597"/>
        <v>1</v>
      </c>
      <c r="W3141">
        <f t="shared" si="598"/>
        <v>1</v>
      </c>
      <c r="X3141" s="86">
        <f t="shared" si="599"/>
        <v>42635</v>
      </c>
      <c r="Y3141" s="104">
        <f t="shared" si="589"/>
        <v>59.45</v>
      </c>
      <c r="Z3141" t="str">
        <f t="shared" si="590"/>
        <v>YES</v>
      </c>
      <c r="AA3141" s="104" t="str">
        <f>VLOOKUP(H:H,Table2_ContractType!A:B,2,0)</f>
        <v>Month-to-Month</v>
      </c>
      <c r="AB3141" t="str">
        <f>VLOOKUP(F:F,Table3_PhoneService!A:B,2,0)</f>
        <v>Two or More Lines</v>
      </c>
      <c r="AC3141" t="str">
        <f>VLOOKUP(G:G,Table4_InternetService!A:B,2,0)</f>
        <v>DSL</v>
      </c>
    </row>
    <row r="3142" spans="1:29">
      <c r="A3142" s="119" t="s">
        <v>3964</v>
      </c>
      <c r="B3142" s="119" t="s">
        <v>3</v>
      </c>
      <c r="C3142" s="119">
        <v>1</v>
      </c>
      <c r="D3142" s="119" t="s">
        <v>5</v>
      </c>
      <c r="E3142" s="119" t="s">
        <v>5</v>
      </c>
      <c r="F3142" s="119">
        <v>1</v>
      </c>
      <c r="G3142" s="119">
        <v>2</v>
      </c>
      <c r="H3142" s="119">
        <v>0</v>
      </c>
      <c r="I3142" s="119" t="s">
        <v>7</v>
      </c>
      <c r="J3142" s="120">
        <v>74.400000000000006</v>
      </c>
      <c r="K3142" s="120">
        <v>434.1</v>
      </c>
      <c r="L3142" s="119" t="s">
        <v>4</v>
      </c>
      <c r="M3142" s="127">
        <f t="shared" si="588"/>
        <v>5.834677419354839</v>
      </c>
      <c r="N3142" s="121">
        <f>mytable_customer_details!$K3142/mytable_customer_details!$J3142</f>
        <v>5.834677419354839</v>
      </c>
      <c r="O3142" s="101">
        <f>mytable_customer_details!$C3142</f>
        <v>1</v>
      </c>
      <c r="P3142" s="115" t="str">
        <f t="shared" si="591"/>
        <v>True</v>
      </c>
      <c r="Q3142" s="115" t="str">
        <f t="shared" si="592"/>
        <v>True</v>
      </c>
      <c r="R3142" s="115" t="str">
        <f t="shared" si="593"/>
        <v>True</v>
      </c>
      <c r="S3142" s="115" t="str">
        <f t="shared" si="594"/>
        <v>True</v>
      </c>
      <c r="T3142" s="115" t="str">
        <f t="shared" si="595"/>
        <v>True</v>
      </c>
      <c r="U3142">
        <f t="shared" si="596"/>
        <v>0</v>
      </c>
      <c r="V3142">
        <f t="shared" si="597"/>
        <v>0</v>
      </c>
      <c r="W3142">
        <f t="shared" si="598"/>
        <v>0</v>
      </c>
      <c r="X3142" s="86">
        <f t="shared" si="599"/>
        <v>43546</v>
      </c>
      <c r="Y3142" s="104">
        <f t="shared" si="589"/>
        <v>74.400000000000006</v>
      </c>
      <c r="Z3142" t="str">
        <f t="shared" si="590"/>
        <v>YES</v>
      </c>
      <c r="AA3142" s="104" t="str">
        <f>VLOOKUP(H:H,Table2_ContractType!A:B,2,0)</f>
        <v>Month-to-Month</v>
      </c>
      <c r="AB3142" t="str">
        <f>VLOOKUP(F:F,Table3_PhoneService!A:B,2,0)</f>
        <v>One Line</v>
      </c>
      <c r="AC3142" t="str">
        <f>VLOOKUP(G:G,Table4_InternetService!A:B,2,0)</f>
        <v>Fiber Optic</v>
      </c>
    </row>
    <row r="3143" spans="1:29">
      <c r="A3143" s="116" t="s">
        <v>5604</v>
      </c>
      <c r="B3143" s="116" t="s">
        <v>9</v>
      </c>
      <c r="C3143" s="116">
        <v>0</v>
      </c>
      <c r="D3143" s="116" t="s">
        <v>4</v>
      </c>
      <c r="E3143" s="116" t="s">
        <v>5</v>
      </c>
      <c r="F3143" s="116">
        <v>1</v>
      </c>
      <c r="G3143" s="116">
        <v>1</v>
      </c>
      <c r="H3143" s="116">
        <v>1</v>
      </c>
      <c r="I3143" s="116" t="s">
        <v>17</v>
      </c>
      <c r="J3143" s="117">
        <v>75.5</v>
      </c>
      <c r="K3143" s="117">
        <v>2424.4499999999998</v>
      </c>
      <c r="L3143" s="116" t="s">
        <v>5</v>
      </c>
      <c r="M3143" s="127">
        <f t="shared" si="588"/>
        <v>32.111920529801324</v>
      </c>
      <c r="N3143" s="118">
        <f>mytable_customer_details!$K3143/mytable_customer_details!$J3143</f>
        <v>32.111920529801324</v>
      </c>
      <c r="O3143" s="102">
        <f>mytable_customer_details!$C3143</f>
        <v>0</v>
      </c>
      <c r="P3143" s="115" t="str">
        <f t="shared" si="591"/>
        <v>False</v>
      </c>
      <c r="Q3143" s="115" t="str">
        <f t="shared" si="592"/>
        <v>False</v>
      </c>
      <c r="R3143" s="115" t="str">
        <f t="shared" si="593"/>
        <v>True</v>
      </c>
      <c r="S3143" s="115" t="str">
        <f t="shared" si="594"/>
        <v>True</v>
      </c>
      <c r="T3143" s="115" t="str">
        <f t="shared" si="595"/>
        <v>True</v>
      </c>
      <c r="U3143">
        <f t="shared" si="596"/>
        <v>1</v>
      </c>
      <c r="V3143">
        <f t="shared" si="597"/>
        <v>1</v>
      </c>
      <c r="W3143">
        <f t="shared" si="598"/>
        <v>0</v>
      </c>
      <c r="X3143" s="86">
        <f t="shared" si="599"/>
        <v>42726</v>
      </c>
      <c r="Y3143" s="104">
        <f t="shared" si="589"/>
        <v>75.5</v>
      </c>
      <c r="Z3143" t="str">
        <f t="shared" si="590"/>
        <v>YES</v>
      </c>
      <c r="AA3143" s="104" t="str">
        <f>VLOOKUP(H:H,Table2_ContractType!A:B,2,0)</f>
        <v>1 Year</v>
      </c>
      <c r="AB3143" t="str">
        <f>VLOOKUP(F:F,Table3_PhoneService!A:B,2,0)</f>
        <v>One Line</v>
      </c>
      <c r="AC3143" t="str">
        <f>VLOOKUP(G:G,Table4_InternetService!A:B,2,0)</f>
        <v>DSL</v>
      </c>
    </row>
    <row r="3144" spans="1:29">
      <c r="A3144" s="119" t="s">
        <v>3437</v>
      </c>
      <c r="B3144" s="119" t="s">
        <v>9</v>
      </c>
      <c r="C3144" s="119">
        <v>0</v>
      </c>
      <c r="D3144" s="119" t="s">
        <v>5</v>
      </c>
      <c r="E3144" s="119" t="s">
        <v>5</v>
      </c>
      <c r="F3144" s="119">
        <v>1</v>
      </c>
      <c r="G3144" s="119">
        <v>2</v>
      </c>
      <c r="H3144" s="119">
        <v>0</v>
      </c>
      <c r="I3144" s="119" t="s">
        <v>7</v>
      </c>
      <c r="J3144" s="120">
        <v>69.8</v>
      </c>
      <c r="K3144" s="120">
        <v>69.8</v>
      </c>
      <c r="L3144" s="119" t="s">
        <v>4</v>
      </c>
      <c r="M3144" s="127">
        <f t="shared" si="588"/>
        <v>1</v>
      </c>
      <c r="N3144" s="121">
        <f>mytable_customer_details!$K3144/mytable_customer_details!$J3144</f>
        <v>1</v>
      </c>
      <c r="O3144" s="101">
        <f>mytable_customer_details!$C3144</f>
        <v>0</v>
      </c>
      <c r="P3144" s="115" t="str">
        <f t="shared" si="591"/>
        <v>False</v>
      </c>
      <c r="Q3144" s="115" t="str">
        <f t="shared" si="592"/>
        <v>True</v>
      </c>
      <c r="R3144" s="115" t="str">
        <f t="shared" si="593"/>
        <v>True</v>
      </c>
      <c r="S3144" s="115" t="str">
        <f t="shared" si="594"/>
        <v>True</v>
      </c>
      <c r="T3144" s="115" t="str">
        <f t="shared" si="595"/>
        <v>True</v>
      </c>
      <c r="U3144">
        <f t="shared" si="596"/>
        <v>0</v>
      </c>
      <c r="V3144">
        <f t="shared" si="597"/>
        <v>0</v>
      </c>
      <c r="W3144">
        <f t="shared" si="598"/>
        <v>0</v>
      </c>
      <c r="X3144" s="86">
        <f t="shared" si="599"/>
        <v>43668</v>
      </c>
      <c r="Y3144" s="104">
        <f t="shared" si="589"/>
        <v>69.8</v>
      </c>
      <c r="Z3144" t="str">
        <f t="shared" si="590"/>
        <v>YES</v>
      </c>
      <c r="AA3144" s="104" t="str">
        <f>VLOOKUP(H:H,Table2_ContractType!A:B,2,0)</f>
        <v>Month-to-Month</v>
      </c>
      <c r="AB3144" t="str">
        <f>VLOOKUP(F:F,Table3_PhoneService!A:B,2,0)</f>
        <v>One Line</v>
      </c>
      <c r="AC3144" t="str">
        <f>VLOOKUP(G:G,Table4_InternetService!A:B,2,0)</f>
        <v>Fiber Optic</v>
      </c>
    </row>
    <row r="3145" spans="1:29">
      <c r="A3145" s="116" t="s">
        <v>1867</v>
      </c>
      <c r="B3145" s="116" t="s">
        <v>3</v>
      </c>
      <c r="C3145" s="116">
        <v>1</v>
      </c>
      <c r="D3145" s="116" t="s">
        <v>5</v>
      </c>
      <c r="E3145" s="116" t="s">
        <v>5</v>
      </c>
      <c r="F3145" s="116">
        <v>1</v>
      </c>
      <c r="G3145" s="116">
        <v>1</v>
      </c>
      <c r="H3145" s="116">
        <v>0</v>
      </c>
      <c r="I3145" s="116" t="s">
        <v>17</v>
      </c>
      <c r="J3145" s="117">
        <v>57.15</v>
      </c>
      <c r="K3145" s="117">
        <v>2250.65</v>
      </c>
      <c r="L3145" s="116" t="s">
        <v>4</v>
      </c>
      <c r="M3145" s="127">
        <f t="shared" si="588"/>
        <v>39.381452318460198</v>
      </c>
      <c r="N3145" s="118">
        <f>mytable_customer_details!$K3145/mytable_customer_details!$J3145</f>
        <v>39.381452318460198</v>
      </c>
      <c r="O3145" s="102">
        <f>mytable_customer_details!$C3145</f>
        <v>1</v>
      </c>
      <c r="P3145" s="115" t="str">
        <f t="shared" si="591"/>
        <v>True</v>
      </c>
      <c r="Q3145" s="115" t="str">
        <f t="shared" si="592"/>
        <v>True</v>
      </c>
      <c r="R3145" s="115" t="str">
        <f t="shared" si="593"/>
        <v>True</v>
      </c>
      <c r="S3145" s="115" t="str">
        <f t="shared" si="594"/>
        <v>True</v>
      </c>
      <c r="T3145" s="115" t="str">
        <f t="shared" si="595"/>
        <v>True</v>
      </c>
      <c r="U3145">
        <f t="shared" si="596"/>
        <v>0</v>
      </c>
      <c r="V3145">
        <f t="shared" si="597"/>
        <v>0</v>
      </c>
      <c r="W3145">
        <f t="shared" si="598"/>
        <v>0</v>
      </c>
      <c r="X3145" s="86">
        <f t="shared" si="599"/>
        <v>42512</v>
      </c>
      <c r="Y3145" s="104">
        <f t="shared" si="589"/>
        <v>57.149999999999991</v>
      </c>
      <c r="Z3145" t="str">
        <f t="shared" si="590"/>
        <v>YES</v>
      </c>
      <c r="AA3145" s="104" t="str">
        <f>VLOOKUP(H:H,Table2_ContractType!A:B,2,0)</f>
        <v>Month-to-Month</v>
      </c>
      <c r="AB3145" t="str">
        <f>VLOOKUP(F:F,Table3_PhoneService!A:B,2,0)</f>
        <v>One Line</v>
      </c>
      <c r="AC3145" t="str">
        <f>VLOOKUP(G:G,Table4_InternetService!A:B,2,0)</f>
        <v>DSL</v>
      </c>
    </row>
    <row r="3146" spans="1:29">
      <c r="A3146" s="119" t="s">
        <v>5871</v>
      </c>
      <c r="B3146" s="119" t="s">
        <v>3</v>
      </c>
      <c r="C3146" s="119">
        <v>0</v>
      </c>
      <c r="D3146" s="119" t="s">
        <v>5</v>
      </c>
      <c r="E3146" s="119" t="s">
        <v>5</v>
      </c>
      <c r="F3146" s="119">
        <v>1</v>
      </c>
      <c r="G3146" s="119">
        <v>2</v>
      </c>
      <c r="H3146" s="119">
        <v>0</v>
      </c>
      <c r="I3146" s="119" t="s">
        <v>13</v>
      </c>
      <c r="J3146" s="120">
        <v>70</v>
      </c>
      <c r="K3146" s="120">
        <v>153.05000000000001</v>
      </c>
      <c r="L3146" s="119" t="s">
        <v>4</v>
      </c>
      <c r="M3146" s="127">
        <f t="shared" si="588"/>
        <v>2.1864285714285714</v>
      </c>
      <c r="N3146" s="121">
        <f>mytable_customer_details!$K3146/mytable_customer_details!$J3146</f>
        <v>2.1864285714285714</v>
      </c>
      <c r="O3146" s="101">
        <f>mytable_customer_details!$C3146</f>
        <v>0</v>
      </c>
      <c r="P3146" s="115" t="str">
        <f t="shared" si="591"/>
        <v>True</v>
      </c>
      <c r="Q3146" s="115" t="str">
        <f t="shared" si="592"/>
        <v>True</v>
      </c>
      <c r="R3146" s="115" t="str">
        <f t="shared" si="593"/>
        <v>True</v>
      </c>
      <c r="S3146" s="115" t="str">
        <f t="shared" si="594"/>
        <v>True</v>
      </c>
      <c r="T3146" s="115" t="str">
        <f t="shared" si="595"/>
        <v>True</v>
      </c>
      <c r="U3146">
        <f t="shared" si="596"/>
        <v>0</v>
      </c>
      <c r="V3146">
        <f t="shared" si="597"/>
        <v>0</v>
      </c>
      <c r="W3146">
        <f t="shared" si="598"/>
        <v>0</v>
      </c>
      <c r="X3146" s="86">
        <f t="shared" si="599"/>
        <v>43638</v>
      </c>
      <c r="Y3146" s="104">
        <f t="shared" si="589"/>
        <v>70</v>
      </c>
      <c r="Z3146" t="str">
        <f t="shared" si="590"/>
        <v>YES</v>
      </c>
      <c r="AA3146" s="104" t="str">
        <f>VLOOKUP(H:H,Table2_ContractType!A:B,2,0)</f>
        <v>Month-to-Month</v>
      </c>
      <c r="AB3146" t="str">
        <f>VLOOKUP(F:F,Table3_PhoneService!A:B,2,0)</f>
        <v>One Line</v>
      </c>
      <c r="AC3146" t="str">
        <f>VLOOKUP(G:G,Table4_InternetService!A:B,2,0)</f>
        <v>Fiber Optic</v>
      </c>
    </row>
    <row r="3147" spans="1:29">
      <c r="A3147" s="116" t="s">
        <v>512</v>
      </c>
      <c r="B3147" s="116" t="s">
        <v>3</v>
      </c>
      <c r="C3147" s="116">
        <v>1</v>
      </c>
      <c r="D3147" s="116" t="s">
        <v>4</v>
      </c>
      <c r="E3147" s="116" t="s">
        <v>5</v>
      </c>
      <c r="F3147" s="116">
        <v>2</v>
      </c>
      <c r="G3147" s="116">
        <v>2</v>
      </c>
      <c r="H3147" s="116">
        <v>2</v>
      </c>
      <c r="I3147" s="116" t="s">
        <v>17</v>
      </c>
      <c r="J3147" s="117">
        <v>80.7</v>
      </c>
      <c r="K3147" s="117">
        <v>5676</v>
      </c>
      <c r="L3147" s="116" t="s">
        <v>5</v>
      </c>
      <c r="M3147" s="127">
        <f t="shared" si="588"/>
        <v>70.334572490706321</v>
      </c>
      <c r="N3147" s="118">
        <f>mytable_customer_details!$K3147/mytable_customer_details!$J3147</f>
        <v>70.334572490706321</v>
      </c>
      <c r="O3147" s="102">
        <f>mytable_customer_details!$C3147</f>
        <v>1</v>
      </c>
      <c r="P3147" s="115" t="str">
        <f t="shared" si="591"/>
        <v>True</v>
      </c>
      <c r="Q3147" s="115" t="str">
        <f t="shared" si="592"/>
        <v>False</v>
      </c>
      <c r="R3147" s="115" t="str">
        <f t="shared" si="593"/>
        <v>True</v>
      </c>
      <c r="S3147" s="115" t="str">
        <f t="shared" si="594"/>
        <v>True</v>
      </c>
      <c r="T3147" s="115" t="str">
        <f t="shared" si="595"/>
        <v>True</v>
      </c>
      <c r="U3147">
        <f t="shared" si="596"/>
        <v>1</v>
      </c>
      <c r="V3147">
        <f t="shared" si="597"/>
        <v>1</v>
      </c>
      <c r="W3147">
        <f t="shared" si="598"/>
        <v>0</v>
      </c>
      <c r="X3147" s="86">
        <f t="shared" si="599"/>
        <v>41569</v>
      </c>
      <c r="Y3147" s="104">
        <f t="shared" si="589"/>
        <v>80.7</v>
      </c>
      <c r="Z3147" t="str">
        <f t="shared" si="590"/>
        <v>YES</v>
      </c>
      <c r="AA3147" s="104" t="str">
        <f>VLOOKUP(H:H,Table2_ContractType!A:B,2,0)</f>
        <v>2 Year</v>
      </c>
      <c r="AB3147" t="str">
        <f>VLOOKUP(F:F,Table3_PhoneService!A:B,2,0)</f>
        <v>Two or More Lines</v>
      </c>
      <c r="AC3147" t="str">
        <f>VLOOKUP(G:G,Table4_InternetService!A:B,2,0)</f>
        <v>Fiber Optic</v>
      </c>
    </row>
    <row r="3148" spans="1:29">
      <c r="A3148" s="119" t="s">
        <v>2001</v>
      </c>
      <c r="B3148" s="119" t="s">
        <v>3</v>
      </c>
      <c r="C3148" s="119">
        <v>1</v>
      </c>
      <c r="D3148" s="119" t="s">
        <v>5</v>
      </c>
      <c r="E3148" s="119" t="s">
        <v>5</v>
      </c>
      <c r="F3148" s="119">
        <v>2</v>
      </c>
      <c r="G3148" s="119">
        <v>2</v>
      </c>
      <c r="H3148" s="119">
        <v>0</v>
      </c>
      <c r="I3148" s="119" t="s">
        <v>7</v>
      </c>
      <c r="J3148" s="120">
        <v>84.75</v>
      </c>
      <c r="K3148" s="120">
        <v>1350.15</v>
      </c>
      <c r="L3148" s="119" t="s">
        <v>4</v>
      </c>
      <c r="M3148" s="127">
        <f t="shared" si="588"/>
        <v>15.930973451327434</v>
      </c>
      <c r="N3148" s="121">
        <f>mytable_customer_details!$K3148/mytable_customer_details!$J3148</f>
        <v>15.930973451327434</v>
      </c>
      <c r="O3148" s="101">
        <f>mytable_customer_details!$C3148</f>
        <v>1</v>
      </c>
      <c r="P3148" s="115" t="str">
        <f t="shared" si="591"/>
        <v>True</v>
      </c>
      <c r="Q3148" s="115" t="str">
        <f t="shared" si="592"/>
        <v>True</v>
      </c>
      <c r="R3148" s="115" t="str">
        <f t="shared" si="593"/>
        <v>True</v>
      </c>
      <c r="S3148" s="115" t="str">
        <f t="shared" si="594"/>
        <v>True</v>
      </c>
      <c r="T3148" s="115" t="str">
        <f t="shared" si="595"/>
        <v>True</v>
      </c>
      <c r="U3148">
        <f t="shared" si="596"/>
        <v>0</v>
      </c>
      <c r="V3148">
        <f t="shared" si="597"/>
        <v>0</v>
      </c>
      <c r="W3148">
        <f t="shared" si="598"/>
        <v>0</v>
      </c>
      <c r="X3148" s="86">
        <f t="shared" si="599"/>
        <v>43242</v>
      </c>
      <c r="Y3148" s="104">
        <f t="shared" si="589"/>
        <v>84.75</v>
      </c>
      <c r="Z3148" t="str">
        <f t="shared" si="590"/>
        <v>YES</v>
      </c>
      <c r="AA3148" s="104" t="str">
        <f>VLOOKUP(H:H,Table2_ContractType!A:B,2,0)</f>
        <v>Month-to-Month</v>
      </c>
      <c r="AB3148" t="str">
        <f>VLOOKUP(F:F,Table3_PhoneService!A:B,2,0)</f>
        <v>Two or More Lines</v>
      </c>
      <c r="AC3148" t="str">
        <f>VLOOKUP(G:G,Table4_InternetService!A:B,2,0)</f>
        <v>Fiber Optic</v>
      </c>
    </row>
    <row r="3149" spans="1:29">
      <c r="A3149" s="116" t="s">
        <v>2845</v>
      </c>
      <c r="B3149" s="116" t="s">
        <v>9</v>
      </c>
      <c r="C3149" s="116">
        <v>0</v>
      </c>
      <c r="D3149" s="116" t="s">
        <v>4</v>
      </c>
      <c r="E3149" s="116" t="s">
        <v>4</v>
      </c>
      <c r="F3149" s="116">
        <v>1</v>
      </c>
      <c r="G3149" s="116">
        <v>0</v>
      </c>
      <c r="H3149" s="116">
        <v>1</v>
      </c>
      <c r="I3149" s="116" t="s">
        <v>10</v>
      </c>
      <c r="J3149" s="117">
        <v>20.25</v>
      </c>
      <c r="K3149" s="117">
        <v>854.9</v>
      </c>
      <c r="L3149" s="116" t="s">
        <v>5</v>
      </c>
      <c r="M3149" s="127">
        <f t="shared" si="588"/>
        <v>42.217283950617286</v>
      </c>
      <c r="N3149" s="118">
        <f>mytable_customer_details!$K3149/mytable_customer_details!$J3149</f>
        <v>42.217283950617286</v>
      </c>
      <c r="O3149" s="102">
        <f>mytable_customer_details!$C3149</f>
        <v>0</v>
      </c>
      <c r="P3149" s="115" t="str">
        <f t="shared" si="591"/>
        <v>False</v>
      </c>
      <c r="Q3149" s="115" t="str">
        <f t="shared" si="592"/>
        <v>False</v>
      </c>
      <c r="R3149" s="115" t="str">
        <f t="shared" si="593"/>
        <v>True</v>
      </c>
      <c r="S3149" s="115" t="str">
        <f t="shared" si="594"/>
        <v>False</v>
      </c>
      <c r="T3149" s="115" t="str">
        <f t="shared" si="595"/>
        <v>False</v>
      </c>
      <c r="U3149">
        <f t="shared" si="596"/>
        <v>3</v>
      </c>
      <c r="V3149">
        <f t="shared" si="597"/>
        <v>1</v>
      </c>
      <c r="W3149">
        <f t="shared" si="598"/>
        <v>1</v>
      </c>
      <c r="X3149" s="86">
        <f t="shared" si="599"/>
        <v>42422</v>
      </c>
      <c r="Y3149" s="104">
        <f t="shared" si="589"/>
        <v>20.25</v>
      </c>
      <c r="Z3149" t="str">
        <f t="shared" si="590"/>
        <v>YES</v>
      </c>
      <c r="AA3149" s="104" t="str">
        <f>VLOOKUP(H:H,Table2_ContractType!A:B,2,0)</f>
        <v>1 Year</v>
      </c>
      <c r="AB3149" t="str">
        <f>VLOOKUP(F:F,Table3_PhoneService!A:B,2,0)</f>
        <v>One Line</v>
      </c>
      <c r="AC3149" t="str">
        <f>VLOOKUP(G:G,Table4_InternetService!A:B,2,0)</f>
        <v>No Internet Service</v>
      </c>
    </row>
    <row r="3150" spans="1:29">
      <c r="A3150" s="119" t="s">
        <v>3120</v>
      </c>
      <c r="B3150" s="119" t="s">
        <v>9</v>
      </c>
      <c r="C3150" s="119">
        <v>0</v>
      </c>
      <c r="D3150" s="119" t="s">
        <v>5</v>
      </c>
      <c r="E3150" s="119" t="s">
        <v>5</v>
      </c>
      <c r="F3150" s="119">
        <v>2</v>
      </c>
      <c r="G3150" s="119">
        <v>0</v>
      </c>
      <c r="H3150" s="119">
        <v>2</v>
      </c>
      <c r="I3150" s="119" t="s">
        <v>13</v>
      </c>
      <c r="J3150" s="120">
        <v>25.95</v>
      </c>
      <c r="K3150" s="120">
        <v>1444.05</v>
      </c>
      <c r="L3150" s="119" t="s">
        <v>5</v>
      </c>
      <c r="M3150" s="127">
        <f t="shared" si="588"/>
        <v>55.647398843930638</v>
      </c>
      <c r="N3150" s="121">
        <f>mytable_customer_details!$K3150/mytable_customer_details!$J3150</f>
        <v>55.647398843930638</v>
      </c>
      <c r="O3150" s="101">
        <f>mytable_customer_details!$C3150</f>
        <v>0</v>
      </c>
      <c r="P3150" s="115" t="str">
        <f t="shared" si="591"/>
        <v>False</v>
      </c>
      <c r="Q3150" s="115" t="str">
        <f t="shared" si="592"/>
        <v>False</v>
      </c>
      <c r="R3150" s="115" t="str">
        <f t="shared" si="593"/>
        <v>True</v>
      </c>
      <c r="S3150" s="115" t="str">
        <f t="shared" si="594"/>
        <v>False</v>
      </c>
      <c r="T3150" s="115" t="str">
        <f t="shared" si="595"/>
        <v>False</v>
      </c>
      <c r="U3150">
        <f t="shared" si="596"/>
        <v>0</v>
      </c>
      <c r="V3150">
        <f t="shared" si="597"/>
        <v>0</v>
      </c>
      <c r="W3150">
        <f t="shared" si="598"/>
        <v>0</v>
      </c>
      <c r="X3150" s="86">
        <f t="shared" si="599"/>
        <v>42026</v>
      </c>
      <c r="Y3150" s="104">
        <f t="shared" si="589"/>
        <v>25.95</v>
      </c>
      <c r="Z3150" t="str">
        <f t="shared" si="590"/>
        <v>YES</v>
      </c>
      <c r="AA3150" s="104" t="str">
        <f>VLOOKUP(H:H,Table2_ContractType!A:B,2,0)</f>
        <v>2 Year</v>
      </c>
      <c r="AB3150" t="str">
        <f>VLOOKUP(F:F,Table3_PhoneService!A:B,2,0)</f>
        <v>Two or More Lines</v>
      </c>
      <c r="AC3150" t="str">
        <f>VLOOKUP(G:G,Table4_InternetService!A:B,2,0)</f>
        <v>No Internet Service</v>
      </c>
    </row>
    <row r="3151" spans="1:29">
      <c r="A3151" s="116" t="s">
        <v>3895</v>
      </c>
      <c r="B3151" s="116" t="s">
        <v>3</v>
      </c>
      <c r="C3151" s="116">
        <v>0</v>
      </c>
      <c r="D3151" s="116" t="s">
        <v>4</v>
      </c>
      <c r="E3151" s="116" t="s">
        <v>5</v>
      </c>
      <c r="F3151" s="116">
        <v>2</v>
      </c>
      <c r="G3151" s="116">
        <v>2</v>
      </c>
      <c r="H3151" s="116">
        <v>0</v>
      </c>
      <c r="I3151" s="116" t="s">
        <v>7</v>
      </c>
      <c r="J3151" s="117">
        <v>88.85</v>
      </c>
      <c r="K3151" s="117">
        <v>1594.75</v>
      </c>
      <c r="L3151" s="116" t="s">
        <v>5</v>
      </c>
      <c r="M3151" s="127">
        <f t="shared" si="588"/>
        <v>17.948790095666855</v>
      </c>
      <c r="N3151" s="118">
        <f>mytable_customer_details!$K3151/mytable_customer_details!$J3151</f>
        <v>17.948790095666855</v>
      </c>
      <c r="O3151" s="102">
        <f>mytable_customer_details!$C3151</f>
        <v>0</v>
      </c>
      <c r="P3151" s="115" t="str">
        <f t="shared" si="591"/>
        <v>True</v>
      </c>
      <c r="Q3151" s="115" t="str">
        <f t="shared" si="592"/>
        <v>False</v>
      </c>
      <c r="R3151" s="115" t="str">
        <f t="shared" si="593"/>
        <v>True</v>
      </c>
      <c r="S3151" s="115" t="str">
        <f t="shared" si="594"/>
        <v>True</v>
      </c>
      <c r="T3151" s="115" t="str">
        <f t="shared" si="595"/>
        <v>True</v>
      </c>
      <c r="U3151">
        <f t="shared" si="596"/>
        <v>1</v>
      </c>
      <c r="V3151">
        <f t="shared" si="597"/>
        <v>1</v>
      </c>
      <c r="W3151">
        <f t="shared" si="598"/>
        <v>0</v>
      </c>
      <c r="X3151" s="86">
        <f t="shared" si="599"/>
        <v>43181</v>
      </c>
      <c r="Y3151" s="104">
        <f t="shared" si="589"/>
        <v>88.85</v>
      </c>
      <c r="Z3151" t="str">
        <f t="shared" si="590"/>
        <v>YES</v>
      </c>
      <c r="AA3151" s="104" t="str">
        <f>VLOOKUP(H:H,Table2_ContractType!A:B,2,0)</f>
        <v>Month-to-Month</v>
      </c>
      <c r="AB3151" t="str">
        <f>VLOOKUP(F:F,Table3_PhoneService!A:B,2,0)</f>
        <v>Two or More Lines</v>
      </c>
      <c r="AC3151" t="str">
        <f>VLOOKUP(G:G,Table4_InternetService!A:B,2,0)</f>
        <v>Fiber Optic</v>
      </c>
    </row>
    <row r="3152" spans="1:29">
      <c r="A3152" s="119" t="s">
        <v>255</v>
      </c>
      <c r="B3152" s="119" t="s">
        <v>3</v>
      </c>
      <c r="C3152" s="119">
        <v>1</v>
      </c>
      <c r="D3152" s="119" t="s">
        <v>5</v>
      </c>
      <c r="E3152" s="119" t="s">
        <v>5</v>
      </c>
      <c r="F3152" s="119">
        <v>1</v>
      </c>
      <c r="G3152" s="119">
        <v>1</v>
      </c>
      <c r="H3152" s="119">
        <v>0</v>
      </c>
      <c r="I3152" s="119" t="s">
        <v>7</v>
      </c>
      <c r="J3152" s="120">
        <v>54.8</v>
      </c>
      <c r="K3152" s="120">
        <v>731.3</v>
      </c>
      <c r="L3152" s="119" t="s">
        <v>5</v>
      </c>
      <c r="M3152" s="127">
        <f t="shared" si="588"/>
        <v>13.344890510948906</v>
      </c>
      <c r="N3152" s="121">
        <f>mytable_customer_details!$K3152/mytable_customer_details!$J3152</f>
        <v>13.344890510948906</v>
      </c>
      <c r="O3152" s="101">
        <f>mytable_customer_details!$C3152</f>
        <v>1</v>
      </c>
      <c r="P3152" s="115" t="str">
        <f t="shared" si="591"/>
        <v>True</v>
      </c>
      <c r="Q3152" s="115" t="str">
        <f t="shared" si="592"/>
        <v>False</v>
      </c>
      <c r="R3152" s="115" t="str">
        <f t="shared" si="593"/>
        <v>True</v>
      </c>
      <c r="S3152" s="115" t="str">
        <f t="shared" si="594"/>
        <v>True</v>
      </c>
      <c r="T3152" s="115" t="str">
        <f t="shared" si="595"/>
        <v>True</v>
      </c>
      <c r="U3152">
        <f t="shared" si="596"/>
        <v>0</v>
      </c>
      <c r="V3152">
        <f t="shared" si="597"/>
        <v>0</v>
      </c>
      <c r="W3152">
        <f t="shared" si="598"/>
        <v>0</v>
      </c>
      <c r="X3152" s="86">
        <f t="shared" si="599"/>
        <v>43303</v>
      </c>
      <c r="Y3152" s="104">
        <f t="shared" si="589"/>
        <v>54.8</v>
      </c>
      <c r="Z3152" t="str">
        <f t="shared" si="590"/>
        <v>YES</v>
      </c>
      <c r="AA3152" s="104" t="str">
        <f>VLOOKUP(H:H,Table2_ContractType!A:B,2,0)</f>
        <v>Month-to-Month</v>
      </c>
      <c r="AB3152" t="str">
        <f>VLOOKUP(F:F,Table3_PhoneService!A:B,2,0)</f>
        <v>One Line</v>
      </c>
      <c r="AC3152" t="str">
        <f>VLOOKUP(G:G,Table4_InternetService!A:B,2,0)</f>
        <v>DSL</v>
      </c>
    </row>
    <row r="3153" spans="1:29">
      <c r="A3153" s="116" t="s">
        <v>1596</v>
      </c>
      <c r="B3153" s="116" t="s">
        <v>9</v>
      </c>
      <c r="C3153" s="116">
        <v>0</v>
      </c>
      <c r="D3153" s="116" t="s">
        <v>4</v>
      </c>
      <c r="E3153" s="116" t="s">
        <v>5</v>
      </c>
      <c r="F3153" s="116">
        <v>2</v>
      </c>
      <c r="G3153" s="116">
        <v>1</v>
      </c>
      <c r="H3153" s="116">
        <v>1</v>
      </c>
      <c r="I3153" s="116" t="s">
        <v>17</v>
      </c>
      <c r="J3153" s="117">
        <v>80.45</v>
      </c>
      <c r="K3153" s="117">
        <v>3375.9</v>
      </c>
      <c r="L3153" s="116" t="s">
        <v>5</v>
      </c>
      <c r="M3153" s="127">
        <f t="shared" si="588"/>
        <v>41.962709757613425</v>
      </c>
      <c r="N3153" s="118">
        <f>mytable_customer_details!$K3153/mytable_customer_details!$J3153</f>
        <v>41.962709757613425</v>
      </c>
      <c r="O3153" s="102">
        <f>mytable_customer_details!$C3153</f>
        <v>0</v>
      </c>
      <c r="P3153" s="115" t="str">
        <f t="shared" si="591"/>
        <v>False</v>
      </c>
      <c r="Q3153" s="115" t="str">
        <f t="shared" si="592"/>
        <v>False</v>
      </c>
      <c r="R3153" s="115" t="str">
        <f t="shared" si="593"/>
        <v>True</v>
      </c>
      <c r="S3153" s="115" t="str">
        <f t="shared" si="594"/>
        <v>True</v>
      </c>
      <c r="T3153" s="115" t="str">
        <f t="shared" si="595"/>
        <v>True</v>
      </c>
      <c r="U3153">
        <f t="shared" si="596"/>
        <v>1</v>
      </c>
      <c r="V3153">
        <f t="shared" si="597"/>
        <v>1</v>
      </c>
      <c r="W3153">
        <f t="shared" si="598"/>
        <v>0</v>
      </c>
      <c r="X3153" s="86">
        <f t="shared" si="599"/>
        <v>42451</v>
      </c>
      <c r="Y3153" s="104">
        <f t="shared" si="589"/>
        <v>80.45</v>
      </c>
      <c r="Z3153" t="str">
        <f t="shared" si="590"/>
        <v>YES</v>
      </c>
      <c r="AA3153" s="104" t="str">
        <f>VLOOKUP(H:H,Table2_ContractType!A:B,2,0)</f>
        <v>1 Year</v>
      </c>
      <c r="AB3153" t="str">
        <f>VLOOKUP(F:F,Table3_PhoneService!A:B,2,0)</f>
        <v>Two or More Lines</v>
      </c>
      <c r="AC3153" t="str">
        <f>VLOOKUP(G:G,Table4_InternetService!A:B,2,0)</f>
        <v>DSL</v>
      </c>
    </row>
    <row r="3154" spans="1:29">
      <c r="A3154" s="119" t="s">
        <v>6093</v>
      </c>
      <c r="B3154" s="119" t="s">
        <v>3</v>
      </c>
      <c r="C3154" s="119">
        <v>0</v>
      </c>
      <c r="D3154" s="119" t="s">
        <v>4</v>
      </c>
      <c r="E3154" s="119" t="s">
        <v>5</v>
      </c>
      <c r="F3154" s="119">
        <v>2</v>
      </c>
      <c r="G3154" s="119">
        <v>2</v>
      </c>
      <c r="H3154" s="119">
        <v>0</v>
      </c>
      <c r="I3154" s="119" t="s">
        <v>7</v>
      </c>
      <c r="J3154" s="120">
        <v>101.1</v>
      </c>
      <c r="K3154" s="120">
        <v>6039.9</v>
      </c>
      <c r="L3154" s="119" t="s">
        <v>4</v>
      </c>
      <c r="M3154" s="127">
        <f t="shared" si="588"/>
        <v>59.741839762611278</v>
      </c>
      <c r="N3154" s="121">
        <f>mytable_customer_details!$K3154/mytable_customer_details!$J3154</f>
        <v>59.741839762611278</v>
      </c>
      <c r="O3154" s="101">
        <f>mytable_customer_details!$C3154</f>
        <v>0</v>
      </c>
      <c r="P3154" s="115" t="str">
        <f t="shared" si="591"/>
        <v>True</v>
      </c>
      <c r="Q3154" s="115" t="str">
        <f t="shared" si="592"/>
        <v>True</v>
      </c>
      <c r="R3154" s="115" t="str">
        <f t="shared" si="593"/>
        <v>True</v>
      </c>
      <c r="S3154" s="115" t="str">
        <f t="shared" si="594"/>
        <v>True</v>
      </c>
      <c r="T3154" s="115" t="str">
        <f t="shared" si="595"/>
        <v>True</v>
      </c>
      <c r="U3154">
        <f t="shared" si="596"/>
        <v>1</v>
      </c>
      <c r="V3154">
        <f t="shared" si="597"/>
        <v>1</v>
      </c>
      <c r="W3154">
        <f t="shared" si="598"/>
        <v>0</v>
      </c>
      <c r="X3154" s="86">
        <f t="shared" si="599"/>
        <v>41904</v>
      </c>
      <c r="Y3154" s="104">
        <f t="shared" si="589"/>
        <v>101.1</v>
      </c>
      <c r="Z3154" t="str">
        <f t="shared" si="590"/>
        <v>YES</v>
      </c>
      <c r="AA3154" s="104" t="str">
        <f>VLOOKUP(H:H,Table2_ContractType!A:B,2,0)</f>
        <v>Month-to-Month</v>
      </c>
      <c r="AB3154" t="str">
        <f>VLOOKUP(F:F,Table3_PhoneService!A:B,2,0)</f>
        <v>Two or More Lines</v>
      </c>
      <c r="AC3154" t="str">
        <f>VLOOKUP(G:G,Table4_InternetService!A:B,2,0)</f>
        <v>Fiber Optic</v>
      </c>
    </row>
    <row r="3155" spans="1:29">
      <c r="A3155" s="116" t="s">
        <v>1892</v>
      </c>
      <c r="B3155" s="116" t="s">
        <v>9</v>
      </c>
      <c r="C3155" s="116">
        <v>0</v>
      </c>
      <c r="D3155" s="116" t="s">
        <v>5</v>
      </c>
      <c r="E3155" s="116" t="s">
        <v>5</v>
      </c>
      <c r="F3155" s="116">
        <v>0</v>
      </c>
      <c r="G3155" s="116">
        <v>1</v>
      </c>
      <c r="H3155" s="116">
        <v>0</v>
      </c>
      <c r="I3155" s="116" t="s">
        <v>13</v>
      </c>
      <c r="J3155" s="117">
        <v>44.65</v>
      </c>
      <c r="K3155" s="117">
        <v>1156.55</v>
      </c>
      <c r="L3155" s="116" t="s">
        <v>5</v>
      </c>
      <c r="M3155" s="127">
        <f t="shared" si="588"/>
        <v>25.902575587905936</v>
      </c>
      <c r="N3155" s="118">
        <f>mytable_customer_details!$K3155/mytable_customer_details!$J3155</f>
        <v>25.902575587905936</v>
      </c>
      <c r="O3155" s="102">
        <f>mytable_customer_details!$C3155</f>
        <v>0</v>
      </c>
      <c r="P3155" s="115" t="str">
        <f t="shared" si="591"/>
        <v>False</v>
      </c>
      <c r="Q3155" s="115" t="str">
        <f t="shared" si="592"/>
        <v>False</v>
      </c>
      <c r="R3155" s="115" t="str">
        <f t="shared" si="593"/>
        <v>False</v>
      </c>
      <c r="S3155" s="115" t="str">
        <f t="shared" si="594"/>
        <v>True</v>
      </c>
      <c r="T3155" s="115" t="str">
        <f t="shared" si="595"/>
        <v>False</v>
      </c>
      <c r="U3155">
        <f t="shared" si="596"/>
        <v>0</v>
      </c>
      <c r="V3155">
        <f t="shared" si="597"/>
        <v>0</v>
      </c>
      <c r="W3155">
        <f t="shared" si="598"/>
        <v>0</v>
      </c>
      <c r="X3155" s="86">
        <f t="shared" si="599"/>
        <v>42938</v>
      </c>
      <c r="Y3155" s="104">
        <f t="shared" si="589"/>
        <v>44.65</v>
      </c>
      <c r="Z3155" t="str">
        <f t="shared" si="590"/>
        <v>YES</v>
      </c>
      <c r="AA3155" s="104" t="str">
        <f>VLOOKUP(H:H,Table2_ContractType!A:B,2,0)</f>
        <v>Month-to-Month</v>
      </c>
      <c r="AB3155" t="str">
        <f>VLOOKUP(F:F,Table3_PhoneService!A:B,2,0)</f>
        <v>No Phone Service</v>
      </c>
      <c r="AC3155" t="str">
        <f>VLOOKUP(G:G,Table4_InternetService!A:B,2,0)</f>
        <v>DSL</v>
      </c>
    </row>
    <row r="3156" spans="1:29">
      <c r="A3156" s="119" t="s">
        <v>1245</v>
      </c>
      <c r="B3156" s="119" t="s">
        <v>9</v>
      </c>
      <c r="C3156" s="119">
        <v>0</v>
      </c>
      <c r="D3156" s="119" t="s">
        <v>5</v>
      </c>
      <c r="E3156" s="119" t="s">
        <v>4</v>
      </c>
      <c r="F3156" s="119">
        <v>1</v>
      </c>
      <c r="G3156" s="119">
        <v>2</v>
      </c>
      <c r="H3156" s="119">
        <v>1</v>
      </c>
      <c r="I3156" s="119" t="s">
        <v>7</v>
      </c>
      <c r="J3156" s="120">
        <v>105.85</v>
      </c>
      <c r="K3156" s="120">
        <v>5826.65</v>
      </c>
      <c r="L3156" s="119" t="s">
        <v>5</v>
      </c>
      <c r="M3156" s="127">
        <f t="shared" si="588"/>
        <v>55.046291922531886</v>
      </c>
      <c r="N3156" s="121">
        <f>mytable_customer_details!$K3156/mytable_customer_details!$J3156</f>
        <v>55.046291922531886</v>
      </c>
      <c r="O3156" s="101">
        <f>mytable_customer_details!$C3156</f>
        <v>0</v>
      </c>
      <c r="P3156" s="115" t="str">
        <f t="shared" si="591"/>
        <v>False</v>
      </c>
      <c r="Q3156" s="115" t="str">
        <f t="shared" si="592"/>
        <v>False</v>
      </c>
      <c r="R3156" s="115" t="str">
        <f t="shared" si="593"/>
        <v>True</v>
      </c>
      <c r="S3156" s="115" t="str">
        <f t="shared" si="594"/>
        <v>True</v>
      </c>
      <c r="T3156" s="115" t="str">
        <f t="shared" si="595"/>
        <v>True</v>
      </c>
      <c r="U3156">
        <f t="shared" si="596"/>
        <v>2</v>
      </c>
      <c r="V3156">
        <f t="shared" si="597"/>
        <v>0</v>
      </c>
      <c r="W3156">
        <f t="shared" si="598"/>
        <v>1</v>
      </c>
      <c r="X3156" s="86">
        <f t="shared" si="599"/>
        <v>42026</v>
      </c>
      <c r="Y3156" s="104">
        <f t="shared" si="589"/>
        <v>105.85</v>
      </c>
      <c r="Z3156" t="str">
        <f t="shared" si="590"/>
        <v>YES</v>
      </c>
      <c r="AA3156" s="104" t="str">
        <f>VLOOKUP(H:H,Table2_ContractType!A:B,2,0)</f>
        <v>1 Year</v>
      </c>
      <c r="AB3156" t="str">
        <f>VLOOKUP(F:F,Table3_PhoneService!A:B,2,0)</f>
        <v>One Line</v>
      </c>
      <c r="AC3156" t="str">
        <f>VLOOKUP(G:G,Table4_InternetService!A:B,2,0)</f>
        <v>Fiber Optic</v>
      </c>
    </row>
    <row r="3157" spans="1:29">
      <c r="A3157" s="116" t="s">
        <v>2954</v>
      </c>
      <c r="B3157" s="116" t="s">
        <v>9</v>
      </c>
      <c r="C3157" s="116">
        <v>0</v>
      </c>
      <c r="D3157" s="116" t="s">
        <v>5</v>
      </c>
      <c r="E3157" s="116" t="s">
        <v>5</v>
      </c>
      <c r="F3157" s="116">
        <v>2</v>
      </c>
      <c r="G3157" s="116">
        <v>0</v>
      </c>
      <c r="H3157" s="116">
        <v>2</v>
      </c>
      <c r="I3157" s="116" t="s">
        <v>10</v>
      </c>
      <c r="J3157" s="117">
        <v>24.6</v>
      </c>
      <c r="K3157" s="117">
        <v>973.95</v>
      </c>
      <c r="L3157" s="116" t="s">
        <v>5</v>
      </c>
      <c r="M3157" s="127">
        <f t="shared" si="588"/>
        <v>39.591463414634148</v>
      </c>
      <c r="N3157" s="118">
        <f>mytable_customer_details!$K3157/mytable_customer_details!$J3157</f>
        <v>39.591463414634148</v>
      </c>
      <c r="O3157" s="102">
        <f>mytable_customer_details!$C3157</f>
        <v>0</v>
      </c>
      <c r="P3157" s="115" t="str">
        <f t="shared" si="591"/>
        <v>False</v>
      </c>
      <c r="Q3157" s="115" t="str">
        <f t="shared" si="592"/>
        <v>False</v>
      </c>
      <c r="R3157" s="115" t="str">
        <f t="shared" si="593"/>
        <v>True</v>
      </c>
      <c r="S3157" s="115" t="str">
        <f t="shared" si="594"/>
        <v>False</v>
      </c>
      <c r="T3157" s="115" t="str">
        <f t="shared" si="595"/>
        <v>False</v>
      </c>
      <c r="U3157">
        <f t="shared" si="596"/>
        <v>0</v>
      </c>
      <c r="V3157">
        <f t="shared" si="597"/>
        <v>0</v>
      </c>
      <c r="W3157">
        <f t="shared" si="598"/>
        <v>0</v>
      </c>
      <c r="X3157" s="86">
        <f t="shared" si="599"/>
        <v>42512</v>
      </c>
      <c r="Y3157" s="104">
        <f t="shared" si="589"/>
        <v>24.6</v>
      </c>
      <c r="Z3157" t="str">
        <f t="shared" si="590"/>
        <v>YES</v>
      </c>
      <c r="AA3157" s="104" t="str">
        <f>VLOOKUP(H:H,Table2_ContractType!A:B,2,0)</f>
        <v>2 Year</v>
      </c>
      <c r="AB3157" t="str">
        <f>VLOOKUP(F:F,Table3_PhoneService!A:B,2,0)</f>
        <v>Two or More Lines</v>
      </c>
      <c r="AC3157" t="str">
        <f>VLOOKUP(G:G,Table4_InternetService!A:B,2,0)</f>
        <v>No Internet Service</v>
      </c>
    </row>
    <row r="3158" spans="1:29">
      <c r="A3158" s="119" t="s">
        <v>6705</v>
      </c>
      <c r="B3158" s="119" t="s">
        <v>9</v>
      </c>
      <c r="C3158" s="119">
        <v>0</v>
      </c>
      <c r="D3158" s="119" t="s">
        <v>4</v>
      </c>
      <c r="E3158" s="119" t="s">
        <v>4</v>
      </c>
      <c r="F3158" s="119">
        <v>2</v>
      </c>
      <c r="G3158" s="119">
        <v>1</v>
      </c>
      <c r="H3158" s="119">
        <v>2</v>
      </c>
      <c r="I3158" s="119" t="s">
        <v>17</v>
      </c>
      <c r="J3158" s="120">
        <v>76.150000000000006</v>
      </c>
      <c r="K3158" s="120">
        <v>645.79999999999995</v>
      </c>
      <c r="L3158" s="119" t="s">
        <v>5</v>
      </c>
      <c r="M3158" s="127">
        <f t="shared" si="588"/>
        <v>8.4806303348653955</v>
      </c>
      <c r="N3158" s="121">
        <f>mytable_customer_details!$K3158/mytable_customer_details!$J3158</f>
        <v>8.4806303348653955</v>
      </c>
      <c r="O3158" s="101">
        <f>mytable_customer_details!$C3158</f>
        <v>0</v>
      </c>
      <c r="P3158" s="115" t="str">
        <f t="shared" si="591"/>
        <v>False</v>
      </c>
      <c r="Q3158" s="115" t="str">
        <f t="shared" si="592"/>
        <v>False</v>
      </c>
      <c r="R3158" s="115" t="str">
        <f t="shared" si="593"/>
        <v>True</v>
      </c>
      <c r="S3158" s="115" t="str">
        <f t="shared" si="594"/>
        <v>True</v>
      </c>
      <c r="T3158" s="115" t="str">
        <f t="shared" si="595"/>
        <v>True</v>
      </c>
      <c r="U3158">
        <f t="shared" si="596"/>
        <v>3</v>
      </c>
      <c r="V3158">
        <f t="shared" si="597"/>
        <v>1</v>
      </c>
      <c r="W3158">
        <f t="shared" si="598"/>
        <v>1</v>
      </c>
      <c r="X3158" s="86">
        <f t="shared" si="599"/>
        <v>43456</v>
      </c>
      <c r="Y3158" s="104">
        <f t="shared" si="589"/>
        <v>76.150000000000006</v>
      </c>
      <c r="Z3158" t="str">
        <f t="shared" si="590"/>
        <v>YES</v>
      </c>
      <c r="AA3158" s="104" t="str">
        <f>VLOOKUP(H:H,Table2_ContractType!A:B,2,0)</f>
        <v>2 Year</v>
      </c>
      <c r="AB3158" t="str">
        <f>VLOOKUP(F:F,Table3_PhoneService!A:B,2,0)</f>
        <v>Two or More Lines</v>
      </c>
      <c r="AC3158" t="str">
        <f>VLOOKUP(G:G,Table4_InternetService!A:B,2,0)</f>
        <v>DSL</v>
      </c>
    </row>
    <row r="3159" spans="1:29">
      <c r="A3159" s="116" t="s">
        <v>2601</v>
      </c>
      <c r="B3159" s="116" t="s">
        <v>3</v>
      </c>
      <c r="C3159" s="116">
        <v>1</v>
      </c>
      <c r="D3159" s="116" t="s">
        <v>4</v>
      </c>
      <c r="E3159" s="116" t="s">
        <v>5</v>
      </c>
      <c r="F3159" s="116">
        <v>1</v>
      </c>
      <c r="G3159" s="116">
        <v>2</v>
      </c>
      <c r="H3159" s="116">
        <v>0</v>
      </c>
      <c r="I3159" s="116" t="s">
        <v>13</v>
      </c>
      <c r="J3159" s="117">
        <v>88.4</v>
      </c>
      <c r="K3159" s="117">
        <v>2191.15</v>
      </c>
      <c r="L3159" s="116" t="s">
        <v>5</v>
      </c>
      <c r="M3159" s="127">
        <f t="shared" si="588"/>
        <v>24.786764705882351</v>
      </c>
      <c r="N3159" s="118">
        <f>mytable_customer_details!$K3159/mytable_customer_details!$J3159</f>
        <v>24.786764705882351</v>
      </c>
      <c r="O3159" s="102">
        <f>mytable_customer_details!$C3159</f>
        <v>1</v>
      </c>
      <c r="P3159" s="115" t="str">
        <f t="shared" si="591"/>
        <v>True</v>
      </c>
      <c r="Q3159" s="115" t="str">
        <f t="shared" si="592"/>
        <v>False</v>
      </c>
      <c r="R3159" s="115" t="str">
        <f t="shared" si="593"/>
        <v>True</v>
      </c>
      <c r="S3159" s="115" t="str">
        <f t="shared" si="594"/>
        <v>True</v>
      </c>
      <c r="T3159" s="115" t="str">
        <f t="shared" si="595"/>
        <v>True</v>
      </c>
      <c r="U3159">
        <f t="shared" si="596"/>
        <v>1</v>
      </c>
      <c r="V3159">
        <f t="shared" si="597"/>
        <v>1</v>
      </c>
      <c r="W3159">
        <f t="shared" si="598"/>
        <v>0</v>
      </c>
      <c r="X3159" s="86">
        <f t="shared" si="599"/>
        <v>42969</v>
      </c>
      <c r="Y3159" s="104">
        <f t="shared" si="589"/>
        <v>88.4</v>
      </c>
      <c r="Z3159" t="str">
        <f t="shared" si="590"/>
        <v>YES</v>
      </c>
      <c r="AA3159" s="104" t="str">
        <f>VLOOKUP(H:H,Table2_ContractType!A:B,2,0)</f>
        <v>Month-to-Month</v>
      </c>
      <c r="AB3159" t="str">
        <f>VLOOKUP(F:F,Table3_PhoneService!A:B,2,0)</f>
        <v>One Line</v>
      </c>
      <c r="AC3159" t="str">
        <f>VLOOKUP(G:G,Table4_InternetService!A:B,2,0)</f>
        <v>Fiber Optic</v>
      </c>
    </row>
    <row r="3160" spans="1:29">
      <c r="A3160" s="119" t="s">
        <v>2273</v>
      </c>
      <c r="B3160" s="119" t="s">
        <v>3</v>
      </c>
      <c r="C3160" s="119">
        <v>0</v>
      </c>
      <c r="D3160" s="119" t="s">
        <v>5</v>
      </c>
      <c r="E3160" s="119" t="s">
        <v>5</v>
      </c>
      <c r="F3160" s="119">
        <v>1</v>
      </c>
      <c r="G3160" s="119">
        <v>2</v>
      </c>
      <c r="H3160" s="119">
        <v>0</v>
      </c>
      <c r="I3160" s="119" t="s">
        <v>7</v>
      </c>
      <c r="J3160" s="120">
        <v>80.2</v>
      </c>
      <c r="K3160" s="120">
        <v>146.05000000000001</v>
      </c>
      <c r="L3160" s="119" t="s">
        <v>4</v>
      </c>
      <c r="M3160" s="127">
        <f t="shared" si="588"/>
        <v>1.8210723192019951</v>
      </c>
      <c r="N3160" s="121">
        <f>mytable_customer_details!$K3160/mytable_customer_details!$J3160</f>
        <v>1.8210723192019951</v>
      </c>
      <c r="O3160" s="101">
        <f>mytable_customer_details!$C3160</f>
        <v>0</v>
      </c>
      <c r="P3160" s="115" t="str">
        <f t="shared" si="591"/>
        <v>True</v>
      </c>
      <c r="Q3160" s="115" t="str">
        <f t="shared" si="592"/>
        <v>True</v>
      </c>
      <c r="R3160" s="115" t="str">
        <f t="shared" si="593"/>
        <v>True</v>
      </c>
      <c r="S3160" s="115" t="str">
        <f t="shared" si="594"/>
        <v>True</v>
      </c>
      <c r="T3160" s="115" t="str">
        <f t="shared" si="595"/>
        <v>True</v>
      </c>
      <c r="U3160">
        <f t="shared" si="596"/>
        <v>0</v>
      </c>
      <c r="V3160">
        <f t="shared" si="597"/>
        <v>0</v>
      </c>
      <c r="W3160">
        <f t="shared" si="598"/>
        <v>0</v>
      </c>
      <c r="X3160" s="86">
        <f t="shared" si="599"/>
        <v>43668</v>
      </c>
      <c r="Y3160" s="104">
        <f t="shared" si="589"/>
        <v>80.2</v>
      </c>
      <c r="Z3160" t="str">
        <f t="shared" si="590"/>
        <v>YES</v>
      </c>
      <c r="AA3160" s="104" t="str">
        <f>VLOOKUP(H:H,Table2_ContractType!A:B,2,0)</f>
        <v>Month-to-Month</v>
      </c>
      <c r="AB3160" t="str">
        <f>VLOOKUP(F:F,Table3_PhoneService!A:B,2,0)</f>
        <v>One Line</v>
      </c>
      <c r="AC3160" t="str">
        <f>VLOOKUP(G:G,Table4_InternetService!A:B,2,0)</f>
        <v>Fiber Optic</v>
      </c>
    </row>
    <row r="3161" spans="1:29">
      <c r="A3161" s="116" t="s">
        <v>4665</v>
      </c>
      <c r="B3161" s="116" t="s">
        <v>3</v>
      </c>
      <c r="C3161" s="116">
        <v>0</v>
      </c>
      <c r="D3161" s="116" t="s">
        <v>4</v>
      </c>
      <c r="E3161" s="116" t="s">
        <v>4</v>
      </c>
      <c r="F3161" s="116">
        <v>1</v>
      </c>
      <c r="G3161" s="116">
        <v>0</v>
      </c>
      <c r="H3161" s="116">
        <v>1</v>
      </c>
      <c r="I3161" s="116" t="s">
        <v>7</v>
      </c>
      <c r="J3161" s="117">
        <v>19.05</v>
      </c>
      <c r="K3161" s="117">
        <v>761.85</v>
      </c>
      <c r="L3161" s="116" t="s">
        <v>5</v>
      </c>
      <c r="M3161" s="127">
        <f t="shared" si="588"/>
        <v>39.99212598425197</v>
      </c>
      <c r="N3161" s="118">
        <f>mytable_customer_details!$K3161/mytable_customer_details!$J3161</f>
        <v>39.99212598425197</v>
      </c>
      <c r="O3161" s="102">
        <f>mytable_customer_details!$C3161</f>
        <v>0</v>
      </c>
      <c r="P3161" s="115" t="str">
        <f t="shared" si="591"/>
        <v>True</v>
      </c>
      <c r="Q3161" s="115" t="str">
        <f t="shared" si="592"/>
        <v>False</v>
      </c>
      <c r="R3161" s="115" t="str">
        <f t="shared" si="593"/>
        <v>True</v>
      </c>
      <c r="S3161" s="115" t="str">
        <f t="shared" si="594"/>
        <v>False</v>
      </c>
      <c r="T3161" s="115" t="str">
        <f t="shared" si="595"/>
        <v>False</v>
      </c>
      <c r="U3161">
        <f t="shared" si="596"/>
        <v>3</v>
      </c>
      <c r="V3161">
        <f t="shared" si="597"/>
        <v>1</v>
      </c>
      <c r="W3161">
        <f t="shared" si="598"/>
        <v>1</v>
      </c>
      <c r="X3161" s="86">
        <f t="shared" si="599"/>
        <v>42512</v>
      </c>
      <c r="Y3161" s="104">
        <f t="shared" si="589"/>
        <v>19.05</v>
      </c>
      <c r="Z3161" t="str">
        <f t="shared" si="590"/>
        <v>YES</v>
      </c>
      <c r="AA3161" s="104" t="str">
        <f>VLOOKUP(H:H,Table2_ContractType!A:B,2,0)</f>
        <v>1 Year</v>
      </c>
      <c r="AB3161" t="str">
        <f>VLOOKUP(F:F,Table3_PhoneService!A:B,2,0)</f>
        <v>One Line</v>
      </c>
      <c r="AC3161" t="str">
        <f>VLOOKUP(G:G,Table4_InternetService!A:B,2,0)</f>
        <v>No Internet Service</v>
      </c>
    </row>
    <row r="3162" spans="1:29">
      <c r="A3162" s="119" t="s">
        <v>2681</v>
      </c>
      <c r="B3162" s="119" t="s">
        <v>3</v>
      </c>
      <c r="C3162" s="119">
        <v>0</v>
      </c>
      <c r="D3162" s="119" t="s">
        <v>4</v>
      </c>
      <c r="E3162" s="119" t="s">
        <v>4</v>
      </c>
      <c r="F3162" s="119">
        <v>2</v>
      </c>
      <c r="G3162" s="119">
        <v>2</v>
      </c>
      <c r="H3162" s="119">
        <v>1</v>
      </c>
      <c r="I3162" s="119" t="s">
        <v>10</v>
      </c>
      <c r="J3162" s="120">
        <v>95.15</v>
      </c>
      <c r="K3162" s="120">
        <v>5000.05</v>
      </c>
      <c r="L3162" s="119" t="s">
        <v>5</v>
      </c>
      <c r="M3162" s="127">
        <f t="shared" si="588"/>
        <v>52.549132947976879</v>
      </c>
      <c r="N3162" s="121">
        <f>mytable_customer_details!$K3162/mytable_customer_details!$J3162</f>
        <v>52.549132947976879</v>
      </c>
      <c r="O3162" s="101">
        <f>mytable_customer_details!$C3162</f>
        <v>0</v>
      </c>
      <c r="P3162" s="115" t="str">
        <f t="shared" si="591"/>
        <v>True</v>
      </c>
      <c r="Q3162" s="115" t="str">
        <f t="shared" si="592"/>
        <v>False</v>
      </c>
      <c r="R3162" s="115" t="str">
        <f t="shared" si="593"/>
        <v>True</v>
      </c>
      <c r="S3162" s="115" t="str">
        <f t="shared" si="594"/>
        <v>True</v>
      </c>
      <c r="T3162" s="115" t="str">
        <f t="shared" si="595"/>
        <v>True</v>
      </c>
      <c r="U3162">
        <f t="shared" si="596"/>
        <v>3</v>
      </c>
      <c r="V3162">
        <f t="shared" si="597"/>
        <v>1</v>
      </c>
      <c r="W3162">
        <f t="shared" si="598"/>
        <v>1</v>
      </c>
      <c r="X3162" s="86">
        <f t="shared" si="599"/>
        <v>42116</v>
      </c>
      <c r="Y3162" s="104">
        <f t="shared" si="589"/>
        <v>95.15</v>
      </c>
      <c r="Z3162" t="str">
        <f t="shared" si="590"/>
        <v>YES</v>
      </c>
      <c r="AA3162" s="104" t="str">
        <f>VLOOKUP(H:H,Table2_ContractType!A:B,2,0)</f>
        <v>1 Year</v>
      </c>
      <c r="AB3162" t="str">
        <f>VLOOKUP(F:F,Table3_PhoneService!A:B,2,0)</f>
        <v>Two or More Lines</v>
      </c>
      <c r="AC3162" t="str">
        <f>VLOOKUP(G:G,Table4_InternetService!A:B,2,0)</f>
        <v>Fiber Optic</v>
      </c>
    </row>
    <row r="3163" spans="1:29">
      <c r="A3163" s="116" t="s">
        <v>6867</v>
      </c>
      <c r="B3163" s="116" t="s">
        <v>3</v>
      </c>
      <c r="C3163" s="116">
        <v>0</v>
      </c>
      <c r="D3163" s="116" t="s">
        <v>4</v>
      </c>
      <c r="E3163" s="116" t="s">
        <v>4</v>
      </c>
      <c r="F3163" s="116">
        <v>2</v>
      </c>
      <c r="G3163" s="116">
        <v>0</v>
      </c>
      <c r="H3163" s="116">
        <v>2</v>
      </c>
      <c r="I3163" s="116" t="s">
        <v>17</v>
      </c>
      <c r="J3163" s="117">
        <v>25.15</v>
      </c>
      <c r="K3163" s="117">
        <v>1509.9</v>
      </c>
      <c r="L3163" s="116" t="s">
        <v>5</v>
      </c>
      <c r="M3163" s="127">
        <f t="shared" si="588"/>
        <v>60.035785288270382</v>
      </c>
      <c r="N3163" s="118">
        <f>mytable_customer_details!$K3163/mytable_customer_details!$J3163</f>
        <v>60.035785288270382</v>
      </c>
      <c r="O3163" s="102">
        <f>mytable_customer_details!$C3163</f>
        <v>0</v>
      </c>
      <c r="P3163" s="115" t="str">
        <f t="shared" si="591"/>
        <v>True</v>
      </c>
      <c r="Q3163" s="115" t="str">
        <f t="shared" si="592"/>
        <v>False</v>
      </c>
      <c r="R3163" s="115" t="str">
        <f t="shared" si="593"/>
        <v>True</v>
      </c>
      <c r="S3163" s="115" t="str">
        <f t="shared" si="594"/>
        <v>False</v>
      </c>
      <c r="T3163" s="115" t="str">
        <f t="shared" si="595"/>
        <v>False</v>
      </c>
      <c r="U3163">
        <f t="shared" si="596"/>
        <v>3</v>
      </c>
      <c r="V3163">
        <f t="shared" si="597"/>
        <v>1</v>
      </c>
      <c r="W3163">
        <f t="shared" si="598"/>
        <v>1</v>
      </c>
      <c r="X3163" s="86">
        <f t="shared" si="599"/>
        <v>41873</v>
      </c>
      <c r="Y3163" s="104">
        <f t="shared" si="589"/>
        <v>25.15</v>
      </c>
      <c r="Z3163" t="str">
        <f t="shared" si="590"/>
        <v>YES</v>
      </c>
      <c r="AA3163" s="104" t="str">
        <f>VLOOKUP(H:H,Table2_ContractType!A:B,2,0)</f>
        <v>2 Year</v>
      </c>
      <c r="AB3163" t="str">
        <f>VLOOKUP(F:F,Table3_PhoneService!A:B,2,0)</f>
        <v>Two or More Lines</v>
      </c>
      <c r="AC3163" t="str">
        <f>VLOOKUP(G:G,Table4_InternetService!A:B,2,0)</f>
        <v>No Internet Service</v>
      </c>
    </row>
    <row r="3164" spans="1:29">
      <c r="A3164" s="119" t="s">
        <v>3364</v>
      </c>
      <c r="B3164" s="119" t="s">
        <v>9</v>
      </c>
      <c r="C3164" s="119">
        <v>0</v>
      </c>
      <c r="D3164" s="119" t="s">
        <v>4</v>
      </c>
      <c r="E3164" s="119" t="s">
        <v>5</v>
      </c>
      <c r="F3164" s="119">
        <v>1</v>
      </c>
      <c r="G3164" s="119">
        <v>2</v>
      </c>
      <c r="H3164" s="119">
        <v>0</v>
      </c>
      <c r="I3164" s="119" t="s">
        <v>17</v>
      </c>
      <c r="J3164" s="120">
        <v>85.05</v>
      </c>
      <c r="K3164" s="120">
        <v>999.8</v>
      </c>
      <c r="L3164" s="119" t="s">
        <v>5</v>
      </c>
      <c r="M3164" s="127">
        <f t="shared" si="588"/>
        <v>11.7554379776602</v>
      </c>
      <c r="N3164" s="121">
        <f>mytable_customer_details!$K3164/mytable_customer_details!$J3164</f>
        <v>11.7554379776602</v>
      </c>
      <c r="O3164" s="101">
        <f>mytable_customer_details!$C3164</f>
        <v>0</v>
      </c>
      <c r="P3164" s="115" t="str">
        <f t="shared" si="591"/>
        <v>False</v>
      </c>
      <c r="Q3164" s="115" t="str">
        <f t="shared" si="592"/>
        <v>False</v>
      </c>
      <c r="R3164" s="115" t="str">
        <f t="shared" si="593"/>
        <v>True</v>
      </c>
      <c r="S3164" s="115" t="str">
        <f t="shared" si="594"/>
        <v>True</v>
      </c>
      <c r="T3164" s="115" t="str">
        <f t="shared" si="595"/>
        <v>True</v>
      </c>
      <c r="U3164">
        <f t="shared" si="596"/>
        <v>1</v>
      </c>
      <c r="V3164">
        <f t="shared" si="597"/>
        <v>1</v>
      </c>
      <c r="W3164">
        <f t="shared" si="598"/>
        <v>0</v>
      </c>
      <c r="X3164" s="86">
        <f t="shared" si="599"/>
        <v>43365</v>
      </c>
      <c r="Y3164" s="104">
        <f t="shared" si="589"/>
        <v>85.05</v>
      </c>
      <c r="Z3164" t="str">
        <f t="shared" si="590"/>
        <v>YES</v>
      </c>
      <c r="AA3164" s="104" t="str">
        <f>VLOOKUP(H:H,Table2_ContractType!A:B,2,0)</f>
        <v>Month-to-Month</v>
      </c>
      <c r="AB3164" t="str">
        <f>VLOOKUP(F:F,Table3_PhoneService!A:B,2,0)</f>
        <v>One Line</v>
      </c>
      <c r="AC3164" t="str">
        <f>VLOOKUP(G:G,Table4_InternetService!A:B,2,0)</f>
        <v>Fiber Optic</v>
      </c>
    </row>
    <row r="3165" spans="1:29">
      <c r="A3165" s="116" t="s">
        <v>3955</v>
      </c>
      <c r="B3165" s="116" t="s">
        <v>3</v>
      </c>
      <c r="C3165" s="116">
        <v>0</v>
      </c>
      <c r="D3165" s="116" t="s">
        <v>4</v>
      </c>
      <c r="E3165" s="116" t="s">
        <v>4</v>
      </c>
      <c r="F3165" s="116">
        <v>1</v>
      </c>
      <c r="G3165" s="116">
        <v>0</v>
      </c>
      <c r="H3165" s="116">
        <v>1</v>
      </c>
      <c r="I3165" s="116" t="s">
        <v>10</v>
      </c>
      <c r="J3165" s="117">
        <v>20.25</v>
      </c>
      <c r="K3165" s="117">
        <v>172.35</v>
      </c>
      <c r="L3165" s="116" t="s">
        <v>5</v>
      </c>
      <c r="M3165" s="127">
        <f t="shared" si="588"/>
        <v>8.5111111111111111</v>
      </c>
      <c r="N3165" s="118">
        <f>mytable_customer_details!$K3165/mytable_customer_details!$J3165</f>
        <v>8.5111111111111111</v>
      </c>
      <c r="O3165" s="102">
        <f>mytable_customer_details!$C3165</f>
        <v>0</v>
      </c>
      <c r="P3165" s="115" t="str">
        <f t="shared" si="591"/>
        <v>True</v>
      </c>
      <c r="Q3165" s="115" t="str">
        <f t="shared" si="592"/>
        <v>False</v>
      </c>
      <c r="R3165" s="115" t="str">
        <f t="shared" si="593"/>
        <v>True</v>
      </c>
      <c r="S3165" s="115" t="str">
        <f t="shared" si="594"/>
        <v>False</v>
      </c>
      <c r="T3165" s="115" t="str">
        <f t="shared" si="595"/>
        <v>False</v>
      </c>
      <c r="U3165">
        <f t="shared" si="596"/>
        <v>3</v>
      </c>
      <c r="V3165">
        <f t="shared" si="597"/>
        <v>1</v>
      </c>
      <c r="W3165">
        <f t="shared" si="598"/>
        <v>1</v>
      </c>
      <c r="X3165" s="86">
        <f t="shared" si="599"/>
        <v>43456</v>
      </c>
      <c r="Y3165" s="104">
        <f t="shared" si="589"/>
        <v>20.25</v>
      </c>
      <c r="Z3165" t="str">
        <f t="shared" si="590"/>
        <v>YES</v>
      </c>
      <c r="AA3165" s="104" t="str">
        <f>VLOOKUP(H:H,Table2_ContractType!A:B,2,0)</f>
        <v>1 Year</v>
      </c>
      <c r="AB3165" t="str">
        <f>VLOOKUP(F:F,Table3_PhoneService!A:B,2,0)</f>
        <v>One Line</v>
      </c>
      <c r="AC3165" t="str">
        <f>VLOOKUP(G:G,Table4_InternetService!A:B,2,0)</f>
        <v>No Internet Service</v>
      </c>
    </row>
    <row r="3166" spans="1:29">
      <c r="A3166" s="119" t="s">
        <v>5718</v>
      </c>
      <c r="B3166" s="119" t="s">
        <v>3</v>
      </c>
      <c r="C3166" s="119">
        <v>0</v>
      </c>
      <c r="D3166" s="119" t="s">
        <v>5</v>
      </c>
      <c r="E3166" s="119" t="s">
        <v>5</v>
      </c>
      <c r="F3166" s="119">
        <v>1</v>
      </c>
      <c r="G3166" s="119">
        <v>1</v>
      </c>
      <c r="H3166" s="119">
        <v>0</v>
      </c>
      <c r="I3166" s="119" t="s">
        <v>7</v>
      </c>
      <c r="J3166" s="120">
        <v>45.55</v>
      </c>
      <c r="K3166" s="120">
        <v>84.4</v>
      </c>
      <c r="L3166" s="119" t="s">
        <v>5</v>
      </c>
      <c r="M3166" s="127">
        <f t="shared" si="588"/>
        <v>1.852908891328211</v>
      </c>
      <c r="N3166" s="121">
        <f>mytable_customer_details!$K3166/mytable_customer_details!$J3166</f>
        <v>1.852908891328211</v>
      </c>
      <c r="O3166" s="101">
        <f>mytable_customer_details!$C3166</f>
        <v>0</v>
      </c>
      <c r="P3166" s="115" t="str">
        <f t="shared" si="591"/>
        <v>True</v>
      </c>
      <c r="Q3166" s="115" t="str">
        <f t="shared" si="592"/>
        <v>False</v>
      </c>
      <c r="R3166" s="115" t="str">
        <f t="shared" si="593"/>
        <v>True</v>
      </c>
      <c r="S3166" s="115" t="str">
        <f t="shared" si="594"/>
        <v>True</v>
      </c>
      <c r="T3166" s="115" t="str">
        <f t="shared" si="595"/>
        <v>True</v>
      </c>
      <c r="U3166">
        <f t="shared" si="596"/>
        <v>0</v>
      </c>
      <c r="V3166">
        <f t="shared" si="597"/>
        <v>0</v>
      </c>
      <c r="W3166">
        <f t="shared" si="598"/>
        <v>0</v>
      </c>
      <c r="X3166" s="86">
        <f t="shared" si="599"/>
        <v>43668</v>
      </c>
      <c r="Y3166" s="104">
        <f t="shared" si="589"/>
        <v>45.55</v>
      </c>
      <c r="Z3166" t="str">
        <f t="shared" si="590"/>
        <v>YES</v>
      </c>
      <c r="AA3166" s="104" t="str">
        <f>VLOOKUP(H:H,Table2_ContractType!A:B,2,0)</f>
        <v>Month-to-Month</v>
      </c>
      <c r="AB3166" t="str">
        <f>VLOOKUP(F:F,Table3_PhoneService!A:B,2,0)</f>
        <v>One Line</v>
      </c>
      <c r="AC3166" t="str">
        <f>VLOOKUP(G:G,Table4_InternetService!A:B,2,0)</f>
        <v>DSL</v>
      </c>
    </row>
    <row r="3167" spans="1:29">
      <c r="A3167" s="116" t="s">
        <v>1393</v>
      </c>
      <c r="B3167" s="116" t="s">
        <v>3</v>
      </c>
      <c r="C3167" s="116">
        <v>0</v>
      </c>
      <c r="D3167" s="116" t="s">
        <v>4</v>
      </c>
      <c r="E3167" s="116" t="s">
        <v>4</v>
      </c>
      <c r="F3167" s="116">
        <v>2</v>
      </c>
      <c r="G3167" s="116">
        <v>0</v>
      </c>
      <c r="H3167" s="116">
        <v>1</v>
      </c>
      <c r="I3167" s="116" t="s">
        <v>10</v>
      </c>
      <c r="J3167" s="117">
        <v>24.95</v>
      </c>
      <c r="K3167" s="117">
        <v>1165.9000000000001</v>
      </c>
      <c r="L3167" s="116" t="s">
        <v>5</v>
      </c>
      <c r="M3167" s="127">
        <f t="shared" si="588"/>
        <v>46.729458917835679</v>
      </c>
      <c r="N3167" s="118">
        <f>mytable_customer_details!$K3167/mytable_customer_details!$J3167</f>
        <v>46.729458917835679</v>
      </c>
      <c r="O3167" s="102">
        <f>mytable_customer_details!$C3167</f>
        <v>0</v>
      </c>
      <c r="P3167" s="115" t="str">
        <f t="shared" si="591"/>
        <v>True</v>
      </c>
      <c r="Q3167" s="115" t="str">
        <f t="shared" si="592"/>
        <v>False</v>
      </c>
      <c r="R3167" s="115" t="str">
        <f t="shared" si="593"/>
        <v>True</v>
      </c>
      <c r="S3167" s="115" t="str">
        <f t="shared" si="594"/>
        <v>False</v>
      </c>
      <c r="T3167" s="115" t="str">
        <f t="shared" si="595"/>
        <v>False</v>
      </c>
      <c r="U3167">
        <f t="shared" si="596"/>
        <v>3</v>
      </c>
      <c r="V3167">
        <f t="shared" si="597"/>
        <v>1</v>
      </c>
      <c r="W3167">
        <f t="shared" si="598"/>
        <v>1</v>
      </c>
      <c r="X3167" s="86">
        <f t="shared" si="599"/>
        <v>42299</v>
      </c>
      <c r="Y3167" s="104">
        <f t="shared" si="589"/>
        <v>24.95</v>
      </c>
      <c r="Z3167" t="str">
        <f t="shared" si="590"/>
        <v>YES</v>
      </c>
      <c r="AA3167" s="104" t="str">
        <f>VLOOKUP(H:H,Table2_ContractType!A:B,2,0)</f>
        <v>1 Year</v>
      </c>
      <c r="AB3167" t="str">
        <f>VLOOKUP(F:F,Table3_PhoneService!A:B,2,0)</f>
        <v>Two or More Lines</v>
      </c>
      <c r="AC3167" t="str">
        <f>VLOOKUP(G:G,Table4_InternetService!A:B,2,0)</f>
        <v>No Internet Service</v>
      </c>
    </row>
    <row r="3168" spans="1:29">
      <c r="A3168" s="119" t="s">
        <v>977</v>
      </c>
      <c r="B3168" s="119" t="s">
        <v>9</v>
      </c>
      <c r="C3168" s="119">
        <v>0</v>
      </c>
      <c r="D3168" s="119" t="s">
        <v>5</v>
      </c>
      <c r="E3168" s="119" t="s">
        <v>5</v>
      </c>
      <c r="F3168" s="119">
        <v>1</v>
      </c>
      <c r="G3168" s="119">
        <v>0</v>
      </c>
      <c r="H3168" s="119">
        <v>0</v>
      </c>
      <c r="I3168" s="119" t="s">
        <v>7</v>
      </c>
      <c r="J3168" s="120">
        <v>19.25</v>
      </c>
      <c r="K3168" s="120">
        <v>112.3</v>
      </c>
      <c r="L3168" s="119" t="s">
        <v>4</v>
      </c>
      <c r="M3168" s="127">
        <f t="shared" si="588"/>
        <v>5.8337662337662337</v>
      </c>
      <c r="N3168" s="121">
        <f>mytable_customer_details!$K3168/mytable_customer_details!$J3168</f>
        <v>5.8337662337662337</v>
      </c>
      <c r="O3168" s="101">
        <f>mytable_customer_details!$C3168</f>
        <v>0</v>
      </c>
      <c r="P3168" s="115" t="str">
        <f t="shared" si="591"/>
        <v>False</v>
      </c>
      <c r="Q3168" s="115" t="str">
        <f t="shared" si="592"/>
        <v>True</v>
      </c>
      <c r="R3168" s="115" t="str">
        <f t="shared" si="593"/>
        <v>True</v>
      </c>
      <c r="S3168" s="115" t="str">
        <f t="shared" si="594"/>
        <v>False</v>
      </c>
      <c r="T3168" s="115" t="str">
        <f t="shared" si="595"/>
        <v>False</v>
      </c>
      <c r="U3168">
        <f t="shared" si="596"/>
        <v>0</v>
      </c>
      <c r="V3168">
        <f t="shared" si="597"/>
        <v>0</v>
      </c>
      <c r="W3168">
        <f t="shared" si="598"/>
        <v>0</v>
      </c>
      <c r="X3168" s="86">
        <f t="shared" si="599"/>
        <v>43546</v>
      </c>
      <c r="Y3168" s="104">
        <f t="shared" si="589"/>
        <v>19.25</v>
      </c>
      <c r="Z3168" t="str">
        <f t="shared" si="590"/>
        <v>YES</v>
      </c>
      <c r="AA3168" s="104" t="str">
        <f>VLOOKUP(H:H,Table2_ContractType!A:B,2,0)</f>
        <v>Month-to-Month</v>
      </c>
      <c r="AB3168" t="str">
        <f>VLOOKUP(F:F,Table3_PhoneService!A:B,2,0)</f>
        <v>One Line</v>
      </c>
      <c r="AC3168" t="str">
        <f>VLOOKUP(G:G,Table4_InternetService!A:B,2,0)</f>
        <v>No Internet Service</v>
      </c>
    </row>
    <row r="3169" spans="1:29">
      <c r="A3169" s="116" t="s">
        <v>6481</v>
      </c>
      <c r="B3169" s="116" t="s">
        <v>9</v>
      </c>
      <c r="C3169" s="116">
        <v>0</v>
      </c>
      <c r="D3169" s="116" t="s">
        <v>4</v>
      </c>
      <c r="E3169" s="116" t="s">
        <v>4</v>
      </c>
      <c r="F3169" s="116">
        <v>1</v>
      </c>
      <c r="G3169" s="116">
        <v>1</v>
      </c>
      <c r="H3169" s="116">
        <v>1</v>
      </c>
      <c r="I3169" s="116" t="s">
        <v>10</v>
      </c>
      <c r="J3169" s="117">
        <v>43.45</v>
      </c>
      <c r="K3169" s="117">
        <v>345.5</v>
      </c>
      <c r="L3169" s="116" t="s">
        <v>5</v>
      </c>
      <c r="M3169" s="127">
        <f t="shared" si="588"/>
        <v>7.9516685845799762</v>
      </c>
      <c r="N3169" s="118">
        <f>mytable_customer_details!$K3169/mytable_customer_details!$J3169</f>
        <v>7.9516685845799762</v>
      </c>
      <c r="O3169" s="102">
        <f>mytable_customer_details!$C3169</f>
        <v>0</v>
      </c>
      <c r="P3169" s="115" t="str">
        <f t="shared" si="591"/>
        <v>False</v>
      </c>
      <c r="Q3169" s="115" t="str">
        <f t="shared" si="592"/>
        <v>False</v>
      </c>
      <c r="R3169" s="115" t="str">
        <f t="shared" si="593"/>
        <v>True</v>
      </c>
      <c r="S3169" s="115" t="str">
        <f t="shared" si="594"/>
        <v>True</v>
      </c>
      <c r="T3169" s="115" t="str">
        <f t="shared" si="595"/>
        <v>True</v>
      </c>
      <c r="U3169">
        <f t="shared" si="596"/>
        <v>3</v>
      </c>
      <c r="V3169">
        <f t="shared" si="597"/>
        <v>1</v>
      </c>
      <c r="W3169">
        <f t="shared" si="598"/>
        <v>1</v>
      </c>
      <c r="X3169" s="86">
        <f t="shared" si="599"/>
        <v>43487</v>
      </c>
      <c r="Y3169" s="104">
        <f t="shared" si="589"/>
        <v>43.45</v>
      </c>
      <c r="Z3169" t="str">
        <f t="shared" si="590"/>
        <v>YES</v>
      </c>
      <c r="AA3169" s="104" t="str">
        <f>VLOOKUP(H:H,Table2_ContractType!A:B,2,0)</f>
        <v>1 Year</v>
      </c>
      <c r="AB3169" t="str">
        <f>VLOOKUP(F:F,Table3_PhoneService!A:B,2,0)</f>
        <v>One Line</v>
      </c>
      <c r="AC3169" t="str">
        <f>VLOOKUP(G:G,Table4_InternetService!A:B,2,0)</f>
        <v>DSL</v>
      </c>
    </row>
    <row r="3170" spans="1:29">
      <c r="A3170" s="119" t="s">
        <v>1100</v>
      </c>
      <c r="B3170" s="119" t="s">
        <v>3</v>
      </c>
      <c r="C3170" s="119">
        <v>0</v>
      </c>
      <c r="D3170" s="119" t="s">
        <v>5</v>
      </c>
      <c r="E3170" s="119" t="s">
        <v>5</v>
      </c>
      <c r="F3170" s="119">
        <v>2</v>
      </c>
      <c r="G3170" s="119">
        <v>2</v>
      </c>
      <c r="H3170" s="119">
        <v>0</v>
      </c>
      <c r="I3170" s="119" t="s">
        <v>17</v>
      </c>
      <c r="J3170" s="120">
        <v>74.75</v>
      </c>
      <c r="K3170" s="120">
        <v>1129.3499999999999</v>
      </c>
      <c r="L3170" s="119" t="s">
        <v>5</v>
      </c>
      <c r="M3170" s="127">
        <f t="shared" si="588"/>
        <v>15.108361204013377</v>
      </c>
      <c r="N3170" s="121">
        <f>mytable_customer_details!$K3170/mytable_customer_details!$J3170</f>
        <v>15.108361204013377</v>
      </c>
      <c r="O3170" s="101">
        <f>mytable_customer_details!$C3170</f>
        <v>0</v>
      </c>
      <c r="P3170" s="115" t="str">
        <f t="shared" si="591"/>
        <v>True</v>
      </c>
      <c r="Q3170" s="115" t="str">
        <f t="shared" si="592"/>
        <v>False</v>
      </c>
      <c r="R3170" s="115" t="str">
        <f t="shared" si="593"/>
        <v>True</v>
      </c>
      <c r="S3170" s="115" t="str">
        <f t="shared" si="594"/>
        <v>True</v>
      </c>
      <c r="T3170" s="115" t="str">
        <f t="shared" si="595"/>
        <v>True</v>
      </c>
      <c r="U3170">
        <f t="shared" si="596"/>
        <v>0</v>
      </c>
      <c r="V3170">
        <f t="shared" si="597"/>
        <v>0</v>
      </c>
      <c r="W3170">
        <f t="shared" si="598"/>
        <v>0</v>
      </c>
      <c r="X3170" s="86">
        <f t="shared" si="599"/>
        <v>43242</v>
      </c>
      <c r="Y3170" s="104">
        <f t="shared" si="589"/>
        <v>74.75</v>
      </c>
      <c r="Z3170" t="str">
        <f t="shared" si="590"/>
        <v>YES</v>
      </c>
      <c r="AA3170" s="104" t="str">
        <f>VLOOKUP(H:H,Table2_ContractType!A:B,2,0)</f>
        <v>Month-to-Month</v>
      </c>
      <c r="AB3170" t="str">
        <f>VLOOKUP(F:F,Table3_PhoneService!A:B,2,0)</f>
        <v>Two or More Lines</v>
      </c>
      <c r="AC3170" t="str">
        <f>VLOOKUP(G:G,Table4_InternetService!A:B,2,0)</f>
        <v>Fiber Optic</v>
      </c>
    </row>
    <row r="3171" spans="1:29">
      <c r="A3171" s="116" t="s">
        <v>2117</v>
      </c>
      <c r="B3171" s="116" t="s">
        <v>9</v>
      </c>
      <c r="C3171" s="116">
        <v>0</v>
      </c>
      <c r="D3171" s="116" t="s">
        <v>4</v>
      </c>
      <c r="E3171" s="116" t="s">
        <v>4</v>
      </c>
      <c r="F3171" s="116">
        <v>1</v>
      </c>
      <c r="G3171" s="116">
        <v>1</v>
      </c>
      <c r="H3171" s="116">
        <v>1</v>
      </c>
      <c r="I3171" s="116" t="s">
        <v>17</v>
      </c>
      <c r="J3171" s="117">
        <v>59.45</v>
      </c>
      <c r="K3171" s="117">
        <v>3157</v>
      </c>
      <c r="L3171" s="116" t="s">
        <v>5</v>
      </c>
      <c r="M3171" s="127">
        <f t="shared" si="588"/>
        <v>53.103448275862064</v>
      </c>
      <c r="N3171" s="118">
        <f>mytable_customer_details!$K3171/mytable_customer_details!$J3171</f>
        <v>53.103448275862064</v>
      </c>
      <c r="O3171" s="102">
        <f>mytable_customer_details!$C3171</f>
        <v>0</v>
      </c>
      <c r="P3171" s="115" t="str">
        <f t="shared" si="591"/>
        <v>False</v>
      </c>
      <c r="Q3171" s="115" t="str">
        <f t="shared" si="592"/>
        <v>False</v>
      </c>
      <c r="R3171" s="115" t="str">
        <f t="shared" si="593"/>
        <v>True</v>
      </c>
      <c r="S3171" s="115" t="str">
        <f t="shared" si="594"/>
        <v>True</v>
      </c>
      <c r="T3171" s="115" t="str">
        <f t="shared" si="595"/>
        <v>True</v>
      </c>
      <c r="U3171">
        <f t="shared" si="596"/>
        <v>3</v>
      </c>
      <c r="V3171">
        <f t="shared" si="597"/>
        <v>1</v>
      </c>
      <c r="W3171">
        <f t="shared" si="598"/>
        <v>1</v>
      </c>
      <c r="X3171" s="86">
        <f t="shared" si="599"/>
        <v>42085</v>
      </c>
      <c r="Y3171" s="104">
        <f t="shared" si="589"/>
        <v>59.45</v>
      </c>
      <c r="Z3171" t="str">
        <f t="shared" si="590"/>
        <v>YES</v>
      </c>
      <c r="AA3171" s="104" t="str">
        <f>VLOOKUP(H:H,Table2_ContractType!A:B,2,0)</f>
        <v>1 Year</v>
      </c>
      <c r="AB3171" t="str">
        <f>VLOOKUP(F:F,Table3_PhoneService!A:B,2,0)</f>
        <v>One Line</v>
      </c>
      <c r="AC3171" t="str">
        <f>VLOOKUP(G:G,Table4_InternetService!A:B,2,0)</f>
        <v>DSL</v>
      </c>
    </row>
    <row r="3172" spans="1:29">
      <c r="A3172" s="119" t="s">
        <v>4574</v>
      </c>
      <c r="B3172" s="119" t="s">
        <v>3</v>
      </c>
      <c r="C3172" s="119">
        <v>0</v>
      </c>
      <c r="D3172" s="119" t="s">
        <v>5</v>
      </c>
      <c r="E3172" s="119" t="s">
        <v>5</v>
      </c>
      <c r="F3172" s="119">
        <v>2</v>
      </c>
      <c r="G3172" s="119">
        <v>2</v>
      </c>
      <c r="H3172" s="119">
        <v>0</v>
      </c>
      <c r="I3172" s="119" t="s">
        <v>13</v>
      </c>
      <c r="J3172" s="120">
        <v>80.05</v>
      </c>
      <c r="K3172" s="120">
        <v>830.7</v>
      </c>
      <c r="L3172" s="119" t="s">
        <v>4</v>
      </c>
      <c r="M3172" s="127">
        <f t="shared" si="588"/>
        <v>10.377264209868834</v>
      </c>
      <c r="N3172" s="121">
        <f>mytable_customer_details!$K3172/mytable_customer_details!$J3172</f>
        <v>10.377264209868834</v>
      </c>
      <c r="O3172" s="101">
        <f>mytable_customer_details!$C3172</f>
        <v>0</v>
      </c>
      <c r="P3172" s="115" t="str">
        <f t="shared" si="591"/>
        <v>True</v>
      </c>
      <c r="Q3172" s="115" t="str">
        <f t="shared" si="592"/>
        <v>True</v>
      </c>
      <c r="R3172" s="115" t="str">
        <f t="shared" si="593"/>
        <v>True</v>
      </c>
      <c r="S3172" s="115" t="str">
        <f t="shared" si="594"/>
        <v>True</v>
      </c>
      <c r="T3172" s="115" t="str">
        <f t="shared" si="595"/>
        <v>True</v>
      </c>
      <c r="U3172">
        <f t="shared" si="596"/>
        <v>0</v>
      </c>
      <c r="V3172">
        <f t="shared" si="597"/>
        <v>0</v>
      </c>
      <c r="W3172">
        <f t="shared" si="598"/>
        <v>0</v>
      </c>
      <c r="X3172" s="86">
        <f t="shared" si="599"/>
        <v>43395</v>
      </c>
      <c r="Y3172" s="104">
        <f t="shared" si="589"/>
        <v>80.05</v>
      </c>
      <c r="Z3172" t="str">
        <f t="shared" si="590"/>
        <v>YES</v>
      </c>
      <c r="AA3172" s="104" t="str">
        <f>VLOOKUP(H:H,Table2_ContractType!A:B,2,0)</f>
        <v>Month-to-Month</v>
      </c>
      <c r="AB3172" t="str">
        <f>VLOOKUP(F:F,Table3_PhoneService!A:B,2,0)</f>
        <v>Two or More Lines</v>
      </c>
      <c r="AC3172" t="str">
        <f>VLOOKUP(G:G,Table4_InternetService!A:B,2,0)</f>
        <v>Fiber Optic</v>
      </c>
    </row>
    <row r="3173" spans="1:29">
      <c r="A3173" s="116" t="s">
        <v>1898</v>
      </c>
      <c r="B3173" s="116" t="s">
        <v>3</v>
      </c>
      <c r="C3173" s="116">
        <v>0</v>
      </c>
      <c r="D3173" s="116" t="s">
        <v>5</v>
      </c>
      <c r="E3173" s="116" t="s">
        <v>5</v>
      </c>
      <c r="F3173" s="116">
        <v>2</v>
      </c>
      <c r="G3173" s="116">
        <v>2</v>
      </c>
      <c r="H3173" s="116">
        <v>0</v>
      </c>
      <c r="I3173" s="116" t="s">
        <v>7</v>
      </c>
      <c r="J3173" s="117">
        <v>72.650000000000006</v>
      </c>
      <c r="K3173" s="117">
        <v>1194.3</v>
      </c>
      <c r="L3173" s="116" t="s">
        <v>4</v>
      </c>
      <c r="M3173" s="127">
        <f t="shared" si="588"/>
        <v>16.439091534755676</v>
      </c>
      <c r="N3173" s="118">
        <f>mytable_customer_details!$K3173/mytable_customer_details!$J3173</f>
        <v>16.439091534755676</v>
      </c>
      <c r="O3173" s="102">
        <f>mytable_customer_details!$C3173</f>
        <v>0</v>
      </c>
      <c r="P3173" s="115" t="str">
        <f t="shared" si="591"/>
        <v>True</v>
      </c>
      <c r="Q3173" s="115" t="str">
        <f t="shared" si="592"/>
        <v>True</v>
      </c>
      <c r="R3173" s="115" t="str">
        <f t="shared" si="593"/>
        <v>True</v>
      </c>
      <c r="S3173" s="115" t="str">
        <f t="shared" si="594"/>
        <v>True</v>
      </c>
      <c r="T3173" s="115" t="str">
        <f t="shared" si="595"/>
        <v>True</v>
      </c>
      <c r="U3173">
        <f t="shared" si="596"/>
        <v>0</v>
      </c>
      <c r="V3173">
        <f t="shared" si="597"/>
        <v>0</v>
      </c>
      <c r="W3173">
        <f t="shared" si="598"/>
        <v>0</v>
      </c>
      <c r="X3173" s="86">
        <f t="shared" si="599"/>
        <v>43212</v>
      </c>
      <c r="Y3173" s="104">
        <f t="shared" si="589"/>
        <v>72.650000000000006</v>
      </c>
      <c r="Z3173" t="str">
        <f t="shared" si="590"/>
        <v>YES</v>
      </c>
      <c r="AA3173" s="104" t="str">
        <f>VLOOKUP(H:H,Table2_ContractType!A:B,2,0)</f>
        <v>Month-to-Month</v>
      </c>
      <c r="AB3173" t="str">
        <f>VLOOKUP(F:F,Table3_PhoneService!A:B,2,0)</f>
        <v>Two or More Lines</v>
      </c>
      <c r="AC3173" t="str">
        <f>VLOOKUP(G:G,Table4_InternetService!A:B,2,0)</f>
        <v>Fiber Optic</v>
      </c>
    </row>
    <row r="3174" spans="1:29">
      <c r="A3174" s="119" t="s">
        <v>5809</v>
      </c>
      <c r="B3174" s="119" t="s">
        <v>3</v>
      </c>
      <c r="C3174" s="119">
        <v>0</v>
      </c>
      <c r="D3174" s="119" t="s">
        <v>5</v>
      </c>
      <c r="E3174" s="119" t="s">
        <v>5</v>
      </c>
      <c r="F3174" s="119">
        <v>2</v>
      </c>
      <c r="G3174" s="119">
        <v>2</v>
      </c>
      <c r="H3174" s="119">
        <v>0</v>
      </c>
      <c r="I3174" s="119" t="s">
        <v>7</v>
      </c>
      <c r="J3174" s="120">
        <v>85.2</v>
      </c>
      <c r="K3174" s="120">
        <v>474.8</v>
      </c>
      <c r="L3174" s="119" t="s">
        <v>4</v>
      </c>
      <c r="M3174" s="127">
        <f t="shared" si="588"/>
        <v>5.572769953051643</v>
      </c>
      <c r="N3174" s="121">
        <f>mytable_customer_details!$K3174/mytable_customer_details!$J3174</f>
        <v>5.572769953051643</v>
      </c>
      <c r="O3174" s="101">
        <f>mytable_customer_details!$C3174</f>
        <v>0</v>
      </c>
      <c r="P3174" s="115" t="str">
        <f t="shared" si="591"/>
        <v>True</v>
      </c>
      <c r="Q3174" s="115" t="str">
        <f t="shared" si="592"/>
        <v>True</v>
      </c>
      <c r="R3174" s="115" t="str">
        <f t="shared" si="593"/>
        <v>True</v>
      </c>
      <c r="S3174" s="115" t="str">
        <f t="shared" si="594"/>
        <v>True</v>
      </c>
      <c r="T3174" s="115" t="str">
        <f t="shared" si="595"/>
        <v>True</v>
      </c>
      <c r="U3174">
        <f t="shared" si="596"/>
        <v>0</v>
      </c>
      <c r="V3174">
        <f t="shared" si="597"/>
        <v>0</v>
      </c>
      <c r="W3174">
        <f t="shared" si="598"/>
        <v>0</v>
      </c>
      <c r="X3174" s="86">
        <f t="shared" si="599"/>
        <v>43546</v>
      </c>
      <c r="Y3174" s="104">
        <f t="shared" si="589"/>
        <v>85.2</v>
      </c>
      <c r="Z3174" t="str">
        <f t="shared" si="590"/>
        <v>YES</v>
      </c>
      <c r="AA3174" s="104" t="str">
        <f>VLOOKUP(H:H,Table2_ContractType!A:B,2,0)</f>
        <v>Month-to-Month</v>
      </c>
      <c r="AB3174" t="str">
        <f>VLOOKUP(F:F,Table3_PhoneService!A:B,2,0)</f>
        <v>Two or More Lines</v>
      </c>
      <c r="AC3174" t="str">
        <f>VLOOKUP(G:G,Table4_InternetService!A:B,2,0)</f>
        <v>Fiber Optic</v>
      </c>
    </row>
    <row r="3175" spans="1:29">
      <c r="A3175" s="116" t="s">
        <v>122</v>
      </c>
      <c r="B3175" s="116" t="s">
        <v>3</v>
      </c>
      <c r="C3175" s="116">
        <v>0</v>
      </c>
      <c r="D3175" s="116" t="s">
        <v>5</v>
      </c>
      <c r="E3175" s="116" t="s">
        <v>5</v>
      </c>
      <c r="F3175" s="116">
        <v>1</v>
      </c>
      <c r="G3175" s="116">
        <v>1</v>
      </c>
      <c r="H3175" s="116">
        <v>1</v>
      </c>
      <c r="I3175" s="116" t="s">
        <v>17</v>
      </c>
      <c r="J3175" s="117">
        <v>57.95</v>
      </c>
      <c r="K3175" s="117">
        <v>3042.25</v>
      </c>
      <c r="L3175" s="116" t="s">
        <v>5</v>
      </c>
      <c r="M3175" s="127">
        <f t="shared" si="588"/>
        <v>52.497842968075922</v>
      </c>
      <c r="N3175" s="118">
        <f>mytable_customer_details!$K3175/mytable_customer_details!$J3175</f>
        <v>52.497842968075922</v>
      </c>
      <c r="O3175" s="102">
        <f>mytable_customer_details!$C3175</f>
        <v>0</v>
      </c>
      <c r="P3175" s="115" t="str">
        <f t="shared" si="591"/>
        <v>True</v>
      </c>
      <c r="Q3175" s="115" t="str">
        <f t="shared" si="592"/>
        <v>False</v>
      </c>
      <c r="R3175" s="115" t="str">
        <f t="shared" si="593"/>
        <v>True</v>
      </c>
      <c r="S3175" s="115" t="str">
        <f t="shared" si="594"/>
        <v>True</v>
      </c>
      <c r="T3175" s="115" t="str">
        <f t="shared" si="595"/>
        <v>True</v>
      </c>
      <c r="U3175">
        <f t="shared" si="596"/>
        <v>0</v>
      </c>
      <c r="V3175">
        <f t="shared" si="597"/>
        <v>0</v>
      </c>
      <c r="W3175">
        <f t="shared" si="598"/>
        <v>0</v>
      </c>
      <c r="X3175" s="86">
        <f t="shared" si="599"/>
        <v>42116</v>
      </c>
      <c r="Y3175" s="104">
        <f t="shared" si="589"/>
        <v>57.95</v>
      </c>
      <c r="Z3175" t="str">
        <f t="shared" si="590"/>
        <v>YES</v>
      </c>
      <c r="AA3175" s="104" t="str">
        <f>VLOOKUP(H:H,Table2_ContractType!A:B,2,0)</f>
        <v>1 Year</v>
      </c>
      <c r="AB3175" t="str">
        <f>VLOOKUP(F:F,Table3_PhoneService!A:B,2,0)</f>
        <v>One Line</v>
      </c>
      <c r="AC3175" t="str">
        <f>VLOOKUP(G:G,Table4_InternetService!A:B,2,0)</f>
        <v>DSL</v>
      </c>
    </row>
    <row r="3176" spans="1:29">
      <c r="A3176" s="119" t="s">
        <v>5883</v>
      </c>
      <c r="B3176" s="119" t="s">
        <v>3</v>
      </c>
      <c r="C3176" s="119">
        <v>0</v>
      </c>
      <c r="D3176" s="119" t="s">
        <v>5</v>
      </c>
      <c r="E3176" s="119" t="s">
        <v>4</v>
      </c>
      <c r="F3176" s="119">
        <v>1</v>
      </c>
      <c r="G3176" s="119">
        <v>2</v>
      </c>
      <c r="H3176" s="119">
        <v>0</v>
      </c>
      <c r="I3176" s="119" t="s">
        <v>7</v>
      </c>
      <c r="J3176" s="120">
        <v>69.650000000000006</v>
      </c>
      <c r="K3176" s="120">
        <v>69.650000000000006</v>
      </c>
      <c r="L3176" s="119" t="s">
        <v>4</v>
      </c>
      <c r="M3176" s="127">
        <f t="shared" si="588"/>
        <v>1</v>
      </c>
      <c r="N3176" s="121">
        <f>mytable_customer_details!$K3176/mytable_customer_details!$J3176</f>
        <v>1</v>
      </c>
      <c r="O3176" s="101">
        <f>mytable_customer_details!$C3176</f>
        <v>0</v>
      </c>
      <c r="P3176" s="115" t="str">
        <f t="shared" si="591"/>
        <v>True</v>
      </c>
      <c r="Q3176" s="115" t="str">
        <f t="shared" si="592"/>
        <v>True</v>
      </c>
      <c r="R3176" s="115" t="str">
        <f t="shared" si="593"/>
        <v>True</v>
      </c>
      <c r="S3176" s="115" t="str">
        <f t="shared" si="594"/>
        <v>True</v>
      </c>
      <c r="T3176" s="115" t="str">
        <f t="shared" si="595"/>
        <v>True</v>
      </c>
      <c r="U3176">
        <f t="shared" si="596"/>
        <v>2</v>
      </c>
      <c r="V3176">
        <f t="shared" si="597"/>
        <v>0</v>
      </c>
      <c r="W3176">
        <f t="shared" si="598"/>
        <v>1</v>
      </c>
      <c r="X3176" s="86">
        <f t="shared" si="599"/>
        <v>43668</v>
      </c>
      <c r="Y3176" s="104">
        <f t="shared" si="589"/>
        <v>69.650000000000006</v>
      </c>
      <c r="Z3176" t="str">
        <f t="shared" si="590"/>
        <v>YES</v>
      </c>
      <c r="AA3176" s="104" t="str">
        <f>VLOOKUP(H:H,Table2_ContractType!A:B,2,0)</f>
        <v>Month-to-Month</v>
      </c>
      <c r="AB3176" t="str">
        <f>VLOOKUP(F:F,Table3_PhoneService!A:B,2,0)</f>
        <v>One Line</v>
      </c>
      <c r="AC3176" t="str">
        <f>VLOOKUP(G:G,Table4_InternetService!A:B,2,0)</f>
        <v>Fiber Optic</v>
      </c>
    </row>
    <row r="3177" spans="1:29">
      <c r="A3177" s="116" t="s">
        <v>2890</v>
      </c>
      <c r="B3177" s="116" t="s">
        <v>9</v>
      </c>
      <c r="C3177" s="116">
        <v>1</v>
      </c>
      <c r="D3177" s="116" t="s">
        <v>4</v>
      </c>
      <c r="E3177" s="116" t="s">
        <v>5</v>
      </c>
      <c r="F3177" s="116">
        <v>2</v>
      </c>
      <c r="G3177" s="116">
        <v>2</v>
      </c>
      <c r="H3177" s="116">
        <v>0</v>
      </c>
      <c r="I3177" s="116" t="s">
        <v>7</v>
      </c>
      <c r="J3177" s="117">
        <v>102.95</v>
      </c>
      <c r="K3177" s="117">
        <v>7101.5</v>
      </c>
      <c r="L3177" s="116" t="s">
        <v>4</v>
      </c>
      <c r="M3177" s="127">
        <f t="shared" si="588"/>
        <v>68.980087421078196</v>
      </c>
      <c r="N3177" s="118">
        <f>mytable_customer_details!$K3177/mytable_customer_details!$J3177</f>
        <v>68.980087421078196</v>
      </c>
      <c r="O3177" s="102">
        <f>mytable_customer_details!$C3177</f>
        <v>1</v>
      </c>
      <c r="P3177" s="115" t="str">
        <f t="shared" si="591"/>
        <v>False</v>
      </c>
      <c r="Q3177" s="115" t="str">
        <f t="shared" si="592"/>
        <v>True</v>
      </c>
      <c r="R3177" s="115" t="str">
        <f t="shared" si="593"/>
        <v>True</v>
      </c>
      <c r="S3177" s="115" t="str">
        <f t="shared" si="594"/>
        <v>True</v>
      </c>
      <c r="T3177" s="115" t="str">
        <f t="shared" si="595"/>
        <v>True</v>
      </c>
      <c r="U3177">
        <f t="shared" si="596"/>
        <v>1</v>
      </c>
      <c r="V3177">
        <f t="shared" si="597"/>
        <v>1</v>
      </c>
      <c r="W3177">
        <f t="shared" si="598"/>
        <v>0</v>
      </c>
      <c r="X3177" s="86">
        <f t="shared" si="599"/>
        <v>41630</v>
      </c>
      <c r="Y3177" s="104">
        <f t="shared" si="589"/>
        <v>102.95</v>
      </c>
      <c r="Z3177" t="str">
        <f t="shared" si="590"/>
        <v>YES</v>
      </c>
      <c r="AA3177" s="104" t="str">
        <f>VLOOKUP(H:H,Table2_ContractType!A:B,2,0)</f>
        <v>Month-to-Month</v>
      </c>
      <c r="AB3177" t="str">
        <f>VLOOKUP(F:F,Table3_PhoneService!A:B,2,0)</f>
        <v>Two or More Lines</v>
      </c>
      <c r="AC3177" t="str">
        <f>VLOOKUP(G:G,Table4_InternetService!A:B,2,0)</f>
        <v>Fiber Optic</v>
      </c>
    </row>
    <row r="3178" spans="1:29">
      <c r="A3178" s="119" t="s">
        <v>4192</v>
      </c>
      <c r="B3178" s="119" t="s">
        <v>3</v>
      </c>
      <c r="C3178" s="119">
        <v>0</v>
      </c>
      <c r="D3178" s="119" t="s">
        <v>4</v>
      </c>
      <c r="E3178" s="119" t="s">
        <v>5</v>
      </c>
      <c r="F3178" s="119">
        <v>2</v>
      </c>
      <c r="G3178" s="119">
        <v>2</v>
      </c>
      <c r="H3178" s="119">
        <v>0</v>
      </c>
      <c r="I3178" s="119" t="s">
        <v>7</v>
      </c>
      <c r="J3178" s="120">
        <v>101.35</v>
      </c>
      <c r="K3178" s="120">
        <v>6164.7</v>
      </c>
      <c r="L3178" s="119" t="s">
        <v>5</v>
      </c>
      <c r="M3178" s="127">
        <f t="shared" si="588"/>
        <v>60.82585101134682</v>
      </c>
      <c r="N3178" s="121">
        <f>mytable_customer_details!$K3178/mytable_customer_details!$J3178</f>
        <v>60.82585101134682</v>
      </c>
      <c r="O3178" s="101">
        <f>mytable_customer_details!$C3178</f>
        <v>0</v>
      </c>
      <c r="P3178" s="115" t="str">
        <f t="shared" si="591"/>
        <v>True</v>
      </c>
      <c r="Q3178" s="115" t="str">
        <f t="shared" si="592"/>
        <v>False</v>
      </c>
      <c r="R3178" s="115" t="str">
        <f t="shared" si="593"/>
        <v>True</v>
      </c>
      <c r="S3178" s="115" t="str">
        <f t="shared" si="594"/>
        <v>True</v>
      </c>
      <c r="T3178" s="115" t="str">
        <f t="shared" si="595"/>
        <v>True</v>
      </c>
      <c r="U3178">
        <f t="shared" si="596"/>
        <v>1</v>
      </c>
      <c r="V3178">
        <f t="shared" si="597"/>
        <v>1</v>
      </c>
      <c r="W3178">
        <f t="shared" si="598"/>
        <v>0</v>
      </c>
      <c r="X3178" s="86">
        <f t="shared" si="599"/>
        <v>41873</v>
      </c>
      <c r="Y3178" s="104">
        <f t="shared" si="589"/>
        <v>101.35</v>
      </c>
      <c r="Z3178" t="str">
        <f t="shared" si="590"/>
        <v>YES</v>
      </c>
      <c r="AA3178" s="104" t="str">
        <f>VLOOKUP(H:H,Table2_ContractType!A:B,2,0)</f>
        <v>Month-to-Month</v>
      </c>
      <c r="AB3178" t="str">
        <f>VLOOKUP(F:F,Table3_PhoneService!A:B,2,0)</f>
        <v>Two or More Lines</v>
      </c>
      <c r="AC3178" t="str">
        <f>VLOOKUP(G:G,Table4_InternetService!A:B,2,0)</f>
        <v>Fiber Optic</v>
      </c>
    </row>
    <row r="3179" spans="1:29">
      <c r="A3179" s="116" t="s">
        <v>640</v>
      </c>
      <c r="B3179" s="116" t="s">
        <v>9</v>
      </c>
      <c r="C3179" s="116">
        <v>1</v>
      </c>
      <c r="D3179" s="116" t="s">
        <v>4</v>
      </c>
      <c r="E3179" s="116" t="s">
        <v>5</v>
      </c>
      <c r="F3179" s="116">
        <v>2</v>
      </c>
      <c r="G3179" s="116">
        <v>2</v>
      </c>
      <c r="H3179" s="116">
        <v>0</v>
      </c>
      <c r="I3179" s="116" t="s">
        <v>17</v>
      </c>
      <c r="J3179" s="117">
        <v>90.05</v>
      </c>
      <c r="K3179" s="117">
        <v>4547.25</v>
      </c>
      <c r="L3179" s="116" t="s">
        <v>4</v>
      </c>
      <c r="M3179" s="127">
        <f t="shared" si="588"/>
        <v>50.496946141032758</v>
      </c>
      <c r="N3179" s="118">
        <f>mytable_customer_details!$K3179/mytable_customer_details!$J3179</f>
        <v>50.496946141032758</v>
      </c>
      <c r="O3179" s="102">
        <f>mytable_customer_details!$C3179</f>
        <v>1</v>
      </c>
      <c r="P3179" s="115" t="str">
        <f t="shared" si="591"/>
        <v>False</v>
      </c>
      <c r="Q3179" s="115" t="str">
        <f t="shared" si="592"/>
        <v>True</v>
      </c>
      <c r="R3179" s="115" t="str">
        <f t="shared" si="593"/>
        <v>True</v>
      </c>
      <c r="S3179" s="115" t="str">
        <f t="shared" si="594"/>
        <v>True</v>
      </c>
      <c r="T3179" s="115" t="str">
        <f t="shared" si="595"/>
        <v>True</v>
      </c>
      <c r="U3179">
        <f t="shared" si="596"/>
        <v>1</v>
      </c>
      <c r="V3179">
        <f t="shared" si="597"/>
        <v>1</v>
      </c>
      <c r="W3179">
        <f t="shared" si="598"/>
        <v>0</v>
      </c>
      <c r="X3179" s="86">
        <f t="shared" si="599"/>
        <v>42177</v>
      </c>
      <c r="Y3179" s="104">
        <f t="shared" si="589"/>
        <v>90.05</v>
      </c>
      <c r="Z3179" t="str">
        <f t="shared" si="590"/>
        <v>YES</v>
      </c>
      <c r="AA3179" s="104" t="str">
        <f>VLOOKUP(H:H,Table2_ContractType!A:B,2,0)</f>
        <v>Month-to-Month</v>
      </c>
      <c r="AB3179" t="str">
        <f>VLOOKUP(F:F,Table3_PhoneService!A:B,2,0)</f>
        <v>Two or More Lines</v>
      </c>
      <c r="AC3179" t="str">
        <f>VLOOKUP(G:G,Table4_InternetService!A:B,2,0)</f>
        <v>Fiber Optic</v>
      </c>
    </row>
    <row r="3180" spans="1:29">
      <c r="A3180" s="119" t="s">
        <v>3518</v>
      </c>
      <c r="B3180" s="119" t="s">
        <v>9</v>
      </c>
      <c r="C3180" s="119">
        <v>0</v>
      </c>
      <c r="D3180" s="119" t="s">
        <v>5</v>
      </c>
      <c r="E3180" s="119" t="s">
        <v>5</v>
      </c>
      <c r="F3180" s="119">
        <v>1</v>
      </c>
      <c r="G3180" s="119">
        <v>0</v>
      </c>
      <c r="H3180" s="119">
        <v>0</v>
      </c>
      <c r="I3180" s="119" t="s">
        <v>10</v>
      </c>
      <c r="J3180" s="120">
        <v>19.75</v>
      </c>
      <c r="K3180" s="120">
        <v>78.3</v>
      </c>
      <c r="L3180" s="119" t="s">
        <v>5</v>
      </c>
      <c r="M3180" s="127">
        <f t="shared" si="588"/>
        <v>3.9645569620253163</v>
      </c>
      <c r="N3180" s="121">
        <f>mytable_customer_details!$K3180/mytable_customer_details!$J3180</f>
        <v>3.9645569620253163</v>
      </c>
      <c r="O3180" s="101">
        <f>mytable_customer_details!$C3180</f>
        <v>0</v>
      </c>
      <c r="P3180" s="115" t="str">
        <f t="shared" si="591"/>
        <v>False</v>
      </c>
      <c r="Q3180" s="115" t="str">
        <f t="shared" si="592"/>
        <v>False</v>
      </c>
      <c r="R3180" s="115" t="str">
        <f t="shared" si="593"/>
        <v>True</v>
      </c>
      <c r="S3180" s="115" t="str">
        <f t="shared" si="594"/>
        <v>False</v>
      </c>
      <c r="T3180" s="115" t="str">
        <f t="shared" si="595"/>
        <v>False</v>
      </c>
      <c r="U3180">
        <f t="shared" si="596"/>
        <v>0</v>
      </c>
      <c r="V3180">
        <f t="shared" si="597"/>
        <v>0</v>
      </c>
      <c r="W3180">
        <f t="shared" si="598"/>
        <v>0</v>
      </c>
      <c r="X3180" s="86">
        <f t="shared" si="599"/>
        <v>43607</v>
      </c>
      <c r="Y3180" s="104">
        <f t="shared" si="589"/>
        <v>19.75</v>
      </c>
      <c r="Z3180" t="str">
        <f t="shared" si="590"/>
        <v>YES</v>
      </c>
      <c r="AA3180" s="104" t="str">
        <f>VLOOKUP(H:H,Table2_ContractType!A:B,2,0)</f>
        <v>Month-to-Month</v>
      </c>
      <c r="AB3180" t="str">
        <f>VLOOKUP(F:F,Table3_PhoneService!A:B,2,0)</f>
        <v>One Line</v>
      </c>
      <c r="AC3180" t="str">
        <f>VLOOKUP(G:G,Table4_InternetService!A:B,2,0)</f>
        <v>No Internet Service</v>
      </c>
    </row>
    <row r="3181" spans="1:29">
      <c r="A3181" s="116" t="s">
        <v>6336</v>
      </c>
      <c r="B3181" s="116" t="s">
        <v>3</v>
      </c>
      <c r="C3181" s="116">
        <v>0</v>
      </c>
      <c r="D3181" s="116" t="s">
        <v>4</v>
      </c>
      <c r="E3181" s="116" t="s">
        <v>4</v>
      </c>
      <c r="F3181" s="116">
        <v>1</v>
      </c>
      <c r="G3181" s="116">
        <v>2</v>
      </c>
      <c r="H3181" s="116">
        <v>0</v>
      </c>
      <c r="I3181" s="116" t="s">
        <v>7</v>
      </c>
      <c r="J3181" s="117">
        <v>91.85</v>
      </c>
      <c r="K3181" s="117">
        <v>1574.45</v>
      </c>
      <c r="L3181" s="116" t="s">
        <v>4</v>
      </c>
      <c r="M3181" s="127">
        <f t="shared" si="588"/>
        <v>17.141535111594994</v>
      </c>
      <c r="N3181" s="118">
        <f>mytable_customer_details!$K3181/mytable_customer_details!$J3181</f>
        <v>17.141535111594994</v>
      </c>
      <c r="O3181" s="102">
        <f>mytable_customer_details!$C3181</f>
        <v>0</v>
      </c>
      <c r="P3181" s="115" t="str">
        <f t="shared" si="591"/>
        <v>True</v>
      </c>
      <c r="Q3181" s="115" t="str">
        <f t="shared" si="592"/>
        <v>True</v>
      </c>
      <c r="R3181" s="115" t="str">
        <f t="shared" si="593"/>
        <v>True</v>
      </c>
      <c r="S3181" s="115" t="str">
        <f t="shared" si="594"/>
        <v>True</v>
      </c>
      <c r="T3181" s="115" t="str">
        <f t="shared" si="595"/>
        <v>True</v>
      </c>
      <c r="U3181">
        <f t="shared" si="596"/>
        <v>3</v>
      </c>
      <c r="V3181">
        <f t="shared" si="597"/>
        <v>1</v>
      </c>
      <c r="W3181">
        <f t="shared" si="598"/>
        <v>1</v>
      </c>
      <c r="X3181" s="86">
        <f t="shared" si="599"/>
        <v>43181</v>
      </c>
      <c r="Y3181" s="104">
        <f t="shared" si="589"/>
        <v>91.85</v>
      </c>
      <c r="Z3181" t="str">
        <f t="shared" si="590"/>
        <v>YES</v>
      </c>
      <c r="AA3181" s="104" t="str">
        <f>VLOOKUP(H:H,Table2_ContractType!A:B,2,0)</f>
        <v>Month-to-Month</v>
      </c>
      <c r="AB3181" t="str">
        <f>VLOOKUP(F:F,Table3_PhoneService!A:B,2,0)</f>
        <v>One Line</v>
      </c>
      <c r="AC3181" t="str">
        <f>VLOOKUP(G:G,Table4_InternetService!A:B,2,0)</f>
        <v>Fiber Optic</v>
      </c>
    </row>
    <row r="3182" spans="1:29">
      <c r="A3182" s="119" t="s">
        <v>2375</v>
      </c>
      <c r="B3182" s="119" t="s">
        <v>9</v>
      </c>
      <c r="C3182" s="119">
        <v>0</v>
      </c>
      <c r="D3182" s="119" t="s">
        <v>4</v>
      </c>
      <c r="E3182" s="119" t="s">
        <v>5</v>
      </c>
      <c r="F3182" s="119">
        <v>2</v>
      </c>
      <c r="G3182" s="119">
        <v>2</v>
      </c>
      <c r="H3182" s="119">
        <v>0</v>
      </c>
      <c r="I3182" s="119" t="s">
        <v>7</v>
      </c>
      <c r="J3182" s="120">
        <v>82.65</v>
      </c>
      <c r="K3182" s="120">
        <v>1185</v>
      </c>
      <c r="L3182" s="119" t="s">
        <v>5</v>
      </c>
      <c r="M3182" s="127">
        <f t="shared" si="588"/>
        <v>14.337568058076224</v>
      </c>
      <c r="N3182" s="121">
        <f>mytable_customer_details!$K3182/mytable_customer_details!$J3182</f>
        <v>14.337568058076224</v>
      </c>
      <c r="O3182" s="101">
        <f>mytable_customer_details!$C3182</f>
        <v>0</v>
      </c>
      <c r="P3182" s="115" t="str">
        <f t="shared" si="591"/>
        <v>False</v>
      </c>
      <c r="Q3182" s="115" t="str">
        <f t="shared" si="592"/>
        <v>False</v>
      </c>
      <c r="R3182" s="115" t="str">
        <f t="shared" si="593"/>
        <v>True</v>
      </c>
      <c r="S3182" s="115" t="str">
        <f t="shared" si="594"/>
        <v>True</v>
      </c>
      <c r="T3182" s="115" t="str">
        <f t="shared" si="595"/>
        <v>True</v>
      </c>
      <c r="U3182">
        <f t="shared" si="596"/>
        <v>1</v>
      </c>
      <c r="V3182">
        <f t="shared" si="597"/>
        <v>1</v>
      </c>
      <c r="W3182">
        <f t="shared" si="598"/>
        <v>0</v>
      </c>
      <c r="X3182" s="86">
        <f t="shared" si="599"/>
        <v>43273</v>
      </c>
      <c r="Y3182" s="104">
        <f t="shared" si="589"/>
        <v>82.65</v>
      </c>
      <c r="Z3182" t="str">
        <f t="shared" si="590"/>
        <v>YES</v>
      </c>
      <c r="AA3182" s="104" t="str">
        <f>VLOOKUP(H:H,Table2_ContractType!A:B,2,0)</f>
        <v>Month-to-Month</v>
      </c>
      <c r="AB3182" t="str">
        <f>VLOOKUP(F:F,Table3_PhoneService!A:B,2,0)</f>
        <v>Two or More Lines</v>
      </c>
      <c r="AC3182" t="str">
        <f>VLOOKUP(G:G,Table4_InternetService!A:B,2,0)</f>
        <v>Fiber Optic</v>
      </c>
    </row>
    <row r="3183" spans="1:29">
      <c r="A3183" s="116" t="s">
        <v>5273</v>
      </c>
      <c r="B3183" s="116" t="s">
        <v>3</v>
      </c>
      <c r="C3183" s="116">
        <v>0</v>
      </c>
      <c r="D3183" s="116" t="s">
        <v>5</v>
      </c>
      <c r="E3183" s="116" t="s">
        <v>5</v>
      </c>
      <c r="F3183" s="116">
        <v>2</v>
      </c>
      <c r="G3183" s="116">
        <v>1</v>
      </c>
      <c r="H3183" s="116">
        <v>1</v>
      </c>
      <c r="I3183" s="116" t="s">
        <v>13</v>
      </c>
      <c r="J3183" s="117">
        <v>68.7</v>
      </c>
      <c r="K3183" s="117">
        <v>4070.95</v>
      </c>
      <c r="L3183" s="116" t="s">
        <v>5</v>
      </c>
      <c r="M3183" s="127">
        <f t="shared" si="588"/>
        <v>59.256914119359529</v>
      </c>
      <c r="N3183" s="118">
        <f>mytable_customer_details!$K3183/mytable_customer_details!$J3183</f>
        <v>59.256914119359529</v>
      </c>
      <c r="O3183" s="102">
        <f>mytable_customer_details!$C3183</f>
        <v>0</v>
      </c>
      <c r="P3183" s="115" t="str">
        <f t="shared" si="591"/>
        <v>True</v>
      </c>
      <c r="Q3183" s="115" t="str">
        <f t="shared" si="592"/>
        <v>False</v>
      </c>
      <c r="R3183" s="115" t="str">
        <f t="shared" si="593"/>
        <v>True</v>
      </c>
      <c r="S3183" s="115" t="str">
        <f t="shared" si="594"/>
        <v>True</v>
      </c>
      <c r="T3183" s="115" t="str">
        <f t="shared" si="595"/>
        <v>True</v>
      </c>
      <c r="U3183">
        <f t="shared" si="596"/>
        <v>0</v>
      </c>
      <c r="V3183">
        <f t="shared" si="597"/>
        <v>0</v>
      </c>
      <c r="W3183">
        <f t="shared" si="598"/>
        <v>0</v>
      </c>
      <c r="X3183" s="86">
        <f t="shared" si="599"/>
        <v>41904</v>
      </c>
      <c r="Y3183" s="104">
        <f t="shared" si="589"/>
        <v>68.7</v>
      </c>
      <c r="Z3183" t="str">
        <f t="shared" si="590"/>
        <v>YES</v>
      </c>
      <c r="AA3183" s="104" t="str">
        <f>VLOOKUP(H:H,Table2_ContractType!A:B,2,0)</f>
        <v>1 Year</v>
      </c>
      <c r="AB3183" t="str">
        <f>VLOOKUP(F:F,Table3_PhoneService!A:B,2,0)</f>
        <v>Two or More Lines</v>
      </c>
      <c r="AC3183" t="str">
        <f>VLOOKUP(G:G,Table4_InternetService!A:B,2,0)</f>
        <v>DSL</v>
      </c>
    </row>
    <row r="3184" spans="1:29">
      <c r="A3184" s="119" t="s">
        <v>5343</v>
      </c>
      <c r="B3184" s="119" t="s">
        <v>3</v>
      </c>
      <c r="C3184" s="119">
        <v>0</v>
      </c>
      <c r="D3184" s="119" t="s">
        <v>5</v>
      </c>
      <c r="E3184" s="119" t="s">
        <v>5</v>
      </c>
      <c r="F3184" s="119">
        <v>1</v>
      </c>
      <c r="G3184" s="119">
        <v>1</v>
      </c>
      <c r="H3184" s="119">
        <v>1</v>
      </c>
      <c r="I3184" s="119" t="s">
        <v>10</v>
      </c>
      <c r="J3184" s="120">
        <v>58.9</v>
      </c>
      <c r="K3184" s="120">
        <v>2813.05</v>
      </c>
      <c r="L3184" s="119" t="s">
        <v>5</v>
      </c>
      <c r="M3184" s="127">
        <f t="shared" si="588"/>
        <v>47.759762308998305</v>
      </c>
      <c r="N3184" s="121">
        <f>mytable_customer_details!$K3184/mytable_customer_details!$J3184</f>
        <v>47.759762308998305</v>
      </c>
      <c r="O3184" s="101">
        <f>mytable_customer_details!$C3184</f>
        <v>0</v>
      </c>
      <c r="P3184" s="115" t="str">
        <f t="shared" si="591"/>
        <v>True</v>
      </c>
      <c r="Q3184" s="115" t="str">
        <f t="shared" si="592"/>
        <v>False</v>
      </c>
      <c r="R3184" s="115" t="str">
        <f t="shared" si="593"/>
        <v>True</v>
      </c>
      <c r="S3184" s="115" t="str">
        <f t="shared" si="594"/>
        <v>True</v>
      </c>
      <c r="T3184" s="115" t="str">
        <f t="shared" si="595"/>
        <v>True</v>
      </c>
      <c r="U3184">
        <f t="shared" si="596"/>
        <v>0</v>
      </c>
      <c r="V3184">
        <f t="shared" si="597"/>
        <v>0</v>
      </c>
      <c r="W3184">
        <f t="shared" si="598"/>
        <v>0</v>
      </c>
      <c r="X3184" s="86">
        <f t="shared" si="599"/>
        <v>42269</v>
      </c>
      <c r="Y3184" s="104">
        <f t="shared" si="589"/>
        <v>58.9</v>
      </c>
      <c r="Z3184" t="str">
        <f t="shared" si="590"/>
        <v>YES</v>
      </c>
      <c r="AA3184" s="104" t="str">
        <f>VLOOKUP(H:H,Table2_ContractType!A:B,2,0)</f>
        <v>1 Year</v>
      </c>
      <c r="AB3184" t="str">
        <f>VLOOKUP(F:F,Table3_PhoneService!A:B,2,0)</f>
        <v>One Line</v>
      </c>
      <c r="AC3184" t="str">
        <f>VLOOKUP(G:G,Table4_InternetService!A:B,2,0)</f>
        <v>DSL</v>
      </c>
    </row>
    <row r="3185" spans="1:29">
      <c r="A3185" s="116" t="s">
        <v>1334</v>
      </c>
      <c r="B3185" s="116" t="s">
        <v>3</v>
      </c>
      <c r="C3185" s="116">
        <v>0</v>
      </c>
      <c r="D3185" s="116" t="s">
        <v>4</v>
      </c>
      <c r="E3185" s="116" t="s">
        <v>5</v>
      </c>
      <c r="F3185" s="116">
        <v>2</v>
      </c>
      <c r="G3185" s="116">
        <v>0</v>
      </c>
      <c r="H3185" s="116">
        <v>2</v>
      </c>
      <c r="I3185" s="116" t="s">
        <v>13</v>
      </c>
      <c r="J3185" s="117">
        <v>24.65</v>
      </c>
      <c r="K3185" s="117">
        <v>1710.15</v>
      </c>
      <c r="L3185" s="116" t="s">
        <v>5</v>
      </c>
      <c r="M3185" s="127">
        <f t="shared" si="588"/>
        <v>69.377281947261665</v>
      </c>
      <c r="N3185" s="118">
        <f>mytable_customer_details!$K3185/mytable_customer_details!$J3185</f>
        <v>69.377281947261665</v>
      </c>
      <c r="O3185" s="102">
        <f>mytable_customer_details!$C3185</f>
        <v>0</v>
      </c>
      <c r="P3185" s="115" t="str">
        <f t="shared" si="591"/>
        <v>True</v>
      </c>
      <c r="Q3185" s="115" t="str">
        <f t="shared" si="592"/>
        <v>False</v>
      </c>
      <c r="R3185" s="115" t="str">
        <f t="shared" si="593"/>
        <v>True</v>
      </c>
      <c r="S3185" s="115" t="str">
        <f t="shared" si="594"/>
        <v>False</v>
      </c>
      <c r="T3185" s="115" t="str">
        <f t="shared" si="595"/>
        <v>False</v>
      </c>
      <c r="U3185">
        <f t="shared" si="596"/>
        <v>1</v>
      </c>
      <c r="V3185">
        <f t="shared" si="597"/>
        <v>1</v>
      </c>
      <c r="W3185">
        <f t="shared" si="598"/>
        <v>0</v>
      </c>
      <c r="X3185" s="86">
        <f t="shared" si="599"/>
        <v>41600</v>
      </c>
      <c r="Y3185" s="104">
        <f t="shared" si="589"/>
        <v>24.650000000000002</v>
      </c>
      <c r="Z3185" t="str">
        <f t="shared" si="590"/>
        <v>YES</v>
      </c>
      <c r="AA3185" s="104" t="str">
        <f>VLOOKUP(H:H,Table2_ContractType!A:B,2,0)</f>
        <v>2 Year</v>
      </c>
      <c r="AB3185" t="str">
        <f>VLOOKUP(F:F,Table3_PhoneService!A:B,2,0)</f>
        <v>Two or More Lines</v>
      </c>
      <c r="AC3185" t="str">
        <f>VLOOKUP(G:G,Table4_InternetService!A:B,2,0)</f>
        <v>No Internet Service</v>
      </c>
    </row>
    <row r="3186" spans="1:29">
      <c r="A3186" s="119" t="s">
        <v>1938</v>
      </c>
      <c r="B3186" s="119" t="s">
        <v>9</v>
      </c>
      <c r="C3186" s="119">
        <v>0</v>
      </c>
      <c r="D3186" s="119" t="s">
        <v>4</v>
      </c>
      <c r="E3186" s="119" t="s">
        <v>4</v>
      </c>
      <c r="F3186" s="119">
        <v>2</v>
      </c>
      <c r="G3186" s="119">
        <v>2</v>
      </c>
      <c r="H3186" s="119">
        <v>0</v>
      </c>
      <c r="I3186" s="119" t="s">
        <v>13</v>
      </c>
      <c r="J3186" s="120">
        <v>107.35</v>
      </c>
      <c r="K3186" s="120">
        <v>5118.95</v>
      </c>
      <c r="L3186" s="119" t="s">
        <v>4</v>
      </c>
      <c r="M3186" s="127">
        <f t="shared" si="588"/>
        <v>47.684676292501166</v>
      </c>
      <c r="N3186" s="121">
        <f>mytable_customer_details!$K3186/mytable_customer_details!$J3186</f>
        <v>47.684676292501166</v>
      </c>
      <c r="O3186" s="101">
        <f>mytable_customer_details!$C3186</f>
        <v>0</v>
      </c>
      <c r="P3186" s="115" t="str">
        <f t="shared" si="591"/>
        <v>False</v>
      </c>
      <c r="Q3186" s="115" t="str">
        <f t="shared" si="592"/>
        <v>True</v>
      </c>
      <c r="R3186" s="115" t="str">
        <f t="shared" si="593"/>
        <v>True</v>
      </c>
      <c r="S3186" s="115" t="str">
        <f t="shared" si="594"/>
        <v>True</v>
      </c>
      <c r="T3186" s="115" t="str">
        <f t="shared" si="595"/>
        <v>True</v>
      </c>
      <c r="U3186">
        <f t="shared" si="596"/>
        <v>3</v>
      </c>
      <c r="V3186">
        <f t="shared" si="597"/>
        <v>1</v>
      </c>
      <c r="W3186">
        <f t="shared" si="598"/>
        <v>1</v>
      </c>
      <c r="X3186" s="86">
        <f t="shared" si="599"/>
        <v>42269</v>
      </c>
      <c r="Y3186" s="104">
        <f t="shared" si="589"/>
        <v>107.35</v>
      </c>
      <c r="Z3186" t="str">
        <f t="shared" si="590"/>
        <v>YES</v>
      </c>
      <c r="AA3186" s="104" t="str">
        <f>VLOOKUP(H:H,Table2_ContractType!A:B,2,0)</f>
        <v>Month-to-Month</v>
      </c>
      <c r="AB3186" t="str">
        <f>VLOOKUP(F:F,Table3_PhoneService!A:B,2,0)</f>
        <v>Two or More Lines</v>
      </c>
      <c r="AC3186" t="str">
        <f>VLOOKUP(G:G,Table4_InternetService!A:B,2,0)</f>
        <v>Fiber Optic</v>
      </c>
    </row>
    <row r="3187" spans="1:29">
      <c r="A3187" s="116" t="s">
        <v>6707</v>
      </c>
      <c r="B3187" s="116" t="s">
        <v>9</v>
      </c>
      <c r="C3187" s="116">
        <v>0</v>
      </c>
      <c r="D3187" s="116" t="s">
        <v>5</v>
      </c>
      <c r="E3187" s="116" t="s">
        <v>5</v>
      </c>
      <c r="F3187" s="116">
        <v>2</v>
      </c>
      <c r="G3187" s="116">
        <v>2</v>
      </c>
      <c r="H3187" s="116">
        <v>0</v>
      </c>
      <c r="I3187" s="116" t="s">
        <v>7</v>
      </c>
      <c r="J3187" s="117">
        <v>96.55</v>
      </c>
      <c r="K3187" s="117">
        <v>500.1</v>
      </c>
      <c r="L3187" s="116" t="s">
        <v>5</v>
      </c>
      <c r="M3187" s="127">
        <f t="shared" si="588"/>
        <v>5.1796996374935267</v>
      </c>
      <c r="N3187" s="118">
        <f>mytable_customer_details!$K3187/mytable_customer_details!$J3187</f>
        <v>5.1796996374935267</v>
      </c>
      <c r="O3187" s="102">
        <f>mytable_customer_details!$C3187</f>
        <v>0</v>
      </c>
      <c r="P3187" s="115" t="str">
        <f t="shared" si="591"/>
        <v>False</v>
      </c>
      <c r="Q3187" s="115" t="str">
        <f t="shared" si="592"/>
        <v>False</v>
      </c>
      <c r="R3187" s="115" t="str">
        <f t="shared" si="593"/>
        <v>True</v>
      </c>
      <c r="S3187" s="115" t="str">
        <f t="shared" si="594"/>
        <v>True</v>
      </c>
      <c r="T3187" s="115" t="str">
        <f t="shared" si="595"/>
        <v>True</v>
      </c>
      <c r="U3187">
        <f t="shared" si="596"/>
        <v>0</v>
      </c>
      <c r="V3187">
        <f t="shared" si="597"/>
        <v>0</v>
      </c>
      <c r="W3187">
        <f t="shared" si="598"/>
        <v>0</v>
      </c>
      <c r="X3187" s="86">
        <f t="shared" si="599"/>
        <v>43546</v>
      </c>
      <c r="Y3187" s="104">
        <f t="shared" si="589"/>
        <v>96.55</v>
      </c>
      <c r="Z3187" t="str">
        <f t="shared" si="590"/>
        <v>YES</v>
      </c>
      <c r="AA3187" s="104" t="str">
        <f>VLOOKUP(H:H,Table2_ContractType!A:B,2,0)</f>
        <v>Month-to-Month</v>
      </c>
      <c r="AB3187" t="str">
        <f>VLOOKUP(F:F,Table3_PhoneService!A:B,2,0)</f>
        <v>Two or More Lines</v>
      </c>
      <c r="AC3187" t="str">
        <f>VLOOKUP(G:G,Table4_InternetService!A:B,2,0)</f>
        <v>Fiber Optic</v>
      </c>
    </row>
    <row r="3188" spans="1:29">
      <c r="A3188" s="119" t="s">
        <v>1310</v>
      </c>
      <c r="B3188" s="119" t="s">
        <v>3</v>
      </c>
      <c r="C3188" s="119">
        <v>0</v>
      </c>
      <c r="D3188" s="119" t="s">
        <v>4</v>
      </c>
      <c r="E3188" s="119" t="s">
        <v>5</v>
      </c>
      <c r="F3188" s="119">
        <v>1</v>
      </c>
      <c r="G3188" s="119">
        <v>1</v>
      </c>
      <c r="H3188" s="119">
        <v>0</v>
      </c>
      <c r="I3188" s="119" t="s">
        <v>7</v>
      </c>
      <c r="J3188" s="120">
        <v>44.05</v>
      </c>
      <c r="K3188" s="120">
        <v>483.7</v>
      </c>
      <c r="L3188" s="119" t="s">
        <v>4</v>
      </c>
      <c r="M3188" s="127">
        <f t="shared" si="588"/>
        <v>10.980703745743474</v>
      </c>
      <c r="N3188" s="121">
        <f>mytable_customer_details!$K3188/mytable_customer_details!$J3188</f>
        <v>10.980703745743474</v>
      </c>
      <c r="O3188" s="101">
        <f>mytable_customer_details!$C3188</f>
        <v>0</v>
      </c>
      <c r="P3188" s="115" t="str">
        <f t="shared" si="591"/>
        <v>True</v>
      </c>
      <c r="Q3188" s="115" t="str">
        <f t="shared" si="592"/>
        <v>True</v>
      </c>
      <c r="R3188" s="115" t="str">
        <f t="shared" si="593"/>
        <v>True</v>
      </c>
      <c r="S3188" s="115" t="str">
        <f t="shared" si="594"/>
        <v>True</v>
      </c>
      <c r="T3188" s="115" t="str">
        <f t="shared" si="595"/>
        <v>True</v>
      </c>
      <c r="U3188">
        <f t="shared" si="596"/>
        <v>1</v>
      </c>
      <c r="V3188">
        <f t="shared" si="597"/>
        <v>1</v>
      </c>
      <c r="W3188">
        <f t="shared" si="598"/>
        <v>0</v>
      </c>
      <c r="X3188" s="86">
        <f t="shared" si="599"/>
        <v>43395</v>
      </c>
      <c r="Y3188" s="104">
        <f t="shared" si="589"/>
        <v>44.05</v>
      </c>
      <c r="Z3188" t="str">
        <f t="shared" si="590"/>
        <v>YES</v>
      </c>
      <c r="AA3188" s="104" t="str">
        <f>VLOOKUP(H:H,Table2_ContractType!A:B,2,0)</f>
        <v>Month-to-Month</v>
      </c>
      <c r="AB3188" t="str">
        <f>VLOOKUP(F:F,Table3_PhoneService!A:B,2,0)</f>
        <v>One Line</v>
      </c>
      <c r="AC3188" t="str">
        <f>VLOOKUP(G:G,Table4_InternetService!A:B,2,0)</f>
        <v>DSL</v>
      </c>
    </row>
    <row r="3189" spans="1:29">
      <c r="A3189" s="116" t="s">
        <v>3148</v>
      </c>
      <c r="B3189" s="116" t="s">
        <v>3</v>
      </c>
      <c r="C3189" s="116">
        <v>0</v>
      </c>
      <c r="D3189" s="116" t="s">
        <v>4</v>
      </c>
      <c r="E3189" s="116" t="s">
        <v>4</v>
      </c>
      <c r="F3189" s="116">
        <v>2</v>
      </c>
      <c r="G3189" s="116">
        <v>2</v>
      </c>
      <c r="H3189" s="116">
        <v>1</v>
      </c>
      <c r="I3189" s="116" t="s">
        <v>13</v>
      </c>
      <c r="J3189" s="117">
        <v>109.1</v>
      </c>
      <c r="K3189" s="117">
        <v>4454.25</v>
      </c>
      <c r="L3189" s="116" t="s">
        <v>5</v>
      </c>
      <c r="M3189" s="127">
        <f t="shared" si="588"/>
        <v>40.827222731439051</v>
      </c>
      <c r="N3189" s="118">
        <f>mytable_customer_details!$K3189/mytable_customer_details!$J3189</f>
        <v>40.827222731439051</v>
      </c>
      <c r="O3189" s="102">
        <f>mytable_customer_details!$C3189</f>
        <v>0</v>
      </c>
      <c r="P3189" s="115" t="str">
        <f t="shared" si="591"/>
        <v>True</v>
      </c>
      <c r="Q3189" s="115" t="str">
        <f t="shared" si="592"/>
        <v>False</v>
      </c>
      <c r="R3189" s="115" t="str">
        <f t="shared" si="593"/>
        <v>True</v>
      </c>
      <c r="S3189" s="115" t="str">
        <f t="shared" si="594"/>
        <v>True</v>
      </c>
      <c r="T3189" s="115" t="str">
        <f t="shared" si="595"/>
        <v>True</v>
      </c>
      <c r="U3189">
        <f t="shared" si="596"/>
        <v>3</v>
      </c>
      <c r="V3189">
        <f t="shared" si="597"/>
        <v>1</v>
      </c>
      <c r="W3189">
        <f t="shared" si="598"/>
        <v>1</v>
      </c>
      <c r="X3189" s="86">
        <f t="shared" si="599"/>
        <v>42482</v>
      </c>
      <c r="Y3189" s="104">
        <f t="shared" si="589"/>
        <v>109.1</v>
      </c>
      <c r="Z3189" t="str">
        <f t="shared" si="590"/>
        <v>YES</v>
      </c>
      <c r="AA3189" s="104" t="str">
        <f>VLOOKUP(H:H,Table2_ContractType!A:B,2,0)</f>
        <v>1 Year</v>
      </c>
      <c r="AB3189" t="str">
        <f>VLOOKUP(F:F,Table3_PhoneService!A:B,2,0)</f>
        <v>Two or More Lines</v>
      </c>
      <c r="AC3189" t="str">
        <f>VLOOKUP(G:G,Table4_InternetService!A:B,2,0)</f>
        <v>Fiber Optic</v>
      </c>
    </row>
    <row r="3190" spans="1:29">
      <c r="A3190" s="119" t="s">
        <v>597</v>
      </c>
      <c r="B3190" s="119" t="s">
        <v>9</v>
      </c>
      <c r="C3190" s="119">
        <v>0</v>
      </c>
      <c r="D3190" s="119" t="s">
        <v>5</v>
      </c>
      <c r="E3190" s="119" t="s">
        <v>5</v>
      </c>
      <c r="F3190" s="119">
        <v>1</v>
      </c>
      <c r="G3190" s="119">
        <v>1</v>
      </c>
      <c r="H3190" s="119">
        <v>2</v>
      </c>
      <c r="I3190" s="119" t="s">
        <v>17</v>
      </c>
      <c r="J3190" s="120">
        <v>63.25</v>
      </c>
      <c r="K3190" s="120">
        <v>3342.45</v>
      </c>
      <c r="L3190" s="119" t="s">
        <v>5</v>
      </c>
      <c r="M3190" s="127">
        <f t="shared" si="588"/>
        <v>52.845059288537549</v>
      </c>
      <c r="N3190" s="121">
        <f>mytable_customer_details!$K3190/mytable_customer_details!$J3190</f>
        <v>52.845059288537549</v>
      </c>
      <c r="O3190" s="101">
        <f>mytable_customer_details!$C3190</f>
        <v>0</v>
      </c>
      <c r="P3190" s="115" t="str">
        <f t="shared" si="591"/>
        <v>False</v>
      </c>
      <c r="Q3190" s="115" t="str">
        <f t="shared" si="592"/>
        <v>False</v>
      </c>
      <c r="R3190" s="115" t="str">
        <f t="shared" si="593"/>
        <v>True</v>
      </c>
      <c r="S3190" s="115" t="str">
        <f t="shared" si="594"/>
        <v>True</v>
      </c>
      <c r="T3190" s="115" t="str">
        <f t="shared" si="595"/>
        <v>True</v>
      </c>
      <c r="U3190">
        <f t="shared" si="596"/>
        <v>0</v>
      </c>
      <c r="V3190">
        <f t="shared" si="597"/>
        <v>0</v>
      </c>
      <c r="W3190">
        <f t="shared" si="598"/>
        <v>0</v>
      </c>
      <c r="X3190" s="86">
        <f t="shared" si="599"/>
        <v>42116</v>
      </c>
      <c r="Y3190" s="104">
        <f t="shared" si="589"/>
        <v>63.25</v>
      </c>
      <c r="Z3190" t="str">
        <f t="shared" si="590"/>
        <v>YES</v>
      </c>
      <c r="AA3190" s="104" t="str">
        <f>VLOOKUP(H:H,Table2_ContractType!A:B,2,0)</f>
        <v>2 Year</v>
      </c>
      <c r="AB3190" t="str">
        <f>VLOOKUP(F:F,Table3_PhoneService!A:B,2,0)</f>
        <v>One Line</v>
      </c>
      <c r="AC3190" t="str">
        <f>VLOOKUP(G:G,Table4_InternetService!A:B,2,0)</f>
        <v>DSL</v>
      </c>
    </row>
    <row r="3191" spans="1:29">
      <c r="A3191" s="116" t="s">
        <v>3012</v>
      </c>
      <c r="B3191" s="116" t="s">
        <v>9</v>
      </c>
      <c r="C3191" s="116">
        <v>0</v>
      </c>
      <c r="D3191" s="116" t="s">
        <v>5</v>
      </c>
      <c r="E3191" s="116" t="s">
        <v>5</v>
      </c>
      <c r="F3191" s="116">
        <v>1</v>
      </c>
      <c r="G3191" s="116">
        <v>0</v>
      </c>
      <c r="H3191" s="116">
        <v>0</v>
      </c>
      <c r="I3191" s="116" t="s">
        <v>10</v>
      </c>
      <c r="J3191" s="117">
        <v>20.399999999999999</v>
      </c>
      <c r="K3191" s="117">
        <v>181.8</v>
      </c>
      <c r="L3191" s="116" t="s">
        <v>5</v>
      </c>
      <c r="M3191" s="127">
        <f t="shared" si="588"/>
        <v>8.9117647058823533</v>
      </c>
      <c r="N3191" s="118">
        <f>mytable_customer_details!$K3191/mytable_customer_details!$J3191</f>
        <v>8.9117647058823533</v>
      </c>
      <c r="O3191" s="102">
        <f>mytable_customer_details!$C3191</f>
        <v>0</v>
      </c>
      <c r="P3191" s="115" t="str">
        <f t="shared" si="591"/>
        <v>False</v>
      </c>
      <c r="Q3191" s="115" t="str">
        <f t="shared" si="592"/>
        <v>False</v>
      </c>
      <c r="R3191" s="115" t="str">
        <f t="shared" si="593"/>
        <v>True</v>
      </c>
      <c r="S3191" s="115" t="str">
        <f t="shared" si="594"/>
        <v>False</v>
      </c>
      <c r="T3191" s="115" t="str">
        <f t="shared" si="595"/>
        <v>False</v>
      </c>
      <c r="U3191">
        <f t="shared" si="596"/>
        <v>0</v>
      </c>
      <c r="V3191">
        <f t="shared" si="597"/>
        <v>0</v>
      </c>
      <c r="W3191">
        <f t="shared" si="598"/>
        <v>0</v>
      </c>
      <c r="X3191" s="86">
        <f t="shared" si="599"/>
        <v>43456</v>
      </c>
      <c r="Y3191" s="104">
        <f t="shared" si="589"/>
        <v>20.400000000000002</v>
      </c>
      <c r="Z3191" t="str">
        <f t="shared" si="590"/>
        <v>YES</v>
      </c>
      <c r="AA3191" s="104" t="str">
        <f>VLOOKUP(H:H,Table2_ContractType!A:B,2,0)</f>
        <v>Month-to-Month</v>
      </c>
      <c r="AB3191" t="str">
        <f>VLOOKUP(F:F,Table3_PhoneService!A:B,2,0)</f>
        <v>One Line</v>
      </c>
      <c r="AC3191" t="str">
        <f>VLOOKUP(G:G,Table4_InternetService!A:B,2,0)</f>
        <v>No Internet Service</v>
      </c>
    </row>
    <row r="3192" spans="1:29">
      <c r="A3192" s="119" t="s">
        <v>3885</v>
      </c>
      <c r="B3192" s="119" t="s">
        <v>3</v>
      </c>
      <c r="C3192" s="119">
        <v>0</v>
      </c>
      <c r="D3192" s="119" t="s">
        <v>5</v>
      </c>
      <c r="E3192" s="119" t="s">
        <v>5</v>
      </c>
      <c r="F3192" s="119">
        <v>1</v>
      </c>
      <c r="G3192" s="119">
        <v>1</v>
      </c>
      <c r="H3192" s="119">
        <v>0</v>
      </c>
      <c r="I3192" s="119" t="s">
        <v>7</v>
      </c>
      <c r="J3192" s="120">
        <v>43.75</v>
      </c>
      <c r="K3192" s="120">
        <v>405.7</v>
      </c>
      <c r="L3192" s="119" t="s">
        <v>5</v>
      </c>
      <c r="M3192" s="127">
        <f t="shared" si="588"/>
        <v>9.2731428571428562</v>
      </c>
      <c r="N3192" s="121">
        <f>mytable_customer_details!$K3192/mytable_customer_details!$J3192</f>
        <v>9.2731428571428562</v>
      </c>
      <c r="O3192" s="101">
        <f>mytable_customer_details!$C3192</f>
        <v>0</v>
      </c>
      <c r="P3192" s="115" t="str">
        <f t="shared" si="591"/>
        <v>True</v>
      </c>
      <c r="Q3192" s="115" t="str">
        <f t="shared" si="592"/>
        <v>False</v>
      </c>
      <c r="R3192" s="115" t="str">
        <f t="shared" si="593"/>
        <v>True</v>
      </c>
      <c r="S3192" s="115" t="str">
        <f t="shared" si="594"/>
        <v>True</v>
      </c>
      <c r="T3192" s="115" t="str">
        <f t="shared" si="595"/>
        <v>True</v>
      </c>
      <c r="U3192">
        <f t="shared" si="596"/>
        <v>0</v>
      </c>
      <c r="V3192">
        <f t="shared" si="597"/>
        <v>0</v>
      </c>
      <c r="W3192">
        <f t="shared" si="598"/>
        <v>0</v>
      </c>
      <c r="X3192" s="86">
        <f t="shared" si="599"/>
        <v>43426</v>
      </c>
      <c r="Y3192" s="104">
        <f t="shared" si="589"/>
        <v>43.75</v>
      </c>
      <c r="Z3192" t="str">
        <f t="shared" si="590"/>
        <v>YES</v>
      </c>
      <c r="AA3192" s="104" t="str">
        <f>VLOOKUP(H:H,Table2_ContractType!A:B,2,0)</f>
        <v>Month-to-Month</v>
      </c>
      <c r="AB3192" t="str">
        <f>VLOOKUP(F:F,Table3_PhoneService!A:B,2,0)</f>
        <v>One Line</v>
      </c>
      <c r="AC3192" t="str">
        <f>VLOOKUP(G:G,Table4_InternetService!A:B,2,0)</f>
        <v>DSL</v>
      </c>
    </row>
    <row r="3193" spans="1:29">
      <c r="A3193" s="116" t="s">
        <v>366</v>
      </c>
      <c r="B3193" s="116" t="s">
        <v>3</v>
      </c>
      <c r="C3193" s="116">
        <v>0</v>
      </c>
      <c r="D3193" s="116" t="s">
        <v>5</v>
      </c>
      <c r="E3193" s="116" t="s">
        <v>5</v>
      </c>
      <c r="F3193" s="116">
        <v>1</v>
      </c>
      <c r="G3193" s="116">
        <v>2</v>
      </c>
      <c r="H3193" s="116">
        <v>0</v>
      </c>
      <c r="I3193" s="116" t="s">
        <v>13</v>
      </c>
      <c r="J3193" s="117">
        <v>80.25</v>
      </c>
      <c r="K3193" s="117">
        <v>846</v>
      </c>
      <c r="L3193" s="116" t="s">
        <v>4</v>
      </c>
      <c r="M3193" s="127">
        <f t="shared" si="588"/>
        <v>10.542056074766355</v>
      </c>
      <c r="N3193" s="118">
        <f>mytable_customer_details!$K3193/mytable_customer_details!$J3193</f>
        <v>10.542056074766355</v>
      </c>
      <c r="O3193" s="102">
        <f>mytable_customer_details!$C3193</f>
        <v>0</v>
      </c>
      <c r="P3193" s="115" t="str">
        <f t="shared" si="591"/>
        <v>True</v>
      </c>
      <c r="Q3193" s="115" t="str">
        <f t="shared" si="592"/>
        <v>True</v>
      </c>
      <c r="R3193" s="115" t="str">
        <f t="shared" si="593"/>
        <v>True</v>
      </c>
      <c r="S3193" s="115" t="str">
        <f t="shared" si="594"/>
        <v>True</v>
      </c>
      <c r="T3193" s="115" t="str">
        <f t="shared" si="595"/>
        <v>True</v>
      </c>
      <c r="U3193">
        <f t="shared" si="596"/>
        <v>0</v>
      </c>
      <c r="V3193">
        <f t="shared" si="597"/>
        <v>0</v>
      </c>
      <c r="W3193">
        <f t="shared" si="598"/>
        <v>0</v>
      </c>
      <c r="X3193" s="86">
        <f t="shared" si="599"/>
        <v>43395</v>
      </c>
      <c r="Y3193" s="104">
        <f t="shared" si="589"/>
        <v>80.25</v>
      </c>
      <c r="Z3193" t="str">
        <f t="shared" si="590"/>
        <v>YES</v>
      </c>
      <c r="AA3193" s="104" t="str">
        <f>VLOOKUP(H:H,Table2_ContractType!A:B,2,0)</f>
        <v>Month-to-Month</v>
      </c>
      <c r="AB3193" t="str">
        <f>VLOOKUP(F:F,Table3_PhoneService!A:B,2,0)</f>
        <v>One Line</v>
      </c>
      <c r="AC3193" t="str">
        <f>VLOOKUP(G:G,Table4_InternetService!A:B,2,0)</f>
        <v>Fiber Optic</v>
      </c>
    </row>
    <row r="3194" spans="1:29">
      <c r="A3194" s="119" t="s">
        <v>3344</v>
      </c>
      <c r="B3194" s="119" t="s">
        <v>9</v>
      </c>
      <c r="C3194" s="119">
        <v>0</v>
      </c>
      <c r="D3194" s="119" t="s">
        <v>5</v>
      </c>
      <c r="E3194" s="119" t="s">
        <v>4</v>
      </c>
      <c r="F3194" s="119">
        <v>1</v>
      </c>
      <c r="G3194" s="119">
        <v>0</v>
      </c>
      <c r="H3194" s="119">
        <v>2</v>
      </c>
      <c r="I3194" s="119" t="s">
        <v>13</v>
      </c>
      <c r="J3194" s="120">
        <v>19.350000000000001</v>
      </c>
      <c r="K3194" s="120">
        <v>212.3</v>
      </c>
      <c r="L3194" s="119" t="s">
        <v>5</v>
      </c>
      <c r="M3194" s="127">
        <f t="shared" si="588"/>
        <v>10.97157622739018</v>
      </c>
      <c r="N3194" s="121">
        <f>mytable_customer_details!$K3194/mytable_customer_details!$J3194</f>
        <v>10.97157622739018</v>
      </c>
      <c r="O3194" s="101">
        <f>mytable_customer_details!$C3194</f>
        <v>0</v>
      </c>
      <c r="P3194" s="115" t="str">
        <f t="shared" si="591"/>
        <v>False</v>
      </c>
      <c r="Q3194" s="115" t="str">
        <f t="shared" si="592"/>
        <v>False</v>
      </c>
      <c r="R3194" s="115" t="str">
        <f t="shared" si="593"/>
        <v>True</v>
      </c>
      <c r="S3194" s="115" t="str">
        <f t="shared" si="594"/>
        <v>False</v>
      </c>
      <c r="T3194" s="115" t="str">
        <f t="shared" si="595"/>
        <v>False</v>
      </c>
      <c r="U3194">
        <f t="shared" si="596"/>
        <v>2</v>
      </c>
      <c r="V3194">
        <f t="shared" si="597"/>
        <v>0</v>
      </c>
      <c r="W3194">
        <f t="shared" si="598"/>
        <v>1</v>
      </c>
      <c r="X3194" s="86">
        <f t="shared" si="599"/>
        <v>43395</v>
      </c>
      <c r="Y3194" s="104">
        <f t="shared" si="589"/>
        <v>19.350000000000001</v>
      </c>
      <c r="Z3194" t="str">
        <f t="shared" si="590"/>
        <v>YES</v>
      </c>
      <c r="AA3194" s="104" t="str">
        <f>VLOOKUP(H:H,Table2_ContractType!A:B,2,0)</f>
        <v>2 Year</v>
      </c>
      <c r="AB3194" t="str">
        <f>VLOOKUP(F:F,Table3_PhoneService!A:B,2,0)</f>
        <v>One Line</v>
      </c>
      <c r="AC3194" t="str">
        <f>VLOOKUP(G:G,Table4_InternetService!A:B,2,0)</f>
        <v>No Internet Service</v>
      </c>
    </row>
    <row r="3195" spans="1:29">
      <c r="A3195" s="116" t="s">
        <v>6619</v>
      </c>
      <c r="B3195" s="116" t="s">
        <v>9</v>
      </c>
      <c r="C3195" s="116">
        <v>0</v>
      </c>
      <c r="D3195" s="116" t="s">
        <v>5</v>
      </c>
      <c r="E3195" s="116" t="s">
        <v>5</v>
      </c>
      <c r="F3195" s="116">
        <v>1</v>
      </c>
      <c r="G3195" s="116">
        <v>1</v>
      </c>
      <c r="H3195" s="116">
        <v>1</v>
      </c>
      <c r="I3195" s="116" t="s">
        <v>17</v>
      </c>
      <c r="J3195" s="117">
        <v>55.15</v>
      </c>
      <c r="K3195" s="117">
        <v>1193.05</v>
      </c>
      <c r="L3195" s="116" t="s">
        <v>4</v>
      </c>
      <c r="M3195" s="127">
        <f t="shared" si="588"/>
        <v>21.632819582955577</v>
      </c>
      <c r="N3195" s="118">
        <f>mytable_customer_details!$K3195/mytable_customer_details!$J3195</f>
        <v>21.632819582955577</v>
      </c>
      <c r="O3195" s="102">
        <f>mytable_customer_details!$C3195</f>
        <v>0</v>
      </c>
      <c r="P3195" s="115" t="str">
        <f t="shared" si="591"/>
        <v>False</v>
      </c>
      <c r="Q3195" s="115" t="str">
        <f t="shared" si="592"/>
        <v>True</v>
      </c>
      <c r="R3195" s="115" t="str">
        <f t="shared" si="593"/>
        <v>True</v>
      </c>
      <c r="S3195" s="115" t="str">
        <f t="shared" si="594"/>
        <v>True</v>
      </c>
      <c r="T3195" s="115" t="str">
        <f t="shared" si="595"/>
        <v>True</v>
      </c>
      <c r="U3195">
        <f t="shared" si="596"/>
        <v>0</v>
      </c>
      <c r="V3195">
        <f t="shared" si="597"/>
        <v>0</v>
      </c>
      <c r="W3195">
        <f t="shared" si="598"/>
        <v>0</v>
      </c>
      <c r="X3195" s="86">
        <f t="shared" si="599"/>
        <v>43061</v>
      </c>
      <c r="Y3195" s="104">
        <f t="shared" si="589"/>
        <v>55.15</v>
      </c>
      <c r="Z3195" t="str">
        <f t="shared" si="590"/>
        <v>YES</v>
      </c>
      <c r="AA3195" s="104" t="str">
        <f>VLOOKUP(H:H,Table2_ContractType!A:B,2,0)</f>
        <v>1 Year</v>
      </c>
      <c r="AB3195" t="str">
        <f>VLOOKUP(F:F,Table3_PhoneService!A:B,2,0)</f>
        <v>One Line</v>
      </c>
      <c r="AC3195" t="str">
        <f>VLOOKUP(G:G,Table4_InternetService!A:B,2,0)</f>
        <v>DSL</v>
      </c>
    </row>
    <row r="3196" spans="1:29">
      <c r="A3196" s="119" t="s">
        <v>3180</v>
      </c>
      <c r="B3196" s="119" t="s">
        <v>9</v>
      </c>
      <c r="C3196" s="119">
        <v>0</v>
      </c>
      <c r="D3196" s="119" t="s">
        <v>4</v>
      </c>
      <c r="E3196" s="119" t="s">
        <v>4</v>
      </c>
      <c r="F3196" s="119">
        <v>1</v>
      </c>
      <c r="G3196" s="119">
        <v>1</v>
      </c>
      <c r="H3196" s="119">
        <v>1</v>
      </c>
      <c r="I3196" s="119" t="s">
        <v>7</v>
      </c>
      <c r="J3196" s="120">
        <v>68.75</v>
      </c>
      <c r="K3196" s="120">
        <v>3482.85</v>
      </c>
      <c r="L3196" s="119" t="s">
        <v>5</v>
      </c>
      <c r="M3196" s="127">
        <f t="shared" si="588"/>
        <v>50.659636363636359</v>
      </c>
      <c r="N3196" s="121">
        <f>mytable_customer_details!$K3196/mytable_customer_details!$J3196</f>
        <v>50.659636363636359</v>
      </c>
      <c r="O3196" s="101">
        <f>mytable_customer_details!$C3196</f>
        <v>0</v>
      </c>
      <c r="P3196" s="115" t="str">
        <f t="shared" si="591"/>
        <v>False</v>
      </c>
      <c r="Q3196" s="115" t="str">
        <f t="shared" si="592"/>
        <v>False</v>
      </c>
      <c r="R3196" s="115" t="str">
        <f t="shared" si="593"/>
        <v>True</v>
      </c>
      <c r="S3196" s="115" t="str">
        <f t="shared" si="594"/>
        <v>True</v>
      </c>
      <c r="T3196" s="115" t="str">
        <f t="shared" si="595"/>
        <v>True</v>
      </c>
      <c r="U3196">
        <f t="shared" si="596"/>
        <v>3</v>
      </c>
      <c r="V3196">
        <f t="shared" si="597"/>
        <v>1</v>
      </c>
      <c r="W3196">
        <f t="shared" si="598"/>
        <v>1</v>
      </c>
      <c r="X3196" s="86">
        <f t="shared" si="599"/>
        <v>42177</v>
      </c>
      <c r="Y3196" s="104">
        <f t="shared" si="589"/>
        <v>68.75</v>
      </c>
      <c r="Z3196" t="str">
        <f t="shared" si="590"/>
        <v>YES</v>
      </c>
      <c r="AA3196" s="104" t="str">
        <f>VLOOKUP(H:H,Table2_ContractType!A:B,2,0)</f>
        <v>1 Year</v>
      </c>
      <c r="AB3196" t="str">
        <f>VLOOKUP(F:F,Table3_PhoneService!A:B,2,0)</f>
        <v>One Line</v>
      </c>
      <c r="AC3196" t="str">
        <f>VLOOKUP(G:G,Table4_InternetService!A:B,2,0)</f>
        <v>DSL</v>
      </c>
    </row>
    <row r="3197" spans="1:29">
      <c r="A3197" s="116" t="s">
        <v>652</v>
      </c>
      <c r="B3197" s="116" t="s">
        <v>3</v>
      </c>
      <c r="C3197" s="116">
        <v>0</v>
      </c>
      <c r="D3197" s="116" t="s">
        <v>4</v>
      </c>
      <c r="E3197" s="116" t="s">
        <v>4</v>
      </c>
      <c r="F3197" s="116">
        <v>1</v>
      </c>
      <c r="G3197" s="116">
        <v>1</v>
      </c>
      <c r="H3197" s="116">
        <v>0</v>
      </c>
      <c r="I3197" s="116" t="s">
        <v>7</v>
      </c>
      <c r="J3197" s="117">
        <v>56.15</v>
      </c>
      <c r="K3197" s="117">
        <v>2499.3000000000002</v>
      </c>
      <c r="L3197" s="116" t="s">
        <v>4</v>
      </c>
      <c r="M3197" s="127">
        <f t="shared" si="588"/>
        <v>44.511130899376674</v>
      </c>
      <c r="N3197" s="118">
        <f>mytable_customer_details!$K3197/mytable_customer_details!$J3197</f>
        <v>44.511130899376674</v>
      </c>
      <c r="O3197" s="102">
        <f>mytable_customer_details!$C3197</f>
        <v>0</v>
      </c>
      <c r="P3197" s="115" t="str">
        <f t="shared" si="591"/>
        <v>True</v>
      </c>
      <c r="Q3197" s="115" t="str">
        <f t="shared" si="592"/>
        <v>True</v>
      </c>
      <c r="R3197" s="115" t="str">
        <f t="shared" si="593"/>
        <v>True</v>
      </c>
      <c r="S3197" s="115" t="str">
        <f t="shared" si="594"/>
        <v>True</v>
      </c>
      <c r="T3197" s="115" t="str">
        <f t="shared" si="595"/>
        <v>True</v>
      </c>
      <c r="U3197">
        <f t="shared" si="596"/>
        <v>3</v>
      </c>
      <c r="V3197">
        <f t="shared" si="597"/>
        <v>1</v>
      </c>
      <c r="W3197">
        <f t="shared" si="598"/>
        <v>1</v>
      </c>
      <c r="X3197" s="86">
        <f t="shared" si="599"/>
        <v>42360</v>
      </c>
      <c r="Y3197" s="104">
        <f t="shared" si="589"/>
        <v>56.15</v>
      </c>
      <c r="Z3197" t="str">
        <f t="shared" si="590"/>
        <v>YES</v>
      </c>
      <c r="AA3197" s="104" t="str">
        <f>VLOOKUP(H:H,Table2_ContractType!A:B,2,0)</f>
        <v>Month-to-Month</v>
      </c>
      <c r="AB3197" t="str">
        <f>VLOOKUP(F:F,Table3_PhoneService!A:B,2,0)</f>
        <v>One Line</v>
      </c>
      <c r="AC3197" t="str">
        <f>VLOOKUP(G:G,Table4_InternetService!A:B,2,0)</f>
        <v>DSL</v>
      </c>
    </row>
    <row r="3198" spans="1:29">
      <c r="A3198" s="119" t="s">
        <v>1048</v>
      </c>
      <c r="B3198" s="119" t="s">
        <v>3</v>
      </c>
      <c r="C3198" s="119">
        <v>0</v>
      </c>
      <c r="D3198" s="119" t="s">
        <v>5</v>
      </c>
      <c r="E3198" s="119" t="s">
        <v>5</v>
      </c>
      <c r="F3198" s="119">
        <v>0</v>
      </c>
      <c r="G3198" s="119">
        <v>1</v>
      </c>
      <c r="H3198" s="119">
        <v>0</v>
      </c>
      <c r="I3198" s="119" t="s">
        <v>7</v>
      </c>
      <c r="J3198" s="120">
        <v>49.15</v>
      </c>
      <c r="K3198" s="120">
        <v>649.4</v>
      </c>
      <c r="L3198" s="119" t="s">
        <v>5</v>
      </c>
      <c r="M3198" s="127">
        <f t="shared" si="588"/>
        <v>13.21261444557477</v>
      </c>
      <c r="N3198" s="121">
        <f>mytable_customer_details!$K3198/mytable_customer_details!$J3198</f>
        <v>13.21261444557477</v>
      </c>
      <c r="O3198" s="101">
        <f>mytable_customer_details!$C3198</f>
        <v>0</v>
      </c>
      <c r="P3198" s="115" t="str">
        <f t="shared" si="591"/>
        <v>True</v>
      </c>
      <c r="Q3198" s="115" t="str">
        <f t="shared" si="592"/>
        <v>False</v>
      </c>
      <c r="R3198" s="115" t="str">
        <f t="shared" si="593"/>
        <v>False</v>
      </c>
      <c r="S3198" s="115" t="str">
        <f t="shared" si="594"/>
        <v>True</v>
      </c>
      <c r="T3198" s="115" t="str">
        <f t="shared" si="595"/>
        <v>False</v>
      </c>
      <c r="U3198">
        <f t="shared" si="596"/>
        <v>0</v>
      </c>
      <c r="V3198">
        <f t="shared" si="597"/>
        <v>0</v>
      </c>
      <c r="W3198">
        <f t="shared" si="598"/>
        <v>0</v>
      </c>
      <c r="X3198" s="86">
        <f t="shared" si="599"/>
        <v>43303</v>
      </c>
      <c r="Y3198" s="104">
        <f t="shared" si="589"/>
        <v>49.15</v>
      </c>
      <c r="Z3198" t="str">
        <f t="shared" si="590"/>
        <v>YES</v>
      </c>
      <c r="AA3198" s="104" t="str">
        <f>VLOOKUP(H:H,Table2_ContractType!A:B,2,0)</f>
        <v>Month-to-Month</v>
      </c>
      <c r="AB3198" t="str">
        <f>VLOOKUP(F:F,Table3_PhoneService!A:B,2,0)</f>
        <v>No Phone Service</v>
      </c>
      <c r="AC3198" t="str">
        <f>VLOOKUP(G:G,Table4_InternetService!A:B,2,0)</f>
        <v>DSL</v>
      </c>
    </row>
    <row r="3199" spans="1:29">
      <c r="A3199" s="116" t="s">
        <v>5856</v>
      </c>
      <c r="B3199" s="116" t="s">
        <v>3</v>
      </c>
      <c r="C3199" s="116">
        <v>0</v>
      </c>
      <c r="D3199" s="116" t="s">
        <v>5</v>
      </c>
      <c r="E3199" s="116" t="s">
        <v>5</v>
      </c>
      <c r="F3199" s="116">
        <v>2</v>
      </c>
      <c r="G3199" s="116">
        <v>2</v>
      </c>
      <c r="H3199" s="116">
        <v>0</v>
      </c>
      <c r="I3199" s="116" t="s">
        <v>7</v>
      </c>
      <c r="J3199" s="117">
        <v>75.8</v>
      </c>
      <c r="K3199" s="117">
        <v>246.3</v>
      </c>
      <c r="L3199" s="116" t="s">
        <v>4</v>
      </c>
      <c r="M3199" s="127">
        <f t="shared" si="588"/>
        <v>3.2493403693931402</v>
      </c>
      <c r="N3199" s="118">
        <f>mytable_customer_details!$K3199/mytable_customer_details!$J3199</f>
        <v>3.2493403693931402</v>
      </c>
      <c r="O3199" s="102">
        <f>mytable_customer_details!$C3199</f>
        <v>0</v>
      </c>
      <c r="P3199" s="115" t="str">
        <f t="shared" si="591"/>
        <v>True</v>
      </c>
      <c r="Q3199" s="115" t="str">
        <f t="shared" si="592"/>
        <v>True</v>
      </c>
      <c r="R3199" s="115" t="str">
        <f t="shared" si="593"/>
        <v>True</v>
      </c>
      <c r="S3199" s="115" t="str">
        <f t="shared" si="594"/>
        <v>True</v>
      </c>
      <c r="T3199" s="115" t="str">
        <f t="shared" si="595"/>
        <v>True</v>
      </c>
      <c r="U3199">
        <f t="shared" si="596"/>
        <v>0</v>
      </c>
      <c r="V3199">
        <f t="shared" si="597"/>
        <v>0</v>
      </c>
      <c r="W3199">
        <f t="shared" si="598"/>
        <v>0</v>
      </c>
      <c r="X3199" s="86">
        <f t="shared" si="599"/>
        <v>43607</v>
      </c>
      <c r="Y3199" s="104">
        <f t="shared" si="589"/>
        <v>75.8</v>
      </c>
      <c r="Z3199" t="str">
        <f t="shared" si="590"/>
        <v>YES</v>
      </c>
      <c r="AA3199" s="104" t="str">
        <f>VLOOKUP(H:H,Table2_ContractType!A:B,2,0)</f>
        <v>Month-to-Month</v>
      </c>
      <c r="AB3199" t="str">
        <f>VLOOKUP(F:F,Table3_PhoneService!A:B,2,0)</f>
        <v>Two or More Lines</v>
      </c>
      <c r="AC3199" t="str">
        <f>VLOOKUP(G:G,Table4_InternetService!A:B,2,0)</f>
        <v>Fiber Optic</v>
      </c>
    </row>
    <row r="3200" spans="1:29">
      <c r="A3200" s="119" t="s">
        <v>5771</v>
      </c>
      <c r="B3200" s="119" t="s">
        <v>9</v>
      </c>
      <c r="C3200" s="119">
        <v>1</v>
      </c>
      <c r="D3200" s="119" t="s">
        <v>4</v>
      </c>
      <c r="E3200" s="119" t="s">
        <v>5</v>
      </c>
      <c r="F3200" s="119">
        <v>1</v>
      </c>
      <c r="G3200" s="119">
        <v>2</v>
      </c>
      <c r="H3200" s="119">
        <v>0</v>
      </c>
      <c r="I3200" s="119" t="s">
        <v>7</v>
      </c>
      <c r="J3200" s="120">
        <v>91.55</v>
      </c>
      <c r="K3200" s="120">
        <v>1540.05</v>
      </c>
      <c r="L3200" s="119" t="s">
        <v>5</v>
      </c>
      <c r="M3200" s="127">
        <f t="shared" si="588"/>
        <v>16.821955215729108</v>
      </c>
      <c r="N3200" s="121">
        <f>mytable_customer_details!$K3200/mytable_customer_details!$J3200</f>
        <v>16.821955215729108</v>
      </c>
      <c r="O3200" s="101">
        <f>mytable_customer_details!$C3200</f>
        <v>1</v>
      </c>
      <c r="P3200" s="115" t="str">
        <f t="shared" si="591"/>
        <v>False</v>
      </c>
      <c r="Q3200" s="115" t="str">
        <f t="shared" si="592"/>
        <v>False</v>
      </c>
      <c r="R3200" s="115" t="str">
        <f t="shared" si="593"/>
        <v>True</v>
      </c>
      <c r="S3200" s="115" t="str">
        <f t="shared" si="594"/>
        <v>True</v>
      </c>
      <c r="T3200" s="115" t="str">
        <f t="shared" si="595"/>
        <v>True</v>
      </c>
      <c r="U3200">
        <f t="shared" si="596"/>
        <v>1</v>
      </c>
      <c r="V3200">
        <f t="shared" si="597"/>
        <v>1</v>
      </c>
      <c r="W3200">
        <f t="shared" si="598"/>
        <v>0</v>
      </c>
      <c r="X3200" s="86">
        <f t="shared" si="599"/>
        <v>43212</v>
      </c>
      <c r="Y3200" s="104">
        <f t="shared" si="589"/>
        <v>91.550000000000011</v>
      </c>
      <c r="Z3200" t="str">
        <f t="shared" si="590"/>
        <v>YES</v>
      </c>
      <c r="AA3200" s="104" t="str">
        <f>VLOOKUP(H:H,Table2_ContractType!A:B,2,0)</f>
        <v>Month-to-Month</v>
      </c>
      <c r="AB3200" t="str">
        <f>VLOOKUP(F:F,Table3_PhoneService!A:B,2,0)</f>
        <v>One Line</v>
      </c>
      <c r="AC3200" t="str">
        <f>VLOOKUP(G:G,Table4_InternetService!A:B,2,0)</f>
        <v>Fiber Optic</v>
      </c>
    </row>
    <row r="3201" spans="1:29">
      <c r="A3201" s="116" t="s">
        <v>4946</v>
      </c>
      <c r="B3201" s="116" t="s">
        <v>9</v>
      </c>
      <c r="C3201" s="116">
        <v>1</v>
      </c>
      <c r="D3201" s="116" t="s">
        <v>4</v>
      </c>
      <c r="E3201" s="116" t="s">
        <v>5</v>
      </c>
      <c r="F3201" s="116">
        <v>2</v>
      </c>
      <c r="G3201" s="116">
        <v>0</v>
      </c>
      <c r="H3201" s="116">
        <v>1</v>
      </c>
      <c r="I3201" s="116" t="s">
        <v>17</v>
      </c>
      <c r="J3201" s="117">
        <v>24.7</v>
      </c>
      <c r="K3201" s="117">
        <v>1174.3499999999999</v>
      </c>
      <c r="L3201" s="116" t="s">
        <v>5</v>
      </c>
      <c r="M3201" s="127">
        <f t="shared" si="588"/>
        <v>47.544534412955464</v>
      </c>
      <c r="N3201" s="118">
        <f>mytable_customer_details!$K3201/mytable_customer_details!$J3201</f>
        <v>47.544534412955464</v>
      </c>
      <c r="O3201" s="102">
        <f>mytable_customer_details!$C3201</f>
        <v>1</v>
      </c>
      <c r="P3201" s="115" t="str">
        <f t="shared" si="591"/>
        <v>False</v>
      </c>
      <c r="Q3201" s="115" t="str">
        <f t="shared" si="592"/>
        <v>False</v>
      </c>
      <c r="R3201" s="115" t="str">
        <f t="shared" si="593"/>
        <v>True</v>
      </c>
      <c r="S3201" s="115" t="str">
        <f t="shared" si="594"/>
        <v>False</v>
      </c>
      <c r="T3201" s="115" t="str">
        <f t="shared" si="595"/>
        <v>False</v>
      </c>
      <c r="U3201">
        <f t="shared" si="596"/>
        <v>1</v>
      </c>
      <c r="V3201">
        <f t="shared" si="597"/>
        <v>1</v>
      </c>
      <c r="W3201">
        <f t="shared" si="598"/>
        <v>0</v>
      </c>
      <c r="X3201" s="86">
        <f t="shared" si="599"/>
        <v>42269</v>
      </c>
      <c r="Y3201" s="104">
        <f t="shared" si="589"/>
        <v>24.7</v>
      </c>
      <c r="Z3201" t="str">
        <f t="shared" si="590"/>
        <v>YES</v>
      </c>
      <c r="AA3201" s="104" t="str">
        <f>VLOOKUP(H:H,Table2_ContractType!A:B,2,0)</f>
        <v>1 Year</v>
      </c>
      <c r="AB3201" t="str">
        <f>VLOOKUP(F:F,Table3_PhoneService!A:B,2,0)</f>
        <v>Two or More Lines</v>
      </c>
      <c r="AC3201" t="str">
        <f>VLOOKUP(G:G,Table4_InternetService!A:B,2,0)</f>
        <v>No Internet Service</v>
      </c>
    </row>
    <row r="3202" spans="1:29">
      <c r="A3202" s="119" t="s">
        <v>3395</v>
      </c>
      <c r="B3202" s="119" t="s">
        <v>3</v>
      </c>
      <c r="C3202" s="119">
        <v>0</v>
      </c>
      <c r="D3202" s="119" t="s">
        <v>4</v>
      </c>
      <c r="E3202" s="119" t="s">
        <v>4</v>
      </c>
      <c r="F3202" s="119">
        <v>1</v>
      </c>
      <c r="G3202" s="119">
        <v>2</v>
      </c>
      <c r="H3202" s="119">
        <v>0</v>
      </c>
      <c r="I3202" s="119" t="s">
        <v>7</v>
      </c>
      <c r="J3202" s="120">
        <v>73.75</v>
      </c>
      <c r="K3202" s="120">
        <v>325.45</v>
      </c>
      <c r="L3202" s="119" t="s">
        <v>4</v>
      </c>
      <c r="M3202" s="127">
        <f t="shared" ref="M3202:M3265" si="600">K3202/J3202</f>
        <v>4.4128813559322033</v>
      </c>
      <c r="N3202" s="121">
        <f>mytable_customer_details!$K3202/mytable_customer_details!$J3202</f>
        <v>4.4128813559322033</v>
      </c>
      <c r="O3202" s="101">
        <f>mytable_customer_details!$C3202</f>
        <v>0</v>
      </c>
      <c r="P3202" s="115" t="str">
        <f t="shared" si="591"/>
        <v>True</v>
      </c>
      <c r="Q3202" s="115" t="str">
        <f t="shared" si="592"/>
        <v>True</v>
      </c>
      <c r="R3202" s="115" t="str">
        <f t="shared" si="593"/>
        <v>True</v>
      </c>
      <c r="S3202" s="115" t="str">
        <f t="shared" si="594"/>
        <v>True</v>
      </c>
      <c r="T3202" s="115" t="str">
        <f t="shared" si="595"/>
        <v>True</v>
      </c>
      <c r="U3202">
        <f t="shared" si="596"/>
        <v>3</v>
      </c>
      <c r="V3202">
        <f t="shared" si="597"/>
        <v>1</v>
      </c>
      <c r="W3202">
        <f t="shared" si="598"/>
        <v>1</v>
      </c>
      <c r="X3202" s="86">
        <f t="shared" si="599"/>
        <v>43577</v>
      </c>
      <c r="Y3202" s="104">
        <f t="shared" si="589"/>
        <v>73.75</v>
      </c>
      <c r="Z3202" t="str">
        <f t="shared" si="590"/>
        <v>YES</v>
      </c>
      <c r="AA3202" s="104" t="str">
        <f>VLOOKUP(H:H,Table2_ContractType!A:B,2,0)</f>
        <v>Month-to-Month</v>
      </c>
      <c r="AB3202" t="str">
        <f>VLOOKUP(F:F,Table3_PhoneService!A:B,2,0)</f>
        <v>One Line</v>
      </c>
      <c r="AC3202" t="str">
        <f>VLOOKUP(G:G,Table4_InternetService!A:B,2,0)</f>
        <v>Fiber Optic</v>
      </c>
    </row>
    <row r="3203" spans="1:29">
      <c r="A3203" s="116" t="s">
        <v>1945</v>
      </c>
      <c r="B3203" s="116" t="s">
        <v>3</v>
      </c>
      <c r="C3203" s="116">
        <v>0</v>
      </c>
      <c r="D3203" s="116" t="s">
        <v>5</v>
      </c>
      <c r="E3203" s="116" t="s">
        <v>5</v>
      </c>
      <c r="F3203" s="116">
        <v>1</v>
      </c>
      <c r="G3203" s="116">
        <v>2</v>
      </c>
      <c r="H3203" s="116">
        <v>0</v>
      </c>
      <c r="I3203" s="116" t="s">
        <v>7</v>
      </c>
      <c r="J3203" s="117">
        <v>79.099999999999994</v>
      </c>
      <c r="K3203" s="117">
        <v>246.5</v>
      </c>
      <c r="L3203" s="116" t="s">
        <v>4</v>
      </c>
      <c r="M3203" s="127">
        <f t="shared" si="600"/>
        <v>3.1163084702907713</v>
      </c>
      <c r="N3203" s="118">
        <f>mytable_customer_details!$K3203/mytable_customer_details!$J3203</f>
        <v>3.1163084702907713</v>
      </c>
      <c r="O3203" s="102">
        <f>mytable_customer_details!$C3203</f>
        <v>0</v>
      </c>
      <c r="P3203" s="115" t="str">
        <f t="shared" si="591"/>
        <v>True</v>
      </c>
      <c r="Q3203" s="115" t="str">
        <f t="shared" si="592"/>
        <v>True</v>
      </c>
      <c r="R3203" s="115" t="str">
        <f t="shared" si="593"/>
        <v>True</v>
      </c>
      <c r="S3203" s="115" t="str">
        <f t="shared" si="594"/>
        <v>True</v>
      </c>
      <c r="T3203" s="115" t="str">
        <f t="shared" si="595"/>
        <v>True</v>
      </c>
      <c r="U3203">
        <f t="shared" si="596"/>
        <v>0</v>
      </c>
      <c r="V3203">
        <f t="shared" si="597"/>
        <v>0</v>
      </c>
      <c r="W3203">
        <f t="shared" si="598"/>
        <v>0</v>
      </c>
      <c r="X3203" s="86">
        <f t="shared" si="599"/>
        <v>43607</v>
      </c>
      <c r="Y3203" s="104">
        <f t="shared" ref="Y3203:Y3266" si="601">K3203/M3203</f>
        <v>79.099999999999994</v>
      </c>
      <c r="Z3203" t="str">
        <f t="shared" ref="Z3203:Z3266" si="602">IF(Y3203=J3203,"YES","Rounding Error")</f>
        <v>YES</v>
      </c>
      <c r="AA3203" s="104" t="str">
        <f>VLOOKUP(H:H,Table2_ContractType!A:B,2,0)</f>
        <v>Month-to-Month</v>
      </c>
      <c r="AB3203" t="str">
        <f>VLOOKUP(F:F,Table3_PhoneService!A:B,2,0)</f>
        <v>One Line</v>
      </c>
      <c r="AC3203" t="str">
        <f>VLOOKUP(G:G,Table4_InternetService!A:B,2,0)</f>
        <v>Fiber Optic</v>
      </c>
    </row>
    <row r="3204" spans="1:29">
      <c r="A3204" s="119" t="s">
        <v>3967</v>
      </c>
      <c r="B3204" s="119" t="s">
        <v>3</v>
      </c>
      <c r="C3204" s="119">
        <v>0</v>
      </c>
      <c r="D3204" s="119" t="s">
        <v>4</v>
      </c>
      <c r="E3204" s="119" t="s">
        <v>5</v>
      </c>
      <c r="F3204" s="119">
        <v>2</v>
      </c>
      <c r="G3204" s="119">
        <v>2</v>
      </c>
      <c r="H3204" s="119">
        <v>0</v>
      </c>
      <c r="I3204" s="119" t="s">
        <v>7</v>
      </c>
      <c r="J3204" s="120">
        <v>105.3</v>
      </c>
      <c r="K3204" s="120">
        <v>545.20000000000005</v>
      </c>
      <c r="L3204" s="119" t="s">
        <v>4</v>
      </c>
      <c r="M3204" s="127">
        <f t="shared" si="600"/>
        <v>5.1775878442545116</v>
      </c>
      <c r="N3204" s="121">
        <f>mytable_customer_details!$K3204/mytable_customer_details!$J3204</f>
        <v>5.1775878442545116</v>
      </c>
      <c r="O3204" s="101">
        <f>mytable_customer_details!$C3204</f>
        <v>0</v>
      </c>
      <c r="P3204" s="115" t="str">
        <f t="shared" ref="P3204:P3267" si="603">IF(B3204="Female","True","False")</f>
        <v>True</v>
      </c>
      <c r="Q3204" s="115" t="str">
        <f t="shared" ref="Q3204:Q3267" si="604">IF(L3204="YES","True","False")</f>
        <v>True</v>
      </c>
      <c r="R3204" s="115" t="str">
        <f t="shared" ref="R3204:R3267" si="605">IF(F3204&gt;0,"True","False")</f>
        <v>True</v>
      </c>
      <c r="S3204" s="115" t="str">
        <f t="shared" ref="S3204:S3267" si="606">IF(G3204&gt;0,"True","False")</f>
        <v>True</v>
      </c>
      <c r="T3204" s="115" t="str">
        <f t="shared" ref="T3204:T3267" si="607">IF(AND(F3204&gt;0,G3204&gt;0),"True","False")</f>
        <v>True</v>
      </c>
      <c r="U3204">
        <f t="shared" ref="U3204:U3267" si="608">IF(AND(V3204=1,W3204=1),3,IF(AND(V3204=1,W3204=0),1,IF(AND(V3204=0,W3204=1),2,IF(AND(V3204=0,W3204=0),0))))</f>
        <v>1</v>
      </c>
      <c r="V3204">
        <f t="shared" ref="V3204:V3267" si="609">IF(D3204="yes",1,0)</f>
        <v>1</v>
      </c>
      <c r="W3204">
        <f t="shared" ref="W3204:W3267" si="610">IF(E3204="yes",1,0)</f>
        <v>0</v>
      </c>
      <c r="X3204" s="86">
        <f t="shared" ref="X3204:X3267" si="611">EDATE("2019-8-22", -M3204)</f>
        <v>43546</v>
      </c>
      <c r="Y3204" s="104">
        <f t="shared" si="601"/>
        <v>105.3</v>
      </c>
      <c r="Z3204" t="str">
        <f t="shared" si="602"/>
        <v>YES</v>
      </c>
      <c r="AA3204" s="104" t="str">
        <f>VLOOKUP(H:H,Table2_ContractType!A:B,2,0)</f>
        <v>Month-to-Month</v>
      </c>
      <c r="AB3204" t="str">
        <f>VLOOKUP(F:F,Table3_PhoneService!A:B,2,0)</f>
        <v>Two or More Lines</v>
      </c>
      <c r="AC3204" t="str">
        <f>VLOOKUP(G:G,Table4_InternetService!A:B,2,0)</f>
        <v>Fiber Optic</v>
      </c>
    </row>
    <row r="3205" spans="1:29">
      <c r="A3205" s="116" t="s">
        <v>2628</v>
      </c>
      <c r="B3205" s="116" t="s">
        <v>3</v>
      </c>
      <c r="C3205" s="116">
        <v>0</v>
      </c>
      <c r="D3205" s="116" t="s">
        <v>5</v>
      </c>
      <c r="E3205" s="116" t="s">
        <v>5</v>
      </c>
      <c r="F3205" s="116">
        <v>1</v>
      </c>
      <c r="G3205" s="116">
        <v>0</v>
      </c>
      <c r="H3205" s="116">
        <v>0</v>
      </c>
      <c r="I3205" s="116" t="s">
        <v>10</v>
      </c>
      <c r="J3205" s="117">
        <v>19.600000000000001</v>
      </c>
      <c r="K3205" s="117">
        <v>19.600000000000001</v>
      </c>
      <c r="L3205" s="116" t="s">
        <v>4</v>
      </c>
      <c r="M3205" s="127">
        <f t="shared" si="600"/>
        <v>1</v>
      </c>
      <c r="N3205" s="118">
        <f>mytable_customer_details!$K3205/mytable_customer_details!$J3205</f>
        <v>1</v>
      </c>
      <c r="O3205" s="102">
        <f>mytable_customer_details!$C3205</f>
        <v>0</v>
      </c>
      <c r="P3205" s="115" t="str">
        <f t="shared" si="603"/>
        <v>True</v>
      </c>
      <c r="Q3205" s="115" t="str">
        <f t="shared" si="604"/>
        <v>True</v>
      </c>
      <c r="R3205" s="115" t="str">
        <f t="shared" si="605"/>
        <v>True</v>
      </c>
      <c r="S3205" s="115" t="str">
        <f t="shared" si="606"/>
        <v>False</v>
      </c>
      <c r="T3205" s="115" t="str">
        <f t="shared" si="607"/>
        <v>False</v>
      </c>
      <c r="U3205">
        <f t="shared" si="608"/>
        <v>0</v>
      </c>
      <c r="V3205">
        <f t="shared" si="609"/>
        <v>0</v>
      </c>
      <c r="W3205">
        <f t="shared" si="610"/>
        <v>0</v>
      </c>
      <c r="X3205" s="86">
        <f t="shared" si="611"/>
        <v>43668</v>
      </c>
      <c r="Y3205" s="104">
        <f t="shared" si="601"/>
        <v>19.600000000000001</v>
      </c>
      <c r="Z3205" t="str">
        <f t="shared" si="602"/>
        <v>YES</v>
      </c>
      <c r="AA3205" s="104" t="str">
        <f>VLOOKUP(H:H,Table2_ContractType!A:B,2,0)</f>
        <v>Month-to-Month</v>
      </c>
      <c r="AB3205" t="str">
        <f>VLOOKUP(F:F,Table3_PhoneService!A:B,2,0)</f>
        <v>One Line</v>
      </c>
      <c r="AC3205" t="str">
        <f>VLOOKUP(G:G,Table4_InternetService!A:B,2,0)</f>
        <v>No Internet Service</v>
      </c>
    </row>
    <row r="3206" spans="1:29">
      <c r="A3206" s="119" t="s">
        <v>5559</v>
      </c>
      <c r="B3206" s="119" t="s">
        <v>9</v>
      </c>
      <c r="C3206" s="119">
        <v>0</v>
      </c>
      <c r="D3206" s="119" t="s">
        <v>4</v>
      </c>
      <c r="E3206" s="119" t="s">
        <v>5</v>
      </c>
      <c r="F3206" s="119">
        <v>2</v>
      </c>
      <c r="G3206" s="119">
        <v>0</v>
      </c>
      <c r="H3206" s="119">
        <v>2</v>
      </c>
      <c r="I3206" s="119" t="s">
        <v>13</v>
      </c>
      <c r="J3206" s="120">
        <v>24.25</v>
      </c>
      <c r="K3206" s="120">
        <v>1724.15</v>
      </c>
      <c r="L3206" s="119" t="s">
        <v>5</v>
      </c>
      <c r="M3206" s="127">
        <f t="shared" si="600"/>
        <v>71.098969072164948</v>
      </c>
      <c r="N3206" s="121">
        <f>mytable_customer_details!$K3206/mytable_customer_details!$J3206</f>
        <v>71.098969072164948</v>
      </c>
      <c r="O3206" s="101">
        <f>mytable_customer_details!$C3206</f>
        <v>0</v>
      </c>
      <c r="P3206" s="115" t="str">
        <f t="shared" si="603"/>
        <v>False</v>
      </c>
      <c r="Q3206" s="115" t="str">
        <f t="shared" si="604"/>
        <v>False</v>
      </c>
      <c r="R3206" s="115" t="str">
        <f t="shared" si="605"/>
        <v>True</v>
      </c>
      <c r="S3206" s="115" t="str">
        <f t="shared" si="606"/>
        <v>False</v>
      </c>
      <c r="T3206" s="115" t="str">
        <f t="shared" si="607"/>
        <v>False</v>
      </c>
      <c r="U3206">
        <f t="shared" si="608"/>
        <v>1</v>
      </c>
      <c r="V3206">
        <f t="shared" si="609"/>
        <v>1</v>
      </c>
      <c r="W3206">
        <f t="shared" si="610"/>
        <v>0</v>
      </c>
      <c r="X3206" s="86">
        <f t="shared" si="611"/>
        <v>41539</v>
      </c>
      <c r="Y3206" s="104">
        <f t="shared" si="601"/>
        <v>24.25</v>
      </c>
      <c r="Z3206" t="str">
        <f t="shared" si="602"/>
        <v>YES</v>
      </c>
      <c r="AA3206" s="104" t="str">
        <f>VLOOKUP(H:H,Table2_ContractType!A:B,2,0)</f>
        <v>2 Year</v>
      </c>
      <c r="AB3206" t="str">
        <f>VLOOKUP(F:F,Table3_PhoneService!A:B,2,0)</f>
        <v>Two or More Lines</v>
      </c>
      <c r="AC3206" t="str">
        <f>VLOOKUP(G:G,Table4_InternetService!A:B,2,0)</f>
        <v>No Internet Service</v>
      </c>
    </row>
    <row r="3207" spans="1:29">
      <c r="A3207" s="116" t="s">
        <v>6611</v>
      </c>
      <c r="B3207" s="116" t="s">
        <v>3</v>
      </c>
      <c r="C3207" s="116">
        <v>0</v>
      </c>
      <c r="D3207" s="116" t="s">
        <v>4</v>
      </c>
      <c r="E3207" s="116" t="s">
        <v>4</v>
      </c>
      <c r="F3207" s="116">
        <v>0</v>
      </c>
      <c r="G3207" s="116">
        <v>1</v>
      </c>
      <c r="H3207" s="116">
        <v>0</v>
      </c>
      <c r="I3207" s="116" t="s">
        <v>17</v>
      </c>
      <c r="J3207" s="117">
        <v>29.7</v>
      </c>
      <c r="K3207" s="117">
        <v>91.7</v>
      </c>
      <c r="L3207" s="116" t="s">
        <v>4</v>
      </c>
      <c r="M3207" s="127">
        <f t="shared" si="600"/>
        <v>3.0875420875420878</v>
      </c>
      <c r="N3207" s="118">
        <f>mytable_customer_details!$K3207/mytable_customer_details!$J3207</f>
        <v>3.0875420875420878</v>
      </c>
      <c r="O3207" s="102">
        <f>mytable_customer_details!$C3207</f>
        <v>0</v>
      </c>
      <c r="P3207" s="115" t="str">
        <f t="shared" si="603"/>
        <v>True</v>
      </c>
      <c r="Q3207" s="115" t="str">
        <f t="shared" si="604"/>
        <v>True</v>
      </c>
      <c r="R3207" s="115" t="str">
        <f t="shared" si="605"/>
        <v>False</v>
      </c>
      <c r="S3207" s="115" t="str">
        <f t="shared" si="606"/>
        <v>True</v>
      </c>
      <c r="T3207" s="115" t="str">
        <f t="shared" si="607"/>
        <v>False</v>
      </c>
      <c r="U3207">
        <f t="shared" si="608"/>
        <v>3</v>
      </c>
      <c r="V3207">
        <f t="shared" si="609"/>
        <v>1</v>
      </c>
      <c r="W3207">
        <f t="shared" si="610"/>
        <v>1</v>
      </c>
      <c r="X3207" s="86">
        <f t="shared" si="611"/>
        <v>43607</v>
      </c>
      <c r="Y3207" s="104">
        <f t="shared" si="601"/>
        <v>29.7</v>
      </c>
      <c r="Z3207" t="str">
        <f t="shared" si="602"/>
        <v>YES</v>
      </c>
      <c r="AA3207" s="104" t="str">
        <f>VLOOKUP(H:H,Table2_ContractType!A:B,2,0)</f>
        <v>Month-to-Month</v>
      </c>
      <c r="AB3207" t="str">
        <f>VLOOKUP(F:F,Table3_PhoneService!A:B,2,0)</f>
        <v>No Phone Service</v>
      </c>
      <c r="AC3207" t="str">
        <f>VLOOKUP(G:G,Table4_InternetService!A:B,2,0)</f>
        <v>DSL</v>
      </c>
    </row>
    <row r="3208" spans="1:29">
      <c r="A3208" s="119" t="s">
        <v>6803</v>
      </c>
      <c r="B3208" s="119" t="s">
        <v>9</v>
      </c>
      <c r="C3208" s="119">
        <v>0</v>
      </c>
      <c r="D3208" s="119" t="s">
        <v>5</v>
      </c>
      <c r="E3208" s="119" t="s">
        <v>5</v>
      </c>
      <c r="F3208" s="119">
        <v>2</v>
      </c>
      <c r="G3208" s="119">
        <v>0</v>
      </c>
      <c r="H3208" s="119">
        <v>1</v>
      </c>
      <c r="I3208" s="119" t="s">
        <v>7</v>
      </c>
      <c r="J3208" s="120">
        <v>24.9</v>
      </c>
      <c r="K3208" s="120">
        <v>1334</v>
      </c>
      <c r="L3208" s="119" t="s">
        <v>4</v>
      </c>
      <c r="M3208" s="127">
        <f t="shared" si="600"/>
        <v>53.574297188755025</v>
      </c>
      <c r="N3208" s="121">
        <f>mytable_customer_details!$K3208/mytable_customer_details!$J3208</f>
        <v>53.574297188755025</v>
      </c>
      <c r="O3208" s="101">
        <f>mytable_customer_details!$C3208</f>
        <v>0</v>
      </c>
      <c r="P3208" s="115" t="str">
        <f t="shared" si="603"/>
        <v>False</v>
      </c>
      <c r="Q3208" s="115" t="str">
        <f t="shared" si="604"/>
        <v>True</v>
      </c>
      <c r="R3208" s="115" t="str">
        <f t="shared" si="605"/>
        <v>True</v>
      </c>
      <c r="S3208" s="115" t="str">
        <f t="shared" si="606"/>
        <v>False</v>
      </c>
      <c r="T3208" s="115" t="str">
        <f t="shared" si="607"/>
        <v>False</v>
      </c>
      <c r="U3208">
        <f t="shared" si="608"/>
        <v>0</v>
      </c>
      <c r="V3208">
        <f t="shared" si="609"/>
        <v>0</v>
      </c>
      <c r="W3208">
        <f t="shared" si="610"/>
        <v>0</v>
      </c>
      <c r="X3208" s="86">
        <f t="shared" si="611"/>
        <v>42085</v>
      </c>
      <c r="Y3208" s="104">
        <f t="shared" si="601"/>
        <v>24.9</v>
      </c>
      <c r="Z3208" t="str">
        <f t="shared" si="602"/>
        <v>YES</v>
      </c>
      <c r="AA3208" s="104" t="str">
        <f>VLOOKUP(H:H,Table2_ContractType!A:B,2,0)</f>
        <v>1 Year</v>
      </c>
      <c r="AB3208" t="str">
        <f>VLOOKUP(F:F,Table3_PhoneService!A:B,2,0)</f>
        <v>Two or More Lines</v>
      </c>
      <c r="AC3208" t="str">
        <f>VLOOKUP(G:G,Table4_InternetService!A:B,2,0)</f>
        <v>No Internet Service</v>
      </c>
    </row>
    <row r="3209" spans="1:29">
      <c r="A3209" s="116" t="s">
        <v>4325</v>
      </c>
      <c r="B3209" s="116" t="s">
        <v>9</v>
      </c>
      <c r="C3209" s="116">
        <v>1</v>
      </c>
      <c r="D3209" s="116" t="s">
        <v>5</v>
      </c>
      <c r="E3209" s="116" t="s">
        <v>5</v>
      </c>
      <c r="F3209" s="116">
        <v>2</v>
      </c>
      <c r="G3209" s="116">
        <v>2</v>
      </c>
      <c r="H3209" s="116">
        <v>0</v>
      </c>
      <c r="I3209" s="116" t="s">
        <v>7</v>
      </c>
      <c r="J3209" s="117">
        <v>101.25</v>
      </c>
      <c r="K3209" s="117">
        <v>2440.15</v>
      </c>
      <c r="L3209" s="116" t="s">
        <v>4</v>
      </c>
      <c r="M3209" s="127">
        <f t="shared" si="600"/>
        <v>24.100246913580246</v>
      </c>
      <c r="N3209" s="118">
        <f>mytable_customer_details!$K3209/mytable_customer_details!$J3209</f>
        <v>24.100246913580246</v>
      </c>
      <c r="O3209" s="102">
        <f>mytable_customer_details!$C3209</f>
        <v>1</v>
      </c>
      <c r="P3209" s="115" t="str">
        <f t="shared" si="603"/>
        <v>False</v>
      </c>
      <c r="Q3209" s="115" t="str">
        <f t="shared" si="604"/>
        <v>True</v>
      </c>
      <c r="R3209" s="115" t="str">
        <f t="shared" si="605"/>
        <v>True</v>
      </c>
      <c r="S3209" s="115" t="str">
        <f t="shared" si="606"/>
        <v>True</v>
      </c>
      <c r="T3209" s="115" t="str">
        <f t="shared" si="607"/>
        <v>True</v>
      </c>
      <c r="U3209">
        <f t="shared" si="608"/>
        <v>0</v>
      </c>
      <c r="V3209">
        <f t="shared" si="609"/>
        <v>0</v>
      </c>
      <c r="W3209">
        <f t="shared" si="610"/>
        <v>0</v>
      </c>
      <c r="X3209" s="86">
        <f t="shared" si="611"/>
        <v>42969</v>
      </c>
      <c r="Y3209" s="104">
        <f t="shared" si="601"/>
        <v>101.25</v>
      </c>
      <c r="Z3209" t="str">
        <f t="shared" si="602"/>
        <v>YES</v>
      </c>
      <c r="AA3209" s="104" t="str">
        <f>VLOOKUP(H:H,Table2_ContractType!A:B,2,0)</f>
        <v>Month-to-Month</v>
      </c>
      <c r="AB3209" t="str">
        <f>VLOOKUP(F:F,Table3_PhoneService!A:B,2,0)</f>
        <v>Two or More Lines</v>
      </c>
      <c r="AC3209" t="str">
        <f>VLOOKUP(G:G,Table4_InternetService!A:B,2,0)</f>
        <v>Fiber Optic</v>
      </c>
    </row>
    <row r="3210" spans="1:29">
      <c r="A3210" s="119" t="s">
        <v>110</v>
      </c>
      <c r="B3210" s="119" t="s">
        <v>3</v>
      </c>
      <c r="C3210" s="119">
        <v>1</v>
      </c>
      <c r="D3210" s="119" t="s">
        <v>4</v>
      </c>
      <c r="E3210" s="119" t="s">
        <v>5</v>
      </c>
      <c r="F3210" s="119">
        <v>1</v>
      </c>
      <c r="G3210" s="119">
        <v>2</v>
      </c>
      <c r="H3210" s="119">
        <v>0</v>
      </c>
      <c r="I3210" s="119" t="s">
        <v>7</v>
      </c>
      <c r="J3210" s="120">
        <v>98.5</v>
      </c>
      <c r="K3210" s="120">
        <v>2514.5</v>
      </c>
      <c r="L3210" s="119" t="s">
        <v>4</v>
      </c>
      <c r="M3210" s="127">
        <f t="shared" si="600"/>
        <v>25.527918781725887</v>
      </c>
      <c r="N3210" s="121">
        <f>mytable_customer_details!$K3210/mytable_customer_details!$J3210</f>
        <v>25.527918781725887</v>
      </c>
      <c r="O3210" s="101">
        <f>mytable_customer_details!$C3210</f>
        <v>1</v>
      </c>
      <c r="P3210" s="115" t="str">
        <f t="shared" si="603"/>
        <v>True</v>
      </c>
      <c r="Q3210" s="115" t="str">
        <f t="shared" si="604"/>
        <v>True</v>
      </c>
      <c r="R3210" s="115" t="str">
        <f t="shared" si="605"/>
        <v>True</v>
      </c>
      <c r="S3210" s="115" t="str">
        <f t="shared" si="606"/>
        <v>True</v>
      </c>
      <c r="T3210" s="115" t="str">
        <f t="shared" si="607"/>
        <v>True</v>
      </c>
      <c r="U3210">
        <f t="shared" si="608"/>
        <v>1</v>
      </c>
      <c r="V3210">
        <f t="shared" si="609"/>
        <v>1</v>
      </c>
      <c r="W3210">
        <f t="shared" si="610"/>
        <v>0</v>
      </c>
      <c r="X3210" s="86">
        <f t="shared" si="611"/>
        <v>42938</v>
      </c>
      <c r="Y3210" s="104">
        <f t="shared" si="601"/>
        <v>98.5</v>
      </c>
      <c r="Z3210" t="str">
        <f t="shared" si="602"/>
        <v>YES</v>
      </c>
      <c r="AA3210" s="104" t="str">
        <f>VLOOKUP(H:H,Table2_ContractType!A:B,2,0)</f>
        <v>Month-to-Month</v>
      </c>
      <c r="AB3210" t="str">
        <f>VLOOKUP(F:F,Table3_PhoneService!A:B,2,0)</f>
        <v>One Line</v>
      </c>
      <c r="AC3210" t="str">
        <f>VLOOKUP(G:G,Table4_InternetService!A:B,2,0)</f>
        <v>Fiber Optic</v>
      </c>
    </row>
    <row r="3211" spans="1:29">
      <c r="A3211" s="116" t="s">
        <v>1282</v>
      </c>
      <c r="B3211" s="116" t="s">
        <v>3</v>
      </c>
      <c r="C3211" s="116">
        <v>0</v>
      </c>
      <c r="D3211" s="116" t="s">
        <v>5</v>
      </c>
      <c r="E3211" s="116" t="s">
        <v>5</v>
      </c>
      <c r="F3211" s="116">
        <v>0</v>
      </c>
      <c r="G3211" s="116">
        <v>1</v>
      </c>
      <c r="H3211" s="116">
        <v>1</v>
      </c>
      <c r="I3211" s="116" t="s">
        <v>7</v>
      </c>
      <c r="J3211" s="117">
        <v>53.6</v>
      </c>
      <c r="K3211" s="117">
        <v>2879.2</v>
      </c>
      <c r="L3211" s="116" t="s">
        <v>5</v>
      </c>
      <c r="M3211" s="127">
        <f t="shared" si="600"/>
        <v>53.71641791044776</v>
      </c>
      <c r="N3211" s="118">
        <f>mytable_customer_details!$K3211/mytable_customer_details!$J3211</f>
        <v>53.71641791044776</v>
      </c>
      <c r="O3211" s="102">
        <f>mytable_customer_details!$C3211</f>
        <v>0</v>
      </c>
      <c r="P3211" s="115" t="str">
        <f t="shared" si="603"/>
        <v>True</v>
      </c>
      <c r="Q3211" s="115" t="str">
        <f t="shared" si="604"/>
        <v>False</v>
      </c>
      <c r="R3211" s="115" t="str">
        <f t="shared" si="605"/>
        <v>False</v>
      </c>
      <c r="S3211" s="115" t="str">
        <f t="shared" si="606"/>
        <v>True</v>
      </c>
      <c r="T3211" s="115" t="str">
        <f t="shared" si="607"/>
        <v>False</v>
      </c>
      <c r="U3211">
        <f t="shared" si="608"/>
        <v>0</v>
      </c>
      <c r="V3211">
        <f t="shared" si="609"/>
        <v>0</v>
      </c>
      <c r="W3211">
        <f t="shared" si="610"/>
        <v>0</v>
      </c>
      <c r="X3211" s="86">
        <f t="shared" si="611"/>
        <v>42085</v>
      </c>
      <c r="Y3211" s="104">
        <f t="shared" si="601"/>
        <v>53.6</v>
      </c>
      <c r="Z3211" t="str">
        <f t="shared" si="602"/>
        <v>YES</v>
      </c>
      <c r="AA3211" s="104" t="str">
        <f>VLOOKUP(H:H,Table2_ContractType!A:B,2,0)</f>
        <v>1 Year</v>
      </c>
      <c r="AB3211" t="str">
        <f>VLOOKUP(F:F,Table3_PhoneService!A:B,2,0)</f>
        <v>No Phone Service</v>
      </c>
      <c r="AC3211" t="str">
        <f>VLOOKUP(G:G,Table4_InternetService!A:B,2,0)</f>
        <v>DSL</v>
      </c>
    </row>
    <row r="3212" spans="1:29">
      <c r="A3212" s="119" t="s">
        <v>4474</v>
      </c>
      <c r="B3212" s="119" t="s">
        <v>9</v>
      </c>
      <c r="C3212" s="119">
        <v>0</v>
      </c>
      <c r="D3212" s="119" t="s">
        <v>5</v>
      </c>
      <c r="E3212" s="119" t="s">
        <v>5</v>
      </c>
      <c r="F3212" s="119">
        <v>1</v>
      </c>
      <c r="G3212" s="119">
        <v>2</v>
      </c>
      <c r="H3212" s="119">
        <v>0</v>
      </c>
      <c r="I3212" s="119" t="s">
        <v>7</v>
      </c>
      <c r="J3212" s="120">
        <v>69.849999999999994</v>
      </c>
      <c r="K3212" s="120">
        <v>69.849999999999994</v>
      </c>
      <c r="L3212" s="119" t="s">
        <v>4</v>
      </c>
      <c r="M3212" s="127">
        <f t="shared" si="600"/>
        <v>1</v>
      </c>
      <c r="N3212" s="121">
        <f>mytable_customer_details!$K3212/mytable_customer_details!$J3212</f>
        <v>1</v>
      </c>
      <c r="O3212" s="101">
        <f>mytable_customer_details!$C3212</f>
        <v>0</v>
      </c>
      <c r="P3212" s="115" t="str">
        <f t="shared" si="603"/>
        <v>False</v>
      </c>
      <c r="Q3212" s="115" t="str">
        <f t="shared" si="604"/>
        <v>True</v>
      </c>
      <c r="R3212" s="115" t="str">
        <f t="shared" si="605"/>
        <v>True</v>
      </c>
      <c r="S3212" s="115" t="str">
        <f t="shared" si="606"/>
        <v>True</v>
      </c>
      <c r="T3212" s="115" t="str">
        <f t="shared" si="607"/>
        <v>True</v>
      </c>
      <c r="U3212">
        <f t="shared" si="608"/>
        <v>0</v>
      </c>
      <c r="V3212">
        <f t="shared" si="609"/>
        <v>0</v>
      </c>
      <c r="W3212">
        <f t="shared" si="610"/>
        <v>0</v>
      </c>
      <c r="X3212" s="86">
        <f t="shared" si="611"/>
        <v>43668</v>
      </c>
      <c r="Y3212" s="104">
        <f t="shared" si="601"/>
        <v>69.849999999999994</v>
      </c>
      <c r="Z3212" t="str">
        <f t="shared" si="602"/>
        <v>YES</v>
      </c>
      <c r="AA3212" s="104" t="str">
        <f>VLOOKUP(H:H,Table2_ContractType!A:B,2,0)</f>
        <v>Month-to-Month</v>
      </c>
      <c r="AB3212" t="str">
        <f>VLOOKUP(F:F,Table3_PhoneService!A:B,2,0)</f>
        <v>One Line</v>
      </c>
      <c r="AC3212" t="str">
        <f>VLOOKUP(G:G,Table4_InternetService!A:B,2,0)</f>
        <v>Fiber Optic</v>
      </c>
    </row>
    <row r="3213" spans="1:29">
      <c r="A3213" s="116" t="s">
        <v>1108</v>
      </c>
      <c r="B3213" s="116" t="s">
        <v>9</v>
      </c>
      <c r="C3213" s="116">
        <v>0</v>
      </c>
      <c r="D3213" s="116" t="s">
        <v>4</v>
      </c>
      <c r="E3213" s="116" t="s">
        <v>4</v>
      </c>
      <c r="F3213" s="116">
        <v>1</v>
      </c>
      <c r="G3213" s="116">
        <v>2</v>
      </c>
      <c r="H3213" s="116">
        <v>1</v>
      </c>
      <c r="I3213" s="116" t="s">
        <v>7</v>
      </c>
      <c r="J3213" s="117">
        <v>90.4</v>
      </c>
      <c r="K3213" s="117">
        <v>2178.6</v>
      </c>
      <c r="L3213" s="116" t="s">
        <v>4</v>
      </c>
      <c r="M3213" s="127">
        <f t="shared" si="600"/>
        <v>24.099557522123892</v>
      </c>
      <c r="N3213" s="118">
        <f>mytable_customer_details!$K3213/mytable_customer_details!$J3213</f>
        <v>24.099557522123892</v>
      </c>
      <c r="O3213" s="102">
        <f>mytable_customer_details!$C3213</f>
        <v>0</v>
      </c>
      <c r="P3213" s="115" t="str">
        <f t="shared" si="603"/>
        <v>False</v>
      </c>
      <c r="Q3213" s="115" t="str">
        <f t="shared" si="604"/>
        <v>True</v>
      </c>
      <c r="R3213" s="115" t="str">
        <f t="shared" si="605"/>
        <v>True</v>
      </c>
      <c r="S3213" s="115" t="str">
        <f t="shared" si="606"/>
        <v>True</v>
      </c>
      <c r="T3213" s="115" t="str">
        <f t="shared" si="607"/>
        <v>True</v>
      </c>
      <c r="U3213">
        <f t="shared" si="608"/>
        <v>3</v>
      </c>
      <c r="V3213">
        <f t="shared" si="609"/>
        <v>1</v>
      </c>
      <c r="W3213">
        <f t="shared" si="610"/>
        <v>1</v>
      </c>
      <c r="X3213" s="86">
        <f t="shared" si="611"/>
        <v>42969</v>
      </c>
      <c r="Y3213" s="104">
        <f t="shared" si="601"/>
        <v>90.4</v>
      </c>
      <c r="Z3213" t="str">
        <f t="shared" si="602"/>
        <v>YES</v>
      </c>
      <c r="AA3213" s="104" t="str">
        <f>VLOOKUP(H:H,Table2_ContractType!A:B,2,0)</f>
        <v>1 Year</v>
      </c>
      <c r="AB3213" t="str">
        <f>VLOOKUP(F:F,Table3_PhoneService!A:B,2,0)</f>
        <v>One Line</v>
      </c>
      <c r="AC3213" t="str">
        <f>VLOOKUP(G:G,Table4_InternetService!A:B,2,0)</f>
        <v>Fiber Optic</v>
      </c>
    </row>
    <row r="3214" spans="1:29">
      <c r="A3214" s="119" t="s">
        <v>4045</v>
      </c>
      <c r="B3214" s="119" t="s">
        <v>9</v>
      </c>
      <c r="C3214" s="119">
        <v>0</v>
      </c>
      <c r="D3214" s="119" t="s">
        <v>4</v>
      </c>
      <c r="E3214" s="119" t="s">
        <v>4</v>
      </c>
      <c r="F3214" s="119">
        <v>1</v>
      </c>
      <c r="G3214" s="119">
        <v>1</v>
      </c>
      <c r="H3214" s="119">
        <v>0</v>
      </c>
      <c r="I3214" s="119" t="s">
        <v>13</v>
      </c>
      <c r="J3214" s="120">
        <v>44.65</v>
      </c>
      <c r="K3214" s="120">
        <v>369.15</v>
      </c>
      <c r="L3214" s="119" t="s">
        <v>5</v>
      </c>
      <c r="M3214" s="127">
        <f t="shared" si="600"/>
        <v>8.2676371780515119</v>
      </c>
      <c r="N3214" s="121">
        <f>mytable_customer_details!$K3214/mytable_customer_details!$J3214</f>
        <v>8.2676371780515119</v>
      </c>
      <c r="O3214" s="101">
        <f>mytable_customer_details!$C3214</f>
        <v>0</v>
      </c>
      <c r="P3214" s="115" t="str">
        <f t="shared" si="603"/>
        <v>False</v>
      </c>
      <c r="Q3214" s="115" t="str">
        <f t="shared" si="604"/>
        <v>False</v>
      </c>
      <c r="R3214" s="115" t="str">
        <f t="shared" si="605"/>
        <v>True</v>
      </c>
      <c r="S3214" s="115" t="str">
        <f t="shared" si="606"/>
        <v>True</v>
      </c>
      <c r="T3214" s="115" t="str">
        <f t="shared" si="607"/>
        <v>True</v>
      </c>
      <c r="U3214">
        <f t="shared" si="608"/>
        <v>3</v>
      </c>
      <c r="V3214">
        <f t="shared" si="609"/>
        <v>1</v>
      </c>
      <c r="W3214">
        <f t="shared" si="610"/>
        <v>1</v>
      </c>
      <c r="X3214" s="86">
        <f t="shared" si="611"/>
        <v>43456</v>
      </c>
      <c r="Y3214" s="104">
        <f t="shared" si="601"/>
        <v>44.65</v>
      </c>
      <c r="Z3214" t="str">
        <f t="shared" si="602"/>
        <v>YES</v>
      </c>
      <c r="AA3214" s="104" t="str">
        <f>VLOOKUP(H:H,Table2_ContractType!A:B,2,0)</f>
        <v>Month-to-Month</v>
      </c>
      <c r="AB3214" t="str">
        <f>VLOOKUP(F:F,Table3_PhoneService!A:B,2,0)</f>
        <v>One Line</v>
      </c>
      <c r="AC3214" t="str">
        <f>VLOOKUP(G:G,Table4_InternetService!A:B,2,0)</f>
        <v>DSL</v>
      </c>
    </row>
    <row r="3215" spans="1:29">
      <c r="A3215" s="116" t="s">
        <v>6461</v>
      </c>
      <c r="B3215" s="116" t="s">
        <v>3</v>
      </c>
      <c r="C3215" s="116">
        <v>0</v>
      </c>
      <c r="D3215" s="116" t="s">
        <v>4</v>
      </c>
      <c r="E3215" s="116" t="s">
        <v>4</v>
      </c>
      <c r="F3215" s="116">
        <v>1</v>
      </c>
      <c r="G3215" s="116">
        <v>0</v>
      </c>
      <c r="H3215" s="116">
        <v>2</v>
      </c>
      <c r="I3215" s="116" t="s">
        <v>10</v>
      </c>
      <c r="J3215" s="117">
        <v>19.899999999999999</v>
      </c>
      <c r="K3215" s="117">
        <v>550.1</v>
      </c>
      <c r="L3215" s="116" t="s">
        <v>5</v>
      </c>
      <c r="M3215" s="127">
        <f t="shared" si="600"/>
        <v>27.643216080402013</v>
      </c>
      <c r="N3215" s="118">
        <f>mytable_customer_details!$K3215/mytable_customer_details!$J3215</f>
        <v>27.643216080402013</v>
      </c>
      <c r="O3215" s="102">
        <f>mytable_customer_details!$C3215</f>
        <v>0</v>
      </c>
      <c r="P3215" s="115" t="str">
        <f t="shared" si="603"/>
        <v>True</v>
      </c>
      <c r="Q3215" s="115" t="str">
        <f t="shared" si="604"/>
        <v>False</v>
      </c>
      <c r="R3215" s="115" t="str">
        <f t="shared" si="605"/>
        <v>True</v>
      </c>
      <c r="S3215" s="115" t="str">
        <f t="shared" si="606"/>
        <v>False</v>
      </c>
      <c r="T3215" s="115" t="str">
        <f t="shared" si="607"/>
        <v>False</v>
      </c>
      <c r="U3215">
        <f t="shared" si="608"/>
        <v>3</v>
      </c>
      <c r="V3215">
        <f t="shared" si="609"/>
        <v>1</v>
      </c>
      <c r="W3215">
        <f t="shared" si="610"/>
        <v>1</v>
      </c>
      <c r="X3215" s="86">
        <f t="shared" si="611"/>
        <v>42877</v>
      </c>
      <c r="Y3215" s="104">
        <f t="shared" si="601"/>
        <v>19.899999999999999</v>
      </c>
      <c r="Z3215" t="str">
        <f t="shared" si="602"/>
        <v>YES</v>
      </c>
      <c r="AA3215" s="104" t="str">
        <f>VLOOKUP(H:H,Table2_ContractType!A:B,2,0)</f>
        <v>2 Year</v>
      </c>
      <c r="AB3215" t="str">
        <f>VLOOKUP(F:F,Table3_PhoneService!A:B,2,0)</f>
        <v>One Line</v>
      </c>
      <c r="AC3215" t="str">
        <f>VLOOKUP(G:G,Table4_InternetService!A:B,2,0)</f>
        <v>No Internet Service</v>
      </c>
    </row>
    <row r="3216" spans="1:29">
      <c r="A3216" s="119" t="s">
        <v>2637</v>
      </c>
      <c r="B3216" s="119" t="s">
        <v>3</v>
      </c>
      <c r="C3216" s="119">
        <v>0</v>
      </c>
      <c r="D3216" s="119" t="s">
        <v>4</v>
      </c>
      <c r="E3216" s="119" t="s">
        <v>5</v>
      </c>
      <c r="F3216" s="119">
        <v>0</v>
      </c>
      <c r="G3216" s="119">
        <v>1</v>
      </c>
      <c r="H3216" s="119">
        <v>1</v>
      </c>
      <c r="I3216" s="119" t="s">
        <v>7</v>
      </c>
      <c r="J3216" s="120">
        <v>50.05</v>
      </c>
      <c r="K3216" s="120">
        <v>2911.5</v>
      </c>
      <c r="L3216" s="119" t="s">
        <v>5</v>
      </c>
      <c r="M3216" s="127">
        <f t="shared" si="600"/>
        <v>58.171828171828174</v>
      </c>
      <c r="N3216" s="121">
        <f>mytable_customer_details!$K3216/mytable_customer_details!$J3216</f>
        <v>58.171828171828174</v>
      </c>
      <c r="O3216" s="101">
        <f>mytable_customer_details!$C3216</f>
        <v>0</v>
      </c>
      <c r="P3216" s="115" t="str">
        <f t="shared" si="603"/>
        <v>True</v>
      </c>
      <c r="Q3216" s="115" t="str">
        <f t="shared" si="604"/>
        <v>False</v>
      </c>
      <c r="R3216" s="115" t="str">
        <f t="shared" si="605"/>
        <v>False</v>
      </c>
      <c r="S3216" s="115" t="str">
        <f t="shared" si="606"/>
        <v>True</v>
      </c>
      <c r="T3216" s="115" t="str">
        <f t="shared" si="607"/>
        <v>False</v>
      </c>
      <c r="U3216">
        <f t="shared" si="608"/>
        <v>1</v>
      </c>
      <c r="V3216">
        <f t="shared" si="609"/>
        <v>1</v>
      </c>
      <c r="W3216">
        <f t="shared" si="610"/>
        <v>0</v>
      </c>
      <c r="X3216" s="86">
        <f t="shared" si="611"/>
        <v>41934</v>
      </c>
      <c r="Y3216" s="104">
        <f t="shared" si="601"/>
        <v>50.05</v>
      </c>
      <c r="Z3216" t="str">
        <f t="shared" si="602"/>
        <v>YES</v>
      </c>
      <c r="AA3216" s="104" t="str">
        <f>VLOOKUP(H:H,Table2_ContractType!A:B,2,0)</f>
        <v>1 Year</v>
      </c>
      <c r="AB3216" t="str">
        <f>VLOOKUP(F:F,Table3_PhoneService!A:B,2,0)</f>
        <v>No Phone Service</v>
      </c>
      <c r="AC3216" t="str">
        <f>VLOOKUP(G:G,Table4_InternetService!A:B,2,0)</f>
        <v>DSL</v>
      </c>
    </row>
    <row r="3217" spans="1:29">
      <c r="A3217" s="116" t="s">
        <v>493</v>
      </c>
      <c r="B3217" s="116" t="s">
        <v>3</v>
      </c>
      <c r="C3217" s="116">
        <v>1</v>
      </c>
      <c r="D3217" s="116" t="s">
        <v>5</v>
      </c>
      <c r="E3217" s="116" t="s">
        <v>5</v>
      </c>
      <c r="F3217" s="116">
        <v>1</v>
      </c>
      <c r="G3217" s="116">
        <v>2</v>
      </c>
      <c r="H3217" s="116">
        <v>0</v>
      </c>
      <c r="I3217" s="116" t="s">
        <v>7</v>
      </c>
      <c r="J3217" s="117">
        <v>81.45</v>
      </c>
      <c r="K3217" s="117">
        <v>1671.6</v>
      </c>
      <c r="L3217" s="116" t="s">
        <v>5</v>
      </c>
      <c r="M3217" s="127">
        <f t="shared" si="600"/>
        <v>20.523020257826886</v>
      </c>
      <c r="N3217" s="118">
        <f>mytable_customer_details!$K3217/mytable_customer_details!$J3217</f>
        <v>20.523020257826886</v>
      </c>
      <c r="O3217" s="102">
        <f>mytable_customer_details!$C3217</f>
        <v>1</v>
      </c>
      <c r="P3217" s="115" t="str">
        <f t="shared" si="603"/>
        <v>True</v>
      </c>
      <c r="Q3217" s="115" t="str">
        <f t="shared" si="604"/>
        <v>False</v>
      </c>
      <c r="R3217" s="115" t="str">
        <f t="shared" si="605"/>
        <v>True</v>
      </c>
      <c r="S3217" s="115" t="str">
        <f t="shared" si="606"/>
        <v>True</v>
      </c>
      <c r="T3217" s="115" t="str">
        <f t="shared" si="607"/>
        <v>True</v>
      </c>
      <c r="U3217">
        <f t="shared" si="608"/>
        <v>0</v>
      </c>
      <c r="V3217">
        <f t="shared" si="609"/>
        <v>0</v>
      </c>
      <c r="W3217">
        <f t="shared" si="610"/>
        <v>0</v>
      </c>
      <c r="X3217" s="86">
        <f t="shared" si="611"/>
        <v>43091</v>
      </c>
      <c r="Y3217" s="104">
        <f t="shared" si="601"/>
        <v>81.45</v>
      </c>
      <c r="Z3217" t="str">
        <f t="shared" si="602"/>
        <v>YES</v>
      </c>
      <c r="AA3217" s="104" t="str">
        <f>VLOOKUP(H:H,Table2_ContractType!A:B,2,0)</f>
        <v>Month-to-Month</v>
      </c>
      <c r="AB3217" t="str">
        <f>VLOOKUP(F:F,Table3_PhoneService!A:B,2,0)</f>
        <v>One Line</v>
      </c>
      <c r="AC3217" t="str">
        <f>VLOOKUP(G:G,Table4_InternetService!A:B,2,0)</f>
        <v>Fiber Optic</v>
      </c>
    </row>
    <row r="3218" spans="1:29">
      <c r="A3218" s="119" t="s">
        <v>2348</v>
      </c>
      <c r="B3218" s="119" t="s">
        <v>3</v>
      </c>
      <c r="C3218" s="119">
        <v>1</v>
      </c>
      <c r="D3218" s="119" t="s">
        <v>5</v>
      </c>
      <c r="E3218" s="119" t="s">
        <v>5</v>
      </c>
      <c r="F3218" s="119">
        <v>2</v>
      </c>
      <c r="G3218" s="119">
        <v>2</v>
      </c>
      <c r="H3218" s="119">
        <v>1</v>
      </c>
      <c r="I3218" s="119" t="s">
        <v>13</v>
      </c>
      <c r="J3218" s="120">
        <v>104.75</v>
      </c>
      <c r="K3218" s="120">
        <v>5510.65</v>
      </c>
      <c r="L3218" s="119" t="s">
        <v>4</v>
      </c>
      <c r="M3218" s="127">
        <f t="shared" si="600"/>
        <v>52.607637231503574</v>
      </c>
      <c r="N3218" s="121">
        <f>mytable_customer_details!$K3218/mytable_customer_details!$J3218</f>
        <v>52.607637231503574</v>
      </c>
      <c r="O3218" s="101">
        <f>mytable_customer_details!$C3218</f>
        <v>1</v>
      </c>
      <c r="P3218" s="115" t="str">
        <f t="shared" si="603"/>
        <v>True</v>
      </c>
      <c r="Q3218" s="115" t="str">
        <f t="shared" si="604"/>
        <v>True</v>
      </c>
      <c r="R3218" s="115" t="str">
        <f t="shared" si="605"/>
        <v>True</v>
      </c>
      <c r="S3218" s="115" t="str">
        <f t="shared" si="606"/>
        <v>True</v>
      </c>
      <c r="T3218" s="115" t="str">
        <f t="shared" si="607"/>
        <v>True</v>
      </c>
      <c r="U3218">
        <f t="shared" si="608"/>
        <v>0</v>
      </c>
      <c r="V3218">
        <f t="shared" si="609"/>
        <v>0</v>
      </c>
      <c r="W3218">
        <f t="shared" si="610"/>
        <v>0</v>
      </c>
      <c r="X3218" s="86">
        <f t="shared" si="611"/>
        <v>42116</v>
      </c>
      <c r="Y3218" s="104">
        <f t="shared" si="601"/>
        <v>104.75</v>
      </c>
      <c r="Z3218" t="str">
        <f t="shared" si="602"/>
        <v>YES</v>
      </c>
      <c r="AA3218" s="104" t="str">
        <f>VLOOKUP(H:H,Table2_ContractType!A:B,2,0)</f>
        <v>1 Year</v>
      </c>
      <c r="AB3218" t="str">
        <f>VLOOKUP(F:F,Table3_PhoneService!A:B,2,0)</f>
        <v>Two or More Lines</v>
      </c>
      <c r="AC3218" t="str">
        <f>VLOOKUP(G:G,Table4_InternetService!A:B,2,0)</f>
        <v>Fiber Optic</v>
      </c>
    </row>
    <row r="3219" spans="1:29">
      <c r="A3219" s="116" t="s">
        <v>5549</v>
      </c>
      <c r="B3219" s="116" t="s">
        <v>3</v>
      </c>
      <c r="C3219" s="116">
        <v>0</v>
      </c>
      <c r="D3219" s="116" t="s">
        <v>5</v>
      </c>
      <c r="E3219" s="116" t="s">
        <v>5</v>
      </c>
      <c r="F3219" s="116">
        <v>1</v>
      </c>
      <c r="G3219" s="116">
        <v>2</v>
      </c>
      <c r="H3219" s="116">
        <v>0</v>
      </c>
      <c r="I3219" s="116" t="s">
        <v>7</v>
      </c>
      <c r="J3219" s="117">
        <v>81.099999999999994</v>
      </c>
      <c r="K3219" s="117">
        <v>81.099999999999994</v>
      </c>
      <c r="L3219" s="116" t="s">
        <v>4</v>
      </c>
      <c r="M3219" s="127">
        <f t="shared" si="600"/>
        <v>1</v>
      </c>
      <c r="N3219" s="118">
        <f>mytable_customer_details!$K3219/mytable_customer_details!$J3219</f>
        <v>1</v>
      </c>
      <c r="O3219" s="102">
        <f>mytable_customer_details!$C3219</f>
        <v>0</v>
      </c>
      <c r="P3219" s="115" t="str">
        <f t="shared" si="603"/>
        <v>True</v>
      </c>
      <c r="Q3219" s="115" t="str">
        <f t="shared" si="604"/>
        <v>True</v>
      </c>
      <c r="R3219" s="115" t="str">
        <f t="shared" si="605"/>
        <v>True</v>
      </c>
      <c r="S3219" s="115" t="str">
        <f t="shared" si="606"/>
        <v>True</v>
      </c>
      <c r="T3219" s="115" t="str">
        <f t="shared" si="607"/>
        <v>True</v>
      </c>
      <c r="U3219">
        <f t="shared" si="608"/>
        <v>0</v>
      </c>
      <c r="V3219">
        <f t="shared" si="609"/>
        <v>0</v>
      </c>
      <c r="W3219">
        <f t="shared" si="610"/>
        <v>0</v>
      </c>
      <c r="X3219" s="86">
        <f t="shared" si="611"/>
        <v>43668</v>
      </c>
      <c r="Y3219" s="104">
        <f t="shared" si="601"/>
        <v>81.099999999999994</v>
      </c>
      <c r="Z3219" t="str">
        <f t="shared" si="602"/>
        <v>YES</v>
      </c>
      <c r="AA3219" s="104" t="str">
        <f>VLOOKUP(H:H,Table2_ContractType!A:B,2,0)</f>
        <v>Month-to-Month</v>
      </c>
      <c r="AB3219" t="str">
        <f>VLOOKUP(F:F,Table3_PhoneService!A:B,2,0)</f>
        <v>One Line</v>
      </c>
      <c r="AC3219" t="str">
        <f>VLOOKUP(G:G,Table4_InternetService!A:B,2,0)</f>
        <v>Fiber Optic</v>
      </c>
    </row>
    <row r="3220" spans="1:29">
      <c r="A3220" s="119" t="s">
        <v>3768</v>
      </c>
      <c r="B3220" s="119" t="s">
        <v>3</v>
      </c>
      <c r="C3220" s="119">
        <v>0</v>
      </c>
      <c r="D3220" s="119" t="s">
        <v>5</v>
      </c>
      <c r="E3220" s="119" t="s">
        <v>5</v>
      </c>
      <c r="F3220" s="119">
        <v>1</v>
      </c>
      <c r="G3220" s="119">
        <v>1</v>
      </c>
      <c r="H3220" s="119">
        <v>2</v>
      </c>
      <c r="I3220" s="119" t="s">
        <v>17</v>
      </c>
      <c r="J3220" s="120">
        <v>66.5</v>
      </c>
      <c r="K3220" s="120">
        <v>2762.75</v>
      </c>
      <c r="L3220" s="119" t="s">
        <v>5</v>
      </c>
      <c r="M3220" s="127">
        <f t="shared" si="600"/>
        <v>41.545112781954884</v>
      </c>
      <c r="N3220" s="121">
        <f>mytable_customer_details!$K3220/mytable_customer_details!$J3220</f>
        <v>41.545112781954884</v>
      </c>
      <c r="O3220" s="101">
        <f>mytable_customer_details!$C3220</f>
        <v>0</v>
      </c>
      <c r="P3220" s="115" t="str">
        <f t="shared" si="603"/>
        <v>True</v>
      </c>
      <c r="Q3220" s="115" t="str">
        <f t="shared" si="604"/>
        <v>False</v>
      </c>
      <c r="R3220" s="115" t="str">
        <f t="shared" si="605"/>
        <v>True</v>
      </c>
      <c r="S3220" s="115" t="str">
        <f t="shared" si="606"/>
        <v>True</v>
      </c>
      <c r="T3220" s="115" t="str">
        <f t="shared" si="607"/>
        <v>True</v>
      </c>
      <c r="U3220">
        <f t="shared" si="608"/>
        <v>0</v>
      </c>
      <c r="V3220">
        <f t="shared" si="609"/>
        <v>0</v>
      </c>
      <c r="W3220">
        <f t="shared" si="610"/>
        <v>0</v>
      </c>
      <c r="X3220" s="86">
        <f t="shared" si="611"/>
        <v>42451</v>
      </c>
      <c r="Y3220" s="104">
        <f t="shared" si="601"/>
        <v>66.5</v>
      </c>
      <c r="Z3220" t="str">
        <f t="shared" si="602"/>
        <v>YES</v>
      </c>
      <c r="AA3220" s="104" t="str">
        <f>VLOOKUP(H:H,Table2_ContractType!A:B,2,0)</f>
        <v>2 Year</v>
      </c>
      <c r="AB3220" t="str">
        <f>VLOOKUP(F:F,Table3_PhoneService!A:B,2,0)</f>
        <v>One Line</v>
      </c>
      <c r="AC3220" t="str">
        <f>VLOOKUP(G:G,Table4_InternetService!A:B,2,0)</f>
        <v>DSL</v>
      </c>
    </row>
    <row r="3221" spans="1:29">
      <c r="A3221" s="116" t="s">
        <v>3354</v>
      </c>
      <c r="B3221" s="116" t="s">
        <v>3</v>
      </c>
      <c r="C3221" s="116">
        <v>0</v>
      </c>
      <c r="D3221" s="116" t="s">
        <v>5</v>
      </c>
      <c r="E3221" s="116" t="s">
        <v>5</v>
      </c>
      <c r="F3221" s="116">
        <v>1</v>
      </c>
      <c r="G3221" s="116">
        <v>0</v>
      </c>
      <c r="H3221" s="116">
        <v>1</v>
      </c>
      <c r="I3221" s="116" t="s">
        <v>13</v>
      </c>
      <c r="J3221" s="117">
        <v>20.100000000000001</v>
      </c>
      <c r="K3221" s="117">
        <v>318.60000000000002</v>
      </c>
      <c r="L3221" s="116" t="s">
        <v>5</v>
      </c>
      <c r="M3221" s="127">
        <f t="shared" si="600"/>
        <v>15.850746268656716</v>
      </c>
      <c r="N3221" s="118">
        <f>mytable_customer_details!$K3221/mytable_customer_details!$J3221</f>
        <v>15.850746268656716</v>
      </c>
      <c r="O3221" s="102">
        <f>mytable_customer_details!$C3221</f>
        <v>0</v>
      </c>
      <c r="P3221" s="115" t="str">
        <f t="shared" si="603"/>
        <v>True</v>
      </c>
      <c r="Q3221" s="115" t="str">
        <f t="shared" si="604"/>
        <v>False</v>
      </c>
      <c r="R3221" s="115" t="str">
        <f t="shared" si="605"/>
        <v>True</v>
      </c>
      <c r="S3221" s="115" t="str">
        <f t="shared" si="606"/>
        <v>False</v>
      </c>
      <c r="T3221" s="115" t="str">
        <f t="shared" si="607"/>
        <v>False</v>
      </c>
      <c r="U3221">
        <f t="shared" si="608"/>
        <v>0</v>
      </c>
      <c r="V3221">
        <f t="shared" si="609"/>
        <v>0</v>
      </c>
      <c r="W3221">
        <f t="shared" si="610"/>
        <v>0</v>
      </c>
      <c r="X3221" s="86">
        <f t="shared" si="611"/>
        <v>43242</v>
      </c>
      <c r="Y3221" s="104">
        <f t="shared" si="601"/>
        <v>20.100000000000001</v>
      </c>
      <c r="Z3221" t="str">
        <f t="shared" si="602"/>
        <v>YES</v>
      </c>
      <c r="AA3221" s="104" t="str">
        <f>VLOOKUP(H:H,Table2_ContractType!A:B,2,0)</f>
        <v>1 Year</v>
      </c>
      <c r="AB3221" t="str">
        <f>VLOOKUP(F:F,Table3_PhoneService!A:B,2,0)</f>
        <v>One Line</v>
      </c>
      <c r="AC3221" t="str">
        <f>VLOOKUP(G:G,Table4_InternetService!A:B,2,0)</f>
        <v>No Internet Service</v>
      </c>
    </row>
    <row r="3222" spans="1:29">
      <c r="A3222" s="119" t="s">
        <v>6946</v>
      </c>
      <c r="B3222" s="119" t="s">
        <v>3</v>
      </c>
      <c r="C3222" s="119">
        <v>0</v>
      </c>
      <c r="D3222" s="119" t="s">
        <v>4</v>
      </c>
      <c r="E3222" s="119" t="s">
        <v>4</v>
      </c>
      <c r="F3222" s="119">
        <v>2</v>
      </c>
      <c r="G3222" s="119">
        <v>2</v>
      </c>
      <c r="H3222" s="119">
        <v>2</v>
      </c>
      <c r="I3222" s="119" t="s">
        <v>17</v>
      </c>
      <c r="J3222" s="120">
        <v>110.8</v>
      </c>
      <c r="K3222" s="120">
        <v>7245.9</v>
      </c>
      <c r="L3222" s="119" t="s">
        <v>5</v>
      </c>
      <c r="M3222" s="127">
        <f t="shared" si="600"/>
        <v>65.396209386281583</v>
      </c>
      <c r="N3222" s="121">
        <f>mytable_customer_details!$K3222/mytable_customer_details!$J3222</f>
        <v>65.396209386281583</v>
      </c>
      <c r="O3222" s="101">
        <f>mytable_customer_details!$C3222</f>
        <v>0</v>
      </c>
      <c r="P3222" s="115" t="str">
        <f t="shared" si="603"/>
        <v>True</v>
      </c>
      <c r="Q3222" s="115" t="str">
        <f t="shared" si="604"/>
        <v>False</v>
      </c>
      <c r="R3222" s="115" t="str">
        <f t="shared" si="605"/>
        <v>True</v>
      </c>
      <c r="S3222" s="115" t="str">
        <f t="shared" si="606"/>
        <v>True</v>
      </c>
      <c r="T3222" s="115" t="str">
        <f t="shared" si="607"/>
        <v>True</v>
      </c>
      <c r="U3222">
        <f t="shared" si="608"/>
        <v>3</v>
      </c>
      <c r="V3222">
        <f t="shared" si="609"/>
        <v>1</v>
      </c>
      <c r="W3222">
        <f t="shared" si="610"/>
        <v>1</v>
      </c>
      <c r="X3222" s="86">
        <f t="shared" si="611"/>
        <v>41720</v>
      </c>
      <c r="Y3222" s="104">
        <f t="shared" si="601"/>
        <v>110.8</v>
      </c>
      <c r="Z3222" t="str">
        <f t="shared" si="602"/>
        <v>YES</v>
      </c>
      <c r="AA3222" s="104" t="str">
        <f>VLOOKUP(H:H,Table2_ContractType!A:B,2,0)</f>
        <v>2 Year</v>
      </c>
      <c r="AB3222" t="str">
        <f>VLOOKUP(F:F,Table3_PhoneService!A:B,2,0)</f>
        <v>Two or More Lines</v>
      </c>
      <c r="AC3222" t="str">
        <f>VLOOKUP(G:G,Table4_InternetService!A:B,2,0)</f>
        <v>Fiber Optic</v>
      </c>
    </row>
    <row r="3223" spans="1:29">
      <c r="A3223" s="116" t="s">
        <v>5630</v>
      </c>
      <c r="B3223" s="116" t="s">
        <v>3</v>
      </c>
      <c r="C3223" s="116">
        <v>1</v>
      </c>
      <c r="D3223" s="116" t="s">
        <v>4</v>
      </c>
      <c r="E3223" s="116" t="s">
        <v>5</v>
      </c>
      <c r="F3223" s="116">
        <v>1</v>
      </c>
      <c r="G3223" s="116">
        <v>2</v>
      </c>
      <c r="H3223" s="116">
        <v>1</v>
      </c>
      <c r="I3223" s="116" t="s">
        <v>13</v>
      </c>
      <c r="J3223" s="117">
        <v>91</v>
      </c>
      <c r="K3223" s="117">
        <v>1859.5</v>
      </c>
      <c r="L3223" s="116" t="s">
        <v>5</v>
      </c>
      <c r="M3223" s="127">
        <f t="shared" si="600"/>
        <v>20.434065934065934</v>
      </c>
      <c r="N3223" s="118">
        <f>mytable_customer_details!$K3223/mytable_customer_details!$J3223</f>
        <v>20.434065934065934</v>
      </c>
      <c r="O3223" s="102">
        <f>mytable_customer_details!$C3223</f>
        <v>1</v>
      </c>
      <c r="P3223" s="115" t="str">
        <f t="shared" si="603"/>
        <v>True</v>
      </c>
      <c r="Q3223" s="115" t="str">
        <f t="shared" si="604"/>
        <v>False</v>
      </c>
      <c r="R3223" s="115" t="str">
        <f t="shared" si="605"/>
        <v>True</v>
      </c>
      <c r="S3223" s="115" t="str">
        <f t="shared" si="606"/>
        <v>True</v>
      </c>
      <c r="T3223" s="115" t="str">
        <f t="shared" si="607"/>
        <v>True</v>
      </c>
      <c r="U3223">
        <f t="shared" si="608"/>
        <v>1</v>
      </c>
      <c r="V3223">
        <f t="shared" si="609"/>
        <v>1</v>
      </c>
      <c r="W3223">
        <f t="shared" si="610"/>
        <v>0</v>
      </c>
      <c r="X3223" s="86">
        <f t="shared" si="611"/>
        <v>43091</v>
      </c>
      <c r="Y3223" s="104">
        <f t="shared" si="601"/>
        <v>91</v>
      </c>
      <c r="Z3223" t="str">
        <f t="shared" si="602"/>
        <v>YES</v>
      </c>
      <c r="AA3223" s="104" t="str">
        <f>VLOOKUP(H:H,Table2_ContractType!A:B,2,0)</f>
        <v>1 Year</v>
      </c>
      <c r="AB3223" t="str">
        <f>VLOOKUP(F:F,Table3_PhoneService!A:B,2,0)</f>
        <v>One Line</v>
      </c>
      <c r="AC3223" t="str">
        <f>VLOOKUP(G:G,Table4_InternetService!A:B,2,0)</f>
        <v>Fiber Optic</v>
      </c>
    </row>
    <row r="3224" spans="1:29">
      <c r="A3224" s="119" t="s">
        <v>136</v>
      </c>
      <c r="B3224" s="119" t="s">
        <v>9</v>
      </c>
      <c r="C3224" s="119">
        <v>0</v>
      </c>
      <c r="D3224" s="119" t="s">
        <v>5</v>
      </c>
      <c r="E3224" s="119" t="s">
        <v>5</v>
      </c>
      <c r="F3224" s="119">
        <v>1</v>
      </c>
      <c r="G3224" s="119">
        <v>2</v>
      </c>
      <c r="H3224" s="119">
        <v>2</v>
      </c>
      <c r="I3224" s="119" t="s">
        <v>7</v>
      </c>
      <c r="J3224" s="120">
        <v>88.95</v>
      </c>
      <c r="K3224" s="120">
        <v>3027.65</v>
      </c>
      <c r="L3224" s="119" t="s">
        <v>5</v>
      </c>
      <c r="M3224" s="127">
        <f t="shared" si="600"/>
        <v>34.037661607644743</v>
      </c>
      <c r="N3224" s="121">
        <f>mytable_customer_details!$K3224/mytable_customer_details!$J3224</f>
        <v>34.037661607644743</v>
      </c>
      <c r="O3224" s="101">
        <f>mytable_customer_details!$C3224</f>
        <v>0</v>
      </c>
      <c r="P3224" s="115" t="str">
        <f t="shared" si="603"/>
        <v>False</v>
      </c>
      <c r="Q3224" s="115" t="str">
        <f t="shared" si="604"/>
        <v>False</v>
      </c>
      <c r="R3224" s="115" t="str">
        <f t="shared" si="605"/>
        <v>True</v>
      </c>
      <c r="S3224" s="115" t="str">
        <f t="shared" si="606"/>
        <v>True</v>
      </c>
      <c r="T3224" s="115" t="str">
        <f t="shared" si="607"/>
        <v>True</v>
      </c>
      <c r="U3224">
        <f t="shared" si="608"/>
        <v>0</v>
      </c>
      <c r="V3224">
        <f t="shared" si="609"/>
        <v>0</v>
      </c>
      <c r="W3224">
        <f t="shared" si="610"/>
        <v>0</v>
      </c>
      <c r="X3224" s="86">
        <f t="shared" si="611"/>
        <v>42665</v>
      </c>
      <c r="Y3224" s="104">
        <f t="shared" si="601"/>
        <v>88.95</v>
      </c>
      <c r="Z3224" t="str">
        <f t="shared" si="602"/>
        <v>YES</v>
      </c>
      <c r="AA3224" s="104" t="str">
        <f>VLOOKUP(H:H,Table2_ContractType!A:B,2,0)</f>
        <v>2 Year</v>
      </c>
      <c r="AB3224" t="str">
        <f>VLOOKUP(F:F,Table3_PhoneService!A:B,2,0)</f>
        <v>One Line</v>
      </c>
      <c r="AC3224" t="str">
        <f>VLOOKUP(G:G,Table4_InternetService!A:B,2,0)</f>
        <v>Fiber Optic</v>
      </c>
    </row>
    <row r="3225" spans="1:29">
      <c r="A3225" s="116" t="s">
        <v>1931</v>
      </c>
      <c r="B3225" s="116" t="s">
        <v>9</v>
      </c>
      <c r="C3225" s="116">
        <v>0</v>
      </c>
      <c r="D3225" s="116" t="s">
        <v>4</v>
      </c>
      <c r="E3225" s="116" t="s">
        <v>5</v>
      </c>
      <c r="F3225" s="116">
        <v>1</v>
      </c>
      <c r="G3225" s="116">
        <v>0</v>
      </c>
      <c r="H3225" s="116">
        <v>0</v>
      </c>
      <c r="I3225" s="116" t="s">
        <v>13</v>
      </c>
      <c r="J3225" s="117">
        <v>20.45</v>
      </c>
      <c r="K3225" s="117">
        <v>471.55</v>
      </c>
      <c r="L3225" s="116" t="s">
        <v>5</v>
      </c>
      <c r="M3225" s="127">
        <f t="shared" si="600"/>
        <v>23.058679706601467</v>
      </c>
      <c r="N3225" s="118">
        <f>mytable_customer_details!$K3225/mytable_customer_details!$J3225</f>
        <v>23.058679706601467</v>
      </c>
      <c r="O3225" s="102">
        <f>mytable_customer_details!$C3225</f>
        <v>0</v>
      </c>
      <c r="P3225" s="115" t="str">
        <f t="shared" si="603"/>
        <v>False</v>
      </c>
      <c r="Q3225" s="115" t="str">
        <f t="shared" si="604"/>
        <v>False</v>
      </c>
      <c r="R3225" s="115" t="str">
        <f t="shared" si="605"/>
        <v>True</v>
      </c>
      <c r="S3225" s="115" t="str">
        <f t="shared" si="606"/>
        <v>False</v>
      </c>
      <c r="T3225" s="115" t="str">
        <f t="shared" si="607"/>
        <v>False</v>
      </c>
      <c r="U3225">
        <f t="shared" si="608"/>
        <v>1</v>
      </c>
      <c r="V3225">
        <f t="shared" si="609"/>
        <v>1</v>
      </c>
      <c r="W3225">
        <f t="shared" si="610"/>
        <v>0</v>
      </c>
      <c r="X3225" s="86">
        <f t="shared" si="611"/>
        <v>43000</v>
      </c>
      <c r="Y3225" s="104">
        <f t="shared" si="601"/>
        <v>20.45</v>
      </c>
      <c r="Z3225" t="str">
        <f t="shared" si="602"/>
        <v>YES</v>
      </c>
      <c r="AA3225" s="104" t="str">
        <f>VLOOKUP(H:H,Table2_ContractType!A:B,2,0)</f>
        <v>Month-to-Month</v>
      </c>
      <c r="AB3225" t="str">
        <f>VLOOKUP(F:F,Table3_PhoneService!A:B,2,0)</f>
        <v>One Line</v>
      </c>
      <c r="AC3225" t="str">
        <f>VLOOKUP(G:G,Table4_InternetService!A:B,2,0)</f>
        <v>No Internet Service</v>
      </c>
    </row>
    <row r="3226" spans="1:29">
      <c r="A3226" s="119" t="s">
        <v>5141</v>
      </c>
      <c r="B3226" s="119" t="s">
        <v>9</v>
      </c>
      <c r="C3226" s="119">
        <v>0</v>
      </c>
      <c r="D3226" s="119" t="s">
        <v>5</v>
      </c>
      <c r="E3226" s="119" t="s">
        <v>5</v>
      </c>
      <c r="F3226" s="119">
        <v>0</v>
      </c>
      <c r="G3226" s="119">
        <v>1</v>
      </c>
      <c r="H3226" s="119">
        <v>0</v>
      </c>
      <c r="I3226" s="119" t="s">
        <v>7</v>
      </c>
      <c r="J3226" s="120">
        <v>30.45</v>
      </c>
      <c r="K3226" s="120">
        <v>226.45</v>
      </c>
      <c r="L3226" s="119" t="s">
        <v>4</v>
      </c>
      <c r="M3226" s="127">
        <f t="shared" si="600"/>
        <v>7.4367816091954024</v>
      </c>
      <c r="N3226" s="121">
        <f>mytable_customer_details!$K3226/mytable_customer_details!$J3226</f>
        <v>7.4367816091954024</v>
      </c>
      <c r="O3226" s="101">
        <f>mytable_customer_details!$C3226</f>
        <v>0</v>
      </c>
      <c r="P3226" s="115" t="str">
        <f t="shared" si="603"/>
        <v>False</v>
      </c>
      <c r="Q3226" s="115" t="str">
        <f t="shared" si="604"/>
        <v>True</v>
      </c>
      <c r="R3226" s="115" t="str">
        <f t="shared" si="605"/>
        <v>False</v>
      </c>
      <c r="S3226" s="115" t="str">
        <f t="shared" si="606"/>
        <v>True</v>
      </c>
      <c r="T3226" s="115" t="str">
        <f t="shared" si="607"/>
        <v>False</v>
      </c>
      <c r="U3226">
        <f t="shared" si="608"/>
        <v>0</v>
      </c>
      <c r="V3226">
        <f t="shared" si="609"/>
        <v>0</v>
      </c>
      <c r="W3226">
        <f t="shared" si="610"/>
        <v>0</v>
      </c>
      <c r="X3226" s="86">
        <f t="shared" si="611"/>
        <v>43487</v>
      </c>
      <c r="Y3226" s="104">
        <f t="shared" si="601"/>
        <v>30.45</v>
      </c>
      <c r="Z3226" t="str">
        <f t="shared" si="602"/>
        <v>YES</v>
      </c>
      <c r="AA3226" s="104" t="str">
        <f>VLOOKUP(H:H,Table2_ContractType!A:B,2,0)</f>
        <v>Month-to-Month</v>
      </c>
      <c r="AB3226" t="str">
        <f>VLOOKUP(F:F,Table3_PhoneService!A:B,2,0)</f>
        <v>No Phone Service</v>
      </c>
      <c r="AC3226" t="str">
        <f>VLOOKUP(G:G,Table4_InternetService!A:B,2,0)</f>
        <v>DSL</v>
      </c>
    </row>
    <row r="3227" spans="1:29">
      <c r="A3227" s="116" t="s">
        <v>850</v>
      </c>
      <c r="B3227" s="116" t="s">
        <v>9</v>
      </c>
      <c r="C3227" s="116">
        <v>0</v>
      </c>
      <c r="D3227" s="116" t="s">
        <v>5</v>
      </c>
      <c r="E3227" s="116" t="s">
        <v>5</v>
      </c>
      <c r="F3227" s="116">
        <v>1</v>
      </c>
      <c r="G3227" s="116">
        <v>0</v>
      </c>
      <c r="H3227" s="116">
        <v>2</v>
      </c>
      <c r="I3227" s="116" t="s">
        <v>17</v>
      </c>
      <c r="J3227" s="117">
        <v>20.399999999999999</v>
      </c>
      <c r="K3227" s="117">
        <v>905.55</v>
      </c>
      <c r="L3227" s="116" t="s">
        <v>5</v>
      </c>
      <c r="M3227" s="127">
        <f t="shared" si="600"/>
        <v>44.389705882352942</v>
      </c>
      <c r="N3227" s="118">
        <f>mytable_customer_details!$K3227/mytable_customer_details!$J3227</f>
        <v>44.389705882352942</v>
      </c>
      <c r="O3227" s="102">
        <f>mytable_customer_details!$C3227</f>
        <v>0</v>
      </c>
      <c r="P3227" s="115" t="str">
        <f t="shared" si="603"/>
        <v>False</v>
      </c>
      <c r="Q3227" s="115" t="str">
        <f t="shared" si="604"/>
        <v>False</v>
      </c>
      <c r="R3227" s="115" t="str">
        <f t="shared" si="605"/>
        <v>True</v>
      </c>
      <c r="S3227" s="115" t="str">
        <f t="shared" si="606"/>
        <v>False</v>
      </c>
      <c r="T3227" s="115" t="str">
        <f t="shared" si="607"/>
        <v>False</v>
      </c>
      <c r="U3227">
        <f t="shared" si="608"/>
        <v>0</v>
      </c>
      <c r="V3227">
        <f t="shared" si="609"/>
        <v>0</v>
      </c>
      <c r="W3227">
        <f t="shared" si="610"/>
        <v>0</v>
      </c>
      <c r="X3227" s="86">
        <f t="shared" si="611"/>
        <v>42360</v>
      </c>
      <c r="Y3227" s="104">
        <f t="shared" si="601"/>
        <v>20.399999999999999</v>
      </c>
      <c r="Z3227" t="str">
        <f t="shared" si="602"/>
        <v>YES</v>
      </c>
      <c r="AA3227" s="104" t="str">
        <f>VLOOKUP(H:H,Table2_ContractType!A:B,2,0)</f>
        <v>2 Year</v>
      </c>
      <c r="AB3227" t="str">
        <f>VLOOKUP(F:F,Table3_PhoneService!A:B,2,0)</f>
        <v>One Line</v>
      </c>
      <c r="AC3227" t="str">
        <f>VLOOKUP(G:G,Table4_InternetService!A:B,2,0)</f>
        <v>No Internet Service</v>
      </c>
    </row>
    <row r="3228" spans="1:29">
      <c r="A3228" s="119" t="s">
        <v>4561</v>
      </c>
      <c r="B3228" s="119" t="s">
        <v>3</v>
      </c>
      <c r="C3228" s="119">
        <v>0</v>
      </c>
      <c r="D3228" s="119" t="s">
        <v>4</v>
      </c>
      <c r="E3228" s="119" t="s">
        <v>4</v>
      </c>
      <c r="F3228" s="119">
        <v>2</v>
      </c>
      <c r="G3228" s="119">
        <v>0</v>
      </c>
      <c r="H3228" s="119">
        <v>2</v>
      </c>
      <c r="I3228" s="119" t="s">
        <v>13</v>
      </c>
      <c r="J3228" s="120">
        <v>26.25</v>
      </c>
      <c r="K3228" s="120">
        <v>1988.05</v>
      </c>
      <c r="L3228" s="119" t="s">
        <v>5</v>
      </c>
      <c r="M3228" s="127">
        <f t="shared" si="600"/>
        <v>75.735238095238088</v>
      </c>
      <c r="N3228" s="121">
        <f>mytable_customer_details!$K3228/mytable_customer_details!$J3228</f>
        <v>75.735238095238088</v>
      </c>
      <c r="O3228" s="101">
        <f>mytable_customer_details!$C3228</f>
        <v>0</v>
      </c>
      <c r="P3228" s="115" t="str">
        <f t="shared" si="603"/>
        <v>True</v>
      </c>
      <c r="Q3228" s="115" t="str">
        <f t="shared" si="604"/>
        <v>False</v>
      </c>
      <c r="R3228" s="115" t="str">
        <f t="shared" si="605"/>
        <v>True</v>
      </c>
      <c r="S3228" s="115" t="str">
        <f t="shared" si="606"/>
        <v>False</v>
      </c>
      <c r="T3228" s="115" t="str">
        <f t="shared" si="607"/>
        <v>False</v>
      </c>
      <c r="U3228">
        <f t="shared" si="608"/>
        <v>3</v>
      </c>
      <c r="V3228">
        <f t="shared" si="609"/>
        <v>1</v>
      </c>
      <c r="W3228">
        <f t="shared" si="610"/>
        <v>1</v>
      </c>
      <c r="X3228" s="86">
        <f t="shared" si="611"/>
        <v>41416</v>
      </c>
      <c r="Y3228" s="104">
        <f t="shared" si="601"/>
        <v>26.250000000000004</v>
      </c>
      <c r="Z3228" t="str">
        <f t="shared" si="602"/>
        <v>YES</v>
      </c>
      <c r="AA3228" s="104" t="str">
        <f>VLOOKUP(H:H,Table2_ContractType!A:B,2,0)</f>
        <v>2 Year</v>
      </c>
      <c r="AB3228" t="str">
        <f>VLOOKUP(F:F,Table3_PhoneService!A:B,2,0)</f>
        <v>Two or More Lines</v>
      </c>
      <c r="AC3228" t="str">
        <f>VLOOKUP(G:G,Table4_InternetService!A:B,2,0)</f>
        <v>No Internet Service</v>
      </c>
    </row>
    <row r="3229" spans="1:29">
      <c r="A3229" s="116" t="s">
        <v>2966</v>
      </c>
      <c r="B3229" s="116" t="s">
        <v>9</v>
      </c>
      <c r="C3229" s="116">
        <v>0</v>
      </c>
      <c r="D3229" s="116" t="s">
        <v>5</v>
      </c>
      <c r="E3229" s="116" t="s">
        <v>5</v>
      </c>
      <c r="F3229" s="116">
        <v>2</v>
      </c>
      <c r="G3229" s="116">
        <v>2</v>
      </c>
      <c r="H3229" s="116">
        <v>0</v>
      </c>
      <c r="I3229" s="116" t="s">
        <v>7</v>
      </c>
      <c r="J3229" s="117">
        <v>93.85</v>
      </c>
      <c r="K3229" s="117">
        <v>635.6</v>
      </c>
      <c r="L3229" s="116" t="s">
        <v>4</v>
      </c>
      <c r="M3229" s="127">
        <f t="shared" si="600"/>
        <v>6.7725093233883866</v>
      </c>
      <c r="N3229" s="118">
        <f>mytable_customer_details!$K3229/mytable_customer_details!$J3229</f>
        <v>6.7725093233883866</v>
      </c>
      <c r="O3229" s="102">
        <f>mytable_customer_details!$C3229</f>
        <v>0</v>
      </c>
      <c r="P3229" s="115" t="str">
        <f t="shared" si="603"/>
        <v>False</v>
      </c>
      <c r="Q3229" s="115" t="str">
        <f t="shared" si="604"/>
        <v>True</v>
      </c>
      <c r="R3229" s="115" t="str">
        <f t="shared" si="605"/>
        <v>True</v>
      </c>
      <c r="S3229" s="115" t="str">
        <f t="shared" si="606"/>
        <v>True</v>
      </c>
      <c r="T3229" s="115" t="str">
        <f t="shared" si="607"/>
        <v>True</v>
      </c>
      <c r="U3229">
        <f t="shared" si="608"/>
        <v>0</v>
      </c>
      <c r="V3229">
        <f t="shared" si="609"/>
        <v>0</v>
      </c>
      <c r="W3229">
        <f t="shared" si="610"/>
        <v>0</v>
      </c>
      <c r="X3229" s="86">
        <f t="shared" si="611"/>
        <v>43518</v>
      </c>
      <c r="Y3229" s="104">
        <f t="shared" si="601"/>
        <v>93.85</v>
      </c>
      <c r="Z3229" t="str">
        <f t="shared" si="602"/>
        <v>YES</v>
      </c>
      <c r="AA3229" s="104" t="str">
        <f>VLOOKUP(H:H,Table2_ContractType!A:B,2,0)</f>
        <v>Month-to-Month</v>
      </c>
      <c r="AB3229" t="str">
        <f>VLOOKUP(F:F,Table3_PhoneService!A:B,2,0)</f>
        <v>Two or More Lines</v>
      </c>
      <c r="AC3229" t="str">
        <f>VLOOKUP(G:G,Table4_InternetService!A:B,2,0)</f>
        <v>Fiber Optic</v>
      </c>
    </row>
    <row r="3230" spans="1:29">
      <c r="A3230" s="119" t="s">
        <v>3843</v>
      </c>
      <c r="B3230" s="119" t="s">
        <v>3</v>
      </c>
      <c r="C3230" s="119">
        <v>0</v>
      </c>
      <c r="D3230" s="119" t="s">
        <v>4</v>
      </c>
      <c r="E3230" s="119" t="s">
        <v>5</v>
      </c>
      <c r="F3230" s="119">
        <v>2</v>
      </c>
      <c r="G3230" s="119">
        <v>1</v>
      </c>
      <c r="H3230" s="119">
        <v>1</v>
      </c>
      <c r="I3230" s="119" t="s">
        <v>17</v>
      </c>
      <c r="J3230" s="120">
        <v>78.650000000000006</v>
      </c>
      <c r="K3230" s="120">
        <v>3950.85</v>
      </c>
      <c r="L3230" s="119" t="s">
        <v>5</v>
      </c>
      <c r="M3230" s="127">
        <f t="shared" si="600"/>
        <v>50.233312142403044</v>
      </c>
      <c r="N3230" s="121">
        <f>mytable_customer_details!$K3230/mytable_customer_details!$J3230</f>
        <v>50.233312142403044</v>
      </c>
      <c r="O3230" s="101">
        <f>mytable_customer_details!$C3230</f>
        <v>0</v>
      </c>
      <c r="P3230" s="115" t="str">
        <f t="shared" si="603"/>
        <v>True</v>
      </c>
      <c r="Q3230" s="115" t="str">
        <f t="shared" si="604"/>
        <v>False</v>
      </c>
      <c r="R3230" s="115" t="str">
        <f t="shared" si="605"/>
        <v>True</v>
      </c>
      <c r="S3230" s="115" t="str">
        <f t="shared" si="606"/>
        <v>True</v>
      </c>
      <c r="T3230" s="115" t="str">
        <f t="shared" si="607"/>
        <v>True</v>
      </c>
      <c r="U3230">
        <f t="shared" si="608"/>
        <v>1</v>
      </c>
      <c r="V3230">
        <f t="shared" si="609"/>
        <v>1</v>
      </c>
      <c r="W3230">
        <f t="shared" si="610"/>
        <v>0</v>
      </c>
      <c r="X3230" s="86">
        <f t="shared" si="611"/>
        <v>42177</v>
      </c>
      <c r="Y3230" s="104">
        <f t="shared" si="601"/>
        <v>78.650000000000006</v>
      </c>
      <c r="Z3230" t="str">
        <f t="shared" si="602"/>
        <v>YES</v>
      </c>
      <c r="AA3230" s="104" t="str">
        <f>VLOOKUP(H:H,Table2_ContractType!A:B,2,0)</f>
        <v>1 Year</v>
      </c>
      <c r="AB3230" t="str">
        <f>VLOOKUP(F:F,Table3_PhoneService!A:B,2,0)</f>
        <v>Two or More Lines</v>
      </c>
      <c r="AC3230" t="str">
        <f>VLOOKUP(G:G,Table4_InternetService!A:B,2,0)</f>
        <v>DSL</v>
      </c>
    </row>
    <row r="3231" spans="1:29">
      <c r="A3231" s="116" t="s">
        <v>6112</v>
      </c>
      <c r="B3231" s="116" t="s">
        <v>3</v>
      </c>
      <c r="C3231" s="116">
        <v>1</v>
      </c>
      <c r="D3231" s="116" t="s">
        <v>5</v>
      </c>
      <c r="E3231" s="116" t="s">
        <v>5</v>
      </c>
      <c r="F3231" s="116">
        <v>2</v>
      </c>
      <c r="G3231" s="116">
        <v>2</v>
      </c>
      <c r="H3231" s="116">
        <v>2</v>
      </c>
      <c r="I3231" s="116" t="s">
        <v>17</v>
      </c>
      <c r="J3231" s="117">
        <v>110.25</v>
      </c>
      <c r="K3231" s="117">
        <v>7467.55</v>
      </c>
      <c r="L3231" s="116" t="s">
        <v>5</v>
      </c>
      <c r="M3231" s="127">
        <f t="shared" si="600"/>
        <v>67.7328798185941</v>
      </c>
      <c r="N3231" s="118">
        <f>mytable_customer_details!$K3231/mytable_customer_details!$J3231</f>
        <v>67.7328798185941</v>
      </c>
      <c r="O3231" s="102">
        <f>mytable_customer_details!$C3231</f>
        <v>1</v>
      </c>
      <c r="P3231" s="115" t="str">
        <f t="shared" si="603"/>
        <v>True</v>
      </c>
      <c r="Q3231" s="115" t="str">
        <f t="shared" si="604"/>
        <v>False</v>
      </c>
      <c r="R3231" s="115" t="str">
        <f t="shared" si="605"/>
        <v>True</v>
      </c>
      <c r="S3231" s="115" t="str">
        <f t="shared" si="606"/>
        <v>True</v>
      </c>
      <c r="T3231" s="115" t="str">
        <f t="shared" si="607"/>
        <v>True</v>
      </c>
      <c r="U3231">
        <f t="shared" si="608"/>
        <v>0</v>
      </c>
      <c r="V3231">
        <f t="shared" si="609"/>
        <v>0</v>
      </c>
      <c r="W3231">
        <f t="shared" si="610"/>
        <v>0</v>
      </c>
      <c r="X3231" s="86">
        <f t="shared" si="611"/>
        <v>41661</v>
      </c>
      <c r="Y3231" s="104">
        <f t="shared" si="601"/>
        <v>110.25000000000001</v>
      </c>
      <c r="Z3231" t="str">
        <f t="shared" si="602"/>
        <v>YES</v>
      </c>
      <c r="AA3231" s="104" t="str">
        <f>VLOOKUP(H:H,Table2_ContractType!A:B,2,0)</f>
        <v>2 Year</v>
      </c>
      <c r="AB3231" t="str">
        <f>VLOOKUP(F:F,Table3_PhoneService!A:B,2,0)</f>
        <v>Two or More Lines</v>
      </c>
      <c r="AC3231" t="str">
        <f>VLOOKUP(G:G,Table4_InternetService!A:B,2,0)</f>
        <v>Fiber Optic</v>
      </c>
    </row>
    <row r="3232" spans="1:29">
      <c r="A3232" s="119" t="s">
        <v>4139</v>
      </c>
      <c r="B3232" s="119" t="s">
        <v>9</v>
      </c>
      <c r="C3232" s="119">
        <v>0</v>
      </c>
      <c r="D3232" s="119" t="s">
        <v>5</v>
      </c>
      <c r="E3232" s="119" t="s">
        <v>5</v>
      </c>
      <c r="F3232" s="119">
        <v>0</v>
      </c>
      <c r="G3232" s="119">
        <v>1</v>
      </c>
      <c r="H3232" s="119">
        <v>0</v>
      </c>
      <c r="I3232" s="119" t="s">
        <v>7</v>
      </c>
      <c r="J3232" s="120">
        <v>39.299999999999997</v>
      </c>
      <c r="K3232" s="120">
        <v>2111.4499999999998</v>
      </c>
      <c r="L3232" s="119" t="s">
        <v>4</v>
      </c>
      <c r="M3232" s="127">
        <f t="shared" si="600"/>
        <v>53.726463104325695</v>
      </c>
      <c r="N3232" s="121">
        <f>mytable_customer_details!$K3232/mytable_customer_details!$J3232</f>
        <v>53.726463104325695</v>
      </c>
      <c r="O3232" s="101">
        <f>mytable_customer_details!$C3232</f>
        <v>0</v>
      </c>
      <c r="P3232" s="115" t="str">
        <f t="shared" si="603"/>
        <v>False</v>
      </c>
      <c r="Q3232" s="115" t="str">
        <f t="shared" si="604"/>
        <v>True</v>
      </c>
      <c r="R3232" s="115" t="str">
        <f t="shared" si="605"/>
        <v>False</v>
      </c>
      <c r="S3232" s="115" t="str">
        <f t="shared" si="606"/>
        <v>True</v>
      </c>
      <c r="T3232" s="115" t="str">
        <f t="shared" si="607"/>
        <v>False</v>
      </c>
      <c r="U3232">
        <f t="shared" si="608"/>
        <v>0</v>
      </c>
      <c r="V3232">
        <f t="shared" si="609"/>
        <v>0</v>
      </c>
      <c r="W3232">
        <f t="shared" si="610"/>
        <v>0</v>
      </c>
      <c r="X3232" s="86">
        <f t="shared" si="611"/>
        <v>42085</v>
      </c>
      <c r="Y3232" s="104">
        <f t="shared" si="601"/>
        <v>39.299999999999997</v>
      </c>
      <c r="Z3232" t="str">
        <f t="shared" si="602"/>
        <v>YES</v>
      </c>
      <c r="AA3232" s="104" t="str">
        <f>VLOOKUP(H:H,Table2_ContractType!A:B,2,0)</f>
        <v>Month-to-Month</v>
      </c>
      <c r="AB3232" t="str">
        <f>VLOOKUP(F:F,Table3_PhoneService!A:B,2,0)</f>
        <v>No Phone Service</v>
      </c>
      <c r="AC3232" t="str">
        <f>VLOOKUP(G:G,Table4_InternetService!A:B,2,0)</f>
        <v>DSL</v>
      </c>
    </row>
    <row r="3233" spans="1:29">
      <c r="A3233" s="116" t="s">
        <v>5081</v>
      </c>
      <c r="B3233" s="116" t="s">
        <v>9</v>
      </c>
      <c r="C3233" s="116">
        <v>0</v>
      </c>
      <c r="D3233" s="116" t="s">
        <v>5</v>
      </c>
      <c r="E3233" s="116" t="s">
        <v>4</v>
      </c>
      <c r="F3233" s="116">
        <v>1</v>
      </c>
      <c r="G3233" s="116">
        <v>2</v>
      </c>
      <c r="H3233" s="116">
        <v>1</v>
      </c>
      <c r="I3233" s="116" t="s">
        <v>7</v>
      </c>
      <c r="J3233" s="117">
        <v>85.15</v>
      </c>
      <c r="K3233" s="117">
        <v>3030.6</v>
      </c>
      <c r="L3233" s="116" t="s">
        <v>4</v>
      </c>
      <c r="M3233" s="127">
        <f t="shared" si="600"/>
        <v>35.59130945390487</v>
      </c>
      <c r="N3233" s="118">
        <f>mytable_customer_details!$K3233/mytable_customer_details!$J3233</f>
        <v>35.59130945390487</v>
      </c>
      <c r="O3233" s="102">
        <f>mytable_customer_details!$C3233</f>
        <v>0</v>
      </c>
      <c r="P3233" s="115" t="str">
        <f t="shared" si="603"/>
        <v>False</v>
      </c>
      <c r="Q3233" s="115" t="str">
        <f t="shared" si="604"/>
        <v>True</v>
      </c>
      <c r="R3233" s="115" t="str">
        <f t="shared" si="605"/>
        <v>True</v>
      </c>
      <c r="S3233" s="115" t="str">
        <f t="shared" si="606"/>
        <v>True</v>
      </c>
      <c r="T3233" s="115" t="str">
        <f t="shared" si="607"/>
        <v>True</v>
      </c>
      <c r="U3233">
        <f t="shared" si="608"/>
        <v>2</v>
      </c>
      <c r="V3233">
        <f t="shared" si="609"/>
        <v>0</v>
      </c>
      <c r="W3233">
        <f t="shared" si="610"/>
        <v>1</v>
      </c>
      <c r="X3233" s="86">
        <f t="shared" si="611"/>
        <v>42635</v>
      </c>
      <c r="Y3233" s="104">
        <f t="shared" si="601"/>
        <v>85.15</v>
      </c>
      <c r="Z3233" t="str">
        <f t="shared" si="602"/>
        <v>YES</v>
      </c>
      <c r="AA3233" s="104" t="str">
        <f>VLOOKUP(H:H,Table2_ContractType!A:B,2,0)</f>
        <v>1 Year</v>
      </c>
      <c r="AB3233" t="str">
        <f>VLOOKUP(F:F,Table3_PhoneService!A:B,2,0)</f>
        <v>One Line</v>
      </c>
      <c r="AC3233" t="str">
        <f>VLOOKUP(G:G,Table4_InternetService!A:B,2,0)</f>
        <v>Fiber Optic</v>
      </c>
    </row>
    <row r="3234" spans="1:29">
      <c r="A3234" s="119" t="s">
        <v>262</v>
      </c>
      <c r="B3234" s="119" t="s">
        <v>3</v>
      </c>
      <c r="C3234" s="119">
        <v>0</v>
      </c>
      <c r="D3234" s="119" t="s">
        <v>4</v>
      </c>
      <c r="E3234" s="119" t="s">
        <v>4</v>
      </c>
      <c r="F3234" s="119">
        <v>1</v>
      </c>
      <c r="G3234" s="119">
        <v>2</v>
      </c>
      <c r="H3234" s="119">
        <v>0</v>
      </c>
      <c r="I3234" s="119" t="s">
        <v>7</v>
      </c>
      <c r="J3234" s="120">
        <v>70.400000000000006</v>
      </c>
      <c r="K3234" s="120">
        <v>147.15</v>
      </c>
      <c r="L3234" s="119" t="s">
        <v>4</v>
      </c>
      <c r="M3234" s="127">
        <f t="shared" si="600"/>
        <v>2.0901988636363638</v>
      </c>
      <c r="N3234" s="121">
        <f>mytable_customer_details!$K3234/mytable_customer_details!$J3234</f>
        <v>2.0901988636363638</v>
      </c>
      <c r="O3234" s="101">
        <f>mytable_customer_details!$C3234</f>
        <v>0</v>
      </c>
      <c r="P3234" s="115" t="str">
        <f t="shared" si="603"/>
        <v>True</v>
      </c>
      <c r="Q3234" s="115" t="str">
        <f t="shared" si="604"/>
        <v>True</v>
      </c>
      <c r="R3234" s="115" t="str">
        <f t="shared" si="605"/>
        <v>True</v>
      </c>
      <c r="S3234" s="115" t="str">
        <f t="shared" si="606"/>
        <v>True</v>
      </c>
      <c r="T3234" s="115" t="str">
        <f t="shared" si="607"/>
        <v>True</v>
      </c>
      <c r="U3234">
        <f t="shared" si="608"/>
        <v>3</v>
      </c>
      <c r="V3234">
        <f t="shared" si="609"/>
        <v>1</v>
      </c>
      <c r="W3234">
        <f t="shared" si="610"/>
        <v>1</v>
      </c>
      <c r="X3234" s="86">
        <f t="shared" si="611"/>
        <v>43638</v>
      </c>
      <c r="Y3234" s="104">
        <f t="shared" si="601"/>
        <v>70.400000000000006</v>
      </c>
      <c r="Z3234" t="str">
        <f t="shared" si="602"/>
        <v>YES</v>
      </c>
      <c r="AA3234" s="104" t="str">
        <f>VLOOKUP(H:H,Table2_ContractType!A:B,2,0)</f>
        <v>Month-to-Month</v>
      </c>
      <c r="AB3234" t="str">
        <f>VLOOKUP(F:F,Table3_PhoneService!A:B,2,0)</f>
        <v>One Line</v>
      </c>
      <c r="AC3234" t="str">
        <f>VLOOKUP(G:G,Table4_InternetService!A:B,2,0)</f>
        <v>Fiber Optic</v>
      </c>
    </row>
    <row r="3235" spans="1:29">
      <c r="A3235" s="116" t="s">
        <v>5510</v>
      </c>
      <c r="B3235" s="116" t="s">
        <v>9</v>
      </c>
      <c r="C3235" s="116">
        <v>1</v>
      </c>
      <c r="D3235" s="116" t="s">
        <v>5</v>
      </c>
      <c r="E3235" s="116" t="s">
        <v>5</v>
      </c>
      <c r="F3235" s="116">
        <v>1</v>
      </c>
      <c r="G3235" s="116">
        <v>2</v>
      </c>
      <c r="H3235" s="116">
        <v>0</v>
      </c>
      <c r="I3235" s="116" t="s">
        <v>7</v>
      </c>
      <c r="J3235" s="117">
        <v>79.400000000000006</v>
      </c>
      <c r="K3235" s="117">
        <v>1156.0999999999999</v>
      </c>
      <c r="L3235" s="116" t="s">
        <v>4</v>
      </c>
      <c r="M3235" s="127">
        <f t="shared" si="600"/>
        <v>14.560453400503777</v>
      </c>
      <c r="N3235" s="118">
        <f>mytable_customer_details!$K3235/mytable_customer_details!$J3235</f>
        <v>14.560453400503777</v>
      </c>
      <c r="O3235" s="102">
        <f>mytable_customer_details!$C3235</f>
        <v>1</v>
      </c>
      <c r="P3235" s="115" t="str">
        <f t="shared" si="603"/>
        <v>False</v>
      </c>
      <c r="Q3235" s="115" t="str">
        <f t="shared" si="604"/>
        <v>True</v>
      </c>
      <c r="R3235" s="115" t="str">
        <f t="shared" si="605"/>
        <v>True</v>
      </c>
      <c r="S3235" s="115" t="str">
        <f t="shared" si="606"/>
        <v>True</v>
      </c>
      <c r="T3235" s="115" t="str">
        <f t="shared" si="607"/>
        <v>True</v>
      </c>
      <c r="U3235">
        <f t="shared" si="608"/>
        <v>0</v>
      </c>
      <c r="V3235">
        <f t="shared" si="609"/>
        <v>0</v>
      </c>
      <c r="W3235">
        <f t="shared" si="610"/>
        <v>0</v>
      </c>
      <c r="X3235" s="86">
        <f t="shared" si="611"/>
        <v>43273</v>
      </c>
      <c r="Y3235" s="104">
        <f t="shared" si="601"/>
        <v>79.400000000000006</v>
      </c>
      <c r="Z3235" t="str">
        <f t="shared" si="602"/>
        <v>YES</v>
      </c>
      <c r="AA3235" s="104" t="str">
        <f>VLOOKUP(H:H,Table2_ContractType!A:B,2,0)</f>
        <v>Month-to-Month</v>
      </c>
      <c r="AB3235" t="str">
        <f>VLOOKUP(F:F,Table3_PhoneService!A:B,2,0)</f>
        <v>One Line</v>
      </c>
      <c r="AC3235" t="str">
        <f>VLOOKUP(G:G,Table4_InternetService!A:B,2,0)</f>
        <v>Fiber Optic</v>
      </c>
    </row>
    <row r="3236" spans="1:29">
      <c r="A3236" s="119" t="s">
        <v>5550</v>
      </c>
      <c r="B3236" s="119" t="s">
        <v>9</v>
      </c>
      <c r="C3236" s="119">
        <v>0</v>
      </c>
      <c r="D3236" s="119" t="s">
        <v>4</v>
      </c>
      <c r="E3236" s="119" t="s">
        <v>4</v>
      </c>
      <c r="F3236" s="119">
        <v>1</v>
      </c>
      <c r="G3236" s="119">
        <v>0</v>
      </c>
      <c r="H3236" s="119">
        <v>1</v>
      </c>
      <c r="I3236" s="119" t="s">
        <v>10</v>
      </c>
      <c r="J3236" s="120">
        <v>19.95</v>
      </c>
      <c r="K3236" s="120">
        <v>433.5</v>
      </c>
      <c r="L3236" s="119" t="s">
        <v>5</v>
      </c>
      <c r="M3236" s="127">
        <f t="shared" si="600"/>
        <v>21.729323308270679</v>
      </c>
      <c r="N3236" s="121">
        <f>mytable_customer_details!$K3236/mytable_customer_details!$J3236</f>
        <v>21.729323308270679</v>
      </c>
      <c r="O3236" s="101">
        <f>mytable_customer_details!$C3236</f>
        <v>0</v>
      </c>
      <c r="P3236" s="115" t="str">
        <f t="shared" si="603"/>
        <v>False</v>
      </c>
      <c r="Q3236" s="115" t="str">
        <f t="shared" si="604"/>
        <v>False</v>
      </c>
      <c r="R3236" s="115" t="str">
        <f t="shared" si="605"/>
        <v>True</v>
      </c>
      <c r="S3236" s="115" t="str">
        <f t="shared" si="606"/>
        <v>False</v>
      </c>
      <c r="T3236" s="115" t="str">
        <f t="shared" si="607"/>
        <v>False</v>
      </c>
      <c r="U3236">
        <f t="shared" si="608"/>
        <v>3</v>
      </c>
      <c r="V3236">
        <f t="shared" si="609"/>
        <v>1</v>
      </c>
      <c r="W3236">
        <f t="shared" si="610"/>
        <v>1</v>
      </c>
      <c r="X3236" s="86">
        <f t="shared" si="611"/>
        <v>43061</v>
      </c>
      <c r="Y3236" s="104">
        <f t="shared" si="601"/>
        <v>19.95</v>
      </c>
      <c r="Z3236" t="str">
        <f t="shared" si="602"/>
        <v>YES</v>
      </c>
      <c r="AA3236" s="104" t="str">
        <f>VLOOKUP(H:H,Table2_ContractType!A:B,2,0)</f>
        <v>1 Year</v>
      </c>
      <c r="AB3236" t="str">
        <f>VLOOKUP(F:F,Table3_PhoneService!A:B,2,0)</f>
        <v>One Line</v>
      </c>
      <c r="AC3236" t="str">
        <f>VLOOKUP(G:G,Table4_InternetService!A:B,2,0)</f>
        <v>No Internet Service</v>
      </c>
    </row>
    <row r="3237" spans="1:29">
      <c r="A3237" s="116" t="s">
        <v>4133</v>
      </c>
      <c r="B3237" s="116" t="s">
        <v>9</v>
      </c>
      <c r="C3237" s="116">
        <v>0</v>
      </c>
      <c r="D3237" s="116" t="s">
        <v>5</v>
      </c>
      <c r="E3237" s="116" t="s">
        <v>4</v>
      </c>
      <c r="F3237" s="116">
        <v>1</v>
      </c>
      <c r="G3237" s="116">
        <v>1</v>
      </c>
      <c r="H3237" s="116">
        <v>1</v>
      </c>
      <c r="I3237" s="116" t="s">
        <v>17</v>
      </c>
      <c r="J3237" s="117">
        <v>62.85</v>
      </c>
      <c r="K3237" s="117">
        <v>3419.5</v>
      </c>
      <c r="L3237" s="116" t="s">
        <v>5</v>
      </c>
      <c r="M3237" s="127">
        <f t="shared" si="600"/>
        <v>54.407319013524265</v>
      </c>
      <c r="N3237" s="118">
        <f>mytable_customer_details!$K3237/mytable_customer_details!$J3237</f>
        <v>54.407319013524265</v>
      </c>
      <c r="O3237" s="102">
        <f>mytable_customer_details!$C3237</f>
        <v>0</v>
      </c>
      <c r="P3237" s="115" t="str">
        <f t="shared" si="603"/>
        <v>False</v>
      </c>
      <c r="Q3237" s="115" t="str">
        <f t="shared" si="604"/>
        <v>False</v>
      </c>
      <c r="R3237" s="115" t="str">
        <f t="shared" si="605"/>
        <v>True</v>
      </c>
      <c r="S3237" s="115" t="str">
        <f t="shared" si="606"/>
        <v>True</v>
      </c>
      <c r="T3237" s="115" t="str">
        <f t="shared" si="607"/>
        <v>True</v>
      </c>
      <c r="U3237">
        <f t="shared" si="608"/>
        <v>2</v>
      </c>
      <c r="V3237">
        <f t="shared" si="609"/>
        <v>0</v>
      </c>
      <c r="W3237">
        <f t="shared" si="610"/>
        <v>1</v>
      </c>
      <c r="X3237" s="86">
        <f t="shared" si="611"/>
        <v>42057</v>
      </c>
      <c r="Y3237" s="104">
        <f t="shared" si="601"/>
        <v>62.85</v>
      </c>
      <c r="Z3237" t="str">
        <f t="shared" si="602"/>
        <v>YES</v>
      </c>
      <c r="AA3237" s="104" t="str">
        <f>VLOOKUP(H:H,Table2_ContractType!A:B,2,0)</f>
        <v>1 Year</v>
      </c>
      <c r="AB3237" t="str">
        <f>VLOOKUP(F:F,Table3_PhoneService!A:B,2,0)</f>
        <v>One Line</v>
      </c>
      <c r="AC3237" t="str">
        <f>VLOOKUP(G:G,Table4_InternetService!A:B,2,0)</f>
        <v>DSL</v>
      </c>
    </row>
    <row r="3238" spans="1:29">
      <c r="A3238" s="119" t="s">
        <v>3674</v>
      </c>
      <c r="B3238" s="119" t="s">
        <v>3</v>
      </c>
      <c r="C3238" s="119">
        <v>0</v>
      </c>
      <c r="D3238" s="119" t="s">
        <v>5</v>
      </c>
      <c r="E3238" s="119" t="s">
        <v>5</v>
      </c>
      <c r="F3238" s="119">
        <v>1</v>
      </c>
      <c r="G3238" s="119">
        <v>2</v>
      </c>
      <c r="H3238" s="119">
        <v>0</v>
      </c>
      <c r="I3238" s="119" t="s">
        <v>10</v>
      </c>
      <c r="J3238" s="120">
        <v>88.4</v>
      </c>
      <c r="K3238" s="120">
        <v>788.6</v>
      </c>
      <c r="L3238" s="119" t="s">
        <v>5</v>
      </c>
      <c r="M3238" s="127">
        <f t="shared" si="600"/>
        <v>8.9208144796380093</v>
      </c>
      <c r="N3238" s="121">
        <f>mytable_customer_details!$K3238/mytable_customer_details!$J3238</f>
        <v>8.9208144796380093</v>
      </c>
      <c r="O3238" s="101">
        <f>mytable_customer_details!$C3238</f>
        <v>0</v>
      </c>
      <c r="P3238" s="115" t="str">
        <f t="shared" si="603"/>
        <v>True</v>
      </c>
      <c r="Q3238" s="115" t="str">
        <f t="shared" si="604"/>
        <v>False</v>
      </c>
      <c r="R3238" s="115" t="str">
        <f t="shared" si="605"/>
        <v>True</v>
      </c>
      <c r="S3238" s="115" t="str">
        <f t="shared" si="606"/>
        <v>True</v>
      </c>
      <c r="T3238" s="115" t="str">
        <f t="shared" si="607"/>
        <v>True</v>
      </c>
      <c r="U3238">
        <f t="shared" si="608"/>
        <v>0</v>
      </c>
      <c r="V3238">
        <f t="shared" si="609"/>
        <v>0</v>
      </c>
      <c r="W3238">
        <f t="shared" si="610"/>
        <v>0</v>
      </c>
      <c r="X3238" s="86">
        <f t="shared" si="611"/>
        <v>43456</v>
      </c>
      <c r="Y3238" s="104">
        <f t="shared" si="601"/>
        <v>88.4</v>
      </c>
      <c r="Z3238" t="str">
        <f t="shared" si="602"/>
        <v>YES</v>
      </c>
      <c r="AA3238" s="104" t="str">
        <f>VLOOKUP(H:H,Table2_ContractType!A:B,2,0)</f>
        <v>Month-to-Month</v>
      </c>
      <c r="AB3238" t="str">
        <f>VLOOKUP(F:F,Table3_PhoneService!A:B,2,0)</f>
        <v>One Line</v>
      </c>
      <c r="AC3238" t="str">
        <f>VLOOKUP(G:G,Table4_InternetService!A:B,2,0)</f>
        <v>Fiber Optic</v>
      </c>
    </row>
    <row r="3239" spans="1:29">
      <c r="A3239" s="116" t="s">
        <v>3585</v>
      </c>
      <c r="B3239" s="116" t="s">
        <v>3</v>
      </c>
      <c r="C3239" s="116">
        <v>0</v>
      </c>
      <c r="D3239" s="116" t="s">
        <v>5</v>
      </c>
      <c r="E3239" s="116" t="s">
        <v>5</v>
      </c>
      <c r="F3239" s="116">
        <v>1</v>
      </c>
      <c r="G3239" s="116">
        <v>0</v>
      </c>
      <c r="H3239" s="116">
        <v>0</v>
      </c>
      <c r="I3239" s="116" t="s">
        <v>10</v>
      </c>
      <c r="J3239" s="117">
        <v>20.350000000000001</v>
      </c>
      <c r="K3239" s="117">
        <v>20.350000000000001</v>
      </c>
      <c r="L3239" s="116" t="s">
        <v>5</v>
      </c>
      <c r="M3239" s="127">
        <f t="shared" si="600"/>
        <v>1</v>
      </c>
      <c r="N3239" s="118">
        <f>mytable_customer_details!$K3239/mytable_customer_details!$J3239</f>
        <v>1</v>
      </c>
      <c r="O3239" s="102">
        <f>mytable_customer_details!$C3239</f>
        <v>0</v>
      </c>
      <c r="P3239" s="115" t="str">
        <f t="shared" si="603"/>
        <v>True</v>
      </c>
      <c r="Q3239" s="115" t="str">
        <f t="shared" si="604"/>
        <v>False</v>
      </c>
      <c r="R3239" s="115" t="str">
        <f t="shared" si="605"/>
        <v>True</v>
      </c>
      <c r="S3239" s="115" t="str">
        <f t="shared" si="606"/>
        <v>False</v>
      </c>
      <c r="T3239" s="115" t="str">
        <f t="shared" si="607"/>
        <v>False</v>
      </c>
      <c r="U3239">
        <f t="shared" si="608"/>
        <v>0</v>
      </c>
      <c r="V3239">
        <f t="shared" si="609"/>
        <v>0</v>
      </c>
      <c r="W3239">
        <f t="shared" si="610"/>
        <v>0</v>
      </c>
      <c r="X3239" s="86">
        <f t="shared" si="611"/>
        <v>43668</v>
      </c>
      <c r="Y3239" s="104">
        <f t="shared" si="601"/>
        <v>20.350000000000001</v>
      </c>
      <c r="Z3239" t="str">
        <f t="shared" si="602"/>
        <v>YES</v>
      </c>
      <c r="AA3239" s="104" t="str">
        <f>VLOOKUP(H:H,Table2_ContractType!A:B,2,0)</f>
        <v>Month-to-Month</v>
      </c>
      <c r="AB3239" t="str">
        <f>VLOOKUP(F:F,Table3_PhoneService!A:B,2,0)</f>
        <v>One Line</v>
      </c>
      <c r="AC3239" t="str">
        <f>VLOOKUP(G:G,Table4_InternetService!A:B,2,0)</f>
        <v>No Internet Service</v>
      </c>
    </row>
    <row r="3240" spans="1:29">
      <c r="A3240" s="119" t="s">
        <v>2733</v>
      </c>
      <c r="B3240" s="119" t="s">
        <v>9</v>
      </c>
      <c r="C3240" s="119">
        <v>0</v>
      </c>
      <c r="D3240" s="119" t="s">
        <v>4</v>
      </c>
      <c r="E3240" s="119" t="s">
        <v>4</v>
      </c>
      <c r="F3240" s="119">
        <v>1</v>
      </c>
      <c r="G3240" s="119">
        <v>0</v>
      </c>
      <c r="H3240" s="119">
        <v>2</v>
      </c>
      <c r="I3240" s="119" t="s">
        <v>10</v>
      </c>
      <c r="J3240" s="120">
        <v>18.95</v>
      </c>
      <c r="K3240" s="120">
        <v>613.95000000000005</v>
      </c>
      <c r="L3240" s="119" t="s">
        <v>5</v>
      </c>
      <c r="M3240" s="127">
        <f t="shared" si="600"/>
        <v>32.398416886543536</v>
      </c>
      <c r="N3240" s="121">
        <f>mytable_customer_details!$K3240/mytable_customer_details!$J3240</f>
        <v>32.398416886543536</v>
      </c>
      <c r="O3240" s="101">
        <f>mytable_customer_details!$C3240</f>
        <v>0</v>
      </c>
      <c r="P3240" s="115" t="str">
        <f t="shared" si="603"/>
        <v>False</v>
      </c>
      <c r="Q3240" s="115" t="str">
        <f t="shared" si="604"/>
        <v>False</v>
      </c>
      <c r="R3240" s="115" t="str">
        <f t="shared" si="605"/>
        <v>True</v>
      </c>
      <c r="S3240" s="115" t="str">
        <f t="shared" si="606"/>
        <v>False</v>
      </c>
      <c r="T3240" s="115" t="str">
        <f t="shared" si="607"/>
        <v>False</v>
      </c>
      <c r="U3240">
        <f t="shared" si="608"/>
        <v>3</v>
      </c>
      <c r="V3240">
        <f t="shared" si="609"/>
        <v>1</v>
      </c>
      <c r="W3240">
        <f t="shared" si="610"/>
        <v>1</v>
      </c>
      <c r="X3240" s="86">
        <f t="shared" si="611"/>
        <v>42726</v>
      </c>
      <c r="Y3240" s="104">
        <f t="shared" si="601"/>
        <v>18.95</v>
      </c>
      <c r="Z3240" t="str">
        <f t="shared" si="602"/>
        <v>YES</v>
      </c>
      <c r="AA3240" s="104" t="str">
        <f>VLOOKUP(H:H,Table2_ContractType!A:B,2,0)</f>
        <v>2 Year</v>
      </c>
      <c r="AB3240" t="str">
        <f>VLOOKUP(F:F,Table3_PhoneService!A:B,2,0)</f>
        <v>One Line</v>
      </c>
      <c r="AC3240" t="str">
        <f>VLOOKUP(G:G,Table4_InternetService!A:B,2,0)</f>
        <v>No Internet Service</v>
      </c>
    </row>
    <row r="3241" spans="1:29">
      <c r="A3241" s="116" t="s">
        <v>4432</v>
      </c>
      <c r="B3241" s="116" t="s">
        <v>9</v>
      </c>
      <c r="C3241" s="116">
        <v>0</v>
      </c>
      <c r="D3241" s="116" t="s">
        <v>4</v>
      </c>
      <c r="E3241" s="116" t="s">
        <v>5</v>
      </c>
      <c r="F3241" s="116">
        <v>2</v>
      </c>
      <c r="G3241" s="116">
        <v>2</v>
      </c>
      <c r="H3241" s="116">
        <v>0</v>
      </c>
      <c r="I3241" s="116" t="s">
        <v>10</v>
      </c>
      <c r="J3241" s="117">
        <v>88.85</v>
      </c>
      <c r="K3241" s="117">
        <v>3000.25</v>
      </c>
      <c r="L3241" s="116" t="s">
        <v>5</v>
      </c>
      <c r="M3241" s="127">
        <f t="shared" si="600"/>
        <v>33.767585818795723</v>
      </c>
      <c r="N3241" s="118">
        <f>mytable_customer_details!$K3241/mytable_customer_details!$J3241</f>
        <v>33.767585818795723</v>
      </c>
      <c r="O3241" s="102">
        <f>mytable_customer_details!$C3241</f>
        <v>0</v>
      </c>
      <c r="P3241" s="115" t="str">
        <f t="shared" si="603"/>
        <v>False</v>
      </c>
      <c r="Q3241" s="115" t="str">
        <f t="shared" si="604"/>
        <v>False</v>
      </c>
      <c r="R3241" s="115" t="str">
        <f t="shared" si="605"/>
        <v>True</v>
      </c>
      <c r="S3241" s="115" t="str">
        <f t="shared" si="606"/>
        <v>True</v>
      </c>
      <c r="T3241" s="115" t="str">
        <f t="shared" si="607"/>
        <v>True</v>
      </c>
      <c r="U3241">
        <f t="shared" si="608"/>
        <v>1</v>
      </c>
      <c r="V3241">
        <f t="shared" si="609"/>
        <v>1</v>
      </c>
      <c r="W3241">
        <f t="shared" si="610"/>
        <v>0</v>
      </c>
      <c r="X3241" s="86">
        <f t="shared" si="611"/>
        <v>42696</v>
      </c>
      <c r="Y3241" s="104">
        <f t="shared" si="601"/>
        <v>88.85</v>
      </c>
      <c r="Z3241" t="str">
        <f t="shared" si="602"/>
        <v>YES</v>
      </c>
      <c r="AA3241" s="104" t="str">
        <f>VLOOKUP(H:H,Table2_ContractType!A:B,2,0)</f>
        <v>Month-to-Month</v>
      </c>
      <c r="AB3241" t="str">
        <f>VLOOKUP(F:F,Table3_PhoneService!A:B,2,0)</f>
        <v>Two or More Lines</v>
      </c>
      <c r="AC3241" t="str">
        <f>VLOOKUP(G:G,Table4_InternetService!A:B,2,0)</f>
        <v>Fiber Optic</v>
      </c>
    </row>
    <row r="3242" spans="1:29">
      <c r="A3242" s="119" t="s">
        <v>6283</v>
      </c>
      <c r="B3242" s="119" t="s">
        <v>9</v>
      </c>
      <c r="C3242" s="119">
        <v>0</v>
      </c>
      <c r="D3242" s="119" t="s">
        <v>5</v>
      </c>
      <c r="E3242" s="119" t="s">
        <v>4</v>
      </c>
      <c r="F3242" s="119">
        <v>1</v>
      </c>
      <c r="G3242" s="119">
        <v>1</v>
      </c>
      <c r="H3242" s="119">
        <v>1</v>
      </c>
      <c r="I3242" s="119" t="s">
        <v>7</v>
      </c>
      <c r="J3242" s="120">
        <v>61</v>
      </c>
      <c r="K3242" s="120">
        <v>3283.05</v>
      </c>
      <c r="L3242" s="119" t="s">
        <v>5</v>
      </c>
      <c r="M3242" s="127">
        <f t="shared" si="600"/>
        <v>53.820491803278692</v>
      </c>
      <c r="N3242" s="121">
        <f>mytable_customer_details!$K3242/mytable_customer_details!$J3242</f>
        <v>53.820491803278692</v>
      </c>
      <c r="O3242" s="101">
        <f>mytable_customer_details!$C3242</f>
        <v>0</v>
      </c>
      <c r="P3242" s="115" t="str">
        <f t="shared" si="603"/>
        <v>False</v>
      </c>
      <c r="Q3242" s="115" t="str">
        <f t="shared" si="604"/>
        <v>False</v>
      </c>
      <c r="R3242" s="115" t="str">
        <f t="shared" si="605"/>
        <v>True</v>
      </c>
      <c r="S3242" s="115" t="str">
        <f t="shared" si="606"/>
        <v>True</v>
      </c>
      <c r="T3242" s="115" t="str">
        <f t="shared" si="607"/>
        <v>True</v>
      </c>
      <c r="U3242">
        <f t="shared" si="608"/>
        <v>2</v>
      </c>
      <c r="V3242">
        <f t="shared" si="609"/>
        <v>0</v>
      </c>
      <c r="W3242">
        <f t="shared" si="610"/>
        <v>1</v>
      </c>
      <c r="X3242" s="86">
        <f t="shared" si="611"/>
        <v>42085</v>
      </c>
      <c r="Y3242" s="104">
        <f t="shared" si="601"/>
        <v>61</v>
      </c>
      <c r="Z3242" t="str">
        <f t="shared" si="602"/>
        <v>YES</v>
      </c>
      <c r="AA3242" s="104" t="str">
        <f>VLOOKUP(H:H,Table2_ContractType!A:B,2,0)</f>
        <v>1 Year</v>
      </c>
      <c r="AB3242" t="str">
        <f>VLOOKUP(F:F,Table3_PhoneService!A:B,2,0)</f>
        <v>One Line</v>
      </c>
      <c r="AC3242" t="str">
        <f>VLOOKUP(G:G,Table4_InternetService!A:B,2,0)</f>
        <v>DSL</v>
      </c>
    </row>
    <row r="3243" spans="1:29">
      <c r="A3243" s="116" t="s">
        <v>519</v>
      </c>
      <c r="B3243" s="116" t="s">
        <v>3</v>
      </c>
      <c r="C3243" s="116">
        <v>0</v>
      </c>
      <c r="D3243" s="116" t="s">
        <v>4</v>
      </c>
      <c r="E3243" s="116" t="s">
        <v>4</v>
      </c>
      <c r="F3243" s="116">
        <v>2</v>
      </c>
      <c r="G3243" s="116">
        <v>2</v>
      </c>
      <c r="H3243" s="116">
        <v>0</v>
      </c>
      <c r="I3243" s="116" t="s">
        <v>7</v>
      </c>
      <c r="J3243" s="117">
        <v>80.5</v>
      </c>
      <c r="K3243" s="117">
        <v>502.85</v>
      </c>
      <c r="L3243" s="116" t="s">
        <v>4</v>
      </c>
      <c r="M3243" s="127">
        <f t="shared" si="600"/>
        <v>6.2465838509316773</v>
      </c>
      <c r="N3243" s="118">
        <f>mytable_customer_details!$K3243/mytable_customer_details!$J3243</f>
        <v>6.2465838509316773</v>
      </c>
      <c r="O3243" s="102">
        <f>mytable_customer_details!$C3243</f>
        <v>0</v>
      </c>
      <c r="P3243" s="115" t="str">
        <f t="shared" si="603"/>
        <v>True</v>
      </c>
      <c r="Q3243" s="115" t="str">
        <f t="shared" si="604"/>
        <v>True</v>
      </c>
      <c r="R3243" s="115" t="str">
        <f t="shared" si="605"/>
        <v>True</v>
      </c>
      <c r="S3243" s="115" t="str">
        <f t="shared" si="606"/>
        <v>True</v>
      </c>
      <c r="T3243" s="115" t="str">
        <f t="shared" si="607"/>
        <v>True</v>
      </c>
      <c r="U3243">
        <f t="shared" si="608"/>
        <v>3</v>
      </c>
      <c r="V3243">
        <f t="shared" si="609"/>
        <v>1</v>
      </c>
      <c r="W3243">
        <f t="shared" si="610"/>
        <v>1</v>
      </c>
      <c r="X3243" s="86">
        <f t="shared" si="611"/>
        <v>43518</v>
      </c>
      <c r="Y3243" s="104">
        <f t="shared" si="601"/>
        <v>80.5</v>
      </c>
      <c r="Z3243" t="str">
        <f t="shared" si="602"/>
        <v>YES</v>
      </c>
      <c r="AA3243" s="104" t="str">
        <f>VLOOKUP(H:H,Table2_ContractType!A:B,2,0)</f>
        <v>Month-to-Month</v>
      </c>
      <c r="AB3243" t="str">
        <f>VLOOKUP(F:F,Table3_PhoneService!A:B,2,0)</f>
        <v>Two or More Lines</v>
      </c>
      <c r="AC3243" t="str">
        <f>VLOOKUP(G:G,Table4_InternetService!A:B,2,0)</f>
        <v>Fiber Optic</v>
      </c>
    </row>
    <row r="3244" spans="1:29">
      <c r="A3244" s="119" t="s">
        <v>2735</v>
      </c>
      <c r="B3244" s="119" t="s">
        <v>9</v>
      </c>
      <c r="C3244" s="119">
        <v>0</v>
      </c>
      <c r="D3244" s="119" t="s">
        <v>4</v>
      </c>
      <c r="E3244" s="119" t="s">
        <v>4</v>
      </c>
      <c r="F3244" s="119">
        <v>1</v>
      </c>
      <c r="G3244" s="119">
        <v>0</v>
      </c>
      <c r="H3244" s="119">
        <v>1</v>
      </c>
      <c r="I3244" s="119" t="s">
        <v>13</v>
      </c>
      <c r="J3244" s="120">
        <v>19.95</v>
      </c>
      <c r="K3244" s="120">
        <v>1244.8</v>
      </c>
      <c r="L3244" s="119" t="s">
        <v>5</v>
      </c>
      <c r="M3244" s="127">
        <f t="shared" si="600"/>
        <v>62.395989974937343</v>
      </c>
      <c r="N3244" s="121">
        <f>mytable_customer_details!$K3244/mytable_customer_details!$J3244</f>
        <v>62.395989974937343</v>
      </c>
      <c r="O3244" s="101">
        <f>mytable_customer_details!$C3244</f>
        <v>0</v>
      </c>
      <c r="P3244" s="115" t="str">
        <f t="shared" si="603"/>
        <v>False</v>
      </c>
      <c r="Q3244" s="115" t="str">
        <f t="shared" si="604"/>
        <v>False</v>
      </c>
      <c r="R3244" s="115" t="str">
        <f t="shared" si="605"/>
        <v>True</v>
      </c>
      <c r="S3244" s="115" t="str">
        <f t="shared" si="606"/>
        <v>False</v>
      </c>
      <c r="T3244" s="115" t="str">
        <f t="shared" si="607"/>
        <v>False</v>
      </c>
      <c r="U3244">
        <f t="shared" si="608"/>
        <v>3</v>
      </c>
      <c r="V3244">
        <f t="shared" si="609"/>
        <v>1</v>
      </c>
      <c r="W3244">
        <f t="shared" si="610"/>
        <v>1</v>
      </c>
      <c r="X3244" s="86">
        <f t="shared" si="611"/>
        <v>41812</v>
      </c>
      <c r="Y3244" s="104">
        <f t="shared" si="601"/>
        <v>19.95</v>
      </c>
      <c r="Z3244" t="str">
        <f t="shared" si="602"/>
        <v>YES</v>
      </c>
      <c r="AA3244" s="104" t="str">
        <f>VLOOKUP(H:H,Table2_ContractType!A:B,2,0)</f>
        <v>1 Year</v>
      </c>
      <c r="AB3244" t="str">
        <f>VLOOKUP(F:F,Table3_PhoneService!A:B,2,0)</f>
        <v>One Line</v>
      </c>
      <c r="AC3244" t="str">
        <f>VLOOKUP(G:G,Table4_InternetService!A:B,2,0)</f>
        <v>No Internet Service</v>
      </c>
    </row>
    <row r="3245" spans="1:29">
      <c r="A3245" s="116" t="s">
        <v>480</v>
      </c>
      <c r="B3245" s="116" t="s">
        <v>3</v>
      </c>
      <c r="C3245" s="116">
        <v>0</v>
      </c>
      <c r="D3245" s="116" t="s">
        <v>4</v>
      </c>
      <c r="E3245" s="116" t="s">
        <v>4</v>
      </c>
      <c r="F3245" s="116">
        <v>1</v>
      </c>
      <c r="G3245" s="116">
        <v>1</v>
      </c>
      <c r="H3245" s="116">
        <v>0</v>
      </c>
      <c r="I3245" s="116" t="s">
        <v>7</v>
      </c>
      <c r="J3245" s="117">
        <v>55.95</v>
      </c>
      <c r="K3245" s="117">
        <v>734.35</v>
      </c>
      <c r="L3245" s="116" t="s">
        <v>4</v>
      </c>
      <c r="M3245" s="127">
        <f t="shared" si="600"/>
        <v>13.125111706881144</v>
      </c>
      <c r="N3245" s="118">
        <f>mytable_customer_details!$K3245/mytable_customer_details!$J3245</f>
        <v>13.125111706881144</v>
      </c>
      <c r="O3245" s="102">
        <f>mytable_customer_details!$C3245</f>
        <v>0</v>
      </c>
      <c r="P3245" s="115" t="str">
        <f t="shared" si="603"/>
        <v>True</v>
      </c>
      <c r="Q3245" s="115" t="str">
        <f t="shared" si="604"/>
        <v>True</v>
      </c>
      <c r="R3245" s="115" t="str">
        <f t="shared" si="605"/>
        <v>True</v>
      </c>
      <c r="S3245" s="115" t="str">
        <f t="shared" si="606"/>
        <v>True</v>
      </c>
      <c r="T3245" s="115" t="str">
        <f t="shared" si="607"/>
        <v>True</v>
      </c>
      <c r="U3245">
        <f t="shared" si="608"/>
        <v>3</v>
      </c>
      <c r="V3245">
        <f t="shared" si="609"/>
        <v>1</v>
      </c>
      <c r="W3245">
        <f t="shared" si="610"/>
        <v>1</v>
      </c>
      <c r="X3245" s="86">
        <f t="shared" si="611"/>
        <v>43303</v>
      </c>
      <c r="Y3245" s="104">
        <f t="shared" si="601"/>
        <v>55.95</v>
      </c>
      <c r="Z3245" t="str">
        <f t="shared" si="602"/>
        <v>YES</v>
      </c>
      <c r="AA3245" s="104" t="str">
        <f>VLOOKUP(H:H,Table2_ContractType!A:B,2,0)</f>
        <v>Month-to-Month</v>
      </c>
      <c r="AB3245" t="str">
        <f>VLOOKUP(F:F,Table3_PhoneService!A:B,2,0)</f>
        <v>One Line</v>
      </c>
      <c r="AC3245" t="str">
        <f>VLOOKUP(G:G,Table4_InternetService!A:B,2,0)</f>
        <v>DSL</v>
      </c>
    </row>
    <row r="3246" spans="1:29">
      <c r="A3246" s="119" t="s">
        <v>5846</v>
      </c>
      <c r="B3246" s="119" t="s">
        <v>3</v>
      </c>
      <c r="C3246" s="119">
        <v>0</v>
      </c>
      <c r="D3246" s="119" t="s">
        <v>4</v>
      </c>
      <c r="E3246" s="119" t="s">
        <v>4</v>
      </c>
      <c r="F3246" s="119">
        <v>1</v>
      </c>
      <c r="G3246" s="119">
        <v>0</v>
      </c>
      <c r="H3246" s="119">
        <v>2</v>
      </c>
      <c r="I3246" s="119" t="s">
        <v>10</v>
      </c>
      <c r="J3246" s="120">
        <v>19.3</v>
      </c>
      <c r="K3246" s="120">
        <v>602.9</v>
      </c>
      <c r="L3246" s="119" t="s">
        <v>5</v>
      </c>
      <c r="M3246" s="127">
        <f t="shared" si="600"/>
        <v>31.238341968911914</v>
      </c>
      <c r="N3246" s="121">
        <f>mytable_customer_details!$K3246/mytable_customer_details!$J3246</f>
        <v>31.238341968911914</v>
      </c>
      <c r="O3246" s="101">
        <f>mytable_customer_details!$C3246</f>
        <v>0</v>
      </c>
      <c r="P3246" s="115" t="str">
        <f t="shared" si="603"/>
        <v>True</v>
      </c>
      <c r="Q3246" s="115" t="str">
        <f t="shared" si="604"/>
        <v>False</v>
      </c>
      <c r="R3246" s="115" t="str">
        <f t="shared" si="605"/>
        <v>True</v>
      </c>
      <c r="S3246" s="115" t="str">
        <f t="shared" si="606"/>
        <v>False</v>
      </c>
      <c r="T3246" s="115" t="str">
        <f t="shared" si="607"/>
        <v>False</v>
      </c>
      <c r="U3246">
        <f t="shared" si="608"/>
        <v>3</v>
      </c>
      <c r="V3246">
        <f t="shared" si="609"/>
        <v>1</v>
      </c>
      <c r="W3246">
        <f t="shared" si="610"/>
        <v>1</v>
      </c>
      <c r="X3246" s="86">
        <f t="shared" si="611"/>
        <v>42757</v>
      </c>
      <c r="Y3246" s="104">
        <f t="shared" si="601"/>
        <v>19.3</v>
      </c>
      <c r="Z3246" t="str">
        <f t="shared" si="602"/>
        <v>YES</v>
      </c>
      <c r="AA3246" s="104" t="str">
        <f>VLOOKUP(H:H,Table2_ContractType!A:B,2,0)</f>
        <v>2 Year</v>
      </c>
      <c r="AB3246" t="str">
        <f>VLOOKUP(F:F,Table3_PhoneService!A:B,2,0)</f>
        <v>One Line</v>
      </c>
      <c r="AC3246" t="str">
        <f>VLOOKUP(G:G,Table4_InternetService!A:B,2,0)</f>
        <v>No Internet Service</v>
      </c>
    </row>
    <row r="3247" spans="1:29">
      <c r="A3247" s="116" t="s">
        <v>4231</v>
      </c>
      <c r="B3247" s="116" t="s">
        <v>9</v>
      </c>
      <c r="C3247" s="116">
        <v>0</v>
      </c>
      <c r="D3247" s="116" t="s">
        <v>4</v>
      </c>
      <c r="E3247" s="116" t="s">
        <v>4</v>
      </c>
      <c r="F3247" s="116">
        <v>1</v>
      </c>
      <c r="G3247" s="116">
        <v>0</v>
      </c>
      <c r="H3247" s="116">
        <v>1</v>
      </c>
      <c r="I3247" s="116" t="s">
        <v>10</v>
      </c>
      <c r="J3247" s="117">
        <v>19.5</v>
      </c>
      <c r="K3247" s="117">
        <v>1026.3499999999999</v>
      </c>
      <c r="L3247" s="116" t="s">
        <v>5</v>
      </c>
      <c r="M3247" s="127">
        <f t="shared" si="600"/>
        <v>52.633333333333326</v>
      </c>
      <c r="N3247" s="118">
        <f>mytable_customer_details!$K3247/mytable_customer_details!$J3247</f>
        <v>52.633333333333326</v>
      </c>
      <c r="O3247" s="102">
        <f>mytable_customer_details!$C3247</f>
        <v>0</v>
      </c>
      <c r="P3247" s="115" t="str">
        <f t="shared" si="603"/>
        <v>False</v>
      </c>
      <c r="Q3247" s="115" t="str">
        <f t="shared" si="604"/>
        <v>False</v>
      </c>
      <c r="R3247" s="115" t="str">
        <f t="shared" si="605"/>
        <v>True</v>
      </c>
      <c r="S3247" s="115" t="str">
        <f t="shared" si="606"/>
        <v>False</v>
      </c>
      <c r="T3247" s="115" t="str">
        <f t="shared" si="607"/>
        <v>False</v>
      </c>
      <c r="U3247">
        <f t="shared" si="608"/>
        <v>3</v>
      </c>
      <c r="V3247">
        <f t="shared" si="609"/>
        <v>1</v>
      </c>
      <c r="W3247">
        <f t="shared" si="610"/>
        <v>1</v>
      </c>
      <c r="X3247" s="86">
        <f t="shared" si="611"/>
        <v>42116</v>
      </c>
      <c r="Y3247" s="104">
        <f t="shared" si="601"/>
        <v>19.5</v>
      </c>
      <c r="Z3247" t="str">
        <f t="shared" si="602"/>
        <v>YES</v>
      </c>
      <c r="AA3247" s="104" t="str">
        <f>VLOOKUP(H:H,Table2_ContractType!A:B,2,0)</f>
        <v>1 Year</v>
      </c>
      <c r="AB3247" t="str">
        <f>VLOOKUP(F:F,Table3_PhoneService!A:B,2,0)</f>
        <v>One Line</v>
      </c>
      <c r="AC3247" t="str">
        <f>VLOOKUP(G:G,Table4_InternetService!A:B,2,0)</f>
        <v>No Internet Service</v>
      </c>
    </row>
    <row r="3248" spans="1:29">
      <c r="A3248" s="119" t="s">
        <v>2865</v>
      </c>
      <c r="B3248" s="119" t="s">
        <v>9</v>
      </c>
      <c r="C3248" s="119">
        <v>0</v>
      </c>
      <c r="D3248" s="119" t="s">
        <v>4</v>
      </c>
      <c r="E3248" s="119" t="s">
        <v>4</v>
      </c>
      <c r="F3248" s="119">
        <v>2</v>
      </c>
      <c r="G3248" s="119">
        <v>1</v>
      </c>
      <c r="H3248" s="119">
        <v>1</v>
      </c>
      <c r="I3248" s="119" t="s">
        <v>13</v>
      </c>
      <c r="J3248" s="120">
        <v>70.349999999999994</v>
      </c>
      <c r="K3248" s="120">
        <v>1201.6500000000001</v>
      </c>
      <c r="L3248" s="119" t="s">
        <v>5</v>
      </c>
      <c r="M3248" s="127">
        <f t="shared" si="600"/>
        <v>17.081023454157783</v>
      </c>
      <c r="N3248" s="121">
        <f>mytable_customer_details!$K3248/mytable_customer_details!$J3248</f>
        <v>17.081023454157783</v>
      </c>
      <c r="O3248" s="101">
        <f>mytable_customer_details!$C3248</f>
        <v>0</v>
      </c>
      <c r="P3248" s="115" t="str">
        <f t="shared" si="603"/>
        <v>False</v>
      </c>
      <c r="Q3248" s="115" t="str">
        <f t="shared" si="604"/>
        <v>False</v>
      </c>
      <c r="R3248" s="115" t="str">
        <f t="shared" si="605"/>
        <v>True</v>
      </c>
      <c r="S3248" s="115" t="str">
        <f t="shared" si="606"/>
        <v>True</v>
      </c>
      <c r="T3248" s="115" t="str">
        <f t="shared" si="607"/>
        <v>True</v>
      </c>
      <c r="U3248">
        <f t="shared" si="608"/>
        <v>3</v>
      </c>
      <c r="V3248">
        <f t="shared" si="609"/>
        <v>1</v>
      </c>
      <c r="W3248">
        <f t="shared" si="610"/>
        <v>1</v>
      </c>
      <c r="X3248" s="86">
        <f t="shared" si="611"/>
        <v>43181</v>
      </c>
      <c r="Y3248" s="104">
        <f t="shared" si="601"/>
        <v>70.350000000000009</v>
      </c>
      <c r="Z3248" t="str">
        <f t="shared" si="602"/>
        <v>YES</v>
      </c>
      <c r="AA3248" s="104" t="str">
        <f>VLOOKUP(H:H,Table2_ContractType!A:B,2,0)</f>
        <v>1 Year</v>
      </c>
      <c r="AB3248" t="str">
        <f>VLOOKUP(F:F,Table3_PhoneService!A:B,2,0)</f>
        <v>Two or More Lines</v>
      </c>
      <c r="AC3248" t="str">
        <f>VLOOKUP(G:G,Table4_InternetService!A:B,2,0)</f>
        <v>DSL</v>
      </c>
    </row>
    <row r="3249" spans="1:29">
      <c r="A3249" s="116" t="s">
        <v>1107</v>
      </c>
      <c r="B3249" s="116" t="s">
        <v>3</v>
      </c>
      <c r="C3249" s="116">
        <v>0</v>
      </c>
      <c r="D3249" s="116" t="s">
        <v>4</v>
      </c>
      <c r="E3249" s="116" t="s">
        <v>5</v>
      </c>
      <c r="F3249" s="116">
        <v>1</v>
      </c>
      <c r="G3249" s="116">
        <v>1</v>
      </c>
      <c r="H3249" s="116">
        <v>0</v>
      </c>
      <c r="I3249" s="116" t="s">
        <v>13</v>
      </c>
      <c r="J3249" s="117">
        <v>81.25</v>
      </c>
      <c r="K3249" s="117">
        <v>580.1</v>
      </c>
      <c r="L3249" s="116" t="s">
        <v>5</v>
      </c>
      <c r="M3249" s="127">
        <f t="shared" si="600"/>
        <v>7.1396923076923082</v>
      </c>
      <c r="N3249" s="118">
        <f>mytable_customer_details!$K3249/mytable_customer_details!$J3249</f>
        <v>7.1396923076923082</v>
      </c>
      <c r="O3249" s="102">
        <f>mytable_customer_details!$C3249</f>
        <v>0</v>
      </c>
      <c r="P3249" s="115" t="str">
        <f t="shared" si="603"/>
        <v>True</v>
      </c>
      <c r="Q3249" s="115" t="str">
        <f t="shared" si="604"/>
        <v>False</v>
      </c>
      <c r="R3249" s="115" t="str">
        <f t="shared" si="605"/>
        <v>True</v>
      </c>
      <c r="S3249" s="115" t="str">
        <f t="shared" si="606"/>
        <v>True</v>
      </c>
      <c r="T3249" s="115" t="str">
        <f t="shared" si="607"/>
        <v>True</v>
      </c>
      <c r="U3249">
        <f t="shared" si="608"/>
        <v>1</v>
      </c>
      <c r="V3249">
        <f t="shared" si="609"/>
        <v>1</v>
      </c>
      <c r="W3249">
        <f t="shared" si="610"/>
        <v>0</v>
      </c>
      <c r="X3249" s="86">
        <f t="shared" si="611"/>
        <v>43487</v>
      </c>
      <c r="Y3249" s="104">
        <f t="shared" si="601"/>
        <v>81.25</v>
      </c>
      <c r="Z3249" t="str">
        <f t="shared" si="602"/>
        <v>YES</v>
      </c>
      <c r="AA3249" s="104" t="str">
        <f>VLOOKUP(H:H,Table2_ContractType!A:B,2,0)</f>
        <v>Month-to-Month</v>
      </c>
      <c r="AB3249" t="str">
        <f>VLOOKUP(F:F,Table3_PhoneService!A:B,2,0)</f>
        <v>One Line</v>
      </c>
      <c r="AC3249" t="str">
        <f>VLOOKUP(G:G,Table4_InternetService!A:B,2,0)</f>
        <v>DSL</v>
      </c>
    </row>
    <row r="3250" spans="1:29">
      <c r="A3250" s="119" t="s">
        <v>3939</v>
      </c>
      <c r="B3250" s="119" t="s">
        <v>3</v>
      </c>
      <c r="C3250" s="119">
        <v>0</v>
      </c>
      <c r="D3250" s="119" t="s">
        <v>4</v>
      </c>
      <c r="E3250" s="119" t="s">
        <v>5</v>
      </c>
      <c r="F3250" s="119">
        <v>1</v>
      </c>
      <c r="G3250" s="119">
        <v>2</v>
      </c>
      <c r="H3250" s="119">
        <v>0</v>
      </c>
      <c r="I3250" s="119" t="s">
        <v>17</v>
      </c>
      <c r="J3250" s="120">
        <v>95.95</v>
      </c>
      <c r="K3250" s="120">
        <v>1745.5</v>
      </c>
      <c r="L3250" s="119" t="s">
        <v>5</v>
      </c>
      <c r="M3250" s="127">
        <f t="shared" si="600"/>
        <v>18.191766545075559</v>
      </c>
      <c r="N3250" s="121">
        <f>mytable_customer_details!$K3250/mytable_customer_details!$J3250</f>
        <v>18.191766545075559</v>
      </c>
      <c r="O3250" s="101">
        <f>mytable_customer_details!$C3250</f>
        <v>0</v>
      </c>
      <c r="P3250" s="115" t="str">
        <f t="shared" si="603"/>
        <v>True</v>
      </c>
      <c r="Q3250" s="115" t="str">
        <f t="shared" si="604"/>
        <v>False</v>
      </c>
      <c r="R3250" s="115" t="str">
        <f t="shared" si="605"/>
        <v>True</v>
      </c>
      <c r="S3250" s="115" t="str">
        <f t="shared" si="606"/>
        <v>True</v>
      </c>
      <c r="T3250" s="115" t="str">
        <f t="shared" si="607"/>
        <v>True</v>
      </c>
      <c r="U3250">
        <f t="shared" si="608"/>
        <v>1</v>
      </c>
      <c r="V3250">
        <f t="shared" si="609"/>
        <v>1</v>
      </c>
      <c r="W3250">
        <f t="shared" si="610"/>
        <v>0</v>
      </c>
      <c r="X3250" s="86">
        <f t="shared" si="611"/>
        <v>43153</v>
      </c>
      <c r="Y3250" s="104">
        <f t="shared" si="601"/>
        <v>95.95</v>
      </c>
      <c r="Z3250" t="str">
        <f t="shared" si="602"/>
        <v>YES</v>
      </c>
      <c r="AA3250" s="104" t="str">
        <f>VLOOKUP(H:H,Table2_ContractType!A:B,2,0)</f>
        <v>Month-to-Month</v>
      </c>
      <c r="AB3250" t="str">
        <f>VLOOKUP(F:F,Table3_PhoneService!A:B,2,0)</f>
        <v>One Line</v>
      </c>
      <c r="AC3250" t="str">
        <f>VLOOKUP(G:G,Table4_InternetService!A:B,2,0)</f>
        <v>Fiber Optic</v>
      </c>
    </row>
    <row r="3251" spans="1:29">
      <c r="A3251" s="116" t="s">
        <v>5001</v>
      </c>
      <c r="B3251" s="116" t="s">
        <v>3</v>
      </c>
      <c r="C3251" s="116">
        <v>0</v>
      </c>
      <c r="D3251" s="116" t="s">
        <v>4</v>
      </c>
      <c r="E3251" s="116" t="s">
        <v>4</v>
      </c>
      <c r="F3251" s="116">
        <v>1</v>
      </c>
      <c r="G3251" s="116">
        <v>1</v>
      </c>
      <c r="H3251" s="116">
        <v>0</v>
      </c>
      <c r="I3251" s="116" t="s">
        <v>10</v>
      </c>
      <c r="J3251" s="117">
        <v>45.5</v>
      </c>
      <c r="K3251" s="117">
        <v>285.2</v>
      </c>
      <c r="L3251" s="116" t="s">
        <v>5</v>
      </c>
      <c r="M3251" s="127">
        <f t="shared" si="600"/>
        <v>6.2681318681318681</v>
      </c>
      <c r="N3251" s="118">
        <f>mytable_customer_details!$K3251/mytable_customer_details!$J3251</f>
        <v>6.2681318681318681</v>
      </c>
      <c r="O3251" s="102">
        <f>mytable_customer_details!$C3251</f>
        <v>0</v>
      </c>
      <c r="P3251" s="115" t="str">
        <f t="shared" si="603"/>
        <v>True</v>
      </c>
      <c r="Q3251" s="115" t="str">
        <f t="shared" si="604"/>
        <v>False</v>
      </c>
      <c r="R3251" s="115" t="str">
        <f t="shared" si="605"/>
        <v>True</v>
      </c>
      <c r="S3251" s="115" t="str">
        <f t="shared" si="606"/>
        <v>True</v>
      </c>
      <c r="T3251" s="115" t="str">
        <f t="shared" si="607"/>
        <v>True</v>
      </c>
      <c r="U3251">
        <f t="shared" si="608"/>
        <v>3</v>
      </c>
      <c r="V3251">
        <f t="shared" si="609"/>
        <v>1</v>
      </c>
      <c r="W3251">
        <f t="shared" si="610"/>
        <v>1</v>
      </c>
      <c r="X3251" s="86">
        <f t="shared" si="611"/>
        <v>43518</v>
      </c>
      <c r="Y3251" s="104">
        <f t="shared" si="601"/>
        <v>45.5</v>
      </c>
      <c r="Z3251" t="str">
        <f t="shared" si="602"/>
        <v>YES</v>
      </c>
      <c r="AA3251" s="104" t="str">
        <f>VLOOKUP(H:H,Table2_ContractType!A:B,2,0)</f>
        <v>Month-to-Month</v>
      </c>
      <c r="AB3251" t="str">
        <f>VLOOKUP(F:F,Table3_PhoneService!A:B,2,0)</f>
        <v>One Line</v>
      </c>
      <c r="AC3251" t="str">
        <f>VLOOKUP(G:G,Table4_InternetService!A:B,2,0)</f>
        <v>DSL</v>
      </c>
    </row>
    <row r="3252" spans="1:29">
      <c r="A3252" s="119" t="s">
        <v>174</v>
      </c>
      <c r="B3252" s="119" t="s">
        <v>9</v>
      </c>
      <c r="C3252" s="119">
        <v>0</v>
      </c>
      <c r="D3252" s="119" t="s">
        <v>5</v>
      </c>
      <c r="E3252" s="119" t="s">
        <v>5</v>
      </c>
      <c r="F3252" s="119">
        <v>2</v>
      </c>
      <c r="G3252" s="119">
        <v>1</v>
      </c>
      <c r="H3252" s="119">
        <v>2</v>
      </c>
      <c r="I3252" s="119" t="s">
        <v>13</v>
      </c>
      <c r="J3252" s="120">
        <v>73.900000000000006</v>
      </c>
      <c r="K3252" s="120">
        <v>3958.25</v>
      </c>
      <c r="L3252" s="119" t="s">
        <v>5</v>
      </c>
      <c r="M3252" s="127">
        <f t="shared" si="600"/>
        <v>53.562246278755069</v>
      </c>
      <c r="N3252" s="121">
        <f>mytable_customer_details!$K3252/mytable_customer_details!$J3252</f>
        <v>53.562246278755069</v>
      </c>
      <c r="O3252" s="101">
        <f>mytable_customer_details!$C3252</f>
        <v>0</v>
      </c>
      <c r="P3252" s="115" t="str">
        <f t="shared" si="603"/>
        <v>False</v>
      </c>
      <c r="Q3252" s="115" t="str">
        <f t="shared" si="604"/>
        <v>False</v>
      </c>
      <c r="R3252" s="115" t="str">
        <f t="shared" si="605"/>
        <v>True</v>
      </c>
      <c r="S3252" s="115" t="str">
        <f t="shared" si="606"/>
        <v>True</v>
      </c>
      <c r="T3252" s="115" t="str">
        <f t="shared" si="607"/>
        <v>True</v>
      </c>
      <c r="U3252">
        <f t="shared" si="608"/>
        <v>0</v>
      </c>
      <c r="V3252">
        <f t="shared" si="609"/>
        <v>0</v>
      </c>
      <c r="W3252">
        <f t="shared" si="610"/>
        <v>0</v>
      </c>
      <c r="X3252" s="86">
        <f t="shared" si="611"/>
        <v>42085</v>
      </c>
      <c r="Y3252" s="104">
        <f t="shared" si="601"/>
        <v>73.900000000000006</v>
      </c>
      <c r="Z3252" t="str">
        <f t="shared" si="602"/>
        <v>YES</v>
      </c>
      <c r="AA3252" s="104" t="str">
        <f>VLOOKUP(H:H,Table2_ContractType!A:B,2,0)</f>
        <v>2 Year</v>
      </c>
      <c r="AB3252" t="str">
        <f>VLOOKUP(F:F,Table3_PhoneService!A:B,2,0)</f>
        <v>Two or More Lines</v>
      </c>
      <c r="AC3252" t="str">
        <f>VLOOKUP(G:G,Table4_InternetService!A:B,2,0)</f>
        <v>DSL</v>
      </c>
    </row>
    <row r="3253" spans="1:29">
      <c r="A3253" s="116" t="s">
        <v>3969</v>
      </c>
      <c r="B3253" s="116" t="s">
        <v>9</v>
      </c>
      <c r="C3253" s="116">
        <v>0</v>
      </c>
      <c r="D3253" s="116" t="s">
        <v>4</v>
      </c>
      <c r="E3253" s="116" t="s">
        <v>5</v>
      </c>
      <c r="F3253" s="116">
        <v>2</v>
      </c>
      <c r="G3253" s="116">
        <v>2</v>
      </c>
      <c r="H3253" s="116">
        <v>0</v>
      </c>
      <c r="I3253" s="116" t="s">
        <v>13</v>
      </c>
      <c r="J3253" s="117">
        <v>73.849999999999994</v>
      </c>
      <c r="K3253" s="117">
        <v>1284.2</v>
      </c>
      <c r="L3253" s="116" t="s">
        <v>4</v>
      </c>
      <c r="M3253" s="127">
        <f t="shared" si="600"/>
        <v>17.389302640487475</v>
      </c>
      <c r="N3253" s="118">
        <f>mytable_customer_details!$K3253/mytable_customer_details!$J3253</f>
        <v>17.389302640487475</v>
      </c>
      <c r="O3253" s="102">
        <f>mytable_customer_details!$C3253</f>
        <v>0</v>
      </c>
      <c r="P3253" s="115" t="str">
        <f t="shared" si="603"/>
        <v>False</v>
      </c>
      <c r="Q3253" s="115" t="str">
        <f t="shared" si="604"/>
        <v>True</v>
      </c>
      <c r="R3253" s="115" t="str">
        <f t="shared" si="605"/>
        <v>True</v>
      </c>
      <c r="S3253" s="115" t="str">
        <f t="shared" si="606"/>
        <v>True</v>
      </c>
      <c r="T3253" s="115" t="str">
        <f t="shared" si="607"/>
        <v>True</v>
      </c>
      <c r="U3253">
        <f t="shared" si="608"/>
        <v>1</v>
      </c>
      <c r="V3253">
        <f t="shared" si="609"/>
        <v>1</v>
      </c>
      <c r="W3253">
        <f t="shared" si="610"/>
        <v>0</v>
      </c>
      <c r="X3253" s="86">
        <f t="shared" si="611"/>
        <v>43181</v>
      </c>
      <c r="Y3253" s="104">
        <f t="shared" si="601"/>
        <v>73.849999999999994</v>
      </c>
      <c r="Z3253" t="str">
        <f t="shared" si="602"/>
        <v>YES</v>
      </c>
      <c r="AA3253" s="104" t="str">
        <f>VLOOKUP(H:H,Table2_ContractType!A:B,2,0)</f>
        <v>Month-to-Month</v>
      </c>
      <c r="AB3253" t="str">
        <f>VLOOKUP(F:F,Table3_PhoneService!A:B,2,0)</f>
        <v>Two or More Lines</v>
      </c>
      <c r="AC3253" t="str">
        <f>VLOOKUP(G:G,Table4_InternetService!A:B,2,0)</f>
        <v>Fiber Optic</v>
      </c>
    </row>
    <row r="3254" spans="1:29">
      <c r="A3254" s="119" t="s">
        <v>1440</v>
      </c>
      <c r="B3254" s="119" t="s">
        <v>9</v>
      </c>
      <c r="C3254" s="119">
        <v>0</v>
      </c>
      <c r="D3254" s="119" t="s">
        <v>4</v>
      </c>
      <c r="E3254" s="119" t="s">
        <v>4</v>
      </c>
      <c r="F3254" s="119">
        <v>2</v>
      </c>
      <c r="G3254" s="119">
        <v>0</v>
      </c>
      <c r="H3254" s="119">
        <v>2</v>
      </c>
      <c r="I3254" s="119" t="s">
        <v>10</v>
      </c>
      <c r="J3254" s="120">
        <v>24.45</v>
      </c>
      <c r="K3254" s="120">
        <v>1088.25</v>
      </c>
      <c r="L3254" s="119" t="s">
        <v>5</v>
      </c>
      <c r="M3254" s="127">
        <f t="shared" si="600"/>
        <v>44.509202453987733</v>
      </c>
      <c r="N3254" s="121">
        <f>mytable_customer_details!$K3254/mytable_customer_details!$J3254</f>
        <v>44.509202453987733</v>
      </c>
      <c r="O3254" s="101">
        <f>mytable_customer_details!$C3254</f>
        <v>0</v>
      </c>
      <c r="P3254" s="115" t="str">
        <f t="shared" si="603"/>
        <v>False</v>
      </c>
      <c r="Q3254" s="115" t="str">
        <f t="shared" si="604"/>
        <v>False</v>
      </c>
      <c r="R3254" s="115" t="str">
        <f t="shared" si="605"/>
        <v>True</v>
      </c>
      <c r="S3254" s="115" t="str">
        <f t="shared" si="606"/>
        <v>False</v>
      </c>
      <c r="T3254" s="115" t="str">
        <f t="shared" si="607"/>
        <v>False</v>
      </c>
      <c r="U3254">
        <f t="shared" si="608"/>
        <v>3</v>
      </c>
      <c r="V3254">
        <f t="shared" si="609"/>
        <v>1</v>
      </c>
      <c r="W3254">
        <f t="shared" si="610"/>
        <v>1</v>
      </c>
      <c r="X3254" s="86">
        <f t="shared" si="611"/>
        <v>42360</v>
      </c>
      <c r="Y3254" s="104">
        <f t="shared" si="601"/>
        <v>24.45</v>
      </c>
      <c r="Z3254" t="str">
        <f t="shared" si="602"/>
        <v>YES</v>
      </c>
      <c r="AA3254" s="104" t="str">
        <f>VLOOKUP(H:H,Table2_ContractType!A:B,2,0)</f>
        <v>2 Year</v>
      </c>
      <c r="AB3254" t="str">
        <f>VLOOKUP(F:F,Table3_PhoneService!A:B,2,0)</f>
        <v>Two or More Lines</v>
      </c>
      <c r="AC3254" t="str">
        <f>VLOOKUP(G:G,Table4_InternetService!A:B,2,0)</f>
        <v>No Internet Service</v>
      </c>
    </row>
    <row r="3255" spans="1:29">
      <c r="A3255" s="116" t="s">
        <v>360</v>
      </c>
      <c r="B3255" s="116" t="s">
        <v>3</v>
      </c>
      <c r="C3255" s="116">
        <v>1</v>
      </c>
      <c r="D3255" s="116" t="s">
        <v>4</v>
      </c>
      <c r="E3255" s="116" t="s">
        <v>5</v>
      </c>
      <c r="F3255" s="116">
        <v>1</v>
      </c>
      <c r="G3255" s="116">
        <v>2</v>
      </c>
      <c r="H3255" s="116">
        <v>1</v>
      </c>
      <c r="I3255" s="116" t="s">
        <v>13</v>
      </c>
      <c r="J3255" s="117">
        <v>97</v>
      </c>
      <c r="K3255" s="117">
        <v>6430.9</v>
      </c>
      <c r="L3255" s="116" t="s">
        <v>5</v>
      </c>
      <c r="M3255" s="127">
        <f t="shared" si="600"/>
        <v>66.297938144329891</v>
      </c>
      <c r="N3255" s="118">
        <f>mytable_customer_details!$K3255/mytable_customer_details!$J3255</f>
        <v>66.297938144329891</v>
      </c>
      <c r="O3255" s="102">
        <f>mytable_customer_details!$C3255</f>
        <v>1</v>
      </c>
      <c r="P3255" s="115" t="str">
        <f t="shared" si="603"/>
        <v>True</v>
      </c>
      <c r="Q3255" s="115" t="str">
        <f t="shared" si="604"/>
        <v>False</v>
      </c>
      <c r="R3255" s="115" t="str">
        <f t="shared" si="605"/>
        <v>True</v>
      </c>
      <c r="S3255" s="115" t="str">
        <f t="shared" si="606"/>
        <v>True</v>
      </c>
      <c r="T3255" s="115" t="str">
        <f t="shared" si="607"/>
        <v>True</v>
      </c>
      <c r="U3255">
        <f t="shared" si="608"/>
        <v>1</v>
      </c>
      <c r="V3255">
        <f t="shared" si="609"/>
        <v>1</v>
      </c>
      <c r="W3255">
        <f t="shared" si="610"/>
        <v>0</v>
      </c>
      <c r="X3255" s="86">
        <f t="shared" si="611"/>
        <v>41692</v>
      </c>
      <c r="Y3255" s="104">
        <f t="shared" si="601"/>
        <v>97</v>
      </c>
      <c r="Z3255" t="str">
        <f t="shared" si="602"/>
        <v>YES</v>
      </c>
      <c r="AA3255" s="104" t="str">
        <f>VLOOKUP(H:H,Table2_ContractType!A:B,2,0)</f>
        <v>1 Year</v>
      </c>
      <c r="AB3255" t="str">
        <f>VLOOKUP(F:F,Table3_PhoneService!A:B,2,0)</f>
        <v>One Line</v>
      </c>
      <c r="AC3255" t="str">
        <f>VLOOKUP(G:G,Table4_InternetService!A:B,2,0)</f>
        <v>Fiber Optic</v>
      </c>
    </row>
    <row r="3256" spans="1:29">
      <c r="A3256" s="119" t="s">
        <v>4842</v>
      </c>
      <c r="B3256" s="119" t="s">
        <v>3</v>
      </c>
      <c r="C3256" s="119">
        <v>0</v>
      </c>
      <c r="D3256" s="119" t="s">
        <v>5</v>
      </c>
      <c r="E3256" s="119" t="s">
        <v>5</v>
      </c>
      <c r="F3256" s="119">
        <v>0</v>
      </c>
      <c r="G3256" s="119">
        <v>1</v>
      </c>
      <c r="H3256" s="119">
        <v>1</v>
      </c>
      <c r="I3256" s="119" t="s">
        <v>10</v>
      </c>
      <c r="J3256" s="120">
        <v>40.200000000000003</v>
      </c>
      <c r="K3256" s="120">
        <v>711.95</v>
      </c>
      <c r="L3256" s="119" t="s">
        <v>5</v>
      </c>
      <c r="M3256" s="127">
        <f t="shared" si="600"/>
        <v>17.710199004975124</v>
      </c>
      <c r="N3256" s="121">
        <f>mytable_customer_details!$K3256/mytable_customer_details!$J3256</f>
        <v>17.710199004975124</v>
      </c>
      <c r="O3256" s="101">
        <f>mytable_customer_details!$C3256</f>
        <v>0</v>
      </c>
      <c r="P3256" s="115" t="str">
        <f t="shared" si="603"/>
        <v>True</v>
      </c>
      <c r="Q3256" s="115" t="str">
        <f t="shared" si="604"/>
        <v>False</v>
      </c>
      <c r="R3256" s="115" t="str">
        <f t="shared" si="605"/>
        <v>False</v>
      </c>
      <c r="S3256" s="115" t="str">
        <f t="shared" si="606"/>
        <v>True</v>
      </c>
      <c r="T3256" s="115" t="str">
        <f t="shared" si="607"/>
        <v>False</v>
      </c>
      <c r="U3256">
        <f t="shared" si="608"/>
        <v>0</v>
      </c>
      <c r="V3256">
        <f t="shared" si="609"/>
        <v>0</v>
      </c>
      <c r="W3256">
        <f t="shared" si="610"/>
        <v>0</v>
      </c>
      <c r="X3256" s="86">
        <f t="shared" si="611"/>
        <v>43181</v>
      </c>
      <c r="Y3256" s="104">
        <f t="shared" si="601"/>
        <v>40.200000000000003</v>
      </c>
      <c r="Z3256" t="str">
        <f t="shared" si="602"/>
        <v>YES</v>
      </c>
      <c r="AA3256" s="104" t="str">
        <f>VLOOKUP(H:H,Table2_ContractType!A:B,2,0)</f>
        <v>1 Year</v>
      </c>
      <c r="AB3256" t="str">
        <f>VLOOKUP(F:F,Table3_PhoneService!A:B,2,0)</f>
        <v>No Phone Service</v>
      </c>
      <c r="AC3256" t="str">
        <f>VLOOKUP(G:G,Table4_InternetService!A:B,2,0)</f>
        <v>DSL</v>
      </c>
    </row>
    <row r="3257" spans="1:29">
      <c r="A3257" s="116" t="s">
        <v>5583</v>
      </c>
      <c r="B3257" s="116" t="s">
        <v>9</v>
      </c>
      <c r="C3257" s="116">
        <v>0</v>
      </c>
      <c r="D3257" s="116" t="s">
        <v>4</v>
      </c>
      <c r="E3257" s="116" t="s">
        <v>5</v>
      </c>
      <c r="F3257" s="116">
        <v>2</v>
      </c>
      <c r="G3257" s="116">
        <v>1</v>
      </c>
      <c r="H3257" s="116">
        <v>2</v>
      </c>
      <c r="I3257" s="116" t="s">
        <v>17</v>
      </c>
      <c r="J3257" s="117">
        <v>74.8</v>
      </c>
      <c r="K3257" s="117">
        <v>5315.8</v>
      </c>
      <c r="L3257" s="116" t="s">
        <v>5</v>
      </c>
      <c r="M3257" s="127">
        <f t="shared" si="600"/>
        <v>71.066844919786107</v>
      </c>
      <c r="N3257" s="118">
        <f>mytable_customer_details!$K3257/mytable_customer_details!$J3257</f>
        <v>71.066844919786107</v>
      </c>
      <c r="O3257" s="102">
        <f>mytable_customer_details!$C3257</f>
        <v>0</v>
      </c>
      <c r="P3257" s="115" t="str">
        <f t="shared" si="603"/>
        <v>False</v>
      </c>
      <c r="Q3257" s="115" t="str">
        <f t="shared" si="604"/>
        <v>False</v>
      </c>
      <c r="R3257" s="115" t="str">
        <f t="shared" si="605"/>
        <v>True</v>
      </c>
      <c r="S3257" s="115" t="str">
        <f t="shared" si="606"/>
        <v>True</v>
      </c>
      <c r="T3257" s="115" t="str">
        <f t="shared" si="607"/>
        <v>True</v>
      </c>
      <c r="U3257">
        <f t="shared" si="608"/>
        <v>1</v>
      </c>
      <c r="V3257">
        <f t="shared" si="609"/>
        <v>1</v>
      </c>
      <c r="W3257">
        <f t="shared" si="610"/>
        <v>0</v>
      </c>
      <c r="X3257" s="86">
        <f t="shared" si="611"/>
        <v>41539</v>
      </c>
      <c r="Y3257" s="104">
        <f t="shared" si="601"/>
        <v>74.8</v>
      </c>
      <c r="Z3257" t="str">
        <f t="shared" si="602"/>
        <v>YES</v>
      </c>
      <c r="AA3257" s="104" t="str">
        <f>VLOOKUP(H:H,Table2_ContractType!A:B,2,0)</f>
        <v>2 Year</v>
      </c>
      <c r="AB3257" t="str">
        <f>VLOOKUP(F:F,Table3_PhoneService!A:B,2,0)</f>
        <v>Two or More Lines</v>
      </c>
      <c r="AC3257" t="str">
        <f>VLOOKUP(G:G,Table4_InternetService!A:B,2,0)</f>
        <v>DSL</v>
      </c>
    </row>
    <row r="3258" spans="1:29">
      <c r="A3258" s="119" t="s">
        <v>1343</v>
      </c>
      <c r="B3258" s="119" t="s">
        <v>9</v>
      </c>
      <c r="C3258" s="119">
        <v>0</v>
      </c>
      <c r="D3258" s="119" t="s">
        <v>5</v>
      </c>
      <c r="E3258" s="119" t="s">
        <v>5</v>
      </c>
      <c r="F3258" s="119">
        <v>2</v>
      </c>
      <c r="G3258" s="119">
        <v>0</v>
      </c>
      <c r="H3258" s="119">
        <v>2</v>
      </c>
      <c r="I3258" s="119" t="s">
        <v>13</v>
      </c>
      <c r="J3258" s="120">
        <v>23.95</v>
      </c>
      <c r="K3258" s="120">
        <v>1713.1</v>
      </c>
      <c r="L3258" s="119" t="s">
        <v>5</v>
      </c>
      <c r="M3258" s="127">
        <f t="shared" si="600"/>
        <v>71.528183716075148</v>
      </c>
      <c r="N3258" s="121">
        <f>mytable_customer_details!$K3258/mytable_customer_details!$J3258</f>
        <v>71.528183716075148</v>
      </c>
      <c r="O3258" s="101">
        <f>mytable_customer_details!$C3258</f>
        <v>0</v>
      </c>
      <c r="P3258" s="115" t="str">
        <f t="shared" si="603"/>
        <v>False</v>
      </c>
      <c r="Q3258" s="115" t="str">
        <f t="shared" si="604"/>
        <v>False</v>
      </c>
      <c r="R3258" s="115" t="str">
        <f t="shared" si="605"/>
        <v>True</v>
      </c>
      <c r="S3258" s="115" t="str">
        <f t="shared" si="606"/>
        <v>False</v>
      </c>
      <c r="T3258" s="115" t="str">
        <f t="shared" si="607"/>
        <v>False</v>
      </c>
      <c r="U3258">
        <f t="shared" si="608"/>
        <v>0</v>
      </c>
      <c r="V3258">
        <f t="shared" si="609"/>
        <v>0</v>
      </c>
      <c r="W3258">
        <f t="shared" si="610"/>
        <v>0</v>
      </c>
      <c r="X3258" s="86">
        <f t="shared" si="611"/>
        <v>41539</v>
      </c>
      <c r="Y3258" s="104">
        <f t="shared" si="601"/>
        <v>23.950000000000003</v>
      </c>
      <c r="Z3258" t="str">
        <f t="shared" si="602"/>
        <v>YES</v>
      </c>
      <c r="AA3258" s="104" t="str">
        <f>VLOOKUP(H:H,Table2_ContractType!A:B,2,0)</f>
        <v>2 Year</v>
      </c>
      <c r="AB3258" t="str">
        <f>VLOOKUP(F:F,Table3_PhoneService!A:B,2,0)</f>
        <v>Two or More Lines</v>
      </c>
      <c r="AC3258" t="str">
        <f>VLOOKUP(G:G,Table4_InternetService!A:B,2,0)</f>
        <v>No Internet Service</v>
      </c>
    </row>
    <row r="3259" spans="1:29">
      <c r="A3259" s="116" t="s">
        <v>6613</v>
      </c>
      <c r="B3259" s="116" t="s">
        <v>3</v>
      </c>
      <c r="C3259" s="116">
        <v>0</v>
      </c>
      <c r="D3259" s="116" t="s">
        <v>4</v>
      </c>
      <c r="E3259" s="116" t="s">
        <v>4</v>
      </c>
      <c r="F3259" s="116">
        <v>2</v>
      </c>
      <c r="G3259" s="116">
        <v>2</v>
      </c>
      <c r="H3259" s="116">
        <v>0</v>
      </c>
      <c r="I3259" s="116" t="s">
        <v>17</v>
      </c>
      <c r="J3259" s="117">
        <v>96.35</v>
      </c>
      <c r="K3259" s="117">
        <v>3915.4</v>
      </c>
      <c r="L3259" s="116" t="s">
        <v>5</v>
      </c>
      <c r="M3259" s="127">
        <f t="shared" si="600"/>
        <v>40.637259989621178</v>
      </c>
      <c r="N3259" s="118">
        <f>mytable_customer_details!$K3259/mytable_customer_details!$J3259</f>
        <v>40.637259989621178</v>
      </c>
      <c r="O3259" s="102">
        <f>mytable_customer_details!$C3259</f>
        <v>0</v>
      </c>
      <c r="P3259" s="115" t="str">
        <f t="shared" si="603"/>
        <v>True</v>
      </c>
      <c r="Q3259" s="115" t="str">
        <f t="shared" si="604"/>
        <v>False</v>
      </c>
      <c r="R3259" s="115" t="str">
        <f t="shared" si="605"/>
        <v>True</v>
      </c>
      <c r="S3259" s="115" t="str">
        <f t="shared" si="606"/>
        <v>True</v>
      </c>
      <c r="T3259" s="115" t="str">
        <f t="shared" si="607"/>
        <v>True</v>
      </c>
      <c r="U3259">
        <f t="shared" si="608"/>
        <v>3</v>
      </c>
      <c r="V3259">
        <f t="shared" si="609"/>
        <v>1</v>
      </c>
      <c r="W3259">
        <f t="shared" si="610"/>
        <v>1</v>
      </c>
      <c r="X3259" s="86">
        <f t="shared" si="611"/>
        <v>42482</v>
      </c>
      <c r="Y3259" s="104">
        <f t="shared" si="601"/>
        <v>96.35</v>
      </c>
      <c r="Z3259" t="str">
        <f t="shared" si="602"/>
        <v>YES</v>
      </c>
      <c r="AA3259" s="104" t="str">
        <f>VLOOKUP(H:H,Table2_ContractType!A:B,2,0)</f>
        <v>Month-to-Month</v>
      </c>
      <c r="AB3259" t="str">
        <f>VLOOKUP(F:F,Table3_PhoneService!A:B,2,0)</f>
        <v>Two or More Lines</v>
      </c>
      <c r="AC3259" t="str">
        <f>VLOOKUP(G:G,Table4_InternetService!A:B,2,0)</f>
        <v>Fiber Optic</v>
      </c>
    </row>
    <row r="3260" spans="1:29">
      <c r="A3260" s="119" t="s">
        <v>4605</v>
      </c>
      <c r="B3260" s="119" t="s">
        <v>3</v>
      </c>
      <c r="C3260" s="119">
        <v>0</v>
      </c>
      <c r="D3260" s="119" t="s">
        <v>4</v>
      </c>
      <c r="E3260" s="119" t="s">
        <v>4</v>
      </c>
      <c r="F3260" s="119">
        <v>1</v>
      </c>
      <c r="G3260" s="119">
        <v>2</v>
      </c>
      <c r="H3260" s="119">
        <v>0</v>
      </c>
      <c r="I3260" s="119" t="s">
        <v>7</v>
      </c>
      <c r="J3260" s="120">
        <v>102.8</v>
      </c>
      <c r="K3260" s="120">
        <v>2110.15</v>
      </c>
      <c r="L3260" s="119" t="s">
        <v>4</v>
      </c>
      <c r="M3260" s="127">
        <f t="shared" si="600"/>
        <v>20.526750972762649</v>
      </c>
      <c r="N3260" s="121">
        <f>mytable_customer_details!$K3260/mytable_customer_details!$J3260</f>
        <v>20.526750972762649</v>
      </c>
      <c r="O3260" s="101">
        <f>mytable_customer_details!$C3260</f>
        <v>0</v>
      </c>
      <c r="P3260" s="115" t="str">
        <f t="shared" si="603"/>
        <v>True</v>
      </c>
      <c r="Q3260" s="115" t="str">
        <f t="shared" si="604"/>
        <v>True</v>
      </c>
      <c r="R3260" s="115" t="str">
        <f t="shared" si="605"/>
        <v>True</v>
      </c>
      <c r="S3260" s="115" t="str">
        <f t="shared" si="606"/>
        <v>True</v>
      </c>
      <c r="T3260" s="115" t="str">
        <f t="shared" si="607"/>
        <v>True</v>
      </c>
      <c r="U3260">
        <f t="shared" si="608"/>
        <v>3</v>
      </c>
      <c r="V3260">
        <f t="shared" si="609"/>
        <v>1</v>
      </c>
      <c r="W3260">
        <f t="shared" si="610"/>
        <v>1</v>
      </c>
      <c r="X3260" s="86">
        <f t="shared" si="611"/>
        <v>43091</v>
      </c>
      <c r="Y3260" s="104">
        <f t="shared" si="601"/>
        <v>102.79999999999998</v>
      </c>
      <c r="Z3260" t="str">
        <f t="shared" si="602"/>
        <v>YES</v>
      </c>
      <c r="AA3260" s="104" t="str">
        <f>VLOOKUP(H:H,Table2_ContractType!A:B,2,0)</f>
        <v>Month-to-Month</v>
      </c>
      <c r="AB3260" t="str">
        <f>VLOOKUP(F:F,Table3_PhoneService!A:B,2,0)</f>
        <v>One Line</v>
      </c>
      <c r="AC3260" t="str">
        <f>VLOOKUP(G:G,Table4_InternetService!A:B,2,0)</f>
        <v>Fiber Optic</v>
      </c>
    </row>
    <row r="3261" spans="1:29">
      <c r="A3261" s="116" t="s">
        <v>2680</v>
      </c>
      <c r="B3261" s="116" t="s">
        <v>3</v>
      </c>
      <c r="C3261" s="116">
        <v>0</v>
      </c>
      <c r="D3261" s="116" t="s">
        <v>5</v>
      </c>
      <c r="E3261" s="116" t="s">
        <v>5</v>
      </c>
      <c r="F3261" s="116">
        <v>2</v>
      </c>
      <c r="G3261" s="116">
        <v>2</v>
      </c>
      <c r="H3261" s="116">
        <v>0</v>
      </c>
      <c r="I3261" s="116" t="s">
        <v>7</v>
      </c>
      <c r="J3261" s="117">
        <v>95.15</v>
      </c>
      <c r="K3261" s="117">
        <v>1789.25</v>
      </c>
      <c r="L3261" s="116" t="s">
        <v>4</v>
      </c>
      <c r="M3261" s="127">
        <f t="shared" si="600"/>
        <v>18.804519180241723</v>
      </c>
      <c r="N3261" s="118">
        <f>mytable_customer_details!$K3261/mytable_customer_details!$J3261</f>
        <v>18.804519180241723</v>
      </c>
      <c r="O3261" s="102">
        <f>mytable_customer_details!$C3261</f>
        <v>0</v>
      </c>
      <c r="P3261" s="115" t="str">
        <f t="shared" si="603"/>
        <v>True</v>
      </c>
      <c r="Q3261" s="115" t="str">
        <f t="shared" si="604"/>
        <v>True</v>
      </c>
      <c r="R3261" s="115" t="str">
        <f t="shared" si="605"/>
        <v>True</v>
      </c>
      <c r="S3261" s="115" t="str">
        <f t="shared" si="606"/>
        <v>True</v>
      </c>
      <c r="T3261" s="115" t="str">
        <f t="shared" si="607"/>
        <v>True</v>
      </c>
      <c r="U3261">
        <f t="shared" si="608"/>
        <v>0</v>
      </c>
      <c r="V3261">
        <f t="shared" si="609"/>
        <v>0</v>
      </c>
      <c r="W3261">
        <f t="shared" si="610"/>
        <v>0</v>
      </c>
      <c r="X3261" s="86">
        <f t="shared" si="611"/>
        <v>43153</v>
      </c>
      <c r="Y3261" s="104">
        <f t="shared" si="601"/>
        <v>95.15</v>
      </c>
      <c r="Z3261" t="str">
        <f t="shared" si="602"/>
        <v>YES</v>
      </c>
      <c r="AA3261" s="104" t="str">
        <f>VLOOKUP(H:H,Table2_ContractType!A:B,2,0)</f>
        <v>Month-to-Month</v>
      </c>
      <c r="AB3261" t="str">
        <f>VLOOKUP(F:F,Table3_PhoneService!A:B,2,0)</f>
        <v>Two or More Lines</v>
      </c>
      <c r="AC3261" t="str">
        <f>VLOOKUP(G:G,Table4_InternetService!A:B,2,0)</f>
        <v>Fiber Optic</v>
      </c>
    </row>
    <row r="3262" spans="1:29">
      <c r="A3262" s="119" t="s">
        <v>1195</v>
      </c>
      <c r="B3262" s="119" t="s">
        <v>9</v>
      </c>
      <c r="C3262" s="119">
        <v>0</v>
      </c>
      <c r="D3262" s="119" t="s">
        <v>4</v>
      </c>
      <c r="E3262" s="119" t="s">
        <v>4</v>
      </c>
      <c r="F3262" s="119">
        <v>1</v>
      </c>
      <c r="G3262" s="119">
        <v>2</v>
      </c>
      <c r="H3262" s="119">
        <v>0</v>
      </c>
      <c r="I3262" s="119" t="s">
        <v>10</v>
      </c>
      <c r="J3262" s="120">
        <v>87.9</v>
      </c>
      <c r="K3262" s="120">
        <v>1500.5</v>
      </c>
      <c r="L3262" s="119" t="s">
        <v>5</v>
      </c>
      <c r="M3262" s="127">
        <f t="shared" si="600"/>
        <v>17.070534698521044</v>
      </c>
      <c r="N3262" s="121">
        <f>mytable_customer_details!$K3262/mytable_customer_details!$J3262</f>
        <v>17.070534698521044</v>
      </c>
      <c r="O3262" s="101">
        <f>mytable_customer_details!$C3262</f>
        <v>0</v>
      </c>
      <c r="P3262" s="115" t="str">
        <f t="shared" si="603"/>
        <v>False</v>
      </c>
      <c r="Q3262" s="115" t="str">
        <f t="shared" si="604"/>
        <v>False</v>
      </c>
      <c r="R3262" s="115" t="str">
        <f t="shared" si="605"/>
        <v>True</v>
      </c>
      <c r="S3262" s="115" t="str">
        <f t="shared" si="606"/>
        <v>True</v>
      </c>
      <c r="T3262" s="115" t="str">
        <f t="shared" si="607"/>
        <v>True</v>
      </c>
      <c r="U3262">
        <f t="shared" si="608"/>
        <v>3</v>
      </c>
      <c r="V3262">
        <f t="shared" si="609"/>
        <v>1</v>
      </c>
      <c r="W3262">
        <f t="shared" si="610"/>
        <v>1</v>
      </c>
      <c r="X3262" s="86">
        <f t="shared" si="611"/>
        <v>43181</v>
      </c>
      <c r="Y3262" s="104">
        <f t="shared" si="601"/>
        <v>87.90000000000002</v>
      </c>
      <c r="Z3262" t="str">
        <f t="shared" si="602"/>
        <v>YES</v>
      </c>
      <c r="AA3262" s="104" t="str">
        <f>VLOOKUP(H:H,Table2_ContractType!A:B,2,0)</f>
        <v>Month-to-Month</v>
      </c>
      <c r="AB3262" t="str">
        <f>VLOOKUP(F:F,Table3_PhoneService!A:B,2,0)</f>
        <v>One Line</v>
      </c>
      <c r="AC3262" t="str">
        <f>VLOOKUP(G:G,Table4_InternetService!A:B,2,0)</f>
        <v>Fiber Optic</v>
      </c>
    </row>
    <row r="3263" spans="1:29">
      <c r="A3263" s="116" t="s">
        <v>896</v>
      </c>
      <c r="B3263" s="116" t="s">
        <v>9</v>
      </c>
      <c r="C3263" s="116">
        <v>0</v>
      </c>
      <c r="D3263" s="116" t="s">
        <v>5</v>
      </c>
      <c r="E3263" s="116" t="s">
        <v>5</v>
      </c>
      <c r="F3263" s="116">
        <v>1</v>
      </c>
      <c r="G3263" s="116">
        <v>0</v>
      </c>
      <c r="H3263" s="116">
        <v>0</v>
      </c>
      <c r="I3263" s="116" t="s">
        <v>10</v>
      </c>
      <c r="J3263" s="117">
        <v>20.05</v>
      </c>
      <c r="K3263" s="117">
        <v>20.05</v>
      </c>
      <c r="L3263" s="116" t="s">
        <v>5</v>
      </c>
      <c r="M3263" s="127">
        <f t="shared" si="600"/>
        <v>1</v>
      </c>
      <c r="N3263" s="118">
        <f>mytable_customer_details!$K3263/mytable_customer_details!$J3263</f>
        <v>1</v>
      </c>
      <c r="O3263" s="102">
        <f>mytable_customer_details!$C3263</f>
        <v>0</v>
      </c>
      <c r="P3263" s="115" t="str">
        <f t="shared" si="603"/>
        <v>False</v>
      </c>
      <c r="Q3263" s="115" t="str">
        <f t="shared" si="604"/>
        <v>False</v>
      </c>
      <c r="R3263" s="115" t="str">
        <f t="shared" si="605"/>
        <v>True</v>
      </c>
      <c r="S3263" s="115" t="str">
        <f t="shared" si="606"/>
        <v>False</v>
      </c>
      <c r="T3263" s="115" t="str">
        <f t="shared" si="607"/>
        <v>False</v>
      </c>
      <c r="U3263">
        <f t="shared" si="608"/>
        <v>0</v>
      </c>
      <c r="V3263">
        <f t="shared" si="609"/>
        <v>0</v>
      </c>
      <c r="W3263">
        <f t="shared" si="610"/>
        <v>0</v>
      </c>
      <c r="X3263" s="86">
        <f t="shared" si="611"/>
        <v>43668</v>
      </c>
      <c r="Y3263" s="104">
        <f t="shared" si="601"/>
        <v>20.05</v>
      </c>
      <c r="Z3263" t="str">
        <f t="shared" si="602"/>
        <v>YES</v>
      </c>
      <c r="AA3263" s="104" t="str">
        <f>VLOOKUP(H:H,Table2_ContractType!A:B,2,0)</f>
        <v>Month-to-Month</v>
      </c>
      <c r="AB3263" t="str">
        <f>VLOOKUP(F:F,Table3_PhoneService!A:B,2,0)</f>
        <v>One Line</v>
      </c>
      <c r="AC3263" t="str">
        <f>VLOOKUP(G:G,Table4_InternetService!A:B,2,0)</f>
        <v>No Internet Service</v>
      </c>
    </row>
    <row r="3264" spans="1:29">
      <c r="A3264" s="119" t="s">
        <v>6633</v>
      </c>
      <c r="B3264" s="119" t="s">
        <v>9</v>
      </c>
      <c r="C3264" s="119">
        <v>0</v>
      </c>
      <c r="D3264" s="119" t="s">
        <v>5</v>
      </c>
      <c r="E3264" s="119" t="s">
        <v>5</v>
      </c>
      <c r="F3264" s="119">
        <v>2</v>
      </c>
      <c r="G3264" s="119">
        <v>1</v>
      </c>
      <c r="H3264" s="119">
        <v>0</v>
      </c>
      <c r="I3264" s="119" t="s">
        <v>13</v>
      </c>
      <c r="J3264" s="120">
        <v>62.05</v>
      </c>
      <c r="K3264" s="120">
        <v>118.3</v>
      </c>
      <c r="L3264" s="119" t="s">
        <v>4</v>
      </c>
      <c r="M3264" s="127">
        <f t="shared" si="600"/>
        <v>1.9065269943593877</v>
      </c>
      <c r="N3264" s="121">
        <f>mytable_customer_details!$K3264/mytable_customer_details!$J3264</f>
        <v>1.9065269943593877</v>
      </c>
      <c r="O3264" s="101">
        <f>mytable_customer_details!$C3264</f>
        <v>0</v>
      </c>
      <c r="P3264" s="115" t="str">
        <f t="shared" si="603"/>
        <v>False</v>
      </c>
      <c r="Q3264" s="115" t="str">
        <f t="shared" si="604"/>
        <v>True</v>
      </c>
      <c r="R3264" s="115" t="str">
        <f t="shared" si="605"/>
        <v>True</v>
      </c>
      <c r="S3264" s="115" t="str">
        <f t="shared" si="606"/>
        <v>True</v>
      </c>
      <c r="T3264" s="115" t="str">
        <f t="shared" si="607"/>
        <v>True</v>
      </c>
      <c r="U3264">
        <f t="shared" si="608"/>
        <v>0</v>
      </c>
      <c r="V3264">
        <f t="shared" si="609"/>
        <v>0</v>
      </c>
      <c r="W3264">
        <f t="shared" si="610"/>
        <v>0</v>
      </c>
      <c r="X3264" s="86">
        <f t="shared" si="611"/>
        <v>43668</v>
      </c>
      <c r="Y3264" s="104">
        <f t="shared" si="601"/>
        <v>62.05</v>
      </c>
      <c r="Z3264" t="str">
        <f t="shared" si="602"/>
        <v>YES</v>
      </c>
      <c r="AA3264" s="104" t="str">
        <f>VLOOKUP(H:H,Table2_ContractType!A:B,2,0)</f>
        <v>Month-to-Month</v>
      </c>
      <c r="AB3264" t="str">
        <f>VLOOKUP(F:F,Table3_PhoneService!A:B,2,0)</f>
        <v>Two or More Lines</v>
      </c>
      <c r="AC3264" t="str">
        <f>VLOOKUP(G:G,Table4_InternetService!A:B,2,0)</f>
        <v>DSL</v>
      </c>
    </row>
    <row r="3265" spans="1:29">
      <c r="A3265" s="116" t="s">
        <v>4244</v>
      </c>
      <c r="B3265" s="116" t="s">
        <v>3</v>
      </c>
      <c r="C3265" s="116">
        <v>0</v>
      </c>
      <c r="D3265" s="116" t="s">
        <v>4</v>
      </c>
      <c r="E3265" s="116" t="s">
        <v>5</v>
      </c>
      <c r="F3265" s="116">
        <v>0</v>
      </c>
      <c r="G3265" s="116">
        <v>1</v>
      </c>
      <c r="H3265" s="116">
        <v>2</v>
      </c>
      <c r="I3265" s="116" t="s">
        <v>13</v>
      </c>
      <c r="J3265" s="117">
        <v>59.55</v>
      </c>
      <c r="K3265" s="117">
        <v>2016.3</v>
      </c>
      <c r="L3265" s="116" t="s">
        <v>5</v>
      </c>
      <c r="M3265" s="127">
        <f t="shared" si="600"/>
        <v>33.858942065491185</v>
      </c>
      <c r="N3265" s="118">
        <f>mytable_customer_details!$K3265/mytable_customer_details!$J3265</f>
        <v>33.858942065491185</v>
      </c>
      <c r="O3265" s="102">
        <f>mytable_customer_details!$C3265</f>
        <v>0</v>
      </c>
      <c r="P3265" s="115" t="str">
        <f t="shared" si="603"/>
        <v>True</v>
      </c>
      <c r="Q3265" s="115" t="str">
        <f t="shared" si="604"/>
        <v>False</v>
      </c>
      <c r="R3265" s="115" t="str">
        <f t="shared" si="605"/>
        <v>False</v>
      </c>
      <c r="S3265" s="115" t="str">
        <f t="shared" si="606"/>
        <v>True</v>
      </c>
      <c r="T3265" s="115" t="str">
        <f t="shared" si="607"/>
        <v>False</v>
      </c>
      <c r="U3265">
        <f t="shared" si="608"/>
        <v>1</v>
      </c>
      <c r="V3265">
        <f t="shared" si="609"/>
        <v>1</v>
      </c>
      <c r="W3265">
        <f t="shared" si="610"/>
        <v>0</v>
      </c>
      <c r="X3265" s="86">
        <f t="shared" si="611"/>
        <v>42696</v>
      </c>
      <c r="Y3265" s="104">
        <f t="shared" si="601"/>
        <v>59.55</v>
      </c>
      <c r="Z3265" t="str">
        <f t="shared" si="602"/>
        <v>YES</v>
      </c>
      <c r="AA3265" s="104" t="str">
        <f>VLOOKUP(H:H,Table2_ContractType!A:B,2,0)</f>
        <v>2 Year</v>
      </c>
      <c r="AB3265" t="str">
        <f>VLOOKUP(F:F,Table3_PhoneService!A:B,2,0)</f>
        <v>No Phone Service</v>
      </c>
      <c r="AC3265" t="str">
        <f>VLOOKUP(G:G,Table4_InternetService!A:B,2,0)</f>
        <v>DSL</v>
      </c>
    </row>
    <row r="3266" spans="1:29">
      <c r="A3266" s="119" t="s">
        <v>5596</v>
      </c>
      <c r="B3266" s="119" t="s">
        <v>9</v>
      </c>
      <c r="C3266" s="119">
        <v>0</v>
      </c>
      <c r="D3266" s="119" t="s">
        <v>5</v>
      </c>
      <c r="E3266" s="119" t="s">
        <v>5</v>
      </c>
      <c r="F3266" s="119">
        <v>1</v>
      </c>
      <c r="G3266" s="119">
        <v>0</v>
      </c>
      <c r="H3266" s="119">
        <v>0</v>
      </c>
      <c r="I3266" s="119" t="s">
        <v>10</v>
      </c>
      <c r="J3266" s="120">
        <v>19.3</v>
      </c>
      <c r="K3266" s="120">
        <v>19.3</v>
      </c>
      <c r="L3266" s="119" t="s">
        <v>4</v>
      </c>
      <c r="M3266" s="127">
        <f t="shared" ref="M3266:M3329" si="612">K3266/J3266</f>
        <v>1</v>
      </c>
      <c r="N3266" s="121">
        <f>mytable_customer_details!$K3266/mytable_customer_details!$J3266</f>
        <v>1</v>
      </c>
      <c r="O3266" s="101">
        <f>mytable_customer_details!$C3266</f>
        <v>0</v>
      </c>
      <c r="P3266" s="115" t="str">
        <f t="shared" si="603"/>
        <v>False</v>
      </c>
      <c r="Q3266" s="115" t="str">
        <f t="shared" si="604"/>
        <v>True</v>
      </c>
      <c r="R3266" s="115" t="str">
        <f t="shared" si="605"/>
        <v>True</v>
      </c>
      <c r="S3266" s="115" t="str">
        <f t="shared" si="606"/>
        <v>False</v>
      </c>
      <c r="T3266" s="115" t="str">
        <f t="shared" si="607"/>
        <v>False</v>
      </c>
      <c r="U3266">
        <f t="shared" si="608"/>
        <v>0</v>
      </c>
      <c r="V3266">
        <f t="shared" si="609"/>
        <v>0</v>
      </c>
      <c r="W3266">
        <f t="shared" si="610"/>
        <v>0</v>
      </c>
      <c r="X3266" s="86">
        <f t="shared" si="611"/>
        <v>43668</v>
      </c>
      <c r="Y3266" s="104">
        <f t="shared" si="601"/>
        <v>19.3</v>
      </c>
      <c r="Z3266" t="str">
        <f t="shared" si="602"/>
        <v>YES</v>
      </c>
      <c r="AA3266" s="104" t="str">
        <f>VLOOKUP(H:H,Table2_ContractType!A:B,2,0)</f>
        <v>Month-to-Month</v>
      </c>
      <c r="AB3266" t="str">
        <f>VLOOKUP(F:F,Table3_PhoneService!A:B,2,0)</f>
        <v>One Line</v>
      </c>
      <c r="AC3266" t="str">
        <f>VLOOKUP(G:G,Table4_InternetService!A:B,2,0)</f>
        <v>No Internet Service</v>
      </c>
    </row>
    <row r="3267" spans="1:29">
      <c r="A3267" s="116" t="s">
        <v>65</v>
      </c>
      <c r="B3267" s="116" t="s">
        <v>3</v>
      </c>
      <c r="C3267" s="116">
        <v>1</v>
      </c>
      <c r="D3267" s="116" t="s">
        <v>4</v>
      </c>
      <c r="E3267" s="116" t="s">
        <v>4</v>
      </c>
      <c r="F3267" s="116">
        <v>1</v>
      </c>
      <c r="G3267" s="116">
        <v>1</v>
      </c>
      <c r="H3267" s="116">
        <v>1</v>
      </c>
      <c r="I3267" s="116" t="s">
        <v>17</v>
      </c>
      <c r="J3267" s="117">
        <v>74.849999999999994</v>
      </c>
      <c r="K3267" s="117">
        <v>4456.3500000000004</v>
      </c>
      <c r="L3267" s="116" t="s">
        <v>5</v>
      </c>
      <c r="M3267" s="127">
        <f t="shared" si="612"/>
        <v>59.537074148296604</v>
      </c>
      <c r="N3267" s="118">
        <f>mytable_customer_details!$K3267/mytable_customer_details!$J3267</f>
        <v>59.537074148296604</v>
      </c>
      <c r="O3267" s="102">
        <f>mytable_customer_details!$C3267</f>
        <v>1</v>
      </c>
      <c r="P3267" s="115" t="str">
        <f t="shared" si="603"/>
        <v>True</v>
      </c>
      <c r="Q3267" s="115" t="str">
        <f t="shared" si="604"/>
        <v>False</v>
      </c>
      <c r="R3267" s="115" t="str">
        <f t="shared" si="605"/>
        <v>True</v>
      </c>
      <c r="S3267" s="115" t="str">
        <f t="shared" si="606"/>
        <v>True</v>
      </c>
      <c r="T3267" s="115" t="str">
        <f t="shared" si="607"/>
        <v>True</v>
      </c>
      <c r="U3267">
        <f t="shared" si="608"/>
        <v>3</v>
      </c>
      <c r="V3267">
        <f t="shared" si="609"/>
        <v>1</v>
      </c>
      <c r="W3267">
        <f t="shared" si="610"/>
        <v>1</v>
      </c>
      <c r="X3267" s="86">
        <f t="shared" si="611"/>
        <v>41904</v>
      </c>
      <c r="Y3267" s="104">
        <f t="shared" ref="Y3267:Y3330" si="613">K3267/M3267</f>
        <v>74.849999999999994</v>
      </c>
      <c r="Z3267" t="str">
        <f t="shared" ref="Z3267:Z3330" si="614">IF(Y3267=J3267,"YES","Rounding Error")</f>
        <v>YES</v>
      </c>
      <c r="AA3267" s="104" t="str">
        <f>VLOOKUP(H:H,Table2_ContractType!A:B,2,0)</f>
        <v>1 Year</v>
      </c>
      <c r="AB3267" t="str">
        <f>VLOOKUP(F:F,Table3_PhoneService!A:B,2,0)</f>
        <v>One Line</v>
      </c>
      <c r="AC3267" t="str">
        <f>VLOOKUP(G:G,Table4_InternetService!A:B,2,0)</f>
        <v>DSL</v>
      </c>
    </row>
    <row r="3268" spans="1:29">
      <c r="A3268" s="119" t="s">
        <v>6697</v>
      </c>
      <c r="B3268" s="119" t="s">
        <v>9</v>
      </c>
      <c r="C3268" s="119">
        <v>0</v>
      </c>
      <c r="D3268" s="119" t="s">
        <v>4</v>
      </c>
      <c r="E3268" s="119" t="s">
        <v>5</v>
      </c>
      <c r="F3268" s="119">
        <v>2</v>
      </c>
      <c r="G3268" s="119">
        <v>2</v>
      </c>
      <c r="H3268" s="119">
        <v>2</v>
      </c>
      <c r="I3268" s="119" t="s">
        <v>17</v>
      </c>
      <c r="J3268" s="120">
        <v>109.75</v>
      </c>
      <c r="K3268" s="120">
        <v>7758.9</v>
      </c>
      <c r="L3268" s="119" t="s">
        <v>5</v>
      </c>
      <c r="M3268" s="127">
        <f t="shared" si="612"/>
        <v>70.69612756264236</v>
      </c>
      <c r="N3268" s="121">
        <f>mytable_customer_details!$K3268/mytable_customer_details!$J3268</f>
        <v>70.69612756264236</v>
      </c>
      <c r="O3268" s="101">
        <f>mytable_customer_details!$C3268</f>
        <v>0</v>
      </c>
      <c r="P3268" s="115" t="str">
        <f t="shared" ref="P3268:P3331" si="615">IF(B3268="Female","True","False")</f>
        <v>False</v>
      </c>
      <c r="Q3268" s="115" t="str">
        <f t="shared" ref="Q3268:Q3331" si="616">IF(L3268="YES","True","False")</f>
        <v>False</v>
      </c>
      <c r="R3268" s="115" t="str">
        <f t="shared" ref="R3268:R3331" si="617">IF(F3268&gt;0,"True","False")</f>
        <v>True</v>
      </c>
      <c r="S3268" s="115" t="str">
        <f t="shared" ref="S3268:S3331" si="618">IF(G3268&gt;0,"True","False")</f>
        <v>True</v>
      </c>
      <c r="T3268" s="115" t="str">
        <f t="shared" ref="T3268:T3331" si="619">IF(AND(F3268&gt;0,G3268&gt;0),"True","False")</f>
        <v>True</v>
      </c>
      <c r="U3268">
        <f t="shared" ref="U3268:U3331" si="620">IF(AND(V3268=1,W3268=1),3,IF(AND(V3268=1,W3268=0),1,IF(AND(V3268=0,W3268=1),2,IF(AND(V3268=0,W3268=0),0))))</f>
        <v>1</v>
      </c>
      <c r="V3268">
        <f t="shared" ref="V3268:V3331" si="621">IF(D3268="yes",1,0)</f>
        <v>1</v>
      </c>
      <c r="W3268">
        <f t="shared" ref="W3268:W3331" si="622">IF(E3268="yes",1,0)</f>
        <v>0</v>
      </c>
      <c r="X3268" s="86">
        <f t="shared" ref="X3268:X3331" si="623">EDATE("2019-8-22", -M3268)</f>
        <v>41569</v>
      </c>
      <c r="Y3268" s="104">
        <f t="shared" si="613"/>
        <v>109.75000000000001</v>
      </c>
      <c r="Z3268" t="str">
        <f t="shared" si="614"/>
        <v>YES</v>
      </c>
      <c r="AA3268" s="104" t="str">
        <f>VLOOKUP(H:H,Table2_ContractType!A:B,2,0)</f>
        <v>2 Year</v>
      </c>
      <c r="AB3268" t="str">
        <f>VLOOKUP(F:F,Table3_PhoneService!A:B,2,0)</f>
        <v>Two or More Lines</v>
      </c>
      <c r="AC3268" t="str">
        <f>VLOOKUP(G:G,Table4_InternetService!A:B,2,0)</f>
        <v>Fiber Optic</v>
      </c>
    </row>
    <row r="3269" spans="1:29">
      <c r="A3269" s="116" t="s">
        <v>1346</v>
      </c>
      <c r="B3269" s="116" t="s">
        <v>9</v>
      </c>
      <c r="C3269" s="116">
        <v>0</v>
      </c>
      <c r="D3269" s="116" t="s">
        <v>5</v>
      </c>
      <c r="E3269" s="116" t="s">
        <v>5</v>
      </c>
      <c r="F3269" s="116">
        <v>1</v>
      </c>
      <c r="G3269" s="116">
        <v>1</v>
      </c>
      <c r="H3269" s="116">
        <v>0</v>
      </c>
      <c r="I3269" s="116" t="s">
        <v>10</v>
      </c>
      <c r="J3269" s="117">
        <v>45</v>
      </c>
      <c r="K3269" s="117">
        <v>96.45</v>
      </c>
      <c r="L3269" s="116" t="s">
        <v>4</v>
      </c>
      <c r="M3269" s="127">
        <f t="shared" si="612"/>
        <v>2.1433333333333335</v>
      </c>
      <c r="N3269" s="118">
        <f>mytable_customer_details!$K3269/mytable_customer_details!$J3269</f>
        <v>2.1433333333333335</v>
      </c>
      <c r="O3269" s="102">
        <f>mytable_customer_details!$C3269</f>
        <v>0</v>
      </c>
      <c r="P3269" s="115" t="str">
        <f t="shared" si="615"/>
        <v>False</v>
      </c>
      <c r="Q3269" s="115" t="str">
        <f t="shared" si="616"/>
        <v>True</v>
      </c>
      <c r="R3269" s="115" t="str">
        <f t="shared" si="617"/>
        <v>True</v>
      </c>
      <c r="S3269" s="115" t="str">
        <f t="shared" si="618"/>
        <v>True</v>
      </c>
      <c r="T3269" s="115" t="str">
        <f t="shared" si="619"/>
        <v>True</v>
      </c>
      <c r="U3269">
        <f t="shared" si="620"/>
        <v>0</v>
      </c>
      <c r="V3269">
        <f t="shared" si="621"/>
        <v>0</v>
      </c>
      <c r="W3269">
        <f t="shared" si="622"/>
        <v>0</v>
      </c>
      <c r="X3269" s="86">
        <f t="shared" si="623"/>
        <v>43638</v>
      </c>
      <c r="Y3269" s="104">
        <f t="shared" si="613"/>
        <v>45</v>
      </c>
      <c r="Z3269" t="str">
        <f t="shared" si="614"/>
        <v>YES</v>
      </c>
      <c r="AA3269" s="104" t="str">
        <f>VLOOKUP(H:H,Table2_ContractType!A:B,2,0)</f>
        <v>Month-to-Month</v>
      </c>
      <c r="AB3269" t="str">
        <f>VLOOKUP(F:F,Table3_PhoneService!A:B,2,0)</f>
        <v>One Line</v>
      </c>
      <c r="AC3269" t="str">
        <f>VLOOKUP(G:G,Table4_InternetService!A:B,2,0)</f>
        <v>DSL</v>
      </c>
    </row>
    <row r="3270" spans="1:29">
      <c r="A3270" s="119" t="s">
        <v>54</v>
      </c>
      <c r="B3270" s="119" t="s">
        <v>3</v>
      </c>
      <c r="C3270" s="119">
        <v>0</v>
      </c>
      <c r="D3270" s="119" t="s">
        <v>5</v>
      </c>
      <c r="E3270" s="119" t="s">
        <v>5</v>
      </c>
      <c r="F3270" s="119">
        <v>2</v>
      </c>
      <c r="G3270" s="119">
        <v>1</v>
      </c>
      <c r="H3270" s="119">
        <v>2</v>
      </c>
      <c r="I3270" s="119" t="s">
        <v>17</v>
      </c>
      <c r="J3270" s="120">
        <v>79.849999999999994</v>
      </c>
      <c r="K3270" s="120">
        <v>4861.45</v>
      </c>
      <c r="L3270" s="119" t="s">
        <v>5</v>
      </c>
      <c r="M3270" s="127">
        <f t="shared" si="612"/>
        <v>60.882279273638076</v>
      </c>
      <c r="N3270" s="121">
        <f>mytable_customer_details!$K3270/mytable_customer_details!$J3270</f>
        <v>60.882279273638076</v>
      </c>
      <c r="O3270" s="101">
        <f>mytable_customer_details!$C3270</f>
        <v>0</v>
      </c>
      <c r="P3270" s="115" t="str">
        <f t="shared" si="615"/>
        <v>True</v>
      </c>
      <c r="Q3270" s="115" t="str">
        <f t="shared" si="616"/>
        <v>False</v>
      </c>
      <c r="R3270" s="115" t="str">
        <f t="shared" si="617"/>
        <v>True</v>
      </c>
      <c r="S3270" s="115" t="str">
        <f t="shared" si="618"/>
        <v>True</v>
      </c>
      <c r="T3270" s="115" t="str">
        <f t="shared" si="619"/>
        <v>True</v>
      </c>
      <c r="U3270">
        <f t="shared" si="620"/>
        <v>0</v>
      </c>
      <c r="V3270">
        <f t="shared" si="621"/>
        <v>0</v>
      </c>
      <c r="W3270">
        <f t="shared" si="622"/>
        <v>0</v>
      </c>
      <c r="X3270" s="86">
        <f t="shared" si="623"/>
        <v>41873</v>
      </c>
      <c r="Y3270" s="104">
        <f t="shared" si="613"/>
        <v>79.849999999999994</v>
      </c>
      <c r="Z3270" t="str">
        <f t="shared" si="614"/>
        <v>YES</v>
      </c>
      <c r="AA3270" s="104" t="str">
        <f>VLOOKUP(H:H,Table2_ContractType!A:B,2,0)</f>
        <v>2 Year</v>
      </c>
      <c r="AB3270" t="str">
        <f>VLOOKUP(F:F,Table3_PhoneService!A:B,2,0)</f>
        <v>Two or More Lines</v>
      </c>
      <c r="AC3270" t="str">
        <f>VLOOKUP(G:G,Table4_InternetService!A:B,2,0)</f>
        <v>DSL</v>
      </c>
    </row>
    <row r="3271" spans="1:29">
      <c r="A3271" s="116" t="s">
        <v>1568</v>
      </c>
      <c r="B3271" s="116" t="s">
        <v>9</v>
      </c>
      <c r="C3271" s="116">
        <v>0</v>
      </c>
      <c r="D3271" s="116" t="s">
        <v>5</v>
      </c>
      <c r="E3271" s="116" t="s">
        <v>5</v>
      </c>
      <c r="F3271" s="116">
        <v>2</v>
      </c>
      <c r="G3271" s="116">
        <v>1</v>
      </c>
      <c r="H3271" s="116">
        <v>0</v>
      </c>
      <c r="I3271" s="116" t="s">
        <v>7</v>
      </c>
      <c r="J3271" s="117">
        <v>67.25</v>
      </c>
      <c r="K3271" s="117">
        <v>832.3</v>
      </c>
      <c r="L3271" s="116" t="s">
        <v>5</v>
      </c>
      <c r="M3271" s="127">
        <f t="shared" si="612"/>
        <v>12.376208178438661</v>
      </c>
      <c r="N3271" s="118">
        <f>mytable_customer_details!$K3271/mytable_customer_details!$J3271</f>
        <v>12.376208178438661</v>
      </c>
      <c r="O3271" s="102">
        <f>mytable_customer_details!$C3271</f>
        <v>0</v>
      </c>
      <c r="P3271" s="115" t="str">
        <f t="shared" si="615"/>
        <v>False</v>
      </c>
      <c r="Q3271" s="115" t="str">
        <f t="shared" si="616"/>
        <v>False</v>
      </c>
      <c r="R3271" s="115" t="str">
        <f t="shared" si="617"/>
        <v>True</v>
      </c>
      <c r="S3271" s="115" t="str">
        <f t="shared" si="618"/>
        <v>True</v>
      </c>
      <c r="T3271" s="115" t="str">
        <f t="shared" si="619"/>
        <v>True</v>
      </c>
      <c r="U3271">
        <f t="shared" si="620"/>
        <v>0</v>
      </c>
      <c r="V3271">
        <f t="shared" si="621"/>
        <v>0</v>
      </c>
      <c r="W3271">
        <f t="shared" si="622"/>
        <v>0</v>
      </c>
      <c r="X3271" s="86">
        <f t="shared" si="623"/>
        <v>43334</v>
      </c>
      <c r="Y3271" s="104">
        <f t="shared" si="613"/>
        <v>67.25</v>
      </c>
      <c r="Z3271" t="str">
        <f t="shared" si="614"/>
        <v>YES</v>
      </c>
      <c r="AA3271" s="104" t="str">
        <f>VLOOKUP(H:H,Table2_ContractType!A:B,2,0)</f>
        <v>Month-to-Month</v>
      </c>
      <c r="AB3271" t="str">
        <f>VLOOKUP(F:F,Table3_PhoneService!A:B,2,0)</f>
        <v>Two or More Lines</v>
      </c>
      <c r="AC3271" t="str">
        <f>VLOOKUP(G:G,Table4_InternetService!A:B,2,0)</f>
        <v>DSL</v>
      </c>
    </row>
    <row r="3272" spans="1:29">
      <c r="A3272" s="119" t="s">
        <v>5980</v>
      </c>
      <c r="B3272" s="119" t="s">
        <v>3</v>
      </c>
      <c r="C3272" s="119">
        <v>0</v>
      </c>
      <c r="D3272" s="119" t="s">
        <v>5</v>
      </c>
      <c r="E3272" s="119" t="s">
        <v>5</v>
      </c>
      <c r="F3272" s="119">
        <v>1</v>
      </c>
      <c r="G3272" s="119">
        <v>2</v>
      </c>
      <c r="H3272" s="119">
        <v>0</v>
      </c>
      <c r="I3272" s="119" t="s">
        <v>7</v>
      </c>
      <c r="J3272" s="120">
        <v>87.6</v>
      </c>
      <c r="K3272" s="120">
        <v>2724.25</v>
      </c>
      <c r="L3272" s="119" t="s">
        <v>5</v>
      </c>
      <c r="M3272" s="127">
        <f t="shared" si="612"/>
        <v>31.098744292237445</v>
      </c>
      <c r="N3272" s="121">
        <f>mytable_customer_details!$K3272/mytable_customer_details!$J3272</f>
        <v>31.098744292237445</v>
      </c>
      <c r="O3272" s="101">
        <f>mytable_customer_details!$C3272</f>
        <v>0</v>
      </c>
      <c r="P3272" s="115" t="str">
        <f t="shared" si="615"/>
        <v>True</v>
      </c>
      <c r="Q3272" s="115" t="str">
        <f t="shared" si="616"/>
        <v>False</v>
      </c>
      <c r="R3272" s="115" t="str">
        <f t="shared" si="617"/>
        <v>True</v>
      </c>
      <c r="S3272" s="115" t="str">
        <f t="shared" si="618"/>
        <v>True</v>
      </c>
      <c r="T3272" s="115" t="str">
        <f t="shared" si="619"/>
        <v>True</v>
      </c>
      <c r="U3272">
        <f t="shared" si="620"/>
        <v>0</v>
      </c>
      <c r="V3272">
        <f t="shared" si="621"/>
        <v>0</v>
      </c>
      <c r="W3272">
        <f t="shared" si="622"/>
        <v>0</v>
      </c>
      <c r="X3272" s="86">
        <f t="shared" si="623"/>
        <v>42757</v>
      </c>
      <c r="Y3272" s="104">
        <f t="shared" si="613"/>
        <v>87.6</v>
      </c>
      <c r="Z3272" t="str">
        <f t="shared" si="614"/>
        <v>YES</v>
      </c>
      <c r="AA3272" s="104" t="str">
        <f>VLOOKUP(H:H,Table2_ContractType!A:B,2,0)</f>
        <v>Month-to-Month</v>
      </c>
      <c r="AB3272" t="str">
        <f>VLOOKUP(F:F,Table3_PhoneService!A:B,2,0)</f>
        <v>One Line</v>
      </c>
      <c r="AC3272" t="str">
        <f>VLOOKUP(G:G,Table4_InternetService!A:B,2,0)</f>
        <v>Fiber Optic</v>
      </c>
    </row>
    <row r="3273" spans="1:29">
      <c r="A3273" s="116" t="s">
        <v>2994</v>
      </c>
      <c r="B3273" s="116" t="s">
        <v>9</v>
      </c>
      <c r="C3273" s="116">
        <v>0</v>
      </c>
      <c r="D3273" s="116" t="s">
        <v>4</v>
      </c>
      <c r="E3273" s="116" t="s">
        <v>4</v>
      </c>
      <c r="F3273" s="116">
        <v>2</v>
      </c>
      <c r="G3273" s="116">
        <v>1</v>
      </c>
      <c r="H3273" s="116">
        <v>2</v>
      </c>
      <c r="I3273" s="116" t="s">
        <v>17</v>
      </c>
      <c r="J3273" s="117">
        <v>89.9</v>
      </c>
      <c r="K3273" s="117">
        <v>6457.15</v>
      </c>
      <c r="L3273" s="116" t="s">
        <v>5</v>
      </c>
      <c r="M3273" s="127">
        <f t="shared" si="612"/>
        <v>71.825917686318121</v>
      </c>
      <c r="N3273" s="118">
        <f>mytable_customer_details!$K3273/mytable_customer_details!$J3273</f>
        <v>71.825917686318121</v>
      </c>
      <c r="O3273" s="102">
        <f>mytable_customer_details!$C3273</f>
        <v>0</v>
      </c>
      <c r="P3273" s="115" t="str">
        <f t="shared" si="615"/>
        <v>False</v>
      </c>
      <c r="Q3273" s="115" t="str">
        <f t="shared" si="616"/>
        <v>False</v>
      </c>
      <c r="R3273" s="115" t="str">
        <f t="shared" si="617"/>
        <v>True</v>
      </c>
      <c r="S3273" s="115" t="str">
        <f t="shared" si="618"/>
        <v>True</v>
      </c>
      <c r="T3273" s="115" t="str">
        <f t="shared" si="619"/>
        <v>True</v>
      </c>
      <c r="U3273">
        <f t="shared" si="620"/>
        <v>3</v>
      </c>
      <c r="V3273">
        <f t="shared" si="621"/>
        <v>1</v>
      </c>
      <c r="W3273">
        <f t="shared" si="622"/>
        <v>1</v>
      </c>
      <c r="X3273" s="86">
        <f t="shared" si="623"/>
        <v>41539</v>
      </c>
      <c r="Y3273" s="104">
        <f t="shared" si="613"/>
        <v>89.9</v>
      </c>
      <c r="Z3273" t="str">
        <f t="shared" si="614"/>
        <v>YES</v>
      </c>
      <c r="AA3273" s="104" t="str">
        <f>VLOOKUP(H:H,Table2_ContractType!A:B,2,0)</f>
        <v>2 Year</v>
      </c>
      <c r="AB3273" t="str">
        <f>VLOOKUP(F:F,Table3_PhoneService!A:B,2,0)</f>
        <v>Two or More Lines</v>
      </c>
      <c r="AC3273" t="str">
        <f>VLOOKUP(G:G,Table4_InternetService!A:B,2,0)</f>
        <v>DSL</v>
      </c>
    </row>
    <row r="3274" spans="1:29">
      <c r="A3274" s="119" t="s">
        <v>559</v>
      </c>
      <c r="B3274" s="119" t="s">
        <v>9</v>
      </c>
      <c r="C3274" s="119">
        <v>1</v>
      </c>
      <c r="D3274" s="119" t="s">
        <v>4</v>
      </c>
      <c r="E3274" s="119" t="s">
        <v>5</v>
      </c>
      <c r="F3274" s="119">
        <v>2</v>
      </c>
      <c r="G3274" s="119">
        <v>2</v>
      </c>
      <c r="H3274" s="119">
        <v>1</v>
      </c>
      <c r="I3274" s="119" t="s">
        <v>13</v>
      </c>
      <c r="J3274" s="120">
        <v>101.9</v>
      </c>
      <c r="K3274" s="120">
        <v>5265.5</v>
      </c>
      <c r="L3274" s="119" t="s">
        <v>5</v>
      </c>
      <c r="M3274" s="127">
        <f t="shared" si="612"/>
        <v>51.673209028459269</v>
      </c>
      <c r="N3274" s="121">
        <f>mytable_customer_details!$K3274/mytable_customer_details!$J3274</f>
        <v>51.673209028459269</v>
      </c>
      <c r="O3274" s="101">
        <f>mytable_customer_details!$C3274</f>
        <v>1</v>
      </c>
      <c r="P3274" s="115" t="str">
        <f t="shared" si="615"/>
        <v>False</v>
      </c>
      <c r="Q3274" s="115" t="str">
        <f t="shared" si="616"/>
        <v>False</v>
      </c>
      <c r="R3274" s="115" t="str">
        <f t="shared" si="617"/>
        <v>True</v>
      </c>
      <c r="S3274" s="115" t="str">
        <f t="shared" si="618"/>
        <v>True</v>
      </c>
      <c r="T3274" s="115" t="str">
        <f t="shared" si="619"/>
        <v>True</v>
      </c>
      <c r="U3274">
        <f t="shared" si="620"/>
        <v>1</v>
      </c>
      <c r="V3274">
        <f t="shared" si="621"/>
        <v>1</v>
      </c>
      <c r="W3274">
        <f t="shared" si="622"/>
        <v>0</v>
      </c>
      <c r="X3274" s="86">
        <f t="shared" si="623"/>
        <v>42146</v>
      </c>
      <c r="Y3274" s="104">
        <f t="shared" si="613"/>
        <v>101.9</v>
      </c>
      <c r="Z3274" t="str">
        <f t="shared" si="614"/>
        <v>YES</v>
      </c>
      <c r="AA3274" s="104" t="str">
        <f>VLOOKUP(H:H,Table2_ContractType!A:B,2,0)</f>
        <v>1 Year</v>
      </c>
      <c r="AB3274" t="str">
        <f>VLOOKUP(F:F,Table3_PhoneService!A:B,2,0)</f>
        <v>Two or More Lines</v>
      </c>
      <c r="AC3274" t="str">
        <f>VLOOKUP(G:G,Table4_InternetService!A:B,2,0)</f>
        <v>Fiber Optic</v>
      </c>
    </row>
    <row r="3275" spans="1:29">
      <c r="A3275" s="116" t="s">
        <v>4066</v>
      </c>
      <c r="B3275" s="116" t="s">
        <v>9</v>
      </c>
      <c r="C3275" s="116">
        <v>0</v>
      </c>
      <c r="D3275" s="116" t="s">
        <v>5</v>
      </c>
      <c r="E3275" s="116" t="s">
        <v>5</v>
      </c>
      <c r="F3275" s="116">
        <v>0</v>
      </c>
      <c r="G3275" s="116">
        <v>1</v>
      </c>
      <c r="H3275" s="116">
        <v>2</v>
      </c>
      <c r="I3275" s="116" t="s">
        <v>13</v>
      </c>
      <c r="J3275" s="117">
        <v>46.2</v>
      </c>
      <c r="K3275" s="117">
        <v>2431.9499999999998</v>
      </c>
      <c r="L3275" s="116" t="s">
        <v>5</v>
      </c>
      <c r="M3275" s="127">
        <f t="shared" si="612"/>
        <v>52.639610389610382</v>
      </c>
      <c r="N3275" s="118">
        <f>mytable_customer_details!$K3275/mytable_customer_details!$J3275</f>
        <v>52.639610389610382</v>
      </c>
      <c r="O3275" s="102">
        <f>mytable_customer_details!$C3275</f>
        <v>0</v>
      </c>
      <c r="P3275" s="115" t="str">
        <f t="shared" si="615"/>
        <v>False</v>
      </c>
      <c r="Q3275" s="115" t="str">
        <f t="shared" si="616"/>
        <v>False</v>
      </c>
      <c r="R3275" s="115" t="str">
        <f t="shared" si="617"/>
        <v>False</v>
      </c>
      <c r="S3275" s="115" t="str">
        <f t="shared" si="618"/>
        <v>True</v>
      </c>
      <c r="T3275" s="115" t="str">
        <f t="shared" si="619"/>
        <v>False</v>
      </c>
      <c r="U3275">
        <f t="shared" si="620"/>
        <v>0</v>
      </c>
      <c r="V3275">
        <f t="shared" si="621"/>
        <v>0</v>
      </c>
      <c r="W3275">
        <f t="shared" si="622"/>
        <v>0</v>
      </c>
      <c r="X3275" s="86">
        <f t="shared" si="623"/>
        <v>42116</v>
      </c>
      <c r="Y3275" s="104">
        <f t="shared" si="613"/>
        <v>46.2</v>
      </c>
      <c r="Z3275" t="str">
        <f t="shared" si="614"/>
        <v>YES</v>
      </c>
      <c r="AA3275" s="104" t="str">
        <f>VLOOKUP(H:H,Table2_ContractType!A:B,2,0)</f>
        <v>2 Year</v>
      </c>
      <c r="AB3275" t="str">
        <f>VLOOKUP(F:F,Table3_PhoneService!A:B,2,0)</f>
        <v>No Phone Service</v>
      </c>
      <c r="AC3275" t="str">
        <f>VLOOKUP(G:G,Table4_InternetService!A:B,2,0)</f>
        <v>DSL</v>
      </c>
    </row>
    <row r="3276" spans="1:29">
      <c r="A3276" s="119" t="s">
        <v>794</v>
      </c>
      <c r="B3276" s="119" t="s">
        <v>3</v>
      </c>
      <c r="C3276" s="119">
        <v>0</v>
      </c>
      <c r="D3276" s="119" t="s">
        <v>5</v>
      </c>
      <c r="E3276" s="119" t="s">
        <v>5</v>
      </c>
      <c r="F3276" s="119">
        <v>1</v>
      </c>
      <c r="G3276" s="119">
        <v>1</v>
      </c>
      <c r="H3276" s="119">
        <v>0</v>
      </c>
      <c r="I3276" s="119" t="s">
        <v>7</v>
      </c>
      <c r="J3276" s="120">
        <v>52.2</v>
      </c>
      <c r="K3276" s="120">
        <v>52.2</v>
      </c>
      <c r="L3276" s="119" t="s">
        <v>4</v>
      </c>
      <c r="M3276" s="127">
        <f t="shared" si="612"/>
        <v>1</v>
      </c>
      <c r="N3276" s="121">
        <f>mytable_customer_details!$K3276/mytable_customer_details!$J3276</f>
        <v>1</v>
      </c>
      <c r="O3276" s="101">
        <f>mytable_customer_details!$C3276</f>
        <v>0</v>
      </c>
      <c r="P3276" s="115" t="str">
        <f t="shared" si="615"/>
        <v>True</v>
      </c>
      <c r="Q3276" s="115" t="str">
        <f t="shared" si="616"/>
        <v>True</v>
      </c>
      <c r="R3276" s="115" t="str">
        <f t="shared" si="617"/>
        <v>True</v>
      </c>
      <c r="S3276" s="115" t="str">
        <f t="shared" si="618"/>
        <v>True</v>
      </c>
      <c r="T3276" s="115" t="str">
        <f t="shared" si="619"/>
        <v>True</v>
      </c>
      <c r="U3276">
        <f t="shared" si="620"/>
        <v>0</v>
      </c>
      <c r="V3276">
        <f t="shared" si="621"/>
        <v>0</v>
      </c>
      <c r="W3276">
        <f t="shared" si="622"/>
        <v>0</v>
      </c>
      <c r="X3276" s="86">
        <f t="shared" si="623"/>
        <v>43668</v>
      </c>
      <c r="Y3276" s="104">
        <f t="shared" si="613"/>
        <v>52.2</v>
      </c>
      <c r="Z3276" t="str">
        <f t="shared" si="614"/>
        <v>YES</v>
      </c>
      <c r="AA3276" s="104" t="str">
        <f>VLOOKUP(H:H,Table2_ContractType!A:B,2,0)</f>
        <v>Month-to-Month</v>
      </c>
      <c r="AB3276" t="str">
        <f>VLOOKUP(F:F,Table3_PhoneService!A:B,2,0)</f>
        <v>One Line</v>
      </c>
      <c r="AC3276" t="str">
        <f>VLOOKUP(G:G,Table4_InternetService!A:B,2,0)</f>
        <v>DSL</v>
      </c>
    </row>
    <row r="3277" spans="1:29">
      <c r="A3277" s="116" t="s">
        <v>3380</v>
      </c>
      <c r="B3277" s="116" t="s">
        <v>3</v>
      </c>
      <c r="C3277" s="116">
        <v>1</v>
      </c>
      <c r="D3277" s="116" t="s">
        <v>5</v>
      </c>
      <c r="E3277" s="116" t="s">
        <v>5</v>
      </c>
      <c r="F3277" s="116">
        <v>2</v>
      </c>
      <c r="G3277" s="116">
        <v>1</v>
      </c>
      <c r="H3277" s="116">
        <v>0</v>
      </c>
      <c r="I3277" s="116" t="s">
        <v>7</v>
      </c>
      <c r="J3277" s="117">
        <v>55.6</v>
      </c>
      <c r="K3277" s="117">
        <v>580.79999999999995</v>
      </c>
      <c r="L3277" s="116" t="s">
        <v>5</v>
      </c>
      <c r="M3277" s="127">
        <f t="shared" si="612"/>
        <v>10.446043165467625</v>
      </c>
      <c r="N3277" s="118">
        <f>mytable_customer_details!$K3277/mytable_customer_details!$J3277</f>
        <v>10.446043165467625</v>
      </c>
      <c r="O3277" s="102">
        <f>mytable_customer_details!$C3277</f>
        <v>1</v>
      </c>
      <c r="P3277" s="115" t="str">
        <f t="shared" si="615"/>
        <v>True</v>
      </c>
      <c r="Q3277" s="115" t="str">
        <f t="shared" si="616"/>
        <v>False</v>
      </c>
      <c r="R3277" s="115" t="str">
        <f t="shared" si="617"/>
        <v>True</v>
      </c>
      <c r="S3277" s="115" t="str">
        <f t="shared" si="618"/>
        <v>True</v>
      </c>
      <c r="T3277" s="115" t="str">
        <f t="shared" si="619"/>
        <v>True</v>
      </c>
      <c r="U3277">
        <f t="shared" si="620"/>
        <v>0</v>
      </c>
      <c r="V3277">
        <f t="shared" si="621"/>
        <v>0</v>
      </c>
      <c r="W3277">
        <f t="shared" si="622"/>
        <v>0</v>
      </c>
      <c r="X3277" s="86">
        <f t="shared" si="623"/>
        <v>43395</v>
      </c>
      <c r="Y3277" s="104">
        <f t="shared" si="613"/>
        <v>55.6</v>
      </c>
      <c r="Z3277" t="str">
        <f t="shared" si="614"/>
        <v>YES</v>
      </c>
      <c r="AA3277" s="104" t="str">
        <f>VLOOKUP(H:H,Table2_ContractType!A:B,2,0)</f>
        <v>Month-to-Month</v>
      </c>
      <c r="AB3277" t="str">
        <f>VLOOKUP(F:F,Table3_PhoneService!A:B,2,0)</f>
        <v>Two or More Lines</v>
      </c>
      <c r="AC3277" t="str">
        <f>VLOOKUP(G:G,Table4_InternetService!A:B,2,0)</f>
        <v>DSL</v>
      </c>
    </row>
    <row r="3278" spans="1:29">
      <c r="A3278" s="119" t="s">
        <v>3502</v>
      </c>
      <c r="B3278" s="119" t="s">
        <v>9</v>
      </c>
      <c r="C3278" s="119">
        <v>0</v>
      </c>
      <c r="D3278" s="119" t="s">
        <v>4</v>
      </c>
      <c r="E3278" s="119" t="s">
        <v>5</v>
      </c>
      <c r="F3278" s="119">
        <v>1</v>
      </c>
      <c r="G3278" s="119">
        <v>1</v>
      </c>
      <c r="H3278" s="119">
        <v>1</v>
      </c>
      <c r="I3278" s="119" t="s">
        <v>7</v>
      </c>
      <c r="J3278" s="120">
        <v>70.95</v>
      </c>
      <c r="K3278" s="120">
        <v>3250.45</v>
      </c>
      <c r="L3278" s="119" t="s">
        <v>5</v>
      </c>
      <c r="M3278" s="127">
        <f t="shared" si="612"/>
        <v>45.813248766737132</v>
      </c>
      <c r="N3278" s="121">
        <f>mytable_customer_details!$K3278/mytable_customer_details!$J3278</f>
        <v>45.813248766737132</v>
      </c>
      <c r="O3278" s="101">
        <f>mytable_customer_details!$C3278</f>
        <v>0</v>
      </c>
      <c r="P3278" s="115" t="str">
        <f t="shared" si="615"/>
        <v>False</v>
      </c>
      <c r="Q3278" s="115" t="str">
        <f t="shared" si="616"/>
        <v>False</v>
      </c>
      <c r="R3278" s="115" t="str">
        <f t="shared" si="617"/>
        <v>True</v>
      </c>
      <c r="S3278" s="115" t="str">
        <f t="shared" si="618"/>
        <v>True</v>
      </c>
      <c r="T3278" s="115" t="str">
        <f t="shared" si="619"/>
        <v>True</v>
      </c>
      <c r="U3278">
        <f t="shared" si="620"/>
        <v>1</v>
      </c>
      <c r="V3278">
        <f t="shared" si="621"/>
        <v>1</v>
      </c>
      <c r="W3278">
        <f t="shared" si="622"/>
        <v>0</v>
      </c>
      <c r="X3278" s="86">
        <f t="shared" si="623"/>
        <v>42330</v>
      </c>
      <c r="Y3278" s="104">
        <f t="shared" si="613"/>
        <v>70.95</v>
      </c>
      <c r="Z3278" t="str">
        <f t="shared" si="614"/>
        <v>YES</v>
      </c>
      <c r="AA3278" s="104" t="str">
        <f>VLOOKUP(H:H,Table2_ContractType!A:B,2,0)</f>
        <v>1 Year</v>
      </c>
      <c r="AB3278" t="str">
        <f>VLOOKUP(F:F,Table3_PhoneService!A:B,2,0)</f>
        <v>One Line</v>
      </c>
      <c r="AC3278" t="str">
        <f>VLOOKUP(G:G,Table4_InternetService!A:B,2,0)</f>
        <v>DSL</v>
      </c>
    </row>
    <row r="3279" spans="1:29">
      <c r="A3279" s="116" t="s">
        <v>3404</v>
      </c>
      <c r="B3279" s="116" t="s">
        <v>9</v>
      </c>
      <c r="C3279" s="116">
        <v>0</v>
      </c>
      <c r="D3279" s="116" t="s">
        <v>4</v>
      </c>
      <c r="E3279" s="116" t="s">
        <v>5</v>
      </c>
      <c r="F3279" s="116">
        <v>2</v>
      </c>
      <c r="G3279" s="116">
        <v>2</v>
      </c>
      <c r="H3279" s="116">
        <v>2</v>
      </c>
      <c r="I3279" s="116" t="s">
        <v>13</v>
      </c>
      <c r="J3279" s="117">
        <v>107.6</v>
      </c>
      <c r="K3279" s="117">
        <v>6912.7</v>
      </c>
      <c r="L3279" s="116" t="s">
        <v>5</v>
      </c>
      <c r="M3279" s="127">
        <f t="shared" si="612"/>
        <v>64.244423791821561</v>
      </c>
      <c r="N3279" s="118">
        <f>mytable_customer_details!$K3279/mytable_customer_details!$J3279</f>
        <v>64.244423791821561</v>
      </c>
      <c r="O3279" s="102">
        <f>mytable_customer_details!$C3279</f>
        <v>0</v>
      </c>
      <c r="P3279" s="115" t="str">
        <f t="shared" si="615"/>
        <v>False</v>
      </c>
      <c r="Q3279" s="115" t="str">
        <f t="shared" si="616"/>
        <v>False</v>
      </c>
      <c r="R3279" s="115" t="str">
        <f t="shared" si="617"/>
        <v>True</v>
      </c>
      <c r="S3279" s="115" t="str">
        <f t="shared" si="618"/>
        <v>True</v>
      </c>
      <c r="T3279" s="115" t="str">
        <f t="shared" si="619"/>
        <v>True</v>
      </c>
      <c r="U3279">
        <f t="shared" si="620"/>
        <v>1</v>
      </c>
      <c r="V3279">
        <f t="shared" si="621"/>
        <v>1</v>
      </c>
      <c r="W3279">
        <f t="shared" si="622"/>
        <v>0</v>
      </c>
      <c r="X3279" s="86">
        <f t="shared" si="623"/>
        <v>41751</v>
      </c>
      <c r="Y3279" s="104">
        <f t="shared" si="613"/>
        <v>107.6</v>
      </c>
      <c r="Z3279" t="str">
        <f t="shared" si="614"/>
        <v>YES</v>
      </c>
      <c r="AA3279" s="104" t="str">
        <f>VLOOKUP(H:H,Table2_ContractType!A:B,2,0)</f>
        <v>2 Year</v>
      </c>
      <c r="AB3279" t="str">
        <f>VLOOKUP(F:F,Table3_PhoneService!A:B,2,0)</f>
        <v>Two or More Lines</v>
      </c>
      <c r="AC3279" t="str">
        <f>VLOOKUP(G:G,Table4_InternetService!A:B,2,0)</f>
        <v>Fiber Optic</v>
      </c>
    </row>
    <row r="3280" spans="1:29">
      <c r="A3280" s="119" t="s">
        <v>6285</v>
      </c>
      <c r="B3280" s="119" t="s">
        <v>9</v>
      </c>
      <c r="C3280" s="119">
        <v>0</v>
      </c>
      <c r="D3280" s="119" t="s">
        <v>5</v>
      </c>
      <c r="E3280" s="119" t="s">
        <v>5</v>
      </c>
      <c r="F3280" s="119">
        <v>2</v>
      </c>
      <c r="G3280" s="119">
        <v>2</v>
      </c>
      <c r="H3280" s="119">
        <v>1</v>
      </c>
      <c r="I3280" s="119" t="s">
        <v>7</v>
      </c>
      <c r="J3280" s="120">
        <v>86.9</v>
      </c>
      <c r="K3280" s="120">
        <v>4939.25</v>
      </c>
      <c r="L3280" s="119" t="s">
        <v>5</v>
      </c>
      <c r="M3280" s="127">
        <f t="shared" si="612"/>
        <v>56.838319907940161</v>
      </c>
      <c r="N3280" s="121">
        <f>mytable_customer_details!$K3280/mytable_customer_details!$J3280</f>
        <v>56.838319907940161</v>
      </c>
      <c r="O3280" s="101">
        <f>mytable_customer_details!$C3280</f>
        <v>0</v>
      </c>
      <c r="P3280" s="115" t="str">
        <f t="shared" si="615"/>
        <v>False</v>
      </c>
      <c r="Q3280" s="115" t="str">
        <f t="shared" si="616"/>
        <v>False</v>
      </c>
      <c r="R3280" s="115" t="str">
        <f t="shared" si="617"/>
        <v>True</v>
      </c>
      <c r="S3280" s="115" t="str">
        <f t="shared" si="618"/>
        <v>True</v>
      </c>
      <c r="T3280" s="115" t="str">
        <f t="shared" si="619"/>
        <v>True</v>
      </c>
      <c r="U3280">
        <f t="shared" si="620"/>
        <v>0</v>
      </c>
      <c r="V3280">
        <f t="shared" si="621"/>
        <v>0</v>
      </c>
      <c r="W3280">
        <f t="shared" si="622"/>
        <v>0</v>
      </c>
      <c r="X3280" s="86">
        <f t="shared" si="623"/>
        <v>41995</v>
      </c>
      <c r="Y3280" s="104">
        <f t="shared" si="613"/>
        <v>86.9</v>
      </c>
      <c r="Z3280" t="str">
        <f t="shared" si="614"/>
        <v>YES</v>
      </c>
      <c r="AA3280" s="104" t="str">
        <f>VLOOKUP(H:H,Table2_ContractType!A:B,2,0)</f>
        <v>1 Year</v>
      </c>
      <c r="AB3280" t="str">
        <f>VLOOKUP(F:F,Table3_PhoneService!A:B,2,0)</f>
        <v>Two or More Lines</v>
      </c>
      <c r="AC3280" t="str">
        <f>VLOOKUP(G:G,Table4_InternetService!A:B,2,0)</f>
        <v>Fiber Optic</v>
      </c>
    </row>
    <row r="3281" spans="1:29">
      <c r="A3281" s="116" t="s">
        <v>4187</v>
      </c>
      <c r="B3281" s="116" t="s">
        <v>9</v>
      </c>
      <c r="C3281" s="116">
        <v>0</v>
      </c>
      <c r="D3281" s="116" t="s">
        <v>4</v>
      </c>
      <c r="E3281" s="116" t="s">
        <v>4</v>
      </c>
      <c r="F3281" s="116">
        <v>1</v>
      </c>
      <c r="G3281" s="116">
        <v>0</v>
      </c>
      <c r="H3281" s="116">
        <v>1</v>
      </c>
      <c r="I3281" s="116" t="s">
        <v>13</v>
      </c>
      <c r="J3281" s="117">
        <v>19.8</v>
      </c>
      <c r="K3281" s="117">
        <v>342.3</v>
      </c>
      <c r="L3281" s="116" t="s">
        <v>5</v>
      </c>
      <c r="M3281" s="127">
        <f t="shared" si="612"/>
        <v>17.287878787878789</v>
      </c>
      <c r="N3281" s="118">
        <f>mytable_customer_details!$K3281/mytable_customer_details!$J3281</f>
        <v>17.287878787878789</v>
      </c>
      <c r="O3281" s="102">
        <f>mytable_customer_details!$C3281</f>
        <v>0</v>
      </c>
      <c r="P3281" s="115" t="str">
        <f t="shared" si="615"/>
        <v>False</v>
      </c>
      <c r="Q3281" s="115" t="str">
        <f t="shared" si="616"/>
        <v>False</v>
      </c>
      <c r="R3281" s="115" t="str">
        <f t="shared" si="617"/>
        <v>True</v>
      </c>
      <c r="S3281" s="115" t="str">
        <f t="shared" si="618"/>
        <v>False</v>
      </c>
      <c r="T3281" s="115" t="str">
        <f t="shared" si="619"/>
        <v>False</v>
      </c>
      <c r="U3281">
        <f t="shared" si="620"/>
        <v>3</v>
      </c>
      <c r="V3281">
        <f t="shared" si="621"/>
        <v>1</v>
      </c>
      <c r="W3281">
        <f t="shared" si="622"/>
        <v>1</v>
      </c>
      <c r="X3281" s="86">
        <f t="shared" si="623"/>
        <v>43181</v>
      </c>
      <c r="Y3281" s="104">
        <f t="shared" si="613"/>
        <v>19.8</v>
      </c>
      <c r="Z3281" t="str">
        <f t="shared" si="614"/>
        <v>YES</v>
      </c>
      <c r="AA3281" s="104" t="str">
        <f>VLOOKUP(H:H,Table2_ContractType!A:B,2,0)</f>
        <v>1 Year</v>
      </c>
      <c r="AB3281" t="str">
        <f>VLOOKUP(F:F,Table3_PhoneService!A:B,2,0)</f>
        <v>One Line</v>
      </c>
      <c r="AC3281" t="str">
        <f>VLOOKUP(G:G,Table4_InternetService!A:B,2,0)</f>
        <v>No Internet Service</v>
      </c>
    </row>
    <row r="3282" spans="1:29">
      <c r="A3282" s="119" t="s">
        <v>427</v>
      </c>
      <c r="B3282" s="119" t="s">
        <v>9</v>
      </c>
      <c r="C3282" s="119">
        <v>0</v>
      </c>
      <c r="D3282" s="119" t="s">
        <v>4</v>
      </c>
      <c r="E3282" s="119" t="s">
        <v>5</v>
      </c>
      <c r="F3282" s="119">
        <v>2</v>
      </c>
      <c r="G3282" s="119">
        <v>2</v>
      </c>
      <c r="H3282" s="119">
        <v>2</v>
      </c>
      <c r="I3282" s="119" t="s">
        <v>13</v>
      </c>
      <c r="J3282" s="120">
        <v>98.7</v>
      </c>
      <c r="K3282" s="120">
        <v>6858.9</v>
      </c>
      <c r="L3282" s="119" t="s">
        <v>5</v>
      </c>
      <c r="M3282" s="127">
        <f t="shared" si="612"/>
        <v>69.492401215805472</v>
      </c>
      <c r="N3282" s="121">
        <f>mytable_customer_details!$K3282/mytable_customer_details!$J3282</f>
        <v>69.492401215805472</v>
      </c>
      <c r="O3282" s="101">
        <f>mytable_customer_details!$C3282</f>
        <v>0</v>
      </c>
      <c r="P3282" s="115" t="str">
        <f t="shared" si="615"/>
        <v>False</v>
      </c>
      <c r="Q3282" s="115" t="str">
        <f t="shared" si="616"/>
        <v>False</v>
      </c>
      <c r="R3282" s="115" t="str">
        <f t="shared" si="617"/>
        <v>True</v>
      </c>
      <c r="S3282" s="115" t="str">
        <f t="shared" si="618"/>
        <v>True</v>
      </c>
      <c r="T3282" s="115" t="str">
        <f t="shared" si="619"/>
        <v>True</v>
      </c>
      <c r="U3282">
        <f t="shared" si="620"/>
        <v>1</v>
      </c>
      <c r="V3282">
        <f t="shared" si="621"/>
        <v>1</v>
      </c>
      <c r="W3282">
        <f t="shared" si="622"/>
        <v>0</v>
      </c>
      <c r="X3282" s="86">
        <f t="shared" si="623"/>
        <v>41600</v>
      </c>
      <c r="Y3282" s="104">
        <f t="shared" si="613"/>
        <v>98.699999999999989</v>
      </c>
      <c r="Z3282" t="str">
        <f t="shared" si="614"/>
        <v>YES</v>
      </c>
      <c r="AA3282" s="104" t="str">
        <f>VLOOKUP(H:H,Table2_ContractType!A:B,2,0)</f>
        <v>2 Year</v>
      </c>
      <c r="AB3282" t="str">
        <f>VLOOKUP(F:F,Table3_PhoneService!A:B,2,0)</f>
        <v>Two or More Lines</v>
      </c>
      <c r="AC3282" t="str">
        <f>VLOOKUP(G:G,Table4_InternetService!A:B,2,0)</f>
        <v>Fiber Optic</v>
      </c>
    </row>
    <row r="3283" spans="1:29">
      <c r="A3283" s="116" t="s">
        <v>5759</v>
      </c>
      <c r="B3283" s="116" t="s">
        <v>3</v>
      </c>
      <c r="C3283" s="116">
        <v>0</v>
      </c>
      <c r="D3283" s="116" t="s">
        <v>5</v>
      </c>
      <c r="E3283" s="116" t="s">
        <v>5</v>
      </c>
      <c r="F3283" s="116">
        <v>2</v>
      </c>
      <c r="G3283" s="116">
        <v>2</v>
      </c>
      <c r="H3283" s="116">
        <v>0</v>
      </c>
      <c r="I3283" s="116" t="s">
        <v>17</v>
      </c>
      <c r="J3283" s="117">
        <v>99.85</v>
      </c>
      <c r="K3283" s="117">
        <v>1992.55</v>
      </c>
      <c r="L3283" s="116" t="s">
        <v>5</v>
      </c>
      <c r="M3283" s="127">
        <f t="shared" si="612"/>
        <v>19.955433149724588</v>
      </c>
      <c r="N3283" s="118">
        <f>mytable_customer_details!$K3283/mytable_customer_details!$J3283</f>
        <v>19.955433149724588</v>
      </c>
      <c r="O3283" s="102">
        <f>mytable_customer_details!$C3283</f>
        <v>0</v>
      </c>
      <c r="P3283" s="115" t="str">
        <f t="shared" si="615"/>
        <v>True</v>
      </c>
      <c r="Q3283" s="115" t="str">
        <f t="shared" si="616"/>
        <v>False</v>
      </c>
      <c r="R3283" s="115" t="str">
        <f t="shared" si="617"/>
        <v>True</v>
      </c>
      <c r="S3283" s="115" t="str">
        <f t="shared" si="618"/>
        <v>True</v>
      </c>
      <c r="T3283" s="115" t="str">
        <f t="shared" si="619"/>
        <v>True</v>
      </c>
      <c r="U3283">
        <f t="shared" si="620"/>
        <v>0</v>
      </c>
      <c r="V3283">
        <f t="shared" si="621"/>
        <v>0</v>
      </c>
      <c r="W3283">
        <f t="shared" si="622"/>
        <v>0</v>
      </c>
      <c r="X3283" s="86">
        <f t="shared" si="623"/>
        <v>43122</v>
      </c>
      <c r="Y3283" s="104">
        <f t="shared" si="613"/>
        <v>99.85</v>
      </c>
      <c r="Z3283" t="str">
        <f t="shared" si="614"/>
        <v>YES</v>
      </c>
      <c r="AA3283" s="104" t="str">
        <f>VLOOKUP(H:H,Table2_ContractType!A:B,2,0)</f>
        <v>Month-to-Month</v>
      </c>
      <c r="AB3283" t="str">
        <f>VLOOKUP(F:F,Table3_PhoneService!A:B,2,0)</f>
        <v>Two or More Lines</v>
      </c>
      <c r="AC3283" t="str">
        <f>VLOOKUP(G:G,Table4_InternetService!A:B,2,0)</f>
        <v>Fiber Optic</v>
      </c>
    </row>
    <row r="3284" spans="1:29">
      <c r="A3284" s="119" t="s">
        <v>1650</v>
      </c>
      <c r="B3284" s="119" t="s">
        <v>9</v>
      </c>
      <c r="C3284" s="119">
        <v>1</v>
      </c>
      <c r="D3284" s="119" t="s">
        <v>5</v>
      </c>
      <c r="E3284" s="119" t="s">
        <v>5</v>
      </c>
      <c r="F3284" s="119">
        <v>1</v>
      </c>
      <c r="G3284" s="119">
        <v>1</v>
      </c>
      <c r="H3284" s="119">
        <v>0</v>
      </c>
      <c r="I3284" s="119" t="s">
        <v>7</v>
      </c>
      <c r="J3284" s="120">
        <v>45.05</v>
      </c>
      <c r="K3284" s="120">
        <v>770.6</v>
      </c>
      <c r="L3284" s="119" t="s">
        <v>4</v>
      </c>
      <c r="M3284" s="127">
        <f t="shared" si="612"/>
        <v>17.105438401775807</v>
      </c>
      <c r="N3284" s="121">
        <f>mytable_customer_details!$K3284/mytable_customer_details!$J3284</f>
        <v>17.105438401775807</v>
      </c>
      <c r="O3284" s="101">
        <f>mytable_customer_details!$C3284</f>
        <v>1</v>
      </c>
      <c r="P3284" s="115" t="str">
        <f t="shared" si="615"/>
        <v>False</v>
      </c>
      <c r="Q3284" s="115" t="str">
        <f t="shared" si="616"/>
        <v>True</v>
      </c>
      <c r="R3284" s="115" t="str">
        <f t="shared" si="617"/>
        <v>True</v>
      </c>
      <c r="S3284" s="115" t="str">
        <f t="shared" si="618"/>
        <v>True</v>
      </c>
      <c r="T3284" s="115" t="str">
        <f t="shared" si="619"/>
        <v>True</v>
      </c>
      <c r="U3284">
        <f t="shared" si="620"/>
        <v>0</v>
      </c>
      <c r="V3284">
        <f t="shared" si="621"/>
        <v>0</v>
      </c>
      <c r="W3284">
        <f t="shared" si="622"/>
        <v>0</v>
      </c>
      <c r="X3284" s="86">
        <f t="shared" si="623"/>
        <v>43181</v>
      </c>
      <c r="Y3284" s="104">
        <f t="shared" si="613"/>
        <v>45.05</v>
      </c>
      <c r="Z3284" t="str">
        <f t="shared" si="614"/>
        <v>YES</v>
      </c>
      <c r="AA3284" s="104" t="str">
        <f>VLOOKUP(H:H,Table2_ContractType!A:B,2,0)</f>
        <v>Month-to-Month</v>
      </c>
      <c r="AB3284" t="str">
        <f>VLOOKUP(F:F,Table3_PhoneService!A:B,2,0)</f>
        <v>One Line</v>
      </c>
      <c r="AC3284" t="str">
        <f>VLOOKUP(G:G,Table4_InternetService!A:B,2,0)</f>
        <v>DSL</v>
      </c>
    </row>
    <row r="3285" spans="1:29">
      <c r="A3285" s="116" t="s">
        <v>6971</v>
      </c>
      <c r="B3285" s="116" t="s">
        <v>3</v>
      </c>
      <c r="C3285" s="116">
        <v>1</v>
      </c>
      <c r="D3285" s="116" t="s">
        <v>4</v>
      </c>
      <c r="E3285" s="116" t="s">
        <v>5</v>
      </c>
      <c r="F3285" s="116">
        <v>2</v>
      </c>
      <c r="G3285" s="116">
        <v>2</v>
      </c>
      <c r="H3285" s="116">
        <v>0</v>
      </c>
      <c r="I3285" s="116" t="s">
        <v>7</v>
      </c>
      <c r="J3285" s="117">
        <v>95.55</v>
      </c>
      <c r="K3285" s="117">
        <v>3930.6</v>
      </c>
      <c r="L3285" s="116" t="s">
        <v>5</v>
      </c>
      <c r="M3285" s="127">
        <f t="shared" si="612"/>
        <v>41.136577708006278</v>
      </c>
      <c r="N3285" s="118">
        <f>mytable_customer_details!$K3285/mytable_customer_details!$J3285</f>
        <v>41.136577708006278</v>
      </c>
      <c r="O3285" s="102">
        <f>mytable_customer_details!$C3285</f>
        <v>1</v>
      </c>
      <c r="P3285" s="115" t="str">
        <f t="shared" si="615"/>
        <v>True</v>
      </c>
      <c r="Q3285" s="115" t="str">
        <f t="shared" si="616"/>
        <v>False</v>
      </c>
      <c r="R3285" s="115" t="str">
        <f t="shared" si="617"/>
        <v>True</v>
      </c>
      <c r="S3285" s="115" t="str">
        <f t="shared" si="618"/>
        <v>True</v>
      </c>
      <c r="T3285" s="115" t="str">
        <f t="shared" si="619"/>
        <v>True</v>
      </c>
      <c r="U3285">
        <f t="shared" si="620"/>
        <v>1</v>
      </c>
      <c r="V3285">
        <f t="shared" si="621"/>
        <v>1</v>
      </c>
      <c r="W3285">
        <f t="shared" si="622"/>
        <v>0</v>
      </c>
      <c r="X3285" s="86">
        <f t="shared" si="623"/>
        <v>42451</v>
      </c>
      <c r="Y3285" s="104">
        <f t="shared" si="613"/>
        <v>95.55</v>
      </c>
      <c r="Z3285" t="str">
        <f t="shared" si="614"/>
        <v>YES</v>
      </c>
      <c r="AA3285" s="104" t="str">
        <f>VLOOKUP(H:H,Table2_ContractType!A:B,2,0)</f>
        <v>Month-to-Month</v>
      </c>
      <c r="AB3285" t="str">
        <f>VLOOKUP(F:F,Table3_PhoneService!A:B,2,0)</f>
        <v>Two or More Lines</v>
      </c>
      <c r="AC3285" t="str">
        <f>VLOOKUP(G:G,Table4_InternetService!A:B,2,0)</f>
        <v>Fiber Optic</v>
      </c>
    </row>
    <row r="3286" spans="1:29">
      <c r="A3286" s="119" t="s">
        <v>2916</v>
      </c>
      <c r="B3286" s="119" t="s">
        <v>3</v>
      </c>
      <c r="C3286" s="119">
        <v>0</v>
      </c>
      <c r="D3286" s="119" t="s">
        <v>4</v>
      </c>
      <c r="E3286" s="119" t="s">
        <v>5</v>
      </c>
      <c r="F3286" s="119">
        <v>1</v>
      </c>
      <c r="G3286" s="119">
        <v>2</v>
      </c>
      <c r="H3286" s="119">
        <v>1</v>
      </c>
      <c r="I3286" s="119" t="s">
        <v>7</v>
      </c>
      <c r="J3286" s="120">
        <v>79.2</v>
      </c>
      <c r="K3286" s="120">
        <v>1742.45</v>
      </c>
      <c r="L3286" s="119" t="s">
        <v>5</v>
      </c>
      <c r="M3286" s="127">
        <f t="shared" si="612"/>
        <v>22.000631313131311</v>
      </c>
      <c r="N3286" s="121">
        <f>mytable_customer_details!$K3286/mytable_customer_details!$J3286</f>
        <v>22.000631313131311</v>
      </c>
      <c r="O3286" s="101">
        <f>mytable_customer_details!$C3286</f>
        <v>0</v>
      </c>
      <c r="P3286" s="115" t="str">
        <f t="shared" si="615"/>
        <v>True</v>
      </c>
      <c r="Q3286" s="115" t="str">
        <f t="shared" si="616"/>
        <v>False</v>
      </c>
      <c r="R3286" s="115" t="str">
        <f t="shared" si="617"/>
        <v>True</v>
      </c>
      <c r="S3286" s="115" t="str">
        <f t="shared" si="618"/>
        <v>True</v>
      </c>
      <c r="T3286" s="115" t="str">
        <f t="shared" si="619"/>
        <v>True</v>
      </c>
      <c r="U3286">
        <f t="shared" si="620"/>
        <v>1</v>
      </c>
      <c r="V3286">
        <f t="shared" si="621"/>
        <v>1</v>
      </c>
      <c r="W3286">
        <f t="shared" si="622"/>
        <v>0</v>
      </c>
      <c r="X3286" s="86">
        <f t="shared" si="623"/>
        <v>43030</v>
      </c>
      <c r="Y3286" s="104">
        <f t="shared" si="613"/>
        <v>79.2</v>
      </c>
      <c r="Z3286" t="str">
        <f t="shared" si="614"/>
        <v>YES</v>
      </c>
      <c r="AA3286" s="104" t="str">
        <f>VLOOKUP(H:H,Table2_ContractType!A:B,2,0)</f>
        <v>1 Year</v>
      </c>
      <c r="AB3286" t="str">
        <f>VLOOKUP(F:F,Table3_PhoneService!A:B,2,0)</f>
        <v>One Line</v>
      </c>
      <c r="AC3286" t="str">
        <f>VLOOKUP(G:G,Table4_InternetService!A:B,2,0)</f>
        <v>Fiber Optic</v>
      </c>
    </row>
    <row r="3287" spans="1:29">
      <c r="A3287" s="116" t="s">
        <v>4486</v>
      </c>
      <c r="B3287" s="116" t="s">
        <v>3</v>
      </c>
      <c r="C3287" s="116">
        <v>0</v>
      </c>
      <c r="D3287" s="116" t="s">
        <v>5</v>
      </c>
      <c r="E3287" s="116" t="s">
        <v>5</v>
      </c>
      <c r="F3287" s="116">
        <v>1</v>
      </c>
      <c r="G3287" s="116">
        <v>0</v>
      </c>
      <c r="H3287" s="116">
        <v>0</v>
      </c>
      <c r="I3287" s="116" t="s">
        <v>7</v>
      </c>
      <c r="J3287" s="117">
        <v>19.55</v>
      </c>
      <c r="K3287" s="117">
        <v>61.05</v>
      </c>
      <c r="L3287" s="116" t="s">
        <v>5</v>
      </c>
      <c r="M3287" s="127">
        <f t="shared" si="612"/>
        <v>3.1227621483375958</v>
      </c>
      <c r="N3287" s="118">
        <f>mytable_customer_details!$K3287/mytable_customer_details!$J3287</f>
        <v>3.1227621483375958</v>
      </c>
      <c r="O3287" s="102">
        <f>mytable_customer_details!$C3287</f>
        <v>0</v>
      </c>
      <c r="P3287" s="115" t="str">
        <f t="shared" si="615"/>
        <v>True</v>
      </c>
      <c r="Q3287" s="115" t="str">
        <f t="shared" si="616"/>
        <v>False</v>
      </c>
      <c r="R3287" s="115" t="str">
        <f t="shared" si="617"/>
        <v>True</v>
      </c>
      <c r="S3287" s="115" t="str">
        <f t="shared" si="618"/>
        <v>False</v>
      </c>
      <c r="T3287" s="115" t="str">
        <f t="shared" si="619"/>
        <v>False</v>
      </c>
      <c r="U3287">
        <f t="shared" si="620"/>
        <v>0</v>
      </c>
      <c r="V3287">
        <f t="shared" si="621"/>
        <v>0</v>
      </c>
      <c r="W3287">
        <f t="shared" si="622"/>
        <v>0</v>
      </c>
      <c r="X3287" s="86">
        <f t="shared" si="623"/>
        <v>43607</v>
      </c>
      <c r="Y3287" s="104">
        <f t="shared" si="613"/>
        <v>19.55</v>
      </c>
      <c r="Z3287" t="str">
        <f t="shared" si="614"/>
        <v>YES</v>
      </c>
      <c r="AA3287" s="104" t="str">
        <f>VLOOKUP(H:H,Table2_ContractType!A:B,2,0)</f>
        <v>Month-to-Month</v>
      </c>
      <c r="AB3287" t="str">
        <f>VLOOKUP(F:F,Table3_PhoneService!A:B,2,0)</f>
        <v>One Line</v>
      </c>
      <c r="AC3287" t="str">
        <f>VLOOKUP(G:G,Table4_InternetService!A:B,2,0)</f>
        <v>No Internet Service</v>
      </c>
    </row>
    <row r="3288" spans="1:29">
      <c r="A3288" s="119" t="s">
        <v>919</v>
      </c>
      <c r="B3288" s="119" t="s">
        <v>3</v>
      </c>
      <c r="C3288" s="119">
        <v>0</v>
      </c>
      <c r="D3288" s="119" t="s">
        <v>5</v>
      </c>
      <c r="E3288" s="119" t="s">
        <v>4</v>
      </c>
      <c r="F3288" s="119">
        <v>1</v>
      </c>
      <c r="G3288" s="119">
        <v>0</v>
      </c>
      <c r="H3288" s="119">
        <v>0</v>
      </c>
      <c r="I3288" s="119" t="s">
        <v>10</v>
      </c>
      <c r="J3288" s="120">
        <v>19.95</v>
      </c>
      <c r="K3288" s="120">
        <v>170.9</v>
      </c>
      <c r="L3288" s="119" t="s">
        <v>5</v>
      </c>
      <c r="M3288" s="127">
        <f t="shared" si="612"/>
        <v>8.5664160401002505</v>
      </c>
      <c r="N3288" s="121">
        <f>mytable_customer_details!$K3288/mytable_customer_details!$J3288</f>
        <v>8.5664160401002505</v>
      </c>
      <c r="O3288" s="101">
        <f>mytable_customer_details!$C3288</f>
        <v>0</v>
      </c>
      <c r="P3288" s="115" t="str">
        <f t="shared" si="615"/>
        <v>True</v>
      </c>
      <c r="Q3288" s="115" t="str">
        <f t="shared" si="616"/>
        <v>False</v>
      </c>
      <c r="R3288" s="115" t="str">
        <f t="shared" si="617"/>
        <v>True</v>
      </c>
      <c r="S3288" s="115" t="str">
        <f t="shared" si="618"/>
        <v>False</v>
      </c>
      <c r="T3288" s="115" t="str">
        <f t="shared" si="619"/>
        <v>False</v>
      </c>
      <c r="U3288">
        <f t="shared" si="620"/>
        <v>2</v>
      </c>
      <c r="V3288">
        <f t="shared" si="621"/>
        <v>0</v>
      </c>
      <c r="W3288">
        <f t="shared" si="622"/>
        <v>1</v>
      </c>
      <c r="X3288" s="86">
        <f t="shared" si="623"/>
        <v>43456</v>
      </c>
      <c r="Y3288" s="104">
        <f t="shared" si="613"/>
        <v>19.95</v>
      </c>
      <c r="Z3288" t="str">
        <f t="shared" si="614"/>
        <v>YES</v>
      </c>
      <c r="AA3288" s="104" t="str">
        <f>VLOOKUP(H:H,Table2_ContractType!A:B,2,0)</f>
        <v>Month-to-Month</v>
      </c>
      <c r="AB3288" t="str">
        <f>VLOOKUP(F:F,Table3_PhoneService!A:B,2,0)</f>
        <v>One Line</v>
      </c>
      <c r="AC3288" t="str">
        <f>VLOOKUP(G:G,Table4_InternetService!A:B,2,0)</f>
        <v>No Internet Service</v>
      </c>
    </row>
    <row r="3289" spans="1:29">
      <c r="A3289" s="116" t="s">
        <v>1025</v>
      </c>
      <c r="B3289" s="116" t="s">
        <v>9</v>
      </c>
      <c r="C3289" s="116">
        <v>0</v>
      </c>
      <c r="D3289" s="116" t="s">
        <v>4</v>
      </c>
      <c r="E3289" s="116" t="s">
        <v>4</v>
      </c>
      <c r="F3289" s="116">
        <v>1</v>
      </c>
      <c r="G3289" s="116">
        <v>1</v>
      </c>
      <c r="H3289" s="116">
        <v>0</v>
      </c>
      <c r="I3289" s="116" t="s">
        <v>7</v>
      </c>
      <c r="J3289" s="117">
        <v>57.45</v>
      </c>
      <c r="K3289" s="117">
        <v>990.85</v>
      </c>
      <c r="L3289" s="116" t="s">
        <v>4</v>
      </c>
      <c r="M3289" s="127">
        <f t="shared" si="612"/>
        <v>17.247171453437772</v>
      </c>
      <c r="N3289" s="118">
        <f>mytable_customer_details!$K3289/mytable_customer_details!$J3289</f>
        <v>17.247171453437772</v>
      </c>
      <c r="O3289" s="102">
        <f>mytable_customer_details!$C3289</f>
        <v>0</v>
      </c>
      <c r="P3289" s="115" t="str">
        <f t="shared" si="615"/>
        <v>False</v>
      </c>
      <c r="Q3289" s="115" t="str">
        <f t="shared" si="616"/>
        <v>True</v>
      </c>
      <c r="R3289" s="115" t="str">
        <f t="shared" si="617"/>
        <v>True</v>
      </c>
      <c r="S3289" s="115" t="str">
        <f t="shared" si="618"/>
        <v>True</v>
      </c>
      <c r="T3289" s="115" t="str">
        <f t="shared" si="619"/>
        <v>True</v>
      </c>
      <c r="U3289">
        <f t="shared" si="620"/>
        <v>3</v>
      </c>
      <c r="V3289">
        <f t="shared" si="621"/>
        <v>1</v>
      </c>
      <c r="W3289">
        <f t="shared" si="622"/>
        <v>1</v>
      </c>
      <c r="X3289" s="86">
        <f t="shared" si="623"/>
        <v>43181</v>
      </c>
      <c r="Y3289" s="104">
        <f t="shared" si="613"/>
        <v>57.45</v>
      </c>
      <c r="Z3289" t="str">
        <f t="shared" si="614"/>
        <v>YES</v>
      </c>
      <c r="AA3289" s="104" t="str">
        <f>VLOOKUP(H:H,Table2_ContractType!A:B,2,0)</f>
        <v>Month-to-Month</v>
      </c>
      <c r="AB3289" t="str">
        <f>VLOOKUP(F:F,Table3_PhoneService!A:B,2,0)</f>
        <v>One Line</v>
      </c>
      <c r="AC3289" t="str">
        <f>VLOOKUP(G:G,Table4_InternetService!A:B,2,0)</f>
        <v>DSL</v>
      </c>
    </row>
    <row r="3290" spans="1:29">
      <c r="A3290" s="119" t="s">
        <v>2195</v>
      </c>
      <c r="B3290" s="119" t="s">
        <v>3</v>
      </c>
      <c r="C3290" s="119">
        <v>1</v>
      </c>
      <c r="D3290" s="119" t="s">
        <v>5</v>
      </c>
      <c r="E3290" s="119" t="s">
        <v>5</v>
      </c>
      <c r="F3290" s="119">
        <v>2</v>
      </c>
      <c r="G3290" s="119">
        <v>2</v>
      </c>
      <c r="H3290" s="119">
        <v>0</v>
      </c>
      <c r="I3290" s="119" t="s">
        <v>7</v>
      </c>
      <c r="J3290" s="120">
        <v>88.55</v>
      </c>
      <c r="K3290" s="120">
        <v>179.25</v>
      </c>
      <c r="L3290" s="119" t="s">
        <v>4</v>
      </c>
      <c r="M3290" s="127">
        <f t="shared" si="612"/>
        <v>2.0242800677583288</v>
      </c>
      <c r="N3290" s="121">
        <f>mytable_customer_details!$K3290/mytable_customer_details!$J3290</f>
        <v>2.0242800677583288</v>
      </c>
      <c r="O3290" s="101">
        <f>mytable_customer_details!$C3290</f>
        <v>1</v>
      </c>
      <c r="P3290" s="115" t="str">
        <f t="shared" si="615"/>
        <v>True</v>
      </c>
      <c r="Q3290" s="115" t="str">
        <f t="shared" si="616"/>
        <v>True</v>
      </c>
      <c r="R3290" s="115" t="str">
        <f t="shared" si="617"/>
        <v>True</v>
      </c>
      <c r="S3290" s="115" t="str">
        <f t="shared" si="618"/>
        <v>True</v>
      </c>
      <c r="T3290" s="115" t="str">
        <f t="shared" si="619"/>
        <v>True</v>
      </c>
      <c r="U3290">
        <f t="shared" si="620"/>
        <v>0</v>
      </c>
      <c r="V3290">
        <f t="shared" si="621"/>
        <v>0</v>
      </c>
      <c r="W3290">
        <f t="shared" si="622"/>
        <v>0</v>
      </c>
      <c r="X3290" s="86">
        <f t="shared" si="623"/>
        <v>43638</v>
      </c>
      <c r="Y3290" s="104">
        <f t="shared" si="613"/>
        <v>88.55</v>
      </c>
      <c r="Z3290" t="str">
        <f t="shared" si="614"/>
        <v>YES</v>
      </c>
      <c r="AA3290" s="104" t="str">
        <f>VLOOKUP(H:H,Table2_ContractType!A:B,2,0)</f>
        <v>Month-to-Month</v>
      </c>
      <c r="AB3290" t="str">
        <f>VLOOKUP(F:F,Table3_PhoneService!A:B,2,0)</f>
        <v>Two or More Lines</v>
      </c>
      <c r="AC3290" t="str">
        <f>VLOOKUP(G:G,Table4_InternetService!A:B,2,0)</f>
        <v>Fiber Optic</v>
      </c>
    </row>
    <row r="3291" spans="1:29">
      <c r="A3291" s="116" t="s">
        <v>731</v>
      </c>
      <c r="B3291" s="116" t="s">
        <v>9</v>
      </c>
      <c r="C3291" s="116">
        <v>0</v>
      </c>
      <c r="D3291" s="116" t="s">
        <v>4</v>
      </c>
      <c r="E3291" s="116" t="s">
        <v>4</v>
      </c>
      <c r="F3291" s="116">
        <v>1</v>
      </c>
      <c r="G3291" s="116">
        <v>0</v>
      </c>
      <c r="H3291" s="116">
        <v>1</v>
      </c>
      <c r="I3291" s="116" t="s">
        <v>10</v>
      </c>
      <c r="J3291" s="117">
        <v>20.2</v>
      </c>
      <c r="K3291" s="117">
        <v>34.75</v>
      </c>
      <c r="L3291" s="116" t="s">
        <v>5</v>
      </c>
      <c r="M3291" s="127">
        <f t="shared" si="612"/>
        <v>1.7202970297029703</v>
      </c>
      <c r="N3291" s="118">
        <f>mytable_customer_details!$K3291/mytable_customer_details!$J3291</f>
        <v>1.7202970297029703</v>
      </c>
      <c r="O3291" s="102">
        <f>mytable_customer_details!$C3291</f>
        <v>0</v>
      </c>
      <c r="P3291" s="115" t="str">
        <f t="shared" si="615"/>
        <v>False</v>
      </c>
      <c r="Q3291" s="115" t="str">
        <f t="shared" si="616"/>
        <v>False</v>
      </c>
      <c r="R3291" s="115" t="str">
        <f t="shared" si="617"/>
        <v>True</v>
      </c>
      <c r="S3291" s="115" t="str">
        <f t="shared" si="618"/>
        <v>False</v>
      </c>
      <c r="T3291" s="115" t="str">
        <f t="shared" si="619"/>
        <v>False</v>
      </c>
      <c r="U3291">
        <f t="shared" si="620"/>
        <v>3</v>
      </c>
      <c r="V3291">
        <f t="shared" si="621"/>
        <v>1</v>
      </c>
      <c r="W3291">
        <f t="shared" si="622"/>
        <v>1</v>
      </c>
      <c r="X3291" s="86">
        <f t="shared" si="623"/>
        <v>43668</v>
      </c>
      <c r="Y3291" s="104">
        <f t="shared" si="613"/>
        <v>20.2</v>
      </c>
      <c r="Z3291" t="str">
        <f t="shared" si="614"/>
        <v>YES</v>
      </c>
      <c r="AA3291" s="104" t="str">
        <f>VLOOKUP(H:H,Table2_ContractType!A:B,2,0)</f>
        <v>1 Year</v>
      </c>
      <c r="AB3291" t="str">
        <f>VLOOKUP(F:F,Table3_PhoneService!A:B,2,0)</f>
        <v>One Line</v>
      </c>
      <c r="AC3291" t="str">
        <f>VLOOKUP(G:G,Table4_InternetService!A:B,2,0)</f>
        <v>No Internet Service</v>
      </c>
    </row>
    <row r="3292" spans="1:29">
      <c r="A3292" s="119" t="s">
        <v>6034</v>
      </c>
      <c r="B3292" s="119" t="s">
        <v>3</v>
      </c>
      <c r="C3292" s="119">
        <v>1</v>
      </c>
      <c r="D3292" s="119" t="s">
        <v>5</v>
      </c>
      <c r="E3292" s="119" t="s">
        <v>5</v>
      </c>
      <c r="F3292" s="119">
        <v>1</v>
      </c>
      <c r="G3292" s="119">
        <v>0</v>
      </c>
      <c r="H3292" s="119">
        <v>2</v>
      </c>
      <c r="I3292" s="119" t="s">
        <v>17</v>
      </c>
      <c r="J3292" s="120">
        <v>19.600000000000001</v>
      </c>
      <c r="K3292" s="120">
        <v>967.9</v>
      </c>
      <c r="L3292" s="119" t="s">
        <v>5</v>
      </c>
      <c r="M3292" s="127">
        <f t="shared" si="612"/>
        <v>49.382653061224488</v>
      </c>
      <c r="N3292" s="121">
        <f>mytable_customer_details!$K3292/mytable_customer_details!$J3292</f>
        <v>49.382653061224488</v>
      </c>
      <c r="O3292" s="101">
        <f>mytable_customer_details!$C3292</f>
        <v>1</v>
      </c>
      <c r="P3292" s="115" t="str">
        <f t="shared" si="615"/>
        <v>True</v>
      </c>
      <c r="Q3292" s="115" t="str">
        <f t="shared" si="616"/>
        <v>False</v>
      </c>
      <c r="R3292" s="115" t="str">
        <f t="shared" si="617"/>
        <v>True</v>
      </c>
      <c r="S3292" s="115" t="str">
        <f t="shared" si="618"/>
        <v>False</v>
      </c>
      <c r="T3292" s="115" t="str">
        <f t="shared" si="619"/>
        <v>False</v>
      </c>
      <c r="U3292">
        <f t="shared" si="620"/>
        <v>0</v>
      </c>
      <c r="V3292">
        <f t="shared" si="621"/>
        <v>0</v>
      </c>
      <c r="W3292">
        <f t="shared" si="622"/>
        <v>0</v>
      </c>
      <c r="X3292" s="86">
        <f t="shared" si="623"/>
        <v>42207</v>
      </c>
      <c r="Y3292" s="104">
        <f t="shared" si="613"/>
        <v>19.600000000000001</v>
      </c>
      <c r="Z3292" t="str">
        <f t="shared" si="614"/>
        <v>YES</v>
      </c>
      <c r="AA3292" s="104" t="str">
        <f>VLOOKUP(H:H,Table2_ContractType!A:B,2,0)</f>
        <v>2 Year</v>
      </c>
      <c r="AB3292" t="str">
        <f>VLOOKUP(F:F,Table3_PhoneService!A:B,2,0)</f>
        <v>One Line</v>
      </c>
      <c r="AC3292" t="str">
        <f>VLOOKUP(G:G,Table4_InternetService!A:B,2,0)</f>
        <v>No Internet Service</v>
      </c>
    </row>
    <row r="3293" spans="1:29">
      <c r="A3293" s="116" t="s">
        <v>6109</v>
      </c>
      <c r="B3293" s="116" t="s">
        <v>9</v>
      </c>
      <c r="C3293" s="116">
        <v>0</v>
      </c>
      <c r="D3293" s="116" t="s">
        <v>4</v>
      </c>
      <c r="E3293" s="116" t="s">
        <v>4</v>
      </c>
      <c r="F3293" s="116">
        <v>2</v>
      </c>
      <c r="G3293" s="116">
        <v>1</v>
      </c>
      <c r="H3293" s="116">
        <v>1</v>
      </c>
      <c r="I3293" s="116" t="s">
        <v>13</v>
      </c>
      <c r="J3293" s="117">
        <v>75.900000000000006</v>
      </c>
      <c r="K3293" s="117">
        <v>1549.75</v>
      </c>
      <c r="L3293" s="116" t="s">
        <v>5</v>
      </c>
      <c r="M3293" s="127">
        <f t="shared" si="612"/>
        <v>20.418313570487481</v>
      </c>
      <c r="N3293" s="118">
        <f>mytable_customer_details!$K3293/mytable_customer_details!$J3293</f>
        <v>20.418313570487481</v>
      </c>
      <c r="O3293" s="102">
        <f>mytable_customer_details!$C3293</f>
        <v>0</v>
      </c>
      <c r="P3293" s="115" t="str">
        <f t="shared" si="615"/>
        <v>False</v>
      </c>
      <c r="Q3293" s="115" t="str">
        <f t="shared" si="616"/>
        <v>False</v>
      </c>
      <c r="R3293" s="115" t="str">
        <f t="shared" si="617"/>
        <v>True</v>
      </c>
      <c r="S3293" s="115" t="str">
        <f t="shared" si="618"/>
        <v>True</v>
      </c>
      <c r="T3293" s="115" t="str">
        <f t="shared" si="619"/>
        <v>True</v>
      </c>
      <c r="U3293">
        <f t="shared" si="620"/>
        <v>3</v>
      </c>
      <c r="V3293">
        <f t="shared" si="621"/>
        <v>1</v>
      </c>
      <c r="W3293">
        <f t="shared" si="622"/>
        <v>1</v>
      </c>
      <c r="X3293" s="86">
        <f t="shared" si="623"/>
        <v>43091</v>
      </c>
      <c r="Y3293" s="104">
        <f t="shared" si="613"/>
        <v>75.900000000000006</v>
      </c>
      <c r="Z3293" t="str">
        <f t="shared" si="614"/>
        <v>YES</v>
      </c>
      <c r="AA3293" s="104" t="str">
        <f>VLOOKUP(H:H,Table2_ContractType!A:B,2,0)</f>
        <v>1 Year</v>
      </c>
      <c r="AB3293" t="str">
        <f>VLOOKUP(F:F,Table3_PhoneService!A:B,2,0)</f>
        <v>Two or More Lines</v>
      </c>
      <c r="AC3293" t="str">
        <f>VLOOKUP(G:G,Table4_InternetService!A:B,2,0)</f>
        <v>DSL</v>
      </c>
    </row>
    <row r="3294" spans="1:29">
      <c r="A3294" s="119" t="s">
        <v>6604</v>
      </c>
      <c r="B3294" s="119" t="s">
        <v>9</v>
      </c>
      <c r="C3294" s="119">
        <v>0</v>
      </c>
      <c r="D3294" s="119" t="s">
        <v>4</v>
      </c>
      <c r="E3294" s="119" t="s">
        <v>5</v>
      </c>
      <c r="F3294" s="119">
        <v>0</v>
      </c>
      <c r="G3294" s="119">
        <v>1</v>
      </c>
      <c r="H3294" s="119">
        <v>0</v>
      </c>
      <c r="I3294" s="119" t="s">
        <v>13</v>
      </c>
      <c r="J3294" s="120">
        <v>54.55</v>
      </c>
      <c r="K3294" s="120">
        <v>2978.3</v>
      </c>
      <c r="L3294" s="119" t="s">
        <v>4</v>
      </c>
      <c r="M3294" s="127">
        <f t="shared" si="612"/>
        <v>54.597616865261237</v>
      </c>
      <c r="N3294" s="121">
        <f>mytable_customer_details!$K3294/mytable_customer_details!$J3294</f>
        <v>54.597616865261237</v>
      </c>
      <c r="O3294" s="101">
        <f>mytable_customer_details!$C3294</f>
        <v>0</v>
      </c>
      <c r="P3294" s="115" t="str">
        <f t="shared" si="615"/>
        <v>False</v>
      </c>
      <c r="Q3294" s="115" t="str">
        <f t="shared" si="616"/>
        <v>True</v>
      </c>
      <c r="R3294" s="115" t="str">
        <f t="shared" si="617"/>
        <v>False</v>
      </c>
      <c r="S3294" s="115" t="str">
        <f t="shared" si="618"/>
        <v>True</v>
      </c>
      <c r="T3294" s="115" t="str">
        <f t="shared" si="619"/>
        <v>False</v>
      </c>
      <c r="U3294">
        <f t="shared" si="620"/>
        <v>1</v>
      </c>
      <c r="V3294">
        <f t="shared" si="621"/>
        <v>1</v>
      </c>
      <c r="W3294">
        <f t="shared" si="622"/>
        <v>0</v>
      </c>
      <c r="X3294" s="86">
        <f t="shared" si="623"/>
        <v>42057</v>
      </c>
      <c r="Y3294" s="104">
        <f t="shared" si="613"/>
        <v>54.55</v>
      </c>
      <c r="Z3294" t="str">
        <f t="shared" si="614"/>
        <v>YES</v>
      </c>
      <c r="AA3294" s="104" t="str">
        <f>VLOOKUP(H:H,Table2_ContractType!A:B,2,0)</f>
        <v>Month-to-Month</v>
      </c>
      <c r="AB3294" t="str">
        <f>VLOOKUP(F:F,Table3_PhoneService!A:B,2,0)</f>
        <v>No Phone Service</v>
      </c>
      <c r="AC3294" t="str">
        <f>VLOOKUP(G:G,Table4_InternetService!A:B,2,0)</f>
        <v>DSL</v>
      </c>
    </row>
    <row r="3295" spans="1:29">
      <c r="A3295" s="116" t="s">
        <v>6339</v>
      </c>
      <c r="B3295" s="116" t="s">
        <v>3</v>
      </c>
      <c r="C3295" s="116">
        <v>0</v>
      </c>
      <c r="D3295" s="116" t="s">
        <v>5</v>
      </c>
      <c r="E3295" s="116" t="s">
        <v>5</v>
      </c>
      <c r="F3295" s="116">
        <v>2</v>
      </c>
      <c r="G3295" s="116">
        <v>1</v>
      </c>
      <c r="H3295" s="116">
        <v>2</v>
      </c>
      <c r="I3295" s="116" t="s">
        <v>17</v>
      </c>
      <c r="J3295" s="117">
        <v>89.75</v>
      </c>
      <c r="K3295" s="117">
        <v>6367.2</v>
      </c>
      <c r="L3295" s="116" t="s">
        <v>5</v>
      </c>
      <c r="M3295" s="127">
        <f t="shared" si="612"/>
        <v>70.943732590529251</v>
      </c>
      <c r="N3295" s="118">
        <f>mytable_customer_details!$K3295/mytable_customer_details!$J3295</f>
        <v>70.943732590529251</v>
      </c>
      <c r="O3295" s="102">
        <f>mytable_customer_details!$C3295</f>
        <v>0</v>
      </c>
      <c r="P3295" s="115" t="str">
        <f t="shared" si="615"/>
        <v>True</v>
      </c>
      <c r="Q3295" s="115" t="str">
        <f t="shared" si="616"/>
        <v>False</v>
      </c>
      <c r="R3295" s="115" t="str">
        <f t="shared" si="617"/>
        <v>True</v>
      </c>
      <c r="S3295" s="115" t="str">
        <f t="shared" si="618"/>
        <v>True</v>
      </c>
      <c r="T3295" s="115" t="str">
        <f t="shared" si="619"/>
        <v>True</v>
      </c>
      <c r="U3295">
        <f t="shared" si="620"/>
        <v>0</v>
      </c>
      <c r="V3295">
        <f t="shared" si="621"/>
        <v>0</v>
      </c>
      <c r="W3295">
        <f t="shared" si="622"/>
        <v>0</v>
      </c>
      <c r="X3295" s="86">
        <f t="shared" si="623"/>
        <v>41569</v>
      </c>
      <c r="Y3295" s="104">
        <f t="shared" si="613"/>
        <v>89.75</v>
      </c>
      <c r="Z3295" t="str">
        <f t="shared" si="614"/>
        <v>YES</v>
      </c>
      <c r="AA3295" s="104" t="str">
        <f>VLOOKUP(H:H,Table2_ContractType!A:B,2,0)</f>
        <v>2 Year</v>
      </c>
      <c r="AB3295" t="str">
        <f>VLOOKUP(F:F,Table3_PhoneService!A:B,2,0)</f>
        <v>Two or More Lines</v>
      </c>
      <c r="AC3295" t="str">
        <f>VLOOKUP(G:G,Table4_InternetService!A:B,2,0)</f>
        <v>DSL</v>
      </c>
    </row>
    <row r="3296" spans="1:29">
      <c r="A3296" s="119" t="s">
        <v>2499</v>
      </c>
      <c r="B3296" s="119" t="s">
        <v>9</v>
      </c>
      <c r="C3296" s="119">
        <v>0</v>
      </c>
      <c r="D3296" s="119" t="s">
        <v>5</v>
      </c>
      <c r="E3296" s="119" t="s">
        <v>5</v>
      </c>
      <c r="F3296" s="119">
        <v>1</v>
      </c>
      <c r="G3296" s="119">
        <v>1</v>
      </c>
      <c r="H3296" s="119">
        <v>0</v>
      </c>
      <c r="I3296" s="119" t="s">
        <v>7</v>
      </c>
      <c r="J3296" s="120">
        <v>55.25</v>
      </c>
      <c r="K3296" s="120">
        <v>1715.65</v>
      </c>
      <c r="L3296" s="119" t="s">
        <v>4</v>
      </c>
      <c r="M3296" s="127">
        <f t="shared" si="612"/>
        <v>31.052488687782809</v>
      </c>
      <c r="N3296" s="121">
        <f>mytable_customer_details!$K3296/mytable_customer_details!$J3296</f>
        <v>31.052488687782809</v>
      </c>
      <c r="O3296" s="101">
        <f>mytable_customer_details!$C3296</f>
        <v>0</v>
      </c>
      <c r="P3296" s="115" t="str">
        <f t="shared" si="615"/>
        <v>False</v>
      </c>
      <c r="Q3296" s="115" t="str">
        <f t="shared" si="616"/>
        <v>True</v>
      </c>
      <c r="R3296" s="115" t="str">
        <f t="shared" si="617"/>
        <v>True</v>
      </c>
      <c r="S3296" s="115" t="str">
        <f t="shared" si="618"/>
        <v>True</v>
      </c>
      <c r="T3296" s="115" t="str">
        <f t="shared" si="619"/>
        <v>True</v>
      </c>
      <c r="U3296">
        <f t="shared" si="620"/>
        <v>0</v>
      </c>
      <c r="V3296">
        <f t="shared" si="621"/>
        <v>0</v>
      </c>
      <c r="W3296">
        <f t="shared" si="622"/>
        <v>0</v>
      </c>
      <c r="X3296" s="86">
        <f t="shared" si="623"/>
        <v>42757</v>
      </c>
      <c r="Y3296" s="104">
        <f t="shared" si="613"/>
        <v>55.25</v>
      </c>
      <c r="Z3296" t="str">
        <f t="shared" si="614"/>
        <v>YES</v>
      </c>
      <c r="AA3296" s="104" t="str">
        <f>VLOOKUP(H:H,Table2_ContractType!A:B,2,0)</f>
        <v>Month-to-Month</v>
      </c>
      <c r="AB3296" t="str">
        <f>VLOOKUP(F:F,Table3_PhoneService!A:B,2,0)</f>
        <v>One Line</v>
      </c>
      <c r="AC3296" t="str">
        <f>VLOOKUP(G:G,Table4_InternetService!A:B,2,0)</f>
        <v>DSL</v>
      </c>
    </row>
    <row r="3297" spans="1:29">
      <c r="A3297" s="116" t="s">
        <v>3047</v>
      </c>
      <c r="B3297" s="116" t="s">
        <v>9</v>
      </c>
      <c r="C3297" s="116">
        <v>0</v>
      </c>
      <c r="D3297" s="116" t="s">
        <v>5</v>
      </c>
      <c r="E3297" s="116" t="s">
        <v>5</v>
      </c>
      <c r="F3297" s="116">
        <v>0</v>
      </c>
      <c r="G3297" s="116">
        <v>1</v>
      </c>
      <c r="H3297" s="116">
        <v>1</v>
      </c>
      <c r="I3297" s="116" t="s">
        <v>13</v>
      </c>
      <c r="J3297" s="117">
        <v>49.35</v>
      </c>
      <c r="K3297" s="117">
        <v>3321.35</v>
      </c>
      <c r="L3297" s="116" t="s">
        <v>5</v>
      </c>
      <c r="M3297" s="127">
        <f t="shared" si="612"/>
        <v>67.301925025329282</v>
      </c>
      <c r="N3297" s="118">
        <f>mytable_customer_details!$K3297/mytable_customer_details!$J3297</f>
        <v>67.301925025329282</v>
      </c>
      <c r="O3297" s="102">
        <f>mytable_customer_details!$C3297</f>
        <v>0</v>
      </c>
      <c r="P3297" s="115" t="str">
        <f t="shared" si="615"/>
        <v>False</v>
      </c>
      <c r="Q3297" s="115" t="str">
        <f t="shared" si="616"/>
        <v>False</v>
      </c>
      <c r="R3297" s="115" t="str">
        <f t="shared" si="617"/>
        <v>False</v>
      </c>
      <c r="S3297" s="115" t="str">
        <f t="shared" si="618"/>
        <v>True</v>
      </c>
      <c r="T3297" s="115" t="str">
        <f t="shared" si="619"/>
        <v>False</v>
      </c>
      <c r="U3297">
        <f t="shared" si="620"/>
        <v>0</v>
      </c>
      <c r="V3297">
        <f t="shared" si="621"/>
        <v>0</v>
      </c>
      <c r="W3297">
        <f t="shared" si="622"/>
        <v>0</v>
      </c>
      <c r="X3297" s="86">
        <f t="shared" si="623"/>
        <v>41661</v>
      </c>
      <c r="Y3297" s="104">
        <f t="shared" si="613"/>
        <v>49.349999999999994</v>
      </c>
      <c r="Z3297" t="str">
        <f t="shared" si="614"/>
        <v>YES</v>
      </c>
      <c r="AA3297" s="104" t="str">
        <f>VLOOKUP(H:H,Table2_ContractType!A:B,2,0)</f>
        <v>1 Year</v>
      </c>
      <c r="AB3297" t="str">
        <f>VLOOKUP(F:F,Table3_PhoneService!A:B,2,0)</f>
        <v>No Phone Service</v>
      </c>
      <c r="AC3297" t="str">
        <f>VLOOKUP(G:G,Table4_InternetService!A:B,2,0)</f>
        <v>DSL</v>
      </c>
    </row>
    <row r="3298" spans="1:29">
      <c r="A3298" s="119" t="s">
        <v>4506</v>
      </c>
      <c r="B3298" s="119" t="s">
        <v>3</v>
      </c>
      <c r="C3298" s="119">
        <v>0</v>
      </c>
      <c r="D3298" s="119" t="s">
        <v>5</v>
      </c>
      <c r="E3298" s="119" t="s">
        <v>5</v>
      </c>
      <c r="F3298" s="119">
        <v>1</v>
      </c>
      <c r="G3298" s="119">
        <v>2</v>
      </c>
      <c r="H3298" s="119">
        <v>0</v>
      </c>
      <c r="I3298" s="119" t="s">
        <v>7</v>
      </c>
      <c r="J3298" s="120">
        <v>70.099999999999994</v>
      </c>
      <c r="K3298" s="120">
        <v>70.099999999999994</v>
      </c>
      <c r="L3298" s="119" t="s">
        <v>4</v>
      </c>
      <c r="M3298" s="127">
        <f t="shared" si="612"/>
        <v>1</v>
      </c>
      <c r="N3298" s="121">
        <f>mytable_customer_details!$K3298/mytable_customer_details!$J3298</f>
        <v>1</v>
      </c>
      <c r="O3298" s="101">
        <f>mytable_customer_details!$C3298</f>
        <v>0</v>
      </c>
      <c r="P3298" s="115" t="str">
        <f t="shared" si="615"/>
        <v>True</v>
      </c>
      <c r="Q3298" s="115" t="str">
        <f t="shared" si="616"/>
        <v>True</v>
      </c>
      <c r="R3298" s="115" t="str">
        <f t="shared" si="617"/>
        <v>True</v>
      </c>
      <c r="S3298" s="115" t="str">
        <f t="shared" si="618"/>
        <v>True</v>
      </c>
      <c r="T3298" s="115" t="str">
        <f t="shared" si="619"/>
        <v>True</v>
      </c>
      <c r="U3298">
        <f t="shared" si="620"/>
        <v>0</v>
      </c>
      <c r="V3298">
        <f t="shared" si="621"/>
        <v>0</v>
      </c>
      <c r="W3298">
        <f t="shared" si="622"/>
        <v>0</v>
      </c>
      <c r="X3298" s="86">
        <f t="shared" si="623"/>
        <v>43668</v>
      </c>
      <c r="Y3298" s="104">
        <f t="shared" si="613"/>
        <v>70.099999999999994</v>
      </c>
      <c r="Z3298" t="str">
        <f t="shared" si="614"/>
        <v>YES</v>
      </c>
      <c r="AA3298" s="104" t="str">
        <f>VLOOKUP(H:H,Table2_ContractType!A:B,2,0)</f>
        <v>Month-to-Month</v>
      </c>
      <c r="AB3298" t="str">
        <f>VLOOKUP(F:F,Table3_PhoneService!A:B,2,0)</f>
        <v>One Line</v>
      </c>
      <c r="AC3298" t="str">
        <f>VLOOKUP(G:G,Table4_InternetService!A:B,2,0)</f>
        <v>Fiber Optic</v>
      </c>
    </row>
    <row r="3299" spans="1:29">
      <c r="A3299" s="116" t="s">
        <v>1986</v>
      </c>
      <c r="B3299" s="116" t="s">
        <v>9</v>
      </c>
      <c r="C3299" s="116">
        <v>0</v>
      </c>
      <c r="D3299" s="116" t="s">
        <v>5</v>
      </c>
      <c r="E3299" s="116" t="s">
        <v>5</v>
      </c>
      <c r="F3299" s="116">
        <v>1</v>
      </c>
      <c r="G3299" s="116">
        <v>0</v>
      </c>
      <c r="H3299" s="116">
        <v>2</v>
      </c>
      <c r="I3299" s="116" t="s">
        <v>10</v>
      </c>
      <c r="J3299" s="117">
        <v>19.600000000000001</v>
      </c>
      <c r="K3299" s="117">
        <v>390.4</v>
      </c>
      <c r="L3299" s="116" t="s">
        <v>5</v>
      </c>
      <c r="M3299" s="127">
        <f t="shared" si="612"/>
        <v>19.918367346938773</v>
      </c>
      <c r="N3299" s="118">
        <f>mytable_customer_details!$K3299/mytable_customer_details!$J3299</f>
        <v>19.918367346938773</v>
      </c>
      <c r="O3299" s="102">
        <f>mytable_customer_details!$C3299</f>
        <v>0</v>
      </c>
      <c r="P3299" s="115" t="str">
        <f t="shared" si="615"/>
        <v>False</v>
      </c>
      <c r="Q3299" s="115" t="str">
        <f t="shared" si="616"/>
        <v>False</v>
      </c>
      <c r="R3299" s="115" t="str">
        <f t="shared" si="617"/>
        <v>True</v>
      </c>
      <c r="S3299" s="115" t="str">
        <f t="shared" si="618"/>
        <v>False</v>
      </c>
      <c r="T3299" s="115" t="str">
        <f t="shared" si="619"/>
        <v>False</v>
      </c>
      <c r="U3299">
        <f t="shared" si="620"/>
        <v>0</v>
      </c>
      <c r="V3299">
        <f t="shared" si="621"/>
        <v>0</v>
      </c>
      <c r="W3299">
        <f t="shared" si="622"/>
        <v>0</v>
      </c>
      <c r="X3299" s="86">
        <f t="shared" si="623"/>
        <v>43122</v>
      </c>
      <c r="Y3299" s="104">
        <f t="shared" si="613"/>
        <v>19.600000000000001</v>
      </c>
      <c r="Z3299" t="str">
        <f t="shared" si="614"/>
        <v>YES</v>
      </c>
      <c r="AA3299" s="104" t="str">
        <f>VLOOKUP(H:H,Table2_ContractType!A:B,2,0)</f>
        <v>2 Year</v>
      </c>
      <c r="AB3299" t="str">
        <f>VLOOKUP(F:F,Table3_PhoneService!A:B,2,0)</f>
        <v>One Line</v>
      </c>
      <c r="AC3299" t="str">
        <f>VLOOKUP(G:G,Table4_InternetService!A:B,2,0)</f>
        <v>No Internet Service</v>
      </c>
    </row>
    <row r="3300" spans="1:29">
      <c r="A3300" s="119" t="s">
        <v>1395</v>
      </c>
      <c r="B3300" s="119" t="s">
        <v>3</v>
      </c>
      <c r="C3300" s="119">
        <v>0</v>
      </c>
      <c r="D3300" s="119" t="s">
        <v>4</v>
      </c>
      <c r="E3300" s="119" t="s">
        <v>5</v>
      </c>
      <c r="F3300" s="119">
        <v>1</v>
      </c>
      <c r="G3300" s="119">
        <v>2</v>
      </c>
      <c r="H3300" s="119">
        <v>0</v>
      </c>
      <c r="I3300" s="119" t="s">
        <v>7</v>
      </c>
      <c r="J3300" s="120">
        <v>69.25</v>
      </c>
      <c r="K3300" s="120">
        <v>1554</v>
      </c>
      <c r="L3300" s="119" t="s">
        <v>4</v>
      </c>
      <c r="M3300" s="127">
        <f t="shared" si="612"/>
        <v>22.440433212996389</v>
      </c>
      <c r="N3300" s="121">
        <f>mytable_customer_details!$K3300/mytable_customer_details!$J3300</f>
        <v>22.440433212996389</v>
      </c>
      <c r="O3300" s="101">
        <f>mytable_customer_details!$C3300</f>
        <v>0</v>
      </c>
      <c r="P3300" s="115" t="str">
        <f t="shared" si="615"/>
        <v>True</v>
      </c>
      <c r="Q3300" s="115" t="str">
        <f t="shared" si="616"/>
        <v>True</v>
      </c>
      <c r="R3300" s="115" t="str">
        <f t="shared" si="617"/>
        <v>True</v>
      </c>
      <c r="S3300" s="115" t="str">
        <f t="shared" si="618"/>
        <v>True</v>
      </c>
      <c r="T3300" s="115" t="str">
        <f t="shared" si="619"/>
        <v>True</v>
      </c>
      <c r="U3300">
        <f t="shared" si="620"/>
        <v>1</v>
      </c>
      <c r="V3300">
        <f t="shared" si="621"/>
        <v>1</v>
      </c>
      <c r="W3300">
        <f t="shared" si="622"/>
        <v>0</v>
      </c>
      <c r="X3300" s="86">
        <f t="shared" si="623"/>
        <v>43030</v>
      </c>
      <c r="Y3300" s="104">
        <f t="shared" si="613"/>
        <v>69.25</v>
      </c>
      <c r="Z3300" t="str">
        <f t="shared" si="614"/>
        <v>YES</v>
      </c>
      <c r="AA3300" s="104" t="str">
        <f>VLOOKUP(H:H,Table2_ContractType!A:B,2,0)</f>
        <v>Month-to-Month</v>
      </c>
      <c r="AB3300" t="str">
        <f>VLOOKUP(F:F,Table3_PhoneService!A:B,2,0)</f>
        <v>One Line</v>
      </c>
      <c r="AC3300" t="str">
        <f>VLOOKUP(G:G,Table4_InternetService!A:B,2,0)</f>
        <v>Fiber Optic</v>
      </c>
    </row>
    <row r="3301" spans="1:29">
      <c r="A3301" s="116" t="s">
        <v>3535</v>
      </c>
      <c r="B3301" s="116" t="s">
        <v>3</v>
      </c>
      <c r="C3301" s="116">
        <v>1</v>
      </c>
      <c r="D3301" s="116" t="s">
        <v>5</v>
      </c>
      <c r="E3301" s="116" t="s">
        <v>5</v>
      </c>
      <c r="F3301" s="116">
        <v>2</v>
      </c>
      <c r="G3301" s="116">
        <v>2</v>
      </c>
      <c r="H3301" s="116">
        <v>0</v>
      </c>
      <c r="I3301" s="116" t="s">
        <v>17</v>
      </c>
      <c r="J3301" s="117">
        <v>84.8</v>
      </c>
      <c r="K3301" s="117">
        <v>906.85</v>
      </c>
      <c r="L3301" s="116" t="s">
        <v>4</v>
      </c>
      <c r="M3301" s="127">
        <f t="shared" si="612"/>
        <v>10.693985849056604</v>
      </c>
      <c r="N3301" s="118">
        <f>mytable_customer_details!$K3301/mytable_customer_details!$J3301</f>
        <v>10.693985849056604</v>
      </c>
      <c r="O3301" s="102">
        <f>mytable_customer_details!$C3301</f>
        <v>1</v>
      </c>
      <c r="P3301" s="115" t="str">
        <f t="shared" si="615"/>
        <v>True</v>
      </c>
      <c r="Q3301" s="115" t="str">
        <f t="shared" si="616"/>
        <v>True</v>
      </c>
      <c r="R3301" s="115" t="str">
        <f t="shared" si="617"/>
        <v>True</v>
      </c>
      <c r="S3301" s="115" t="str">
        <f t="shared" si="618"/>
        <v>True</v>
      </c>
      <c r="T3301" s="115" t="str">
        <f t="shared" si="619"/>
        <v>True</v>
      </c>
      <c r="U3301">
        <f t="shared" si="620"/>
        <v>0</v>
      </c>
      <c r="V3301">
        <f t="shared" si="621"/>
        <v>0</v>
      </c>
      <c r="W3301">
        <f t="shared" si="622"/>
        <v>0</v>
      </c>
      <c r="X3301" s="86">
        <f t="shared" si="623"/>
        <v>43395</v>
      </c>
      <c r="Y3301" s="104">
        <f t="shared" si="613"/>
        <v>84.8</v>
      </c>
      <c r="Z3301" t="str">
        <f t="shared" si="614"/>
        <v>YES</v>
      </c>
      <c r="AA3301" s="104" t="str">
        <f>VLOOKUP(H:H,Table2_ContractType!A:B,2,0)</f>
        <v>Month-to-Month</v>
      </c>
      <c r="AB3301" t="str">
        <f>VLOOKUP(F:F,Table3_PhoneService!A:B,2,0)</f>
        <v>Two or More Lines</v>
      </c>
      <c r="AC3301" t="str">
        <f>VLOOKUP(G:G,Table4_InternetService!A:B,2,0)</f>
        <v>Fiber Optic</v>
      </c>
    </row>
    <row r="3302" spans="1:29">
      <c r="A3302" s="119" t="s">
        <v>2307</v>
      </c>
      <c r="B3302" s="119" t="s">
        <v>9</v>
      </c>
      <c r="C3302" s="119">
        <v>1</v>
      </c>
      <c r="D3302" s="119" t="s">
        <v>5</v>
      </c>
      <c r="E3302" s="119" t="s">
        <v>5</v>
      </c>
      <c r="F3302" s="119">
        <v>1</v>
      </c>
      <c r="G3302" s="119">
        <v>1</v>
      </c>
      <c r="H3302" s="119">
        <v>0</v>
      </c>
      <c r="I3302" s="119" t="s">
        <v>7</v>
      </c>
      <c r="J3302" s="120">
        <v>45.2</v>
      </c>
      <c r="K3302" s="120">
        <v>45.2</v>
      </c>
      <c r="L3302" s="119" t="s">
        <v>5</v>
      </c>
      <c r="M3302" s="127">
        <f t="shared" si="612"/>
        <v>1</v>
      </c>
      <c r="N3302" s="121">
        <f>mytable_customer_details!$K3302/mytable_customer_details!$J3302</f>
        <v>1</v>
      </c>
      <c r="O3302" s="101">
        <f>mytable_customer_details!$C3302</f>
        <v>1</v>
      </c>
      <c r="P3302" s="115" t="str">
        <f t="shared" si="615"/>
        <v>False</v>
      </c>
      <c r="Q3302" s="115" t="str">
        <f t="shared" si="616"/>
        <v>False</v>
      </c>
      <c r="R3302" s="115" t="str">
        <f t="shared" si="617"/>
        <v>True</v>
      </c>
      <c r="S3302" s="115" t="str">
        <f t="shared" si="618"/>
        <v>True</v>
      </c>
      <c r="T3302" s="115" t="str">
        <f t="shared" si="619"/>
        <v>True</v>
      </c>
      <c r="U3302">
        <f t="shared" si="620"/>
        <v>0</v>
      </c>
      <c r="V3302">
        <f t="shared" si="621"/>
        <v>0</v>
      </c>
      <c r="W3302">
        <f t="shared" si="622"/>
        <v>0</v>
      </c>
      <c r="X3302" s="86">
        <f t="shared" si="623"/>
        <v>43668</v>
      </c>
      <c r="Y3302" s="104">
        <f t="shared" si="613"/>
        <v>45.2</v>
      </c>
      <c r="Z3302" t="str">
        <f t="shared" si="614"/>
        <v>YES</v>
      </c>
      <c r="AA3302" s="104" t="str">
        <f>VLOOKUP(H:H,Table2_ContractType!A:B,2,0)</f>
        <v>Month-to-Month</v>
      </c>
      <c r="AB3302" t="str">
        <f>VLOOKUP(F:F,Table3_PhoneService!A:B,2,0)</f>
        <v>One Line</v>
      </c>
      <c r="AC3302" t="str">
        <f>VLOOKUP(G:G,Table4_InternetService!A:B,2,0)</f>
        <v>DSL</v>
      </c>
    </row>
    <row r="3303" spans="1:29">
      <c r="A3303" s="116" t="s">
        <v>6828</v>
      </c>
      <c r="B3303" s="116" t="s">
        <v>9</v>
      </c>
      <c r="C3303" s="116">
        <v>0</v>
      </c>
      <c r="D3303" s="116" t="s">
        <v>4</v>
      </c>
      <c r="E3303" s="116" t="s">
        <v>5</v>
      </c>
      <c r="F3303" s="116">
        <v>2</v>
      </c>
      <c r="G3303" s="116">
        <v>0</v>
      </c>
      <c r="H3303" s="116">
        <v>2</v>
      </c>
      <c r="I3303" s="116" t="s">
        <v>17</v>
      </c>
      <c r="J3303" s="117">
        <v>25.85</v>
      </c>
      <c r="K3303" s="117">
        <v>1872.2</v>
      </c>
      <c r="L3303" s="116" t="s">
        <v>5</v>
      </c>
      <c r="M3303" s="127">
        <f t="shared" si="612"/>
        <v>72.425531914893611</v>
      </c>
      <c r="N3303" s="118">
        <f>mytable_customer_details!$K3303/mytable_customer_details!$J3303</f>
        <v>72.425531914893611</v>
      </c>
      <c r="O3303" s="102">
        <f>mytable_customer_details!$C3303</f>
        <v>0</v>
      </c>
      <c r="P3303" s="115" t="str">
        <f t="shared" si="615"/>
        <v>False</v>
      </c>
      <c r="Q3303" s="115" t="str">
        <f t="shared" si="616"/>
        <v>False</v>
      </c>
      <c r="R3303" s="115" t="str">
        <f t="shared" si="617"/>
        <v>True</v>
      </c>
      <c r="S3303" s="115" t="str">
        <f t="shared" si="618"/>
        <v>False</v>
      </c>
      <c r="T3303" s="115" t="str">
        <f t="shared" si="619"/>
        <v>False</v>
      </c>
      <c r="U3303">
        <f t="shared" si="620"/>
        <v>1</v>
      </c>
      <c r="V3303">
        <f t="shared" si="621"/>
        <v>1</v>
      </c>
      <c r="W3303">
        <f t="shared" si="622"/>
        <v>0</v>
      </c>
      <c r="X3303" s="86">
        <f t="shared" si="623"/>
        <v>41508</v>
      </c>
      <c r="Y3303" s="104">
        <f t="shared" si="613"/>
        <v>25.85</v>
      </c>
      <c r="Z3303" t="str">
        <f t="shared" si="614"/>
        <v>YES</v>
      </c>
      <c r="AA3303" s="104" t="str">
        <f>VLOOKUP(H:H,Table2_ContractType!A:B,2,0)</f>
        <v>2 Year</v>
      </c>
      <c r="AB3303" t="str">
        <f>VLOOKUP(F:F,Table3_PhoneService!A:B,2,0)</f>
        <v>Two or More Lines</v>
      </c>
      <c r="AC3303" t="str">
        <f>VLOOKUP(G:G,Table4_InternetService!A:B,2,0)</f>
        <v>No Internet Service</v>
      </c>
    </row>
    <row r="3304" spans="1:29">
      <c r="A3304" s="119" t="s">
        <v>2974</v>
      </c>
      <c r="B3304" s="119" t="s">
        <v>3</v>
      </c>
      <c r="C3304" s="119">
        <v>0</v>
      </c>
      <c r="D3304" s="119" t="s">
        <v>4</v>
      </c>
      <c r="E3304" s="119" t="s">
        <v>4</v>
      </c>
      <c r="F3304" s="119">
        <v>2</v>
      </c>
      <c r="G3304" s="119">
        <v>0</v>
      </c>
      <c r="H3304" s="119">
        <v>1</v>
      </c>
      <c r="I3304" s="119" t="s">
        <v>17</v>
      </c>
      <c r="J3304" s="120">
        <v>25.6</v>
      </c>
      <c r="K3304" s="120">
        <v>917.15</v>
      </c>
      <c r="L3304" s="119" t="s">
        <v>5</v>
      </c>
      <c r="M3304" s="127">
        <f t="shared" si="612"/>
        <v>35.826171875</v>
      </c>
      <c r="N3304" s="121">
        <f>mytable_customer_details!$K3304/mytable_customer_details!$J3304</f>
        <v>35.826171875</v>
      </c>
      <c r="O3304" s="101">
        <f>mytable_customer_details!$C3304</f>
        <v>0</v>
      </c>
      <c r="P3304" s="115" t="str">
        <f t="shared" si="615"/>
        <v>True</v>
      </c>
      <c r="Q3304" s="115" t="str">
        <f t="shared" si="616"/>
        <v>False</v>
      </c>
      <c r="R3304" s="115" t="str">
        <f t="shared" si="617"/>
        <v>True</v>
      </c>
      <c r="S3304" s="115" t="str">
        <f t="shared" si="618"/>
        <v>False</v>
      </c>
      <c r="T3304" s="115" t="str">
        <f t="shared" si="619"/>
        <v>False</v>
      </c>
      <c r="U3304">
        <f t="shared" si="620"/>
        <v>3</v>
      </c>
      <c r="V3304">
        <f t="shared" si="621"/>
        <v>1</v>
      </c>
      <c r="W3304">
        <f t="shared" si="622"/>
        <v>1</v>
      </c>
      <c r="X3304" s="86">
        <f t="shared" si="623"/>
        <v>42635</v>
      </c>
      <c r="Y3304" s="104">
        <f t="shared" si="613"/>
        <v>25.599999999999998</v>
      </c>
      <c r="Z3304" t="str">
        <f t="shared" si="614"/>
        <v>YES</v>
      </c>
      <c r="AA3304" s="104" t="str">
        <f>VLOOKUP(H:H,Table2_ContractType!A:B,2,0)</f>
        <v>1 Year</v>
      </c>
      <c r="AB3304" t="str">
        <f>VLOOKUP(F:F,Table3_PhoneService!A:B,2,0)</f>
        <v>Two or More Lines</v>
      </c>
      <c r="AC3304" t="str">
        <f>VLOOKUP(G:G,Table4_InternetService!A:B,2,0)</f>
        <v>No Internet Service</v>
      </c>
    </row>
    <row r="3305" spans="1:29">
      <c r="A3305" s="116" t="s">
        <v>224</v>
      </c>
      <c r="B3305" s="116" t="s">
        <v>3</v>
      </c>
      <c r="C3305" s="116">
        <v>0</v>
      </c>
      <c r="D3305" s="116" t="s">
        <v>4</v>
      </c>
      <c r="E3305" s="116" t="s">
        <v>4</v>
      </c>
      <c r="F3305" s="116">
        <v>1</v>
      </c>
      <c r="G3305" s="116">
        <v>0</v>
      </c>
      <c r="H3305" s="116">
        <v>1</v>
      </c>
      <c r="I3305" s="116" t="s">
        <v>7</v>
      </c>
      <c r="J3305" s="117">
        <v>20</v>
      </c>
      <c r="K3305" s="117">
        <v>540.04999999999995</v>
      </c>
      <c r="L3305" s="116" t="s">
        <v>5</v>
      </c>
      <c r="M3305" s="127">
        <f t="shared" si="612"/>
        <v>27.002499999999998</v>
      </c>
      <c r="N3305" s="118">
        <f>mytable_customer_details!$K3305/mytable_customer_details!$J3305</f>
        <v>27.002499999999998</v>
      </c>
      <c r="O3305" s="102">
        <f>mytable_customer_details!$C3305</f>
        <v>0</v>
      </c>
      <c r="P3305" s="115" t="str">
        <f t="shared" si="615"/>
        <v>True</v>
      </c>
      <c r="Q3305" s="115" t="str">
        <f t="shared" si="616"/>
        <v>False</v>
      </c>
      <c r="R3305" s="115" t="str">
        <f t="shared" si="617"/>
        <v>True</v>
      </c>
      <c r="S3305" s="115" t="str">
        <f t="shared" si="618"/>
        <v>False</v>
      </c>
      <c r="T3305" s="115" t="str">
        <f t="shared" si="619"/>
        <v>False</v>
      </c>
      <c r="U3305">
        <f t="shared" si="620"/>
        <v>3</v>
      </c>
      <c r="V3305">
        <f t="shared" si="621"/>
        <v>1</v>
      </c>
      <c r="W3305">
        <f t="shared" si="622"/>
        <v>1</v>
      </c>
      <c r="X3305" s="86">
        <f t="shared" si="623"/>
        <v>42877</v>
      </c>
      <c r="Y3305" s="104">
        <f t="shared" si="613"/>
        <v>20</v>
      </c>
      <c r="Z3305" t="str">
        <f t="shared" si="614"/>
        <v>YES</v>
      </c>
      <c r="AA3305" s="104" t="str">
        <f>VLOOKUP(H:H,Table2_ContractType!A:B,2,0)</f>
        <v>1 Year</v>
      </c>
      <c r="AB3305" t="str">
        <f>VLOOKUP(F:F,Table3_PhoneService!A:B,2,0)</f>
        <v>One Line</v>
      </c>
      <c r="AC3305" t="str">
        <f>VLOOKUP(G:G,Table4_InternetService!A:B,2,0)</f>
        <v>No Internet Service</v>
      </c>
    </row>
    <row r="3306" spans="1:29">
      <c r="A3306" s="119" t="s">
        <v>584</v>
      </c>
      <c r="B3306" s="119" t="s">
        <v>9</v>
      </c>
      <c r="C3306" s="119">
        <v>0</v>
      </c>
      <c r="D3306" s="119" t="s">
        <v>4</v>
      </c>
      <c r="E3306" s="119" t="s">
        <v>5</v>
      </c>
      <c r="F3306" s="119">
        <v>2</v>
      </c>
      <c r="G3306" s="119">
        <v>2</v>
      </c>
      <c r="H3306" s="119">
        <v>1</v>
      </c>
      <c r="I3306" s="119" t="s">
        <v>17</v>
      </c>
      <c r="J3306" s="120">
        <v>100.3</v>
      </c>
      <c r="K3306" s="120">
        <v>5614.45</v>
      </c>
      <c r="L3306" s="119" t="s">
        <v>4</v>
      </c>
      <c r="M3306" s="127">
        <f t="shared" si="612"/>
        <v>55.976570289132603</v>
      </c>
      <c r="N3306" s="121">
        <f>mytable_customer_details!$K3306/mytable_customer_details!$J3306</f>
        <v>55.976570289132603</v>
      </c>
      <c r="O3306" s="101">
        <f>mytable_customer_details!$C3306</f>
        <v>0</v>
      </c>
      <c r="P3306" s="115" t="str">
        <f t="shared" si="615"/>
        <v>False</v>
      </c>
      <c r="Q3306" s="115" t="str">
        <f t="shared" si="616"/>
        <v>True</v>
      </c>
      <c r="R3306" s="115" t="str">
        <f t="shared" si="617"/>
        <v>True</v>
      </c>
      <c r="S3306" s="115" t="str">
        <f t="shared" si="618"/>
        <v>True</v>
      </c>
      <c r="T3306" s="115" t="str">
        <f t="shared" si="619"/>
        <v>True</v>
      </c>
      <c r="U3306">
        <f t="shared" si="620"/>
        <v>1</v>
      </c>
      <c r="V3306">
        <f t="shared" si="621"/>
        <v>1</v>
      </c>
      <c r="W3306">
        <f t="shared" si="622"/>
        <v>0</v>
      </c>
      <c r="X3306" s="86">
        <f t="shared" si="623"/>
        <v>42026</v>
      </c>
      <c r="Y3306" s="104">
        <f t="shared" si="613"/>
        <v>100.3</v>
      </c>
      <c r="Z3306" t="str">
        <f t="shared" si="614"/>
        <v>YES</v>
      </c>
      <c r="AA3306" s="104" t="str">
        <f>VLOOKUP(H:H,Table2_ContractType!A:B,2,0)</f>
        <v>1 Year</v>
      </c>
      <c r="AB3306" t="str">
        <f>VLOOKUP(F:F,Table3_PhoneService!A:B,2,0)</f>
        <v>Two or More Lines</v>
      </c>
      <c r="AC3306" t="str">
        <f>VLOOKUP(G:G,Table4_InternetService!A:B,2,0)</f>
        <v>Fiber Optic</v>
      </c>
    </row>
    <row r="3307" spans="1:29">
      <c r="A3307" s="116" t="s">
        <v>6938</v>
      </c>
      <c r="B3307" s="116" t="s">
        <v>9</v>
      </c>
      <c r="C3307" s="116">
        <v>0</v>
      </c>
      <c r="D3307" s="116" t="s">
        <v>4</v>
      </c>
      <c r="E3307" s="116" t="s">
        <v>4</v>
      </c>
      <c r="F3307" s="116">
        <v>2</v>
      </c>
      <c r="G3307" s="116">
        <v>1</v>
      </c>
      <c r="H3307" s="116">
        <v>0</v>
      </c>
      <c r="I3307" s="116" t="s">
        <v>17</v>
      </c>
      <c r="J3307" s="117">
        <v>64.400000000000006</v>
      </c>
      <c r="K3307" s="117">
        <v>316.89999999999998</v>
      </c>
      <c r="L3307" s="116" t="s">
        <v>5</v>
      </c>
      <c r="M3307" s="127">
        <f t="shared" si="612"/>
        <v>4.9208074534161481</v>
      </c>
      <c r="N3307" s="118">
        <f>mytable_customer_details!$K3307/mytable_customer_details!$J3307</f>
        <v>4.9208074534161481</v>
      </c>
      <c r="O3307" s="102">
        <f>mytable_customer_details!$C3307</f>
        <v>0</v>
      </c>
      <c r="P3307" s="115" t="str">
        <f t="shared" si="615"/>
        <v>False</v>
      </c>
      <c r="Q3307" s="115" t="str">
        <f t="shared" si="616"/>
        <v>False</v>
      </c>
      <c r="R3307" s="115" t="str">
        <f t="shared" si="617"/>
        <v>True</v>
      </c>
      <c r="S3307" s="115" t="str">
        <f t="shared" si="618"/>
        <v>True</v>
      </c>
      <c r="T3307" s="115" t="str">
        <f t="shared" si="619"/>
        <v>True</v>
      </c>
      <c r="U3307">
        <f t="shared" si="620"/>
        <v>3</v>
      </c>
      <c r="V3307">
        <f t="shared" si="621"/>
        <v>1</v>
      </c>
      <c r="W3307">
        <f t="shared" si="622"/>
        <v>1</v>
      </c>
      <c r="X3307" s="86">
        <f t="shared" si="623"/>
        <v>43577</v>
      </c>
      <c r="Y3307" s="104">
        <f t="shared" si="613"/>
        <v>64.400000000000006</v>
      </c>
      <c r="Z3307" t="str">
        <f t="shared" si="614"/>
        <v>YES</v>
      </c>
      <c r="AA3307" s="104" t="str">
        <f>VLOOKUP(H:H,Table2_ContractType!A:B,2,0)</f>
        <v>Month-to-Month</v>
      </c>
      <c r="AB3307" t="str">
        <f>VLOOKUP(F:F,Table3_PhoneService!A:B,2,0)</f>
        <v>Two or More Lines</v>
      </c>
      <c r="AC3307" t="str">
        <f>VLOOKUP(G:G,Table4_InternetService!A:B,2,0)</f>
        <v>DSL</v>
      </c>
    </row>
    <row r="3308" spans="1:29">
      <c r="A3308" s="119" t="s">
        <v>5950</v>
      </c>
      <c r="B3308" s="119" t="s">
        <v>9</v>
      </c>
      <c r="C3308" s="119">
        <v>0</v>
      </c>
      <c r="D3308" s="119" t="s">
        <v>5</v>
      </c>
      <c r="E3308" s="119" t="s">
        <v>5</v>
      </c>
      <c r="F3308" s="119">
        <v>0</v>
      </c>
      <c r="G3308" s="119">
        <v>1</v>
      </c>
      <c r="H3308" s="119">
        <v>0</v>
      </c>
      <c r="I3308" s="119" t="s">
        <v>10</v>
      </c>
      <c r="J3308" s="120">
        <v>33.6</v>
      </c>
      <c r="K3308" s="120">
        <v>550.35</v>
      </c>
      <c r="L3308" s="119" t="s">
        <v>5</v>
      </c>
      <c r="M3308" s="127">
        <f t="shared" si="612"/>
        <v>16.379464285714285</v>
      </c>
      <c r="N3308" s="121">
        <f>mytable_customer_details!$K3308/mytable_customer_details!$J3308</f>
        <v>16.379464285714285</v>
      </c>
      <c r="O3308" s="101">
        <f>mytable_customer_details!$C3308</f>
        <v>0</v>
      </c>
      <c r="P3308" s="115" t="str">
        <f t="shared" si="615"/>
        <v>False</v>
      </c>
      <c r="Q3308" s="115" t="str">
        <f t="shared" si="616"/>
        <v>False</v>
      </c>
      <c r="R3308" s="115" t="str">
        <f t="shared" si="617"/>
        <v>False</v>
      </c>
      <c r="S3308" s="115" t="str">
        <f t="shared" si="618"/>
        <v>True</v>
      </c>
      <c r="T3308" s="115" t="str">
        <f t="shared" si="619"/>
        <v>False</v>
      </c>
      <c r="U3308">
        <f t="shared" si="620"/>
        <v>0</v>
      </c>
      <c r="V3308">
        <f t="shared" si="621"/>
        <v>0</v>
      </c>
      <c r="W3308">
        <f t="shared" si="622"/>
        <v>0</v>
      </c>
      <c r="X3308" s="86">
        <f t="shared" si="623"/>
        <v>43212</v>
      </c>
      <c r="Y3308" s="104">
        <f t="shared" si="613"/>
        <v>33.6</v>
      </c>
      <c r="Z3308" t="str">
        <f t="shared" si="614"/>
        <v>YES</v>
      </c>
      <c r="AA3308" s="104" t="str">
        <f>VLOOKUP(H:H,Table2_ContractType!A:B,2,0)</f>
        <v>Month-to-Month</v>
      </c>
      <c r="AB3308" t="str">
        <f>VLOOKUP(F:F,Table3_PhoneService!A:B,2,0)</f>
        <v>No Phone Service</v>
      </c>
      <c r="AC3308" t="str">
        <f>VLOOKUP(G:G,Table4_InternetService!A:B,2,0)</f>
        <v>DSL</v>
      </c>
    </row>
    <row r="3309" spans="1:29">
      <c r="A3309" s="116" t="s">
        <v>1112</v>
      </c>
      <c r="B3309" s="116" t="s">
        <v>3</v>
      </c>
      <c r="C3309" s="116">
        <v>0</v>
      </c>
      <c r="D3309" s="116" t="s">
        <v>4</v>
      </c>
      <c r="E3309" s="116" t="s">
        <v>4</v>
      </c>
      <c r="F3309" s="116">
        <v>1</v>
      </c>
      <c r="G3309" s="116">
        <v>0</v>
      </c>
      <c r="H3309" s="116">
        <v>0</v>
      </c>
      <c r="I3309" s="116" t="s">
        <v>7</v>
      </c>
      <c r="J3309" s="117">
        <v>20</v>
      </c>
      <c r="K3309" s="117">
        <v>417.65</v>
      </c>
      <c r="L3309" s="116" t="s">
        <v>5</v>
      </c>
      <c r="M3309" s="127">
        <f t="shared" si="612"/>
        <v>20.8825</v>
      </c>
      <c r="N3309" s="118">
        <f>mytable_customer_details!$K3309/mytable_customer_details!$J3309</f>
        <v>20.8825</v>
      </c>
      <c r="O3309" s="102">
        <f>mytable_customer_details!$C3309</f>
        <v>0</v>
      </c>
      <c r="P3309" s="115" t="str">
        <f t="shared" si="615"/>
        <v>True</v>
      </c>
      <c r="Q3309" s="115" t="str">
        <f t="shared" si="616"/>
        <v>False</v>
      </c>
      <c r="R3309" s="115" t="str">
        <f t="shared" si="617"/>
        <v>True</v>
      </c>
      <c r="S3309" s="115" t="str">
        <f t="shared" si="618"/>
        <v>False</v>
      </c>
      <c r="T3309" s="115" t="str">
        <f t="shared" si="619"/>
        <v>False</v>
      </c>
      <c r="U3309">
        <f t="shared" si="620"/>
        <v>3</v>
      </c>
      <c r="V3309">
        <f t="shared" si="621"/>
        <v>1</v>
      </c>
      <c r="W3309">
        <f t="shared" si="622"/>
        <v>1</v>
      </c>
      <c r="X3309" s="86">
        <f t="shared" si="623"/>
        <v>43091</v>
      </c>
      <c r="Y3309" s="104">
        <f t="shared" si="613"/>
        <v>20</v>
      </c>
      <c r="Z3309" t="str">
        <f t="shared" si="614"/>
        <v>YES</v>
      </c>
      <c r="AA3309" s="104" t="str">
        <f>VLOOKUP(H:H,Table2_ContractType!A:B,2,0)</f>
        <v>Month-to-Month</v>
      </c>
      <c r="AB3309" t="str">
        <f>VLOOKUP(F:F,Table3_PhoneService!A:B,2,0)</f>
        <v>One Line</v>
      </c>
      <c r="AC3309" t="str">
        <f>VLOOKUP(G:G,Table4_InternetService!A:B,2,0)</f>
        <v>No Internet Service</v>
      </c>
    </row>
    <row r="3310" spans="1:29">
      <c r="A3310" s="119" t="s">
        <v>5050</v>
      </c>
      <c r="B3310" s="119" t="s">
        <v>3</v>
      </c>
      <c r="C3310" s="119">
        <v>1</v>
      </c>
      <c r="D3310" s="119" t="s">
        <v>5</v>
      </c>
      <c r="E3310" s="119" t="s">
        <v>5</v>
      </c>
      <c r="F3310" s="119">
        <v>1</v>
      </c>
      <c r="G3310" s="119">
        <v>2</v>
      </c>
      <c r="H3310" s="119">
        <v>0</v>
      </c>
      <c r="I3310" s="119" t="s">
        <v>7</v>
      </c>
      <c r="J3310" s="120">
        <v>79.599999999999994</v>
      </c>
      <c r="K3310" s="120">
        <v>195.05</v>
      </c>
      <c r="L3310" s="119" t="s">
        <v>4</v>
      </c>
      <c r="M3310" s="127">
        <f t="shared" si="612"/>
        <v>2.450376884422111</v>
      </c>
      <c r="N3310" s="121">
        <f>mytable_customer_details!$K3310/mytable_customer_details!$J3310</f>
        <v>2.450376884422111</v>
      </c>
      <c r="O3310" s="101">
        <f>mytable_customer_details!$C3310</f>
        <v>1</v>
      </c>
      <c r="P3310" s="115" t="str">
        <f t="shared" si="615"/>
        <v>True</v>
      </c>
      <c r="Q3310" s="115" t="str">
        <f t="shared" si="616"/>
        <v>True</v>
      </c>
      <c r="R3310" s="115" t="str">
        <f t="shared" si="617"/>
        <v>True</v>
      </c>
      <c r="S3310" s="115" t="str">
        <f t="shared" si="618"/>
        <v>True</v>
      </c>
      <c r="T3310" s="115" t="str">
        <f t="shared" si="619"/>
        <v>True</v>
      </c>
      <c r="U3310">
        <f t="shared" si="620"/>
        <v>0</v>
      </c>
      <c r="V3310">
        <f t="shared" si="621"/>
        <v>0</v>
      </c>
      <c r="W3310">
        <f t="shared" si="622"/>
        <v>0</v>
      </c>
      <c r="X3310" s="86">
        <f t="shared" si="623"/>
        <v>43638</v>
      </c>
      <c r="Y3310" s="104">
        <f t="shared" si="613"/>
        <v>79.599999999999994</v>
      </c>
      <c r="Z3310" t="str">
        <f t="shared" si="614"/>
        <v>YES</v>
      </c>
      <c r="AA3310" s="104" t="str">
        <f>VLOOKUP(H:H,Table2_ContractType!A:B,2,0)</f>
        <v>Month-to-Month</v>
      </c>
      <c r="AB3310" t="str">
        <f>VLOOKUP(F:F,Table3_PhoneService!A:B,2,0)</f>
        <v>One Line</v>
      </c>
      <c r="AC3310" t="str">
        <f>VLOOKUP(G:G,Table4_InternetService!A:B,2,0)</f>
        <v>Fiber Optic</v>
      </c>
    </row>
    <row r="3311" spans="1:29">
      <c r="A3311" s="116" t="s">
        <v>885</v>
      </c>
      <c r="B3311" s="116" t="s">
        <v>9</v>
      </c>
      <c r="C3311" s="116">
        <v>0</v>
      </c>
      <c r="D3311" s="116" t="s">
        <v>5</v>
      </c>
      <c r="E3311" s="116" t="s">
        <v>4</v>
      </c>
      <c r="F3311" s="116">
        <v>2</v>
      </c>
      <c r="G3311" s="116">
        <v>2</v>
      </c>
      <c r="H3311" s="116">
        <v>2</v>
      </c>
      <c r="I3311" s="116" t="s">
        <v>13</v>
      </c>
      <c r="J3311" s="117">
        <v>99.7</v>
      </c>
      <c r="K3311" s="117">
        <v>4634.3500000000004</v>
      </c>
      <c r="L3311" s="116" t="s">
        <v>5</v>
      </c>
      <c r="M3311" s="127">
        <f t="shared" si="612"/>
        <v>46.482948846539621</v>
      </c>
      <c r="N3311" s="118">
        <f>mytable_customer_details!$K3311/mytable_customer_details!$J3311</f>
        <v>46.482948846539621</v>
      </c>
      <c r="O3311" s="102">
        <f>mytable_customer_details!$C3311</f>
        <v>0</v>
      </c>
      <c r="P3311" s="115" t="str">
        <f t="shared" si="615"/>
        <v>False</v>
      </c>
      <c r="Q3311" s="115" t="str">
        <f t="shared" si="616"/>
        <v>False</v>
      </c>
      <c r="R3311" s="115" t="str">
        <f t="shared" si="617"/>
        <v>True</v>
      </c>
      <c r="S3311" s="115" t="str">
        <f t="shared" si="618"/>
        <v>True</v>
      </c>
      <c r="T3311" s="115" t="str">
        <f t="shared" si="619"/>
        <v>True</v>
      </c>
      <c r="U3311">
        <f t="shared" si="620"/>
        <v>2</v>
      </c>
      <c r="V3311">
        <f t="shared" si="621"/>
        <v>0</v>
      </c>
      <c r="W3311">
        <f t="shared" si="622"/>
        <v>1</v>
      </c>
      <c r="X3311" s="86">
        <f t="shared" si="623"/>
        <v>42299</v>
      </c>
      <c r="Y3311" s="104">
        <f t="shared" si="613"/>
        <v>99.7</v>
      </c>
      <c r="Z3311" t="str">
        <f t="shared" si="614"/>
        <v>YES</v>
      </c>
      <c r="AA3311" s="104" t="str">
        <f>VLOOKUP(H:H,Table2_ContractType!A:B,2,0)</f>
        <v>2 Year</v>
      </c>
      <c r="AB3311" t="str">
        <f>VLOOKUP(F:F,Table3_PhoneService!A:B,2,0)</f>
        <v>Two or More Lines</v>
      </c>
      <c r="AC3311" t="str">
        <f>VLOOKUP(G:G,Table4_InternetService!A:B,2,0)</f>
        <v>Fiber Optic</v>
      </c>
    </row>
    <row r="3312" spans="1:29">
      <c r="A3312" s="119" t="s">
        <v>284</v>
      </c>
      <c r="B3312" s="119" t="s">
        <v>9</v>
      </c>
      <c r="C3312" s="119">
        <v>1</v>
      </c>
      <c r="D3312" s="119" t="s">
        <v>4</v>
      </c>
      <c r="E3312" s="119" t="s">
        <v>5</v>
      </c>
      <c r="F3312" s="119">
        <v>2</v>
      </c>
      <c r="G3312" s="119">
        <v>2</v>
      </c>
      <c r="H3312" s="119">
        <v>0</v>
      </c>
      <c r="I3312" s="119" t="s">
        <v>7</v>
      </c>
      <c r="J3312" s="120">
        <v>107.05</v>
      </c>
      <c r="K3312" s="120">
        <v>2172.0500000000002</v>
      </c>
      <c r="L3312" s="119" t="s">
        <v>5</v>
      </c>
      <c r="M3312" s="127">
        <f t="shared" si="612"/>
        <v>20.290051377860816</v>
      </c>
      <c r="N3312" s="121">
        <f>mytable_customer_details!$K3312/mytable_customer_details!$J3312</f>
        <v>20.290051377860816</v>
      </c>
      <c r="O3312" s="101">
        <f>mytable_customer_details!$C3312</f>
        <v>1</v>
      </c>
      <c r="P3312" s="115" t="str">
        <f t="shared" si="615"/>
        <v>False</v>
      </c>
      <c r="Q3312" s="115" t="str">
        <f t="shared" si="616"/>
        <v>False</v>
      </c>
      <c r="R3312" s="115" t="str">
        <f t="shared" si="617"/>
        <v>True</v>
      </c>
      <c r="S3312" s="115" t="str">
        <f t="shared" si="618"/>
        <v>True</v>
      </c>
      <c r="T3312" s="115" t="str">
        <f t="shared" si="619"/>
        <v>True</v>
      </c>
      <c r="U3312">
        <f t="shared" si="620"/>
        <v>1</v>
      </c>
      <c r="V3312">
        <f t="shared" si="621"/>
        <v>1</v>
      </c>
      <c r="W3312">
        <f t="shared" si="622"/>
        <v>0</v>
      </c>
      <c r="X3312" s="86">
        <f t="shared" si="623"/>
        <v>43091</v>
      </c>
      <c r="Y3312" s="104">
        <f t="shared" si="613"/>
        <v>107.04999999999998</v>
      </c>
      <c r="Z3312" t="str">
        <f t="shared" si="614"/>
        <v>YES</v>
      </c>
      <c r="AA3312" s="104" t="str">
        <f>VLOOKUP(H:H,Table2_ContractType!A:B,2,0)</f>
        <v>Month-to-Month</v>
      </c>
      <c r="AB3312" t="str">
        <f>VLOOKUP(F:F,Table3_PhoneService!A:B,2,0)</f>
        <v>Two or More Lines</v>
      </c>
      <c r="AC3312" t="str">
        <f>VLOOKUP(G:G,Table4_InternetService!A:B,2,0)</f>
        <v>Fiber Optic</v>
      </c>
    </row>
    <row r="3313" spans="1:29">
      <c r="A3313" s="116" t="s">
        <v>2480</v>
      </c>
      <c r="B3313" s="116" t="s">
        <v>3</v>
      </c>
      <c r="C3313" s="116">
        <v>0</v>
      </c>
      <c r="D3313" s="116" t="s">
        <v>5</v>
      </c>
      <c r="E3313" s="116" t="s">
        <v>5</v>
      </c>
      <c r="F3313" s="116">
        <v>1</v>
      </c>
      <c r="G3313" s="116">
        <v>0</v>
      </c>
      <c r="H3313" s="116">
        <v>1</v>
      </c>
      <c r="I3313" s="116" t="s">
        <v>10</v>
      </c>
      <c r="J3313" s="117">
        <v>20</v>
      </c>
      <c r="K3313" s="117">
        <v>599.29999999999995</v>
      </c>
      <c r="L3313" s="116" t="s">
        <v>5</v>
      </c>
      <c r="M3313" s="127">
        <f t="shared" si="612"/>
        <v>29.964999999999996</v>
      </c>
      <c r="N3313" s="118">
        <f>mytable_customer_details!$K3313/mytable_customer_details!$J3313</f>
        <v>29.964999999999996</v>
      </c>
      <c r="O3313" s="102">
        <f>mytable_customer_details!$C3313</f>
        <v>0</v>
      </c>
      <c r="P3313" s="115" t="str">
        <f t="shared" si="615"/>
        <v>True</v>
      </c>
      <c r="Q3313" s="115" t="str">
        <f t="shared" si="616"/>
        <v>False</v>
      </c>
      <c r="R3313" s="115" t="str">
        <f t="shared" si="617"/>
        <v>True</v>
      </c>
      <c r="S3313" s="115" t="str">
        <f t="shared" si="618"/>
        <v>False</v>
      </c>
      <c r="T3313" s="115" t="str">
        <f t="shared" si="619"/>
        <v>False</v>
      </c>
      <c r="U3313">
        <f t="shared" si="620"/>
        <v>0</v>
      </c>
      <c r="V3313">
        <f t="shared" si="621"/>
        <v>0</v>
      </c>
      <c r="W3313">
        <f t="shared" si="622"/>
        <v>0</v>
      </c>
      <c r="X3313" s="86">
        <f t="shared" si="623"/>
        <v>42816</v>
      </c>
      <c r="Y3313" s="104">
        <f t="shared" si="613"/>
        <v>20</v>
      </c>
      <c r="Z3313" t="str">
        <f t="shared" si="614"/>
        <v>YES</v>
      </c>
      <c r="AA3313" s="104" t="str">
        <f>VLOOKUP(H:H,Table2_ContractType!A:B,2,0)</f>
        <v>1 Year</v>
      </c>
      <c r="AB3313" t="str">
        <f>VLOOKUP(F:F,Table3_PhoneService!A:B,2,0)</f>
        <v>One Line</v>
      </c>
      <c r="AC3313" t="str">
        <f>VLOOKUP(G:G,Table4_InternetService!A:B,2,0)</f>
        <v>No Internet Service</v>
      </c>
    </row>
    <row r="3314" spans="1:29">
      <c r="A3314" s="119" t="s">
        <v>3212</v>
      </c>
      <c r="B3314" s="119" t="s">
        <v>3</v>
      </c>
      <c r="C3314" s="119">
        <v>0</v>
      </c>
      <c r="D3314" s="119" t="s">
        <v>5</v>
      </c>
      <c r="E3314" s="119" t="s">
        <v>5</v>
      </c>
      <c r="F3314" s="119">
        <v>2</v>
      </c>
      <c r="G3314" s="119">
        <v>1</v>
      </c>
      <c r="H3314" s="119">
        <v>2</v>
      </c>
      <c r="I3314" s="119" t="s">
        <v>10</v>
      </c>
      <c r="J3314" s="120">
        <v>79.599999999999994</v>
      </c>
      <c r="K3314" s="120">
        <v>4024.2</v>
      </c>
      <c r="L3314" s="119" t="s">
        <v>5</v>
      </c>
      <c r="M3314" s="127">
        <f t="shared" si="612"/>
        <v>50.55527638190955</v>
      </c>
      <c r="N3314" s="121">
        <f>mytable_customer_details!$K3314/mytable_customer_details!$J3314</f>
        <v>50.55527638190955</v>
      </c>
      <c r="O3314" s="101">
        <f>mytable_customer_details!$C3314</f>
        <v>0</v>
      </c>
      <c r="P3314" s="115" t="str">
        <f t="shared" si="615"/>
        <v>True</v>
      </c>
      <c r="Q3314" s="115" t="str">
        <f t="shared" si="616"/>
        <v>False</v>
      </c>
      <c r="R3314" s="115" t="str">
        <f t="shared" si="617"/>
        <v>True</v>
      </c>
      <c r="S3314" s="115" t="str">
        <f t="shared" si="618"/>
        <v>True</v>
      </c>
      <c r="T3314" s="115" t="str">
        <f t="shared" si="619"/>
        <v>True</v>
      </c>
      <c r="U3314">
        <f t="shared" si="620"/>
        <v>0</v>
      </c>
      <c r="V3314">
        <f t="shared" si="621"/>
        <v>0</v>
      </c>
      <c r="W3314">
        <f t="shared" si="622"/>
        <v>0</v>
      </c>
      <c r="X3314" s="86">
        <f t="shared" si="623"/>
        <v>42177</v>
      </c>
      <c r="Y3314" s="104">
        <f t="shared" si="613"/>
        <v>79.599999999999994</v>
      </c>
      <c r="Z3314" t="str">
        <f t="shared" si="614"/>
        <v>YES</v>
      </c>
      <c r="AA3314" s="104" t="str">
        <f>VLOOKUP(H:H,Table2_ContractType!A:B,2,0)</f>
        <v>2 Year</v>
      </c>
      <c r="AB3314" t="str">
        <f>VLOOKUP(F:F,Table3_PhoneService!A:B,2,0)</f>
        <v>Two or More Lines</v>
      </c>
      <c r="AC3314" t="str">
        <f>VLOOKUP(G:G,Table4_InternetService!A:B,2,0)</f>
        <v>DSL</v>
      </c>
    </row>
    <row r="3315" spans="1:29">
      <c r="A3315" s="116" t="s">
        <v>776</v>
      </c>
      <c r="B3315" s="116" t="s">
        <v>3</v>
      </c>
      <c r="C3315" s="116">
        <v>0</v>
      </c>
      <c r="D3315" s="116" t="s">
        <v>5</v>
      </c>
      <c r="E3315" s="116" t="s">
        <v>5</v>
      </c>
      <c r="F3315" s="116">
        <v>0</v>
      </c>
      <c r="G3315" s="116">
        <v>1</v>
      </c>
      <c r="H3315" s="116">
        <v>0</v>
      </c>
      <c r="I3315" s="116" t="s">
        <v>10</v>
      </c>
      <c r="J3315" s="117">
        <v>35.799999999999997</v>
      </c>
      <c r="K3315" s="117">
        <v>363.15</v>
      </c>
      <c r="L3315" s="116" t="s">
        <v>5</v>
      </c>
      <c r="M3315" s="127">
        <f t="shared" si="612"/>
        <v>10.143854748603353</v>
      </c>
      <c r="N3315" s="118">
        <f>mytable_customer_details!$K3315/mytable_customer_details!$J3315</f>
        <v>10.143854748603353</v>
      </c>
      <c r="O3315" s="102">
        <f>mytable_customer_details!$C3315</f>
        <v>0</v>
      </c>
      <c r="P3315" s="115" t="str">
        <f t="shared" si="615"/>
        <v>True</v>
      </c>
      <c r="Q3315" s="115" t="str">
        <f t="shared" si="616"/>
        <v>False</v>
      </c>
      <c r="R3315" s="115" t="str">
        <f t="shared" si="617"/>
        <v>False</v>
      </c>
      <c r="S3315" s="115" t="str">
        <f t="shared" si="618"/>
        <v>True</v>
      </c>
      <c r="T3315" s="115" t="str">
        <f t="shared" si="619"/>
        <v>False</v>
      </c>
      <c r="U3315">
        <f t="shared" si="620"/>
        <v>0</v>
      </c>
      <c r="V3315">
        <f t="shared" si="621"/>
        <v>0</v>
      </c>
      <c r="W3315">
        <f t="shared" si="622"/>
        <v>0</v>
      </c>
      <c r="X3315" s="86">
        <f t="shared" si="623"/>
        <v>43395</v>
      </c>
      <c r="Y3315" s="104">
        <f t="shared" si="613"/>
        <v>35.799999999999997</v>
      </c>
      <c r="Z3315" t="str">
        <f t="shared" si="614"/>
        <v>YES</v>
      </c>
      <c r="AA3315" s="104" t="str">
        <f>VLOOKUP(H:H,Table2_ContractType!A:B,2,0)</f>
        <v>Month-to-Month</v>
      </c>
      <c r="AB3315" t="str">
        <f>VLOOKUP(F:F,Table3_PhoneService!A:B,2,0)</f>
        <v>No Phone Service</v>
      </c>
      <c r="AC3315" t="str">
        <f>VLOOKUP(G:G,Table4_InternetService!A:B,2,0)</f>
        <v>DSL</v>
      </c>
    </row>
    <row r="3316" spans="1:29">
      <c r="A3316" s="119" t="s">
        <v>6200</v>
      </c>
      <c r="B3316" s="119" t="s">
        <v>9</v>
      </c>
      <c r="C3316" s="119">
        <v>0</v>
      </c>
      <c r="D3316" s="119" t="s">
        <v>4</v>
      </c>
      <c r="E3316" s="119" t="s">
        <v>4</v>
      </c>
      <c r="F3316" s="119">
        <v>2</v>
      </c>
      <c r="G3316" s="119">
        <v>1</v>
      </c>
      <c r="H3316" s="119">
        <v>2</v>
      </c>
      <c r="I3316" s="119" t="s">
        <v>17</v>
      </c>
      <c r="J3316" s="120">
        <v>91.95</v>
      </c>
      <c r="K3316" s="120">
        <v>6614.9</v>
      </c>
      <c r="L3316" s="119" t="s">
        <v>5</v>
      </c>
      <c r="M3316" s="127">
        <f t="shared" si="612"/>
        <v>71.940184883088634</v>
      </c>
      <c r="N3316" s="121">
        <f>mytable_customer_details!$K3316/mytable_customer_details!$J3316</f>
        <v>71.940184883088634</v>
      </c>
      <c r="O3316" s="101">
        <f>mytable_customer_details!$C3316</f>
        <v>0</v>
      </c>
      <c r="P3316" s="115" t="str">
        <f t="shared" si="615"/>
        <v>False</v>
      </c>
      <c r="Q3316" s="115" t="str">
        <f t="shared" si="616"/>
        <v>False</v>
      </c>
      <c r="R3316" s="115" t="str">
        <f t="shared" si="617"/>
        <v>True</v>
      </c>
      <c r="S3316" s="115" t="str">
        <f t="shared" si="618"/>
        <v>True</v>
      </c>
      <c r="T3316" s="115" t="str">
        <f t="shared" si="619"/>
        <v>True</v>
      </c>
      <c r="U3316">
        <f t="shared" si="620"/>
        <v>3</v>
      </c>
      <c r="V3316">
        <f t="shared" si="621"/>
        <v>1</v>
      </c>
      <c r="W3316">
        <f t="shared" si="622"/>
        <v>1</v>
      </c>
      <c r="X3316" s="86">
        <f t="shared" si="623"/>
        <v>41539</v>
      </c>
      <c r="Y3316" s="104">
        <f t="shared" si="613"/>
        <v>91.95</v>
      </c>
      <c r="Z3316" t="str">
        <f t="shared" si="614"/>
        <v>YES</v>
      </c>
      <c r="AA3316" s="104" t="str">
        <f>VLOOKUP(H:H,Table2_ContractType!A:B,2,0)</f>
        <v>2 Year</v>
      </c>
      <c r="AB3316" t="str">
        <f>VLOOKUP(F:F,Table3_PhoneService!A:B,2,0)</f>
        <v>Two or More Lines</v>
      </c>
      <c r="AC3316" t="str">
        <f>VLOOKUP(G:G,Table4_InternetService!A:B,2,0)</f>
        <v>DSL</v>
      </c>
    </row>
    <row r="3317" spans="1:29">
      <c r="A3317" s="116" t="s">
        <v>471</v>
      </c>
      <c r="B3317" s="116" t="s">
        <v>9</v>
      </c>
      <c r="C3317" s="116">
        <v>0</v>
      </c>
      <c r="D3317" s="116" t="s">
        <v>5</v>
      </c>
      <c r="E3317" s="116" t="s">
        <v>4</v>
      </c>
      <c r="F3317" s="116">
        <v>1</v>
      </c>
      <c r="G3317" s="116">
        <v>0</v>
      </c>
      <c r="H3317" s="116">
        <v>0</v>
      </c>
      <c r="I3317" s="116" t="s">
        <v>10</v>
      </c>
      <c r="J3317" s="117">
        <v>19.649999999999999</v>
      </c>
      <c r="K3317" s="117">
        <v>100.9</v>
      </c>
      <c r="L3317" s="116" t="s">
        <v>5</v>
      </c>
      <c r="M3317" s="127">
        <f t="shared" si="612"/>
        <v>5.1348600508905857</v>
      </c>
      <c r="N3317" s="118">
        <f>mytable_customer_details!$K3317/mytable_customer_details!$J3317</f>
        <v>5.1348600508905857</v>
      </c>
      <c r="O3317" s="102">
        <f>mytable_customer_details!$C3317</f>
        <v>0</v>
      </c>
      <c r="P3317" s="115" t="str">
        <f t="shared" si="615"/>
        <v>False</v>
      </c>
      <c r="Q3317" s="115" t="str">
        <f t="shared" si="616"/>
        <v>False</v>
      </c>
      <c r="R3317" s="115" t="str">
        <f t="shared" si="617"/>
        <v>True</v>
      </c>
      <c r="S3317" s="115" t="str">
        <f t="shared" si="618"/>
        <v>False</v>
      </c>
      <c r="T3317" s="115" t="str">
        <f t="shared" si="619"/>
        <v>False</v>
      </c>
      <c r="U3317">
        <f t="shared" si="620"/>
        <v>2</v>
      </c>
      <c r="V3317">
        <f t="shared" si="621"/>
        <v>0</v>
      </c>
      <c r="W3317">
        <f t="shared" si="622"/>
        <v>1</v>
      </c>
      <c r="X3317" s="86">
        <f t="shared" si="623"/>
        <v>43546</v>
      </c>
      <c r="Y3317" s="104">
        <f t="shared" si="613"/>
        <v>19.649999999999999</v>
      </c>
      <c r="Z3317" t="str">
        <f t="shared" si="614"/>
        <v>YES</v>
      </c>
      <c r="AA3317" s="104" t="str">
        <f>VLOOKUP(H:H,Table2_ContractType!A:B,2,0)</f>
        <v>Month-to-Month</v>
      </c>
      <c r="AB3317" t="str">
        <f>VLOOKUP(F:F,Table3_PhoneService!A:B,2,0)</f>
        <v>One Line</v>
      </c>
      <c r="AC3317" t="str">
        <f>VLOOKUP(G:G,Table4_InternetService!A:B,2,0)</f>
        <v>No Internet Service</v>
      </c>
    </row>
    <row r="3318" spans="1:29">
      <c r="A3318" s="119" t="s">
        <v>1927</v>
      </c>
      <c r="B3318" s="119" t="s">
        <v>3</v>
      </c>
      <c r="C3318" s="119">
        <v>0</v>
      </c>
      <c r="D3318" s="119" t="s">
        <v>5</v>
      </c>
      <c r="E3318" s="119" t="s">
        <v>5</v>
      </c>
      <c r="F3318" s="119">
        <v>2</v>
      </c>
      <c r="G3318" s="119">
        <v>2</v>
      </c>
      <c r="H3318" s="119">
        <v>0</v>
      </c>
      <c r="I3318" s="119" t="s">
        <v>13</v>
      </c>
      <c r="J3318" s="120">
        <v>84.8</v>
      </c>
      <c r="K3318" s="120">
        <v>3862.55</v>
      </c>
      <c r="L3318" s="119" t="s">
        <v>4</v>
      </c>
      <c r="M3318" s="127">
        <f t="shared" si="612"/>
        <v>45.548938679245289</v>
      </c>
      <c r="N3318" s="121">
        <f>mytable_customer_details!$K3318/mytable_customer_details!$J3318</f>
        <v>45.548938679245289</v>
      </c>
      <c r="O3318" s="101">
        <f>mytable_customer_details!$C3318</f>
        <v>0</v>
      </c>
      <c r="P3318" s="115" t="str">
        <f t="shared" si="615"/>
        <v>True</v>
      </c>
      <c r="Q3318" s="115" t="str">
        <f t="shared" si="616"/>
        <v>True</v>
      </c>
      <c r="R3318" s="115" t="str">
        <f t="shared" si="617"/>
        <v>True</v>
      </c>
      <c r="S3318" s="115" t="str">
        <f t="shared" si="618"/>
        <v>True</v>
      </c>
      <c r="T3318" s="115" t="str">
        <f t="shared" si="619"/>
        <v>True</v>
      </c>
      <c r="U3318">
        <f t="shared" si="620"/>
        <v>0</v>
      </c>
      <c r="V3318">
        <f t="shared" si="621"/>
        <v>0</v>
      </c>
      <c r="W3318">
        <f t="shared" si="622"/>
        <v>0</v>
      </c>
      <c r="X3318" s="86">
        <f t="shared" si="623"/>
        <v>42330</v>
      </c>
      <c r="Y3318" s="104">
        <f t="shared" si="613"/>
        <v>84.8</v>
      </c>
      <c r="Z3318" t="str">
        <f t="shared" si="614"/>
        <v>YES</v>
      </c>
      <c r="AA3318" s="104" t="str">
        <f>VLOOKUP(H:H,Table2_ContractType!A:B,2,0)</f>
        <v>Month-to-Month</v>
      </c>
      <c r="AB3318" t="str">
        <f>VLOOKUP(F:F,Table3_PhoneService!A:B,2,0)</f>
        <v>Two or More Lines</v>
      </c>
      <c r="AC3318" t="str">
        <f>VLOOKUP(G:G,Table4_InternetService!A:B,2,0)</f>
        <v>Fiber Optic</v>
      </c>
    </row>
    <row r="3319" spans="1:29">
      <c r="A3319" s="116" t="s">
        <v>616</v>
      </c>
      <c r="B3319" s="116" t="s">
        <v>9</v>
      </c>
      <c r="C3319" s="116">
        <v>0</v>
      </c>
      <c r="D3319" s="116" t="s">
        <v>4</v>
      </c>
      <c r="E3319" s="116" t="s">
        <v>5</v>
      </c>
      <c r="F3319" s="116">
        <v>2</v>
      </c>
      <c r="G3319" s="116">
        <v>1</v>
      </c>
      <c r="H3319" s="116">
        <v>2</v>
      </c>
      <c r="I3319" s="116" t="s">
        <v>17</v>
      </c>
      <c r="J3319" s="117">
        <v>86.65</v>
      </c>
      <c r="K3319" s="117">
        <v>6094.25</v>
      </c>
      <c r="L3319" s="116" t="s">
        <v>5</v>
      </c>
      <c r="M3319" s="127">
        <f t="shared" si="612"/>
        <v>70.331794575879968</v>
      </c>
      <c r="N3319" s="118">
        <f>mytable_customer_details!$K3319/mytable_customer_details!$J3319</f>
        <v>70.331794575879968</v>
      </c>
      <c r="O3319" s="102">
        <f>mytable_customer_details!$C3319</f>
        <v>0</v>
      </c>
      <c r="P3319" s="115" t="str">
        <f t="shared" si="615"/>
        <v>False</v>
      </c>
      <c r="Q3319" s="115" t="str">
        <f t="shared" si="616"/>
        <v>False</v>
      </c>
      <c r="R3319" s="115" t="str">
        <f t="shared" si="617"/>
        <v>True</v>
      </c>
      <c r="S3319" s="115" t="str">
        <f t="shared" si="618"/>
        <v>True</v>
      </c>
      <c r="T3319" s="115" t="str">
        <f t="shared" si="619"/>
        <v>True</v>
      </c>
      <c r="U3319">
        <f t="shared" si="620"/>
        <v>1</v>
      </c>
      <c r="V3319">
        <f t="shared" si="621"/>
        <v>1</v>
      </c>
      <c r="W3319">
        <f t="shared" si="622"/>
        <v>0</v>
      </c>
      <c r="X3319" s="86">
        <f t="shared" si="623"/>
        <v>41569</v>
      </c>
      <c r="Y3319" s="104">
        <f t="shared" si="613"/>
        <v>86.65</v>
      </c>
      <c r="Z3319" t="str">
        <f t="shared" si="614"/>
        <v>YES</v>
      </c>
      <c r="AA3319" s="104" t="str">
        <f>VLOOKUP(H:H,Table2_ContractType!A:B,2,0)</f>
        <v>2 Year</v>
      </c>
      <c r="AB3319" t="str">
        <f>VLOOKUP(F:F,Table3_PhoneService!A:B,2,0)</f>
        <v>Two or More Lines</v>
      </c>
      <c r="AC3319" t="str">
        <f>VLOOKUP(G:G,Table4_InternetService!A:B,2,0)</f>
        <v>DSL</v>
      </c>
    </row>
    <row r="3320" spans="1:29">
      <c r="A3320" s="119" t="s">
        <v>5366</v>
      </c>
      <c r="B3320" s="119" t="s">
        <v>9</v>
      </c>
      <c r="C3320" s="119">
        <v>0</v>
      </c>
      <c r="D3320" s="119" t="s">
        <v>5</v>
      </c>
      <c r="E3320" s="119" t="s">
        <v>5</v>
      </c>
      <c r="F3320" s="119">
        <v>2</v>
      </c>
      <c r="G3320" s="119">
        <v>2</v>
      </c>
      <c r="H3320" s="119">
        <v>0</v>
      </c>
      <c r="I3320" s="119" t="s">
        <v>7</v>
      </c>
      <c r="J3320" s="120">
        <v>95.4</v>
      </c>
      <c r="K3320" s="120">
        <v>4445.3</v>
      </c>
      <c r="L3320" s="119" t="s">
        <v>5</v>
      </c>
      <c r="M3320" s="127">
        <f t="shared" si="612"/>
        <v>46.596436058700206</v>
      </c>
      <c r="N3320" s="121">
        <f>mytable_customer_details!$K3320/mytable_customer_details!$J3320</f>
        <v>46.596436058700206</v>
      </c>
      <c r="O3320" s="101">
        <f>mytable_customer_details!$C3320</f>
        <v>0</v>
      </c>
      <c r="P3320" s="115" t="str">
        <f t="shared" si="615"/>
        <v>False</v>
      </c>
      <c r="Q3320" s="115" t="str">
        <f t="shared" si="616"/>
        <v>False</v>
      </c>
      <c r="R3320" s="115" t="str">
        <f t="shared" si="617"/>
        <v>True</v>
      </c>
      <c r="S3320" s="115" t="str">
        <f t="shared" si="618"/>
        <v>True</v>
      </c>
      <c r="T3320" s="115" t="str">
        <f t="shared" si="619"/>
        <v>True</v>
      </c>
      <c r="U3320">
        <f t="shared" si="620"/>
        <v>0</v>
      </c>
      <c r="V3320">
        <f t="shared" si="621"/>
        <v>0</v>
      </c>
      <c r="W3320">
        <f t="shared" si="622"/>
        <v>0</v>
      </c>
      <c r="X3320" s="86">
        <f t="shared" si="623"/>
        <v>42299</v>
      </c>
      <c r="Y3320" s="104">
        <f t="shared" si="613"/>
        <v>95.4</v>
      </c>
      <c r="Z3320" t="str">
        <f t="shared" si="614"/>
        <v>YES</v>
      </c>
      <c r="AA3320" s="104" t="str">
        <f>VLOOKUP(H:H,Table2_ContractType!A:B,2,0)</f>
        <v>Month-to-Month</v>
      </c>
      <c r="AB3320" t="str">
        <f>VLOOKUP(F:F,Table3_PhoneService!A:B,2,0)</f>
        <v>Two or More Lines</v>
      </c>
      <c r="AC3320" t="str">
        <f>VLOOKUP(G:G,Table4_InternetService!A:B,2,0)</f>
        <v>Fiber Optic</v>
      </c>
    </row>
    <row r="3321" spans="1:29">
      <c r="A3321" s="116" t="s">
        <v>6475</v>
      </c>
      <c r="B3321" s="116" t="s">
        <v>9</v>
      </c>
      <c r="C3321" s="116">
        <v>1</v>
      </c>
      <c r="D3321" s="116" t="s">
        <v>5</v>
      </c>
      <c r="E3321" s="116" t="s">
        <v>5</v>
      </c>
      <c r="F3321" s="116">
        <v>2</v>
      </c>
      <c r="G3321" s="116">
        <v>1</v>
      </c>
      <c r="H3321" s="116">
        <v>0</v>
      </c>
      <c r="I3321" s="116" t="s">
        <v>13</v>
      </c>
      <c r="J3321" s="117">
        <v>70.349999999999994</v>
      </c>
      <c r="K3321" s="117">
        <v>3454.6</v>
      </c>
      <c r="L3321" s="116" t="s">
        <v>5</v>
      </c>
      <c r="M3321" s="127">
        <f t="shared" si="612"/>
        <v>49.105899076048331</v>
      </c>
      <c r="N3321" s="118">
        <f>mytable_customer_details!$K3321/mytable_customer_details!$J3321</f>
        <v>49.105899076048331</v>
      </c>
      <c r="O3321" s="102">
        <f>mytable_customer_details!$C3321</f>
        <v>1</v>
      </c>
      <c r="P3321" s="115" t="str">
        <f t="shared" si="615"/>
        <v>False</v>
      </c>
      <c r="Q3321" s="115" t="str">
        <f t="shared" si="616"/>
        <v>False</v>
      </c>
      <c r="R3321" s="115" t="str">
        <f t="shared" si="617"/>
        <v>True</v>
      </c>
      <c r="S3321" s="115" t="str">
        <f t="shared" si="618"/>
        <v>True</v>
      </c>
      <c r="T3321" s="115" t="str">
        <f t="shared" si="619"/>
        <v>True</v>
      </c>
      <c r="U3321">
        <f t="shared" si="620"/>
        <v>0</v>
      </c>
      <c r="V3321">
        <f t="shared" si="621"/>
        <v>0</v>
      </c>
      <c r="W3321">
        <f t="shared" si="622"/>
        <v>0</v>
      </c>
      <c r="X3321" s="86">
        <f t="shared" si="623"/>
        <v>42207</v>
      </c>
      <c r="Y3321" s="104">
        <f t="shared" si="613"/>
        <v>70.349999999999994</v>
      </c>
      <c r="Z3321" t="str">
        <f t="shared" si="614"/>
        <v>YES</v>
      </c>
      <c r="AA3321" s="104" t="str">
        <f>VLOOKUP(H:H,Table2_ContractType!A:B,2,0)</f>
        <v>Month-to-Month</v>
      </c>
      <c r="AB3321" t="str">
        <f>VLOOKUP(F:F,Table3_PhoneService!A:B,2,0)</f>
        <v>Two or More Lines</v>
      </c>
      <c r="AC3321" t="str">
        <f>VLOOKUP(G:G,Table4_InternetService!A:B,2,0)</f>
        <v>DSL</v>
      </c>
    </row>
    <row r="3322" spans="1:29">
      <c r="A3322" s="119" t="s">
        <v>2663</v>
      </c>
      <c r="B3322" s="119" t="s">
        <v>9</v>
      </c>
      <c r="C3322" s="119">
        <v>0</v>
      </c>
      <c r="D3322" s="119" t="s">
        <v>5</v>
      </c>
      <c r="E3322" s="119" t="s">
        <v>5</v>
      </c>
      <c r="F3322" s="119">
        <v>1</v>
      </c>
      <c r="G3322" s="119">
        <v>1</v>
      </c>
      <c r="H3322" s="119">
        <v>0</v>
      </c>
      <c r="I3322" s="119" t="s">
        <v>10</v>
      </c>
      <c r="J3322" s="120">
        <v>55.55</v>
      </c>
      <c r="K3322" s="120">
        <v>55.55</v>
      </c>
      <c r="L3322" s="119" t="s">
        <v>5</v>
      </c>
      <c r="M3322" s="127">
        <f t="shared" si="612"/>
        <v>1</v>
      </c>
      <c r="N3322" s="121">
        <f>mytable_customer_details!$K3322/mytable_customer_details!$J3322</f>
        <v>1</v>
      </c>
      <c r="O3322" s="101">
        <f>mytable_customer_details!$C3322</f>
        <v>0</v>
      </c>
      <c r="P3322" s="115" t="str">
        <f t="shared" si="615"/>
        <v>False</v>
      </c>
      <c r="Q3322" s="115" t="str">
        <f t="shared" si="616"/>
        <v>False</v>
      </c>
      <c r="R3322" s="115" t="str">
        <f t="shared" si="617"/>
        <v>True</v>
      </c>
      <c r="S3322" s="115" t="str">
        <f t="shared" si="618"/>
        <v>True</v>
      </c>
      <c r="T3322" s="115" t="str">
        <f t="shared" si="619"/>
        <v>True</v>
      </c>
      <c r="U3322">
        <f t="shared" si="620"/>
        <v>0</v>
      </c>
      <c r="V3322">
        <f t="shared" si="621"/>
        <v>0</v>
      </c>
      <c r="W3322">
        <f t="shared" si="622"/>
        <v>0</v>
      </c>
      <c r="X3322" s="86">
        <f t="shared" si="623"/>
        <v>43668</v>
      </c>
      <c r="Y3322" s="104">
        <f t="shared" si="613"/>
        <v>55.55</v>
      </c>
      <c r="Z3322" t="str">
        <f t="shared" si="614"/>
        <v>YES</v>
      </c>
      <c r="AA3322" s="104" t="str">
        <f>VLOOKUP(H:H,Table2_ContractType!A:B,2,0)</f>
        <v>Month-to-Month</v>
      </c>
      <c r="AB3322" t="str">
        <f>VLOOKUP(F:F,Table3_PhoneService!A:B,2,0)</f>
        <v>One Line</v>
      </c>
      <c r="AC3322" t="str">
        <f>VLOOKUP(G:G,Table4_InternetService!A:B,2,0)</f>
        <v>DSL</v>
      </c>
    </row>
    <row r="3323" spans="1:29">
      <c r="A3323" s="116" t="s">
        <v>4435</v>
      </c>
      <c r="B3323" s="116" t="s">
        <v>9</v>
      </c>
      <c r="C3323" s="116">
        <v>0</v>
      </c>
      <c r="D3323" s="116" t="s">
        <v>5</v>
      </c>
      <c r="E3323" s="116" t="s">
        <v>4</v>
      </c>
      <c r="F3323" s="116">
        <v>0</v>
      </c>
      <c r="G3323" s="116">
        <v>1</v>
      </c>
      <c r="H3323" s="116">
        <v>0</v>
      </c>
      <c r="I3323" s="116" t="s">
        <v>7</v>
      </c>
      <c r="J3323" s="117">
        <v>24.75</v>
      </c>
      <c r="K3323" s="117">
        <v>24.75</v>
      </c>
      <c r="L3323" s="116" t="s">
        <v>4</v>
      </c>
      <c r="M3323" s="127">
        <f t="shared" si="612"/>
        <v>1</v>
      </c>
      <c r="N3323" s="118">
        <f>mytable_customer_details!$K3323/mytable_customer_details!$J3323</f>
        <v>1</v>
      </c>
      <c r="O3323" s="102">
        <f>mytable_customer_details!$C3323</f>
        <v>0</v>
      </c>
      <c r="P3323" s="115" t="str">
        <f t="shared" si="615"/>
        <v>False</v>
      </c>
      <c r="Q3323" s="115" t="str">
        <f t="shared" si="616"/>
        <v>True</v>
      </c>
      <c r="R3323" s="115" t="str">
        <f t="shared" si="617"/>
        <v>False</v>
      </c>
      <c r="S3323" s="115" t="str">
        <f t="shared" si="618"/>
        <v>True</v>
      </c>
      <c r="T3323" s="115" t="str">
        <f t="shared" si="619"/>
        <v>False</v>
      </c>
      <c r="U3323">
        <f t="shared" si="620"/>
        <v>2</v>
      </c>
      <c r="V3323">
        <f t="shared" si="621"/>
        <v>0</v>
      </c>
      <c r="W3323">
        <f t="shared" si="622"/>
        <v>1</v>
      </c>
      <c r="X3323" s="86">
        <f t="shared" si="623"/>
        <v>43668</v>
      </c>
      <c r="Y3323" s="104">
        <f t="shared" si="613"/>
        <v>24.75</v>
      </c>
      <c r="Z3323" t="str">
        <f t="shared" si="614"/>
        <v>YES</v>
      </c>
      <c r="AA3323" s="104" t="str">
        <f>VLOOKUP(H:H,Table2_ContractType!A:B,2,0)</f>
        <v>Month-to-Month</v>
      </c>
      <c r="AB3323" t="str">
        <f>VLOOKUP(F:F,Table3_PhoneService!A:B,2,0)</f>
        <v>No Phone Service</v>
      </c>
      <c r="AC3323" t="str">
        <f>VLOOKUP(G:G,Table4_InternetService!A:B,2,0)</f>
        <v>DSL</v>
      </c>
    </row>
    <row r="3324" spans="1:29">
      <c r="A3324" s="119" t="s">
        <v>1289</v>
      </c>
      <c r="B3324" s="119" t="s">
        <v>9</v>
      </c>
      <c r="C3324" s="119">
        <v>0</v>
      </c>
      <c r="D3324" s="119" t="s">
        <v>4</v>
      </c>
      <c r="E3324" s="119" t="s">
        <v>4</v>
      </c>
      <c r="F3324" s="119">
        <v>0</v>
      </c>
      <c r="G3324" s="119">
        <v>1</v>
      </c>
      <c r="H3324" s="119">
        <v>1</v>
      </c>
      <c r="I3324" s="119" t="s">
        <v>17</v>
      </c>
      <c r="J3324" s="120">
        <v>60.7</v>
      </c>
      <c r="K3324" s="120">
        <v>2234.5500000000002</v>
      </c>
      <c r="L3324" s="119" t="s">
        <v>5</v>
      </c>
      <c r="M3324" s="127">
        <f t="shared" si="612"/>
        <v>36.813014827018122</v>
      </c>
      <c r="N3324" s="121">
        <f>mytable_customer_details!$K3324/mytable_customer_details!$J3324</f>
        <v>36.813014827018122</v>
      </c>
      <c r="O3324" s="101">
        <f>mytable_customer_details!$C3324</f>
        <v>0</v>
      </c>
      <c r="P3324" s="115" t="str">
        <f t="shared" si="615"/>
        <v>False</v>
      </c>
      <c r="Q3324" s="115" t="str">
        <f t="shared" si="616"/>
        <v>False</v>
      </c>
      <c r="R3324" s="115" t="str">
        <f t="shared" si="617"/>
        <v>False</v>
      </c>
      <c r="S3324" s="115" t="str">
        <f t="shared" si="618"/>
        <v>True</v>
      </c>
      <c r="T3324" s="115" t="str">
        <f t="shared" si="619"/>
        <v>False</v>
      </c>
      <c r="U3324">
        <f t="shared" si="620"/>
        <v>3</v>
      </c>
      <c r="V3324">
        <f t="shared" si="621"/>
        <v>1</v>
      </c>
      <c r="W3324">
        <f t="shared" si="622"/>
        <v>1</v>
      </c>
      <c r="X3324" s="86">
        <f t="shared" si="623"/>
        <v>42604</v>
      </c>
      <c r="Y3324" s="104">
        <f t="shared" si="613"/>
        <v>60.7</v>
      </c>
      <c r="Z3324" t="str">
        <f t="shared" si="614"/>
        <v>YES</v>
      </c>
      <c r="AA3324" s="104" t="str">
        <f>VLOOKUP(H:H,Table2_ContractType!A:B,2,0)</f>
        <v>1 Year</v>
      </c>
      <c r="AB3324" t="str">
        <f>VLOOKUP(F:F,Table3_PhoneService!A:B,2,0)</f>
        <v>No Phone Service</v>
      </c>
      <c r="AC3324" t="str">
        <f>VLOOKUP(G:G,Table4_InternetService!A:B,2,0)</f>
        <v>DSL</v>
      </c>
    </row>
    <row r="3325" spans="1:29">
      <c r="A3325" s="116" t="s">
        <v>4625</v>
      </c>
      <c r="B3325" s="116" t="s">
        <v>9</v>
      </c>
      <c r="C3325" s="116">
        <v>0</v>
      </c>
      <c r="D3325" s="116" t="s">
        <v>4</v>
      </c>
      <c r="E3325" s="116" t="s">
        <v>4</v>
      </c>
      <c r="F3325" s="116">
        <v>1</v>
      </c>
      <c r="G3325" s="116">
        <v>0</v>
      </c>
      <c r="H3325" s="116">
        <v>0</v>
      </c>
      <c r="I3325" s="116" t="s">
        <v>10</v>
      </c>
      <c r="J3325" s="117">
        <v>20.25</v>
      </c>
      <c r="K3325" s="117">
        <v>144.35</v>
      </c>
      <c r="L3325" s="116" t="s">
        <v>5</v>
      </c>
      <c r="M3325" s="127">
        <f t="shared" si="612"/>
        <v>7.1283950617283951</v>
      </c>
      <c r="N3325" s="118">
        <f>mytable_customer_details!$K3325/mytable_customer_details!$J3325</f>
        <v>7.1283950617283951</v>
      </c>
      <c r="O3325" s="102">
        <f>mytable_customer_details!$C3325</f>
        <v>0</v>
      </c>
      <c r="P3325" s="115" t="str">
        <f t="shared" si="615"/>
        <v>False</v>
      </c>
      <c r="Q3325" s="115" t="str">
        <f t="shared" si="616"/>
        <v>False</v>
      </c>
      <c r="R3325" s="115" t="str">
        <f t="shared" si="617"/>
        <v>True</v>
      </c>
      <c r="S3325" s="115" t="str">
        <f t="shared" si="618"/>
        <v>False</v>
      </c>
      <c r="T3325" s="115" t="str">
        <f t="shared" si="619"/>
        <v>False</v>
      </c>
      <c r="U3325">
        <f t="shared" si="620"/>
        <v>3</v>
      </c>
      <c r="V3325">
        <f t="shared" si="621"/>
        <v>1</v>
      </c>
      <c r="W3325">
        <f t="shared" si="622"/>
        <v>1</v>
      </c>
      <c r="X3325" s="86">
        <f t="shared" si="623"/>
        <v>43487</v>
      </c>
      <c r="Y3325" s="104">
        <f t="shared" si="613"/>
        <v>20.25</v>
      </c>
      <c r="Z3325" t="str">
        <f t="shared" si="614"/>
        <v>YES</v>
      </c>
      <c r="AA3325" s="104" t="str">
        <f>VLOOKUP(H:H,Table2_ContractType!A:B,2,0)</f>
        <v>Month-to-Month</v>
      </c>
      <c r="AB3325" t="str">
        <f>VLOOKUP(F:F,Table3_PhoneService!A:B,2,0)</f>
        <v>One Line</v>
      </c>
      <c r="AC3325" t="str">
        <f>VLOOKUP(G:G,Table4_InternetService!A:B,2,0)</f>
        <v>No Internet Service</v>
      </c>
    </row>
    <row r="3326" spans="1:29">
      <c r="A3326" s="119" t="s">
        <v>4958</v>
      </c>
      <c r="B3326" s="119" t="s">
        <v>9</v>
      </c>
      <c r="C3326" s="119">
        <v>0</v>
      </c>
      <c r="D3326" s="119" t="s">
        <v>5</v>
      </c>
      <c r="E3326" s="119" t="s">
        <v>5</v>
      </c>
      <c r="F3326" s="119">
        <v>2</v>
      </c>
      <c r="G3326" s="119">
        <v>2</v>
      </c>
      <c r="H3326" s="119">
        <v>0</v>
      </c>
      <c r="I3326" s="119" t="s">
        <v>7</v>
      </c>
      <c r="J3326" s="120">
        <v>98.35</v>
      </c>
      <c r="K3326" s="120">
        <v>2515.3000000000002</v>
      </c>
      <c r="L3326" s="119" t="s">
        <v>4</v>
      </c>
      <c r="M3326" s="127">
        <f t="shared" si="612"/>
        <v>25.574987290289783</v>
      </c>
      <c r="N3326" s="121">
        <f>mytable_customer_details!$K3326/mytable_customer_details!$J3326</f>
        <v>25.574987290289783</v>
      </c>
      <c r="O3326" s="101">
        <f>mytable_customer_details!$C3326</f>
        <v>0</v>
      </c>
      <c r="P3326" s="115" t="str">
        <f t="shared" si="615"/>
        <v>False</v>
      </c>
      <c r="Q3326" s="115" t="str">
        <f t="shared" si="616"/>
        <v>True</v>
      </c>
      <c r="R3326" s="115" t="str">
        <f t="shared" si="617"/>
        <v>True</v>
      </c>
      <c r="S3326" s="115" t="str">
        <f t="shared" si="618"/>
        <v>True</v>
      </c>
      <c r="T3326" s="115" t="str">
        <f t="shared" si="619"/>
        <v>True</v>
      </c>
      <c r="U3326">
        <f t="shared" si="620"/>
        <v>0</v>
      </c>
      <c r="V3326">
        <f t="shared" si="621"/>
        <v>0</v>
      </c>
      <c r="W3326">
        <f t="shared" si="622"/>
        <v>0</v>
      </c>
      <c r="X3326" s="86">
        <f t="shared" si="623"/>
        <v>42938</v>
      </c>
      <c r="Y3326" s="104">
        <f t="shared" si="613"/>
        <v>98.35</v>
      </c>
      <c r="Z3326" t="str">
        <f t="shared" si="614"/>
        <v>YES</v>
      </c>
      <c r="AA3326" s="104" t="str">
        <f>VLOOKUP(H:H,Table2_ContractType!A:B,2,0)</f>
        <v>Month-to-Month</v>
      </c>
      <c r="AB3326" t="str">
        <f>VLOOKUP(F:F,Table3_PhoneService!A:B,2,0)</f>
        <v>Two or More Lines</v>
      </c>
      <c r="AC3326" t="str">
        <f>VLOOKUP(G:G,Table4_InternetService!A:B,2,0)</f>
        <v>Fiber Optic</v>
      </c>
    </row>
    <row r="3327" spans="1:29">
      <c r="A3327" s="116" t="s">
        <v>1699</v>
      </c>
      <c r="B3327" s="116" t="s">
        <v>3</v>
      </c>
      <c r="C3327" s="116">
        <v>0</v>
      </c>
      <c r="D3327" s="116" t="s">
        <v>5</v>
      </c>
      <c r="E3327" s="116" t="s">
        <v>5</v>
      </c>
      <c r="F3327" s="116">
        <v>1</v>
      </c>
      <c r="G3327" s="116">
        <v>0</v>
      </c>
      <c r="H3327" s="116">
        <v>2</v>
      </c>
      <c r="I3327" s="116" t="s">
        <v>10</v>
      </c>
      <c r="J3327" s="117">
        <v>20.149999999999999</v>
      </c>
      <c r="K3327" s="117">
        <v>804.85</v>
      </c>
      <c r="L3327" s="116" t="s">
        <v>5</v>
      </c>
      <c r="M3327" s="127">
        <f t="shared" si="612"/>
        <v>39.942928039702238</v>
      </c>
      <c r="N3327" s="118">
        <f>mytable_customer_details!$K3327/mytable_customer_details!$J3327</f>
        <v>39.942928039702238</v>
      </c>
      <c r="O3327" s="102">
        <f>mytable_customer_details!$C3327</f>
        <v>0</v>
      </c>
      <c r="P3327" s="115" t="str">
        <f t="shared" si="615"/>
        <v>True</v>
      </c>
      <c r="Q3327" s="115" t="str">
        <f t="shared" si="616"/>
        <v>False</v>
      </c>
      <c r="R3327" s="115" t="str">
        <f t="shared" si="617"/>
        <v>True</v>
      </c>
      <c r="S3327" s="115" t="str">
        <f t="shared" si="618"/>
        <v>False</v>
      </c>
      <c r="T3327" s="115" t="str">
        <f t="shared" si="619"/>
        <v>False</v>
      </c>
      <c r="U3327">
        <f t="shared" si="620"/>
        <v>0</v>
      </c>
      <c r="V3327">
        <f t="shared" si="621"/>
        <v>0</v>
      </c>
      <c r="W3327">
        <f t="shared" si="622"/>
        <v>0</v>
      </c>
      <c r="X3327" s="86">
        <f t="shared" si="623"/>
        <v>42512</v>
      </c>
      <c r="Y3327" s="104">
        <f t="shared" si="613"/>
        <v>20.149999999999999</v>
      </c>
      <c r="Z3327" t="str">
        <f t="shared" si="614"/>
        <v>YES</v>
      </c>
      <c r="AA3327" s="104" t="str">
        <f>VLOOKUP(H:H,Table2_ContractType!A:B,2,0)</f>
        <v>2 Year</v>
      </c>
      <c r="AB3327" t="str">
        <f>VLOOKUP(F:F,Table3_PhoneService!A:B,2,0)</f>
        <v>One Line</v>
      </c>
      <c r="AC3327" t="str">
        <f>VLOOKUP(G:G,Table4_InternetService!A:B,2,0)</f>
        <v>No Internet Service</v>
      </c>
    </row>
    <row r="3328" spans="1:29">
      <c r="A3328" s="119" t="s">
        <v>1683</v>
      </c>
      <c r="B3328" s="119" t="s">
        <v>9</v>
      </c>
      <c r="C3328" s="119">
        <v>0</v>
      </c>
      <c r="D3328" s="119" t="s">
        <v>4</v>
      </c>
      <c r="E3328" s="119" t="s">
        <v>4</v>
      </c>
      <c r="F3328" s="119">
        <v>2</v>
      </c>
      <c r="G3328" s="119">
        <v>1</v>
      </c>
      <c r="H3328" s="119">
        <v>2</v>
      </c>
      <c r="I3328" s="119" t="s">
        <v>17</v>
      </c>
      <c r="J3328" s="120">
        <v>72.099999999999994</v>
      </c>
      <c r="K3328" s="120">
        <v>5016.6499999999996</v>
      </c>
      <c r="L3328" s="119" t="s">
        <v>5</v>
      </c>
      <c r="M3328" s="127">
        <f t="shared" si="612"/>
        <v>69.579056865464636</v>
      </c>
      <c r="N3328" s="121">
        <f>mytable_customer_details!$K3328/mytable_customer_details!$J3328</f>
        <v>69.579056865464636</v>
      </c>
      <c r="O3328" s="101">
        <f>mytable_customer_details!$C3328</f>
        <v>0</v>
      </c>
      <c r="P3328" s="115" t="str">
        <f t="shared" si="615"/>
        <v>False</v>
      </c>
      <c r="Q3328" s="115" t="str">
        <f t="shared" si="616"/>
        <v>False</v>
      </c>
      <c r="R3328" s="115" t="str">
        <f t="shared" si="617"/>
        <v>True</v>
      </c>
      <c r="S3328" s="115" t="str">
        <f t="shared" si="618"/>
        <v>True</v>
      </c>
      <c r="T3328" s="115" t="str">
        <f t="shared" si="619"/>
        <v>True</v>
      </c>
      <c r="U3328">
        <f t="shared" si="620"/>
        <v>3</v>
      </c>
      <c r="V3328">
        <f t="shared" si="621"/>
        <v>1</v>
      </c>
      <c r="W3328">
        <f t="shared" si="622"/>
        <v>1</v>
      </c>
      <c r="X3328" s="86">
        <f t="shared" si="623"/>
        <v>41600</v>
      </c>
      <c r="Y3328" s="104">
        <f t="shared" si="613"/>
        <v>72.099999999999994</v>
      </c>
      <c r="Z3328" t="str">
        <f t="shared" si="614"/>
        <v>YES</v>
      </c>
      <c r="AA3328" s="104" t="str">
        <f>VLOOKUP(H:H,Table2_ContractType!A:B,2,0)</f>
        <v>2 Year</v>
      </c>
      <c r="AB3328" t="str">
        <f>VLOOKUP(F:F,Table3_PhoneService!A:B,2,0)</f>
        <v>Two or More Lines</v>
      </c>
      <c r="AC3328" t="str">
        <f>VLOOKUP(G:G,Table4_InternetService!A:B,2,0)</f>
        <v>DSL</v>
      </c>
    </row>
    <row r="3329" spans="1:29">
      <c r="A3329" s="116" t="s">
        <v>4376</v>
      </c>
      <c r="B3329" s="116" t="s">
        <v>9</v>
      </c>
      <c r="C3329" s="116">
        <v>0</v>
      </c>
      <c r="D3329" s="116" t="s">
        <v>4</v>
      </c>
      <c r="E3329" s="116" t="s">
        <v>5</v>
      </c>
      <c r="F3329" s="116">
        <v>2</v>
      </c>
      <c r="G3329" s="116">
        <v>1</v>
      </c>
      <c r="H3329" s="116">
        <v>2</v>
      </c>
      <c r="I3329" s="116" t="s">
        <v>17</v>
      </c>
      <c r="J3329" s="117">
        <v>79.8</v>
      </c>
      <c r="K3329" s="117">
        <v>5034.05</v>
      </c>
      <c r="L3329" s="116" t="s">
        <v>5</v>
      </c>
      <c r="M3329" s="127">
        <f t="shared" si="612"/>
        <v>63.083333333333336</v>
      </c>
      <c r="N3329" s="118">
        <f>mytable_customer_details!$K3329/mytable_customer_details!$J3329</f>
        <v>63.083333333333336</v>
      </c>
      <c r="O3329" s="102">
        <f>mytable_customer_details!$C3329</f>
        <v>0</v>
      </c>
      <c r="P3329" s="115" t="str">
        <f t="shared" si="615"/>
        <v>False</v>
      </c>
      <c r="Q3329" s="115" t="str">
        <f t="shared" si="616"/>
        <v>False</v>
      </c>
      <c r="R3329" s="115" t="str">
        <f t="shared" si="617"/>
        <v>True</v>
      </c>
      <c r="S3329" s="115" t="str">
        <f t="shared" si="618"/>
        <v>True</v>
      </c>
      <c r="T3329" s="115" t="str">
        <f t="shared" si="619"/>
        <v>True</v>
      </c>
      <c r="U3329">
        <f t="shared" si="620"/>
        <v>1</v>
      </c>
      <c r="V3329">
        <f t="shared" si="621"/>
        <v>1</v>
      </c>
      <c r="W3329">
        <f t="shared" si="622"/>
        <v>0</v>
      </c>
      <c r="X3329" s="86">
        <f t="shared" si="623"/>
        <v>41781</v>
      </c>
      <c r="Y3329" s="104">
        <f t="shared" si="613"/>
        <v>79.8</v>
      </c>
      <c r="Z3329" t="str">
        <f t="shared" si="614"/>
        <v>YES</v>
      </c>
      <c r="AA3329" s="104" t="str">
        <f>VLOOKUP(H:H,Table2_ContractType!A:B,2,0)</f>
        <v>2 Year</v>
      </c>
      <c r="AB3329" t="str">
        <f>VLOOKUP(F:F,Table3_PhoneService!A:B,2,0)</f>
        <v>Two or More Lines</v>
      </c>
      <c r="AC3329" t="str">
        <f>VLOOKUP(G:G,Table4_InternetService!A:B,2,0)</f>
        <v>DSL</v>
      </c>
    </row>
    <row r="3330" spans="1:29">
      <c r="A3330" s="119" t="s">
        <v>1272</v>
      </c>
      <c r="B3330" s="119" t="s">
        <v>3</v>
      </c>
      <c r="C3330" s="119">
        <v>0</v>
      </c>
      <c r="D3330" s="119" t="s">
        <v>4</v>
      </c>
      <c r="E3330" s="119" t="s">
        <v>5</v>
      </c>
      <c r="F3330" s="119">
        <v>1</v>
      </c>
      <c r="G3330" s="119">
        <v>2</v>
      </c>
      <c r="H3330" s="119">
        <v>0</v>
      </c>
      <c r="I3330" s="119" t="s">
        <v>7</v>
      </c>
      <c r="J3330" s="120">
        <v>80.150000000000006</v>
      </c>
      <c r="K3330" s="120">
        <v>194.55</v>
      </c>
      <c r="L3330" s="119" t="s">
        <v>5</v>
      </c>
      <c r="M3330" s="127">
        <f t="shared" ref="M3330:M3393" si="624">K3330/J3330</f>
        <v>2.4273237679351216</v>
      </c>
      <c r="N3330" s="121">
        <f>mytable_customer_details!$K3330/mytable_customer_details!$J3330</f>
        <v>2.4273237679351216</v>
      </c>
      <c r="O3330" s="101">
        <f>mytable_customer_details!$C3330</f>
        <v>0</v>
      </c>
      <c r="P3330" s="115" t="str">
        <f t="shared" si="615"/>
        <v>True</v>
      </c>
      <c r="Q3330" s="115" t="str">
        <f t="shared" si="616"/>
        <v>False</v>
      </c>
      <c r="R3330" s="115" t="str">
        <f t="shared" si="617"/>
        <v>True</v>
      </c>
      <c r="S3330" s="115" t="str">
        <f t="shared" si="618"/>
        <v>True</v>
      </c>
      <c r="T3330" s="115" t="str">
        <f t="shared" si="619"/>
        <v>True</v>
      </c>
      <c r="U3330">
        <f t="shared" si="620"/>
        <v>1</v>
      </c>
      <c r="V3330">
        <f t="shared" si="621"/>
        <v>1</v>
      </c>
      <c r="W3330">
        <f t="shared" si="622"/>
        <v>0</v>
      </c>
      <c r="X3330" s="86">
        <f t="shared" si="623"/>
        <v>43638</v>
      </c>
      <c r="Y3330" s="104">
        <f t="shared" si="613"/>
        <v>80.150000000000006</v>
      </c>
      <c r="Z3330" t="str">
        <f t="shared" si="614"/>
        <v>YES</v>
      </c>
      <c r="AA3330" s="104" t="str">
        <f>VLOOKUP(H:H,Table2_ContractType!A:B,2,0)</f>
        <v>Month-to-Month</v>
      </c>
      <c r="AB3330" t="str">
        <f>VLOOKUP(F:F,Table3_PhoneService!A:B,2,0)</f>
        <v>One Line</v>
      </c>
      <c r="AC3330" t="str">
        <f>VLOOKUP(G:G,Table4_InternetService!A:B,2,0)</f>
        <v>Fiber Optic</v>
      </c>
    </row>
    <row r="3331" spans="1:29">
      <c r="A3331" s="116" t="s">
        <v>417</v>
      </c>
      <c r="B3331" s="116" t="s">
        <v>9</v>
      </c>
      <c r="C3331" s="116">
        <v>0</v>
      </c>
      <c r="D3331" s="116" t="s">
        <v>4</v>
      </c>
      <c r="E3331" s="116" t="s">
        <v>4</v>
      </c>
      <c r="F3331" s="116">
        <v>2</v>
      </c>
      <c r="G3331" s="116">
        <v>2</v>
      </c>
      <c r="H3331" s="116">
        <v>1</v>
      </c>
      <c r="I3331" s="116" t="s">
        <v>13</v>
      </c>
      <c r="J3331" s="117">
        <v>95.4</v>
      </c>
      <c r="K3331" s="117">
        <v>5812</v>
      </c>
      <c r="L3331" s="116" t="s">
        <v>5</v>
      </c>
      <c r="M3331" s="127">
        <f t="shared" si="624"/>
        <v>60.922431865828088</v>
      </c>
      <c r="N3331" s="118">
        <f>mytable_customer_details!$K3331/mytable_customer_details!$J3331</f>
        <v>60.922431865828088</v>
      </c>
      <c r="O3331" s="102">
        <f>mytable_customer_details!$C3331</f>
        <v>0</v>
      </c>
      <c r="P3331" s="115" t="str">
        <f t="shared" si="615"/>
        <v>False</v>
      </c>
      <c r="Q3331" s="115" t="str">
        <f t="shared" si="616"/>
        <v>False</v>
      </c>
      <c r="R3331" s="115" t="str">
        <f t="shared" si="617"/>
        <v>True</v>
      </c>
      <c r="S3331" s="115" t="str">
        <f t="shared" si="618"/>
        <v>True</v>
      </c>
      <c r="T3331" s="115" t="str">
        <f t="shared" si="619"/>
        <v>True</v>
      </c>
      <c r="U3331">
        <f t="shared" si="620"/>
        <v>3</v>
      </c>
      <c r="V3331">
        <f t="shared" si="621"/>
        <v>1</v>
      </c>
      <c r="W3331">
        <f t="shared" si="622"/>
        <v>1</v>
      </c>
      <c r="X3331" s="86">
        <f t="shared" si="623"/>
        <v>41873</v>
      </c>
      <c r="Y3331" s="104">
        <f t="shared" ref="Y3331:Y3394" si="625">K3331/M3331</f>
        <v>95.4</v>
      </c>
      <c r="Z3331" t="str">
        <f t="shared" ref="Z3331:Z3394" si="626">IF(Y3331=J3331,"YES","Rounding Error")</f>
        <v>YES</v>
      </c>
      <c r="AA3331" s="104" t="str">
        <f>VLOOKUP(H:H,Table2_ContractType!A:B,2,0)</f>
        <v>1 Year</v>
      </c>
      <c r="AB3331" t="str">
        <f>VLOOKUP(F:F,Table3_PhoneService!A:B,2,0)</f>
        <v>Two or More Lines</v>
      </c>
      <c r="AC3331" t="str">
        <f>VLOOKUP(G:G,Table4_InternetService!A:B,2,0)</f>
        <v>Fiber Optic</v>
      </c>
    </row>
    <row r="3332" spans="1:29">
      <c r="A3332" s="119" t="s">
        <v>3788</v>
      </c>
      <c r="B3332" s="119" t="s">
        <v>3</v>
      </c>
      <c r="C3332" s="119">
        <v>0</v>
      </c>
      <c r="D3332" s="119" t="s">
        <v>4</v>
      </c>
      <c r="E3332" s="119" t="s">
        <v>4</v>
      </c>
      <c r="F3332" s="119">
        <v>1</v>
      </c>
      <c r="G3332" s="119">
        <v>0</v>
      </c>
      <c r="H3332" s="119">
        <v>2</v>
      </c>
      <c r="I3332" s="119" t="s">
        <v>13</v>
      </c>
      <c r="J3332" s="120">
        <v>19.3</v>
      </c>
      <c r="K3332" s="120">
        <v>890.5</v>
      </c>
      <c r="L3332" s="119" t="s">
        <v>5</v>
      </c>
      <c r="M3332" s="127">
        <f t="shared" si="624"/>
        <v>46.139896373056992</v>
      </c>
      <c r="N3332" s="121">
        <f>mytable_customer_details!$K3332/mytable_customer_details!$J3332</f>
        <v>46.139896373056992</v>
      </c>
      <c r="O3332" s="101">
        <f>mytable_customer_details!$C3332</f>
        <v>0</v>
      </c>
      <c r="P3332" s="115" t="str">
        <f t="shared" ref="P3332:P3395" si="627">IF(B3332="Female","True","False")</f>
        <v>True</v>
      </c>
      <c r="Q3332" s="115" t="str">
        <f t="shared" ref="Q3332:Q3395" si="628">IF(L3332="YES","True","False")</f>
        <v>False</v>
      </c>
      <c r="R3332" s="115" t="str">
        <f t="shared" ref="R3332:R3395" si="629">IF(F3332&gt;0,"True","False")</f>
        <v>True</v>
      </c>
      <c r="S3332" s="115" t="str">
        <f t="shared" ref="S3332:S3395" si="630">IF(G3332&gt;0,"True","False")</f>
        <v>False</v>
      </c>
      <c r="T3332" s="115" t="str">
        <f t="shared" ref="T3332:T3395" si="631">IF(AND(F3332&gt;0,G3332&gt;0),"True","False")</f>
        <v>False</v>
      </c>
      <c r="U3332">
        <f t="shared" ref="U3332:U3395" si="632">IF(AND(V3332=1,W3332=1),3,IF(AND(V3332=1,W3332=0),1,IF(AND(V3332=0,W3332=1),2,IF(AND(V3332=0,W3332=0),0))))</f>
        <v>3</v>
      </c>
      <c r="V3332">
        <f t="shared" ref="V3332:V3395" si="633">IF(D3332="yes",1,0)</f>
        <v>1</v>
      </c>
      <c r="W3332">
        <f t="shared" ref="W3332:W3395" si="634">IF(E3332="yes",1,0)</f>
        <v>1</v>
      </c>
      <c r="X3332" s="86">
        <f t="shared" ref="X3332:X3395" si="635">EDATE("2019-8-22", -M3332)</f>
        <v>42299</v>
      </c>
      <c r="Y3332" s="104">
        <f t="shared" si="625"/>
        <v>19.3</v>
      </c>
      <c r="Z3332" t="str">
        <f t="shared" si="626"/>
        <v>YES</v>
      </c>
      <c r="AA3332" s="104" t="str">
        <f>VLOOKUP(H:H,Table2_ContractType!A:B,2,0)</f>
        <v>2 Year</v>
      </c>
      <c r="AB3332" t="str">
        <f>VLOOKUP(F:F,Table3_PhoneService!A:B,2,0)</f>
        <v>One Line</v>
      </c>
      <c r="AC3332" t="str">
        <f>VLOOKUP(G:G,Table4_InternetService!A:B,2,0)</f>
        <v>No Internet Service</v>
      </c>
    </row>
    <row r="3333" spans="1:29">
      <c r="A3333" s="116" t="s">
        <v>6980</v>
      </c>
      <c r="B3333" s="116" t="s">
        <v>9</v>
      </c>
      <c r="C3333" s="116">
        <v>0</v>
      </c>
      <c r="D3333" s="116" t="s">
        <v>5</v>
      </c>
      <c r="E3333" s="116" t="s">
        <v>5</v>
      </c>
      <c r="F3333" s="116">
        <v>1</v>
      </c>
      <c r="G3333" s="116">
        <v>0</v>
      </c>
      <c r="H3333" s="116">
        <v>0</v>
      </c>
      <c r="I3333" s="116" t="s">
        <v>10</v>
      </c>
      <c r="J3333" s="117">
        <v>20.5</v>
      </c>
      <c r="K3333" s="117">
        <v>20.5</v>
      </c>
      <c r="L3333" s="116" t="s">
        <v>4</v>
      </c>
      <c r="M3333" s="127">
        <f t="shared" si="624"/>
        <v>1</v>
      </c>
      <c r="N3333" s="118">
        <f>mytable_customer_details!$K3333/mytable_customer_details!$J3333</f>
        <v>1</v>
      </c>
      <c r="O3333" s="102">
        <f>mytable_customer_details!$C3333</f>
        <v>0</v>
      </c>
      <c r="P3333" s="115" t="str">
        <f t="shared" si="627"/>
        <v>False</v>
      </c>
      <c r="Q3333" s="115" t="str">
        <f t="shared" si="628"/>
        <v>True</v>
      </c>
      <c r="R3333" s="115" t="str">
        <f t="shared" si="629"/>
        <v>True</v>
      </c>
      <c r="S3333" s="115" t="str">
        <f t="shared" si="630"/>
        <v>False</v>
      </c>
      <c r="T3333" s="115" t="str">
        <f t="shared" si="631"/>
        <v>False</v>
      </c>
      <c r="U3333">
        <f t="shared" si="632"/>
        <v>0</v>
      </c>
      <c r="V3333">
        <f t="shared" si="633"/>
        <v>0</v>
      </c>
      <c r="W3333">
        <f t="shared" si="634"/>
        <v>0</v>
      </c>
      <c r="X3333" s="86">
        <f t="shared" si="635"/>
        <v>43668</v>
      </c>
      <c r="Y3333" s="104">
        <f t="shared" si="625"/>
        <v>20.5</v>
      </c>
      <c r="Z3333" t="str">
        <f t="shared" si="626"/>
        <v>YES</v>
      </c>
      <c r="AA3333" s="104" t="str">
        <f>VLOOKUP(H:H,Table2_ContractType!A:B,2,0)</f>
        <v>Month-to-Month</v>
      </c>
      <c r="AB3333" t="str">
        <f>VLOOKUP(F:F,Table3_PhoneService!A:B,2,0)</f>
        <v>One Line</v>
      </c>
      <c r="AC3333" t="str">
        <f>VLOOKUP(G:G,Table4_InternetService!A:B,2,0)</f>
        <v>No Internet Service</v>
      </c>
    </row>
    <row r="3334" spans="1:29">
      <c r="A3334" s="119" t="s">
        <v>6653</v>
      </c>
      <c r="B3334" s="119" t="s">
        <v>9</v>
      </c>
      <c r="C3334" s="119">
        <v>0</v>
      </c>
      <c r="D3334" s="119" t="s">
        <v>5</v>
      </c>
      <c r="E3334" s="119" t="s">
        <v>5</v>
      </c>
      <c r="F3334" s="119">
        <v>1</v>
      </c>
      <c r="G3334" s="119">
        <v>1</v>
      </c>
      <c r="H3334" s="119">
        <v>0</v>
      </c>
      <c r="I3334" s="119" t="s">
        <v>10</v>
      </c>
      <c r="J3334" s="120">
        <v>79</v>
      </c>
      <c r="K3334" s="120">
        <v>1902</v>
      </c>
      <c r="L3334" s="119" t="s">
        <v>5</v>
      </c>
      <c r="M3334" s="127">
        <f t="shared" si="624"/>
        <v>24.075949367088608</v>
      </c>
      <c r="N3334" s="121">
        <f>mytable_customer_details!$K3334/mytable_customer_details!$J3334</f>
        <v>24.075949367088608</v>
      </c>
      <c r="O3334" s="101">
        <f>mytable_customer_details!$C3334</f>
        <v>0</v>
      </c>
      <c r="P3334" s="115" t="str">
        <f t="shared" si="627"/>
        <v>False</v>
      </c>
      <c r="Q3334" s="115" t="str">
        <f t="shared" si="628"/>
        <v>False</v>
      </c>
      <c r="R3334" s="115" t="str">
        <f t="shared" si="629"/>
        <v>True</v>
      </c>
      <c r="S3334" s="115" t="str">
        <f t="shared" si="630"/>
        <v>True</v>
      </c>
      <c r="T3334" s="115" t="str">
        <f t="shared" si="631"/>
        <v>True</v>
      </c>
      <c r="U3334">
        <f t="shared" si="632"/>
        <v>0</v>
      </c>
      <c r="V3334">
        <f t="shared" si="633"/>
        <v>0</v>
      </c>
      <c r="W3334">
        <f t="shared" si="634"/>
        <v>0</v>
      </c>
      <c r="X3334" s="86">
        <f t="shared" si="635"/>
        <v>42969</v>
      </c>
      <c r="Y3334" s="104">
        <f t="shared" si="625"/>
        <v>79</v>
      </c>
      <c r="Z3334" t="str">
        <f t="shared" si="626"/>
        <v>YES</v>
      </c>
      <c r="AA3334" s="104" t="str">
        <f>VLOOKUP(H:H,Table2_ContractType!A:B,2,0)</f>
        <v>Month-to-Month</v>
      </c>
      <c r="AB3334" t="str">
        <f>VLOOKUP(F:F,Table3_PhoneService!A:B,2,0)</f>
        <v>One Line</v>
      </c>
      <c r="AC3334" t="str">
        <f>VLOOKUP(G:G,Table4_InternetService!A:B,2,0)</f>
        <v>DSL</v>
      </c>
    </row>
    <row r="3335" spans="1:29">
      <c r="A3335" s="116" t="s">
        <v>4444</v>
      </c>
      <c r="B3335" s="116" t="s">
        <v>3</v>
      </c>
      <c r="C3335" s="116">
        <v>0</v>
      </c>
      <c r="D3335" s="116" t="s">
        <v>5</v>
      </c>
      <c r="E3335" s="116" t="s">
        <v>5</v>
      </c>
      <c r="F3335" s="116">
        <v>2</v>
      </c>
      <c r="G3335" s="116">
        <v>2</v>
      </c>
      <c r="H3335" s="116">
        <v>0</v>
      </c>
      <c r="I3335" s="116" t="s">
        <v>7</v>
      </c>
      <c r="J3335" s="117">
        <v>75.650000000000006</v>
      </c>
      <c r="K3335" s="117">
        <v>302.35000000000002</v>
      </c>
      <c r="L3335" s="116" t="s">
        <v>5</v>
      </c>
      <c r="M3335" s="127">
        <f t="shared" si="624"/>
        <v>3.9966953073364175</v>
      </c>
      <c r="N3335" s="118">
        <f>mytable_customer_details!$K3335/mytable_customer_details!$J3335</f>
        <v>3.9966953073364175</v>
      </c>
      <c r="O3335" s="102">
        <f>mytable_customer_details!$C3335</f>
        <v>0</v>
      </c>
      <c r="P3335" s="115" t="str">
        <f t="shared" si="627"/>
        <v>True</v>
      </c>
      <c r="Q3335" s="115" t="str">
        <f t="shared" si="628"/>
        <v>False</v>
      </c>
      <c r="R3335" s="115" t="str">
        <f t="shared" si="629"/>
        <v>True</v>
      </c>
      <c r="S3335" s="115" t="str">
        <f t="shared" si="630"/>
        <v>True</v>
      </c>
      <c r="T3335" s="115" t="str">
        <f t="shared" si="631"/>
        <v>True</v>
      </c>
      <c r="U3335">
        <f t="shared" si="632"/>
        <v>0</v>
      </c>
      <c r="V3335">
        <f t="shared" si="633"/>
        <v>0</v>
      </c>
      <c r="W3335">
        <f t="shared" si="634"/>
        <v>0</v>
      </c>
      <c r="X3335" s="86">
        <f t="shared" si="635"/>
        <v>43607</v>
      </c>
      <c r="Y3335" s="104">
        <f t="shared" si="625"/>
        <v>75.650000000000006</v>
      </c>
      <c r="Z3335" t="str">
        <f t="shared" si="626"/>
        <v>YES</v>
      </c>
      <c r="AA3335" s="104" t="str">
        <f>VLOOKUP(H:H,Table2_ContractType!A:B,2,0)</f>
        <v>Month-to-Month</v>
      </c>
      <c r="AB3335" t="str">
        <f>VLOOKUP(F:F,Table3_PhoneService!A:B,2,0)</f>
        <v>Two or More Lines</v>
      </c>
      <c r="AC3335" t="str">
        <f>VLOOKUP(G:G,Table4_InternetService!A:B,2,0)</f>
        <v>Fiber Optic</v>
      </c>
    </row>
    <row r="3336" spans="1:29">
      <c r="A3336" s="119" t="s">
        <v>2714</v>
      </c>
      <c r="B3336" s="119" t="s">
        <v>3</v>
      </c>
      <c r="C3336" s="119">
        <v>0</v>
      </c>
      <c r="D3336" s="119" t="s">
        <v>5</v>
      </c>
      <c r="E3336" s="119" t="s">
        <v>5</v>
      </c>
      <c r="F3336" s="119">
        <v>2</v>
      </c>
      <c r="G3336" s="119">
        <v>1</v>
      </c>
      <c r="H3336" s="119">
        <v>0</v>
      </c>
      <c r="I3336" s="119" t="s">
        <v>10</v>
      </c>
      <c r="J3336" s="120">
        <v>50.1</v>
      </c>
      <c r="K3336" s="120">
        <v>50.1</v>
      </c>
      <c r="L3336" s="119" t="s">
        <v>4</v>
      </c>
      <c r="M3336" s="127">
        <f t="shared" si="624"/>
        <v>1</v>
      </c>
      <c r="N3336" s="121">
        <f>mytable_customer_details!$K3336/mytable_customer_details!$J3336</f>
        <v>1</v>
      </c>
      <c r="O3336" s="101">
        <f>mytable_customer_details!$C3336</f>
        <v>0</v>
      </c>
      <c r="P3336" s="115" t="str">
        <f t="shared" si="627"/>
        <v>True</v>
      </c>
      <c r="Q3336" s="115" t="str">
        <f t="shared" si="628"/>
        <v>True</v>
      </c>
      <c r="R3336" s="115" t="str">
        <f t="shared" si="629"/>
        <v>True</v>
      </c>
      <c r="S3336" s="115" t="str">
        <f t="shared" si="630"/>
        <v>True</v>
      </c>
      <c r="T3336" s="115" t="str">
        <f t="shared" si="631"/>
        <v>True</v>
      </c>
      <c r="U3336">
        <f t="shared" si="632"/>
        <v>0</v>
      </c>
      <c r="V3336">
        <f t="shared" si="633"/>
        <v>0</v>
      </c>
      <c r="W3336">
        <f t="shared" si="634"/>
        <v>0</v>
      </c>
      <c r="X3336" s="86">
        <f t="shared" si="635"/>
        <v>43668</v>
      </c>
      <c r="Y3336" s="104">
        <f t="shared" si="625"/>
        <v>50.1</v>
      </c>
      <c r="Z3336" t="str">
        <f t="shared" si="626"/>
        <v>YES</v>
      </c>
      <c r="AA3336" s="104" t="str">
        <f>VLOOKUP(H:H,Table2_ContractType!A:B,2,0)</f>
        <v>Month-to-Month</v>
      </c>
      <c r="AB3336" t="str">
        <f>VLOOKUP(F:F,Table3_PhoneService!A:B,2,0)</f>
        <v>Two or More Lines</v>
      </c>
      <c r="AC3336" t="str">
        <f>VLOOKUP(G:G,Table4_InternetService!A:B,2,0)</f>
        <v>DSL</v>
      </c>
    </row>
    <row r="3337" spans="1:29">
      <c r="A3337" s="116" t="s">
        <v>6053</v>
      </c>
      <c r="B3337" s="116" t="s">
        <v>3</v>
      </c>
      <c r="C3337" s="116">
        <v>1</v>
      </c>
      <c r="D3337" s="116" t="s">
        <v>4</v>
      </c>
      <c r="E3337" s="116" t="s">
        <v>5</v>
      </c>
      <c r="F3337" s="116">
        <v>1</v>
      </c>
      <c r="G3337" s="116">
        <v>0</v>
      </c>
      <c r="H3337" s="116">
        <v>1</v>
      </c>
      <c r="I3337" s="116" t="s">
        <v>10</v>
      </c>
      <c r="J3337" s="117">
        <v>19.600000000000001</v>
      </c>
      <c r="K3337" s="117">
        <v>727.8</v>
      </c>
      <c r="L3337" s="116" t="s">
        <v>5</v>
      </c>
      <c r="M3337" s="127">
        <f t="shared" si="624"/>
        <v>37.132653061224488</v>
      </c>
      <c r="N3337" s="118">
        <f>mytable_customer_details!$K3337/mytable_customer_details!$J3337</f>
        <v>37.132653061224488</v>
      </c>
      <c r="O3337" s="102">
        <f>mytable_customer_details!$C3337</f>
        <v>1</v>
      </c>
      <c r="P3337" s="115" t="str">
        <f t="shared" si="627"/>
        <v>True</v>
      </c>
      <c r="Q3337" s="115" t="str">
        <f t="shared" si="628"/>
        <v>False</v>
      </c>
      <c r="R3337" s="115" t="str">
        <f t="shared" si="629"/>
        <v>True</v>
      </c>
      <c r="S3337" s="115" t="str">
        <f t="shared" si="630"/>
        <v>False</v>
      </c>
      <c r="T3337" s="115" t="str">
        <f t="shared" si="631"/>
        <v>False</v>
      </c>
      <c r="U3337">
        <f t="shared" si="632"/>
        <v>1</v>
      </c>
      <c r="V3337">
        <f t="shared" si="633"/>
        <v>1</v>
      </c>
      <c r="W3337">
        <f t="shared" si="634"/>
        <v>0</v>
      </c>
      <c r="X3337" s="86">
        <f t="shared" si="635"/>
        <v>42573</v>
      </c>
      <c r="Y3337" s="104">
        <f t="shared" si="625"/>
        <v>19.600000000000001</v>
      </c>
      <c r="Z3337" t="str">
        <f t="shared" si="626"/>
        <v>YES</v>
      </c>
      <c r="AA3337" s="104" t="str">
        <f>VLOOKUP(H:H,Table2_ContractType!A:B,2,0)</f>
        <v>1 Year</v>
      </c>
      <c r="AB3337" t="str">
        <f>VLOOKUP(F:F,Table3_PhoneService!A:B,2,0)</f>
        <v>One Line</v>
      </c>
      <c r="AC3337" t="str">
        <f>VLOOKUP(G:G,Table4_InternetService!A:B,2,0)</f>
        <v>No Internet Service</v>
      </c>
    </row>
    <row r="3338" spans="1:29">
      <c r="A3338" s="119" t="s">
        <v>944</v>
      </c>
      <c r="B3338" s="119" t="s">
        <v>3</v>
      </c>
      <c r="C3338" s="119">
        <v>1</v>
      </c>
      <c r="D3338" s="119" t="s">
        <v>5</v>
      </c>
      <c r="E3338" s="119" t="s">
        <v>5</v>
      </c>
      <c r="F3338" s="119">
        <v>2</v>
      </c>
      <c r="G3338" s="119">
        <v>2</v>
      </c>
      <c r="H3338" s="119">
        <v>0</v>
      </c>
      <c r="I3338" s="119" t="s">
        <v>7</v>
      </c>
      <c r="J3338" s="120">
        <v>84.6</v>
      </c>
      <c r="K3338" s="120">
        <v>360.1</v>
      </c>
      <c r="L3338" s="119" t="s">
        <v>4</v>
      </c>
      <c r="M3338" s="127">
        <f t="shared" si="624"/>
        <v>4.2565011820330971</v>
      </c>
      <c r="N3338" s="121">
        <f>mytable_customer_details!$K3338/mytable_customer_details!$J3338</f>
        <v>4.2565011820330971</v>
      </c>
      <c r="O3338" s="101">
        <f>mytable_customer_details!$C3338</f>
        <v>1</v>
      </c>
      <c r="P3338" s="115" t="str">
        <f t="shared" si="627"/>
        <v>True</v>
      </c>
      <c r="Q3338" s="115" t="str">
        <f t="shared" si="628"/>
        <v>True</v>
      </c>
      <c r="R3338" s="115" t="str">
        <f t="shared" si="629"/>
        <v>True</v>
      </c>
      <c r="S3338" s="115" t="str">
        <f t="shared" si="630"/>
        <v>True</v>
      </c>
      <c r="T3338" s="115" t="str">
        <f t="shared" si="631"/>
        <v>True</v>
      </c>
      <c r="U3338">
        <f t="shared" si="632"/>
        <v>0</v>
      </c>
      <c r="V3338">
        <f t="shared" si="633"/>
        <v>0</v>
      </c>
      <c r="W3338">
        <f t="shared" si="634"/>
        <v>0</v>
      </c>
      <c r="X3338" s="86">
        <f t="shared" si="635"/>
        <v>43577</v>
      </c>
      <c r="Y3338" s="104">
        <f t="shared" si="625"/>
        <v>84.6</v>
      </c>
      <c r="Z3338" t="str">
        <f t="shared" si="626"/>
        <v>YES</v>
      </c>
      <c r="AA3338" s="104" t="str">
        <f>VLOOKUP(H:H,Table2_ContractType!A:B,2,0)</f>
        <v>Month-to-Month</v>
      </c>
      <c r="AB3338" t="str">
        <f>VLOOKUP(F:F,Table3_PhoneService!A:B,2,0)</f>
        <v>Two or More Lines</v>
      </c>
      <c r="AC3338" t="str">
        <f>VLOOKUP(G:G,Table4_InternetService!A:B,2,0)</f>
        <v>Fiber Optic</v>
      </c>
    </row>
    <row r="3339" spans="1:29">
      <c r="A3339" s="116" t="s">
        <v>1577</v>
      </c>
      <c r="B3339" s="116" t="s">
        <v>9</v>
      </c>
      <c r="C3339" s="116">
        <v>0</v>
      </c>
      <c r="D3339" s="116" t="s">
        <v>4</v>
      </c>
      <c r="E3339" s="116" t="s">
        <v>4</v>
      </c>
      <c r="F3339" s="116">
        <v>1</v>
      </c>
      <c r="G3339" s="116">
        <v>1</v>
      </c>
      <c r="H3339" s="116">
        <v>2</v>
      </c>
      <c r="I3339" s="116" t="s">
        <v>13</v>
      </c>
      <c r="J3339" s="117">
        <v>75.400000000000006</v>
      </c>
      <c r="K3339" s="117">
        <v>5480.25</v>
      </c>
      <c r="L3339" s="116" t="s">
        <v>5</v>
      </c>
      <c r="M3339" s="127">
        <f t="shared" si="624"/>
        <v>72.682360742705569</v>
      </c>
      <c r="N3339" s="118">
        <f>mytable_customer_details!$K3339/mytable_customer_details!$J3339</f>
        <v>72.682360742705569</v>
      </c>
      <c r="O3339" s="102">
        <f>mytable_customer_details!$C3339</f>
        <v>0</v>
      </c>
      <c r="P3339" s="115" t="str">
        <f t="shared" si="627"/>
        <v>False</v>
      </c>
      <c r="Q3339" s="115" t="str">
        <f t="shared" si="628"/>
        <v>False</v>
      </c>
      <c r="R3339" s="115" t="str">
        <f t="shared" si="629"/>
        <v>True</v>
      </c>
      <c r="S3339" s="115" t="str">
        <f t="shared" si="630"/>
        <v>True</v>
      </c>
      <c r="T3339" s="115" t="str">
        <f t="shared" si="631"/>
        <v>True</v>
      </c>
      <c r="U3339">
        <f t="shared" si="632"/>
        <v>3</v>
      </c>
      <c r="V3339">
        <f t="shared" si="633"/>
        <v>1</v>
      </c>
      <c r="W3339">
        <f t="shared" si="634"/>
        <v>1</v>
      </c>
      <c r="X3339" s="86">
        <f t="shared" si="635"/>
        <v>41508</v>
      </c>
      <c r="Y3339" s="104">
        <f t="shared" si="625"/>
        <v>75.400000000000006</v>
      </c>
      <c r="Z3339" t="str">
        <f t="shared" si="626"/>
        <v>YES</v>
      </c>
      <c r="AA3339" s="104" t="str">
        <f>VLOOKUP(H:H,Table2_ContractType!A:B,2,0)</f>
        <v>2 Year</v>
      </c>
      <c r="AB3339" t="str">
        <f>VLOOKUP(F:F,Table3_PhoneService!A:B,2,0)</f>
        <v>One Line</v>
      </c>
      <c r="AC3339" t="str">
        <f>VLOOKUP(G:G,Table4_InternetService!A:B,2,0)</f>
        <v>DSL</v>
      </c>
    </row>
    <row r="3340" spans="1:29">
      <c r="A3340" s="119" t="s">
        <v>6512</v>
      </c>
      <c r="B3340" s="119" t="s">
        <v>3</v>
      </c>
      <c r="C3340" s="119">
        <v>0</v>
      </c>
      <c r="D3340" s="119" t="s">
        <v>4</v>
      </c>
      <c r="E3340" s="119" t="s">
        <v>5</v>
      </c>
      <c r="F3340" s="119">
        <v>2</v>
      </c>
      <c r="G3340" s="119">
        <v>2</v>
      </c>
      <c r="H3340" s="119">
        <v>1</v>
      </c>
      <c r="I3340" s="119" t="s">
        <v>13</v>
      </c>
      <c r="J3340" s="120">
        <v>105.7</v>
      </c>
      <c r="K3340" s="120">
        <v>6816.95</v>
      </c>
      <c r="L3340" s="119" t="s">
        <v>5</v>
      </c>
      <c r="M3340" s="127">
        <f t="shared" si="624"/>
        <v>64.493377483443709</v>
      </c>
      <c r="N3340" s="121">
        <f>mytable_customer_details!$K3340/mytable_customer_details!$J3340</f>
        <v>64.493377483443709</v>
      </c>
      <c r="O3340" s="101">
        <f>mytable_customer_details!$C3340</f>
        <v>0</v>
      </c>
      <c r="P3340" s="115" t="str">
        <f t="shared" si="627"/>
        <v>True</v>
      </c>
      <c r="Q3340" s="115" t="str">
        <f t="shared" si="628"/>
        <v>False</v>
      </c>
      <c r="R3340" s="115" t="str">
        <f t="shared" si="629"/>
        <v>True</v>
      </c>
      <c r="S3340" s="115" t="str">
        <f t="shared" si="630"/>
        <v>True</v>
      </c>
      <c r="T3340" s="115" t="str">
        <f t="shared" si="631"/>
        <v>True</v>
      </c>
      <c r="U3340">
        <f t="shared" si="632"/>
        <v>1</v>
      </c>
      <c r="V3340">
        <f t="shared" si="633"/>
        <v>1</v>
      </c>
      <c r="W3340">
        <f t="shared" si="634"/>
        <v>0</v>
      </c>
      <c r="X3340" s="86">
        <f t="shared" si="635"/>
        <v>41751</v>
      </c>
      <c r="Y3340" s="104">
        <f t="shared" si="625"/>
        <v>105.7</v>
      </c>
      <c r="Z3340" t="str">
        <f t="shared" si="626"/>
        <v>YES</v>
      </c>
      <c r="AA3340" s="104" t="str">
        <f>VLOOKUP(H:H,Table2_ContractType!A:B,2,0)</f>
        <v>1 Year</v>
      </c>
      <c r="AB3340" t="str">
        <f>VLOOKUP(F:F,Table3_PhoneService!A:B,2,0)</f>
        <v>Two or More Lines</v>
      </c>
      <c r="AC3340" t="str">
        <f>VLOOKUP(G:G,Table4_InternetService!A:B,2,0)</f>
        <v>Fiber Optic</v>
      </c>
    </row>
    <row r="3341" spans="1:29">
      <c r="A3341" s="116" t="s">
        <v>6256</v>
      </c>
      <c r="B3341" s="116" t="s">
        <v>3</v>
      </c>
      <c r="C3341" s="116">
        <v>0</v>
      </c>
      <c r="D3341" s="116" t="s">
        <v>4</v>
      </c>
      <c r="E3341" s="116" t="s">
        <v>5</v>
      </c>
      <c r="F3341" s="116">
        <v>2</v>
      </c>
      <c r="G3341" s="116">
        <v>1</v>
      </c>
      <c r="H3341" s="116">
        <v>1</v>
      </c>
      <c r="I3341" s="116" t="s">
        <v>7</v>
      </c>
      <c r="J3341" s="117">
        <v>80.099999999999994</v>
      </c>
      <c r="K3341" s="117">
        <v>4693.2</v>
      </c>
      <c r="L3341" s="116" t="s">
        <v>5</v>
      </c>
      <c r="M3341" s="127">
        <f t="shared" si="624"/>
        <v>58.59176029962547</v>
      </c>
      <c r="N3341" s="118">
        <f>mytable_customer_details!$K3341/mytable_customer_details!$J3341</f>
        <v>58.59176029962547</v>
      </c>
      <c r="O3341" s="102">
        <f>mytable_customer_details!$C3341</f>
        <v>0</v>
      </c>
      <c r="P3341" s="115" t="str">
        <f t="shared" si="627"/>
        <v>True</v>
      </c>
      <c r="Q3341" s="115" t="str">
        <f t="shared" si="628"/>
        <v>False</v>
      </c>
      <c r="R3341" s="115" t="str">
        <f t="shared" si="629"/>
        <v>True</v>
      </c>
      <c r="S3341" s="115" t="str">
        <f t="shared" si="630"/>
        <v>True</v>
      </c>
      <c r="T3341" s="115" t="str">
        <f t="shared" si="631"/>
        <v>True</v>
      </c>
      <c r="U3341">
        <f t="shared" si="632"/>
        <v>1</v>
      </c>
      <c r="V3341">
        <f t="shared" si="633"/>
        <v>1</v>
      </c>
      <c r="W3341">
        <f t="shared" si="634"/>
        <v>0</v>
      </c>
      <c r="X3341" s="86">
        <f t="shared" si="635"/>
        <v>41934</v>
      </c>
      <c r="Y3341" s="104">
        <f t="shared" si="625"/>
        <v>80.099999999999994</v>
      </c>
      <c r="Z3341" t="str">
        <f t="shared" si="626"/>
        <v>YES</v>
      </c>
      <c r="AA3341" s="104" t="str">
        <f>VLOOKUP(H:H,Table2_ContractType!A:B,2,0)</f>
        <v>1 Year</v>
      </c>
      <c r="AB3341" t="str">
        <f>VLOOKUP(F:F,Table3_PhoneService!A:B,2,0)</f>
        <v>Two or More Lines</v>
      </c>
      <c r="AC3341" t="str">
        <f>VLOOKUP(G:G,Table4_InternetService!A:B,2,0)</f>
        <v>DSL</v>
      </c>
    </row>
    <row r="3342" spans="1:29">
      <c r="A3342" s="119" t="s">
        <v>5127</v>
      </c>
      <c r="B3342" s="119" t="s">
        <v>9</v>
      </c>
      <c r="C3342" s="119">
        <v>0</v>
      </c>
      <c r="D3342" s="119" t="s">
        <v>5</v>
      </c>
      <c r="E3342" s="119" t="s">
        <v>5</v>
      </c>
      <c r="F3342" s="119">
        <v>1</v>
      </c>
      <c r="G3342" s="119">
        <v>2</v>
      </c>
      <c r="H3342" s="119">
        <v>0</v>
      </c>
      <c r="I3342" s="119" t="s">
        <v>7</v>
      </c>
      <c r="J3342" s="120">
        <v>70.400000000000006</v>
      </c>
      <c r="K3342" s="120">
        <v>70.400000000000006</v>
      </c>
      <c r="L3342" s="119" t="s">
        <v>4</v>
      </c>
      <c r="M3342" s="127">
        <f t="shared" si="624"/>
        <v>1</v>
      </c>
      <c r="N3342" s="121">
        <f>mytable_customer_details!$K3342/mytable_customer_details!$J3342</f>
        <v>1</v>
      </c>
      <c r="O3342" s="101">
        <f>mytable_customer_details!$C3342</f>
        <v>0</v>
      </c>
      <c r="P3342" s="115" t="str">
        <f t="shared" si="627"/>
        <v>False</v>
      </c>
      <c r="Q3342" s="115" t="str">
        <f t="shared" si="628"/>
        <v>True</v>
      </c>
      <c r="R3342" s="115" t="str">
        <f t="shared" si="629"/>
        <v>True</v>
      </c>
      <c r="S3342" s="115" t="str">
        <f t="shared" si="630"/>
        <v>True</v>
      </c>
      <c r="T3342" s="115" t="str">
        <f t="shared" si="631"/>
        <v>True</v>
      </c>
      <c r="U3342">
        <f t="shared" si="632"/>
        <v>0</v>
      </c>
      <c r="V3342">
        <f t="shared" si="633"/>
        <v>0</v>
      </c>
      <c r="W3342">
        <f t="shared" si="634"/>
        <v>0</v>
      </c>
      <c r="X3342" s="86">
        <f t="shared" si="635"/>
        <v>43668</v>
      </c>
      <c r="Y3342" s="104">
        <f t="shared" si="625"/>
        <v>70.400000000000006</v>
      </c>
      <c r="Z3342" t="str">
        <f t="shared" si="626"/>
        <v>YES</v>
      </c>
      <c r="AA3342" s="104" t="str">
        <f>VLOOKUP(H:H,Table2_ContractType!A:B,2,0)</f>
        <v>Month-to-Month</v>
      </c>
      <c r="AB3342" t="str">
        <f>VLOOKUP(F:F,Table3_PhoneService!A:B,2,0)</f>
        <v>One Line</v>
      </c>
      <c r="AC3342" t="str">
        <f>VLOOKUP(G:G,Table4_InternetService!A:B,2,0)</f>
        <v>Fiber Optic</v>
      </c>
    </row>
    <row r="3343" spans="1:29">
      <c r="A3343" s="116" t="s">
        <v>2794</v>
      </c>
      <c r="B3343" s="116" t="s">
        <v>3</v>
      </c>
      <c r="C3343" s="116">
        <v>0</v>
      </c>
      <c r="D3343" s="116" t="s">
        <v>4</v>
      </c>
      <c r="E3343" s="116" t="s">
        <v>5</v>
      </c>
      <c r="F3343" s="116">
        <v>2</v>
      </c>
      <c r="G3343" s="116">
        <v>2</v>
      </c>
      <c r="H3343" s="116">
        <v>0</v>
      </c>
      <c r="I3343" s="116" t="s">
        <v>7</v>
      </c>
      <c r="J3343" s="117">
        <v>94.1</v>
      </c>
      <c r="K3343" s="117">
        <v>4107.3</v>
      </c>
      <c r="L3343" s="116" t="s">
        <v>5</v>
      </c>
      <c r="M3343" s="127">
        <f t="shared" si="624"/>
        <v>43.648246546227419</v>
      </c>
      <c r="N3343" s="118">
        <f>mytable_customer_details!$K3343/mytable_customer_details!$J3343</f>
        <v>43.648246546227419</v>
      </c>
      <c r="O3343" s="102">
        <f>mytable_customer_details!$C3343</f>
        <v>0</v>
      </c>
      <c r="P3343" s="115" t="str">
        <f t="shared" si="627"/>
        <v>True</v>
      </c>
      <c r="Q3343" s="115" t="str">
        <f t="shared" si="628"/>
        <v>False</v>
      </c>
      <c r="R3343" s="115" t="str">
        <f t="shared" si="629"/>
        <v>True</v>
      </c>
      <c r="S3343" s="115" t="str">
        <f t="shared" si="630"/>
        <v>True</v>
      </c>
      <c r="T3343" s="115" t="str">
        <f t="shared" si="631"/>
        <v>True</v>
      </c>
      <c r="U3343">
        <f t="shared" si="632"/>
        <v>1</v>
      </c>
      <c r="V3343">
        <f t="shared" si="633"/>
        <v>1</v>
      </c>
      <c r="W3343">
        <f t="shared" si="634"/>
        <v>0</v>
      </c>
      <c r="X3343" s="86">
        <f t="shared" si="635"/>
        <v>42391</v>
      </c>
      <c r="Y3343" s="104">
        <f t="shared" si="625"/>
        <v>94.1</v>
      </c>
      <c r="Z3343" t="str">
        <f t="shared" si="626"/>
        <v>YES</v>
      </c>
      <c r="AA3343" s="104" t="str">
        <f>VLOOKUP(H:H,Table2_ContractType!A:B,2,0)</f>
        <v>Month-to-Month</v>
      </c>
      <c r="AB3343" t="str">
        <f>VLOOKUP(F:F,Table3_PhoneService!A:B,2,0)</f>
        <v>Two or More Lines</v>
      </c>
      <c r="AC3343" t="str">
        <f>VLOOKUP(G:G,Table4_InternetService!A:B,2,0)</f>
        <v>Fiber Optic</v>
      </c>
    </row>
    <row r="3344" spans="1:29">
      <c r="A3344" s="119" t="s">
        <v>4643</v>
      </c>
      <c r="B3344" s="119" t="s">
        <v>3</v>
      </c>
      <c r="C3344" s="119">
        <v>0</v>
      </c>
      <c r="D3344" s="119" t="s">
        <v>4</v>
      </c>
      <c r="E3344" s="119" t="s">
        <v>4</v>
      </c>
      <c r="F3344" s="119">
        <v>1</v>
      </c>
      <c r="G3344" s="119">
        <v>0</v>
      </c>
      <c r="H3344" s="119">
        <v>0</v>
      </c>
      <c r="I3344" s="119" t="s">
        <v>10</v>
      </c>
      <c r="J3344" s="120">
        <v>19.45</v>
      </c>
      <c r="K3344" s="120">
        <v>19.45</v>
      </c>
      <c r="L3344" s="119" t="s">
        <v>4</v>
      </c>
      <c r="M3344" s="127">
        <f t="shared" si="624"/>
        <v>1</v>
      </c>
      <c r="N3344" s="121">
        <f>mytable_customer_details!$K3344/mytable_customer_details!$J3344</f>
        <v>1</v>
      </c>
      <c r="O3344" s="101">
        <f>mytable_customer_details!$C3344</f>
        <v>0</v>
      </c>
      <c r="P3344" s="115" t="str">
        <f t="shared" si="627"/>
        <v>True</v>
      </c>
      <c r="Q3344" s="115" t="str">
        <f t="shared" si="628"/>
        <v>True</v>
      </c>
      <c r="R3344" s="115" t="str">
        <f t="shared" si="629"/>
        <v>True</v>
      </c>
      <c r="S3344" s="115" t="str">
        <f t="shared" si="630"/>
        <v>False</v>
      </c>
      <c r="T3344" s="115" t="str">
        <f t="shared" si="631"/>
        <v>False</v>
      </c>
      <c r="U3344">
        <f t="shared" si="632"/>
        <v>3</v>
      </c>
      <c r="V3344">
        <f t="shared" si="633"/>
        <v>1</v>
      </c>
      <c r="W3344">
        <f t="shared" si="634"/>
        <v>1</v>
      </c>
      <c r="X3344" s="86">
        <f t="shared" si="635"/>
        <v>43668</v>
      </c>
      <c r="Y3344" s="104">
        <f t="shared" si="625"/>
        <v>19.45</v>
      </c>
      <c r="Z3344" t="str">
        <f t="shared" si="626"/>
        <v>YES</v>
      </c>
      <c r="AA3344" s="104" t="str">
        <f>VLOOKUP(H:H,Table2_ContractType!A:B,2,0)</f>
        <v>Month-to-Month</v>
      </c>
      <c r="AB3344" t="str">
        <f>VLOOKUP(F:F,Table3_PhoneService!A:B,2,0)</f>
        <v>One Line</v>
      </c>
      <c r="AC3344" t="str">
        <f>VLOOKUP(G:G,Table4_InternetService!A:B,2,0)</f>
        <v>No Internet Service</v>
      </c>
    </row>
    <row r="3345" spans="1:29">
      <c r="A3345" s="116" t="s">
        <v>1474</v>
      </c>
      <c r="B3345" s="116" t="s">
        <v>3</v>
      </c>
      <c r="C3345" s="116">
        <v>0</v>
      </c>
      <c r="D3345" s="116" t="s">
        <v>5</v>
      </c>
      <c r="E3345" s="116" t="s">
        <v>5</v>
      </c>
      <c r="F3345" s="116">
        <v>1</v>
      </c>
      <c r="G3345" s="116">
        <v>2</v>
      </c>
      <c r="H3345" s="116">
        <v>0</v>
      </c>
      <c r="I3345" s="116" t="s">
        <v>7</v>
      </c>
      <c r="J3345" s="117">
        <v>70.400000000000006</v>
      </c>
      <c r="K3345" s="117">
        <v>281</v>
      </c>
      <c r="L3345" s="116" t="s">
        <v>4</v>
      </c>
      <c r="M3345" s="127">
        <f t="shared" si="624"/>
        <v>3.9914772727272725</v>
      </c>
      <c r="N3345" s="118">
        <f>mytable_customer_details!$K3345/mytable_customer_details!$J3345</f>
        <v>3.9914772727272725</v>
      </c>
      <c r="O3345" s="102">
        <f>mytable_customer_details!$C3345</f>
        <v>0</v>
      </c>
      <c r="P3345" s="115" t="str">
        <f t="shared" si="627"/>
        <v>True</v>
      </c>
      <c r="Q3345" s="115" t="str">
        <f t="shared" si="628"/>
        <v>True</v>
      </c>
      <c r="R3345" s="115" t="str">
        <f t="shared" si="629"/>
        <v>True</v>
      </c>
      <c r="S3345" s="115" t="str">
        <f t="shared" si="630"/>
        <v>True</v>
      </c>
      <c r="T3345" s="115" t="str">
        <f t="shared" si="631"/>
        <v>True</v>
      </c>
      <c r="U3345">
        <f t="shared" si="632"/>
        <v>0</v>
      </c>
      <c r="V3345">
        <f t="shared" si="633"/>
        <v>0</v>
      </c>
      <c r="W3345">
        <f t="shared" si="634"/>
        <v>0</v>
      </c>
      <c r="X3345" s="86">
        <f t="shared" si="635"/>
        <v>43607</v>
      </c>
      <c r="Y3345" s="104">
        <f t="shared" si="625"/>
        <v>70.400000000000006</v>
      </c>
      <c r="Z3345" t="str">
        <f t="shared" si="626"/>
        <v>YES</v>
      </c>
      <c r="AA3345" s="104" t="str">
        <f>VLOOKUP(H:H,Table2_ContractType!A:B,2,0)</f>
        <v>Month-to-Month</v>
      </c>
      <c r="AB3345" t="str">
        <f>VLOOKUP(F:F,Table3_PhoneService!A:B,2,0)</f>
        <v>One Line</v>
      </c>
      <c r="AC3345" t="str">
        <f>VLOOKUP(G:G,Table4_InternetService!A:B,2,0)</f>
        <v>Fiber Optic</v>
      </c>
    </row>
    <row r="3346" spans="1:29">
      <c r="A3346" s="119" t="s">
        <v>622</v>
      </c>
      <c r="B3346" s="119" t="s">
        <v>3</v>
      </c>
      <c r="C3346" s="119">
        <v>0</v>
      </c>
      <c r="D3346" s="119" t="s">
        <v>4</v>
      </c>
      <c r="E3346" s="119" t="s">
        <v>4</v>
      </c>
      <c r="F3346" s="119">
        <v>1</v>
      </c>
      <c r="G3346" s="119">
        <v>1</v>
      </c>
      <c r="H3346" s="119">
        <v>0</v>
      </c>
      <c r="I3346" s="119" t="s">
        <v>10</v>
      </c>
      <c r="J3346" s="120">
        <v>65</v>
      </c>
      <c r="K3346" s="120">
        <v>663.05</v>
      </c>
      <c r="L3346" s="119" t="s">
        <v>4</v>
      </c>
      <c r="M3346" s="127">
        <f t="shared" si="624"/>
        <v>10.200769230769231</v>
      </c>
      <c r="N3346" s="121">
        <f>mytable_customer_details!$K3346/mytable_customer_details!$J3346</f>
        <v>10.200769230769231</v>
      </c>
      <c r="O3346" s="101">
        <f>mytable_customer_details!$C3346</f>
        <v>0</v>
      </c>
      <c r="P3346" s="115" t="str">
        <f t="shared" si="627"/>
        <v>True</v>
      </c>
      <c r="Q3346" s="115" t="str">
        <f t="shared" si="628"/>
        <v>True</v>
      </c>
      <c r="R3346" s="115" t="str">
        <f t="shared" si="629"/>
        <v>True</v>
      </c>
      <c r="S3346" s="115" t="str">
        <f t="shared" si="630"/>
        <v>True</v>
      </c>
      <c r="T3346" s="115" t="str">
        <f t="shared" si="631"/>
        <v>True</v>
      </c>
      <c r="U3346">
        <f t="shared" si="632"/>
        <v>3</v>
      </c>
      <c r="V3346">
        <f t="shared" si="633"/>
        <v>1</v>
      </c>
      <c r="W3346">
        <f t="shared" si="634"/>
        <v>1</v>
      </c>
      <c r="X3346" s="86">
        <f t="shared" si="635"/>
        <v>43395</v>
      </c>
      <c r="Y3346" s="104">
        <f t="shared" si="625"/>
        <v>65</v>
      </c>
      <c r="Z3346" t="str">
        <f t="shared" si="626"/>
        <v>YES</v>
      </c>
      <c r="AA3346" s="104" t="str">
        <f>VLOOKUP(H:H,Table2_ContractType!A:B,2,0)</f>
        <v>Month-to-Month</v>
      </c>
      <c r="AB3346" t="str">
        <f>VLOOKUP(F:F,Table3_PhoneService!A:B,2,0)</f>
        <v>One Line</v>
      </c>
      <c r="AC3346" t="str">
        <f>VLOOKUP(G:G,Table4_InternetService!A:B,2,0)</f>
        <v>DSL</v>
      </c>
    </row>
    <row r="3347" spans="1:29">
      <c r="A3347" s="116" t="s">
        <v>101</v>
      </c>
      <c r="B3347" s="116" t="s">
        <v>9</v>
      </c>
      <c r="C3347" s="116">
        <v>0</v>
      </c>
      <c r="D3347" s="116" t="s">
        <v>4</v>
      </c>
      <c r="E3347" s="116" t="s">
        <v>4</v>
      </c>
      <c r="F3347" s="116">
        <v>1</v>
      </c>
      <c r="G3347" s="116">
        <v>2</v>
      </c>
      <c r="H3347" s="116">
        <v>0</v>
      </c>
      <c r="I3347" s="116" t="s">
        <v>13</v>
      </c>
      <c r="J3347" s="117">
        <v>82.05</v>
      </c>
      <c r="K3347" s="117">
        <v>2570.1999999999998</v>
      </c>
      <c r="L3347" s="116" t="s">
        <v>5</v>
      </c>
      <c r="M3347" s="127">
        <f t="shared" si="624"/>
        <v>31.324801950030469</v>
      </c>
      <c r="N3347" s="118">
        <f>mytable_customer_details!$K3347/mytable_customer_details!$J3347</f>
        <v>31.324801950030469</v>
      </c>
      <c r="O3347" s="102">
        <f>mytable_customer_details!$C3347</f>
        <v>0</v>
      </c>
      <c r="P3347" s="115" t="str">
        <f t="shared" si="627"/>
        <v>False</v>
      </c>
      <c r="Q3347" s="115" t="str">
        <f t="shared" si="628"/>
        <v>False</v>
      </c>
      <c r="R3347" s="115" t="str">
        <f t="shared" si="629"/>
        <v>True</v>
      </c>
      <c r="S3347" s="115" t="str">
        <f t="shared" si="630"/>
        <v>True</v>
      </c>
      <c r="T3347" s="115" t="str">
        <f t="shared" si="631"/>
        <v>True</v>
      </c>
      <c r="U3347">
        <f t="shared" si="632"/>
        <v>3</v>
      </c>
      <c r="V3347">
        <f t="shared" si="633"/>
        <v>1</v>
      </c>
      <c r="W3347">
        <f t="shared" si="634"/>
        <v>1</v>
      </c>
      <c r="X3347" s="86">
        <f t="shared" si="635"/>
        <v>42757</v>
      </c>
      <c r="Y3347" s="104">
        <f t="shared" si="625"/>
        <v>82.05</v>
      </c>
      <c r="Z3347" t="str">
        <f t="shared" si="626"/>
        <v>YES</v>
      </c>
      <c r="AA3347" s="104" t="str">
        <f>VLOOKUP(H:H,Table2_ContractType!A:B,2,0)</f>
        <v>Month-to-Month</v>
      </c>
      <c r="AB3347" t="str">
        <f>VLOOKUP(F:F,Table3_PhoneService!A:B,2,0)</f>
        <v>One Line</v>
      </c>
      <c r="AC3347" t="str">
        <f>VLOOKUP(G:G,Table4_InternetService!A:B,2,0)</f>
        <v>Fiber Optic</v>
      </c>
    </row>
    <row r="3348" spans="1:29">
      <c r="A3348" s="119" t="s">
        <v>6037</v>
      </c>
      <c r="B3348" s="119" t="s">
        <v>3</v>
      </c>
      <c r="C3348" s="119">
        <v>0</v>
      </c>
      <c r="D3348" s="119" t="s">
        <v>5</v>
      </c>
      <c r="E3348" s="119" t="s">
        <v>5</v>
      </c>
      <c r="F3348" s="119">
        <v>1</v>
      </c>
      <c r="G3348" s="119">
        <v>0</v>
      </c>
      <c r="H3348" s="119">
        <v>0</v>
      </c>
      <c r="I3348" s="119" t="s">
        <v>17</v>
      </c>
      <c r="J3348" s="120">
        <v>19.45</v>
      </c>
      <c r="K3348" s="120">
        <v>232.1</v>
      </c>
      <c r="L3348" s="119" t="s">
        <v>5</v>
      </c>
      <c r="M3348" s="127">
        <f t="shared" si="624"/>
        <v>11.933161953727506</v>
      </c>
      <c r="N3348" s="121">
        <f>mytable_customer_details!$K3348/mytable_customer_details!$J3348</f>
        <v>11.933161953727506</v>
      </c>
      <c r="O3348" s="101">
        <f>mytable_customer_details!$C3348</f>
        <v>0</v>
      </c>
      <c r="P3348" s="115" t="str">
        <f t="shared" si="627"/>
        <v>True</v>
      </c>
      <c r="Q3348" s="115" t="str">
        <f t="shared" si="628"/>
        <v>False</v>
      </c>
      <c r="R3348" s="115" t="str">
        <f t="shared" si="629"/>
        <v>True</v>
      </c>
      <c r="S3348" s="115" t="str">
        <f t="shared" si="630"/>
        <v>False</v>
      </c>
      <c r="T3348" s="115" t="str">
        <f t="shared" si="631"/>
        <v>False</v>
      </c>
      <c r="U3348">
        <f t="shared" si="632"/>
        <v>0</v>
      </c>
      <c r="V3348">
        <f t="shared" si="633"/>
        <v>0</v>
      </c>
      <c r="W3348">
        <f t="shared" si="634"/>
        <v>0</v>
      </c>
      <c r="X3348" s="86">
        <f t="shared" si="635"/>
        <v>43365</v>
      </c>
      <c r="Y3348" s="104">
        <f t="shared" si="625"/>
        <v>19.45</v>
      </c>
      <c r="Z3348" t="str">
        <f t="shared" si="626"/>
        <v>YES</v>
      </c>
      <c r="AA3348" s="104" t="str">
        <f>VLOOKUP(H:H,Table2_ContractType!A:B,2,0)</f>
        <v>Month-to-Month</v>
      </c>
      <c r="AB3348" t="str">
        <f>VLOOKUP(F:F,Table3_PhoneService!A:B,2,0)</f>
        <v>One Line</v>
      </c>
      <c r="AC3348" t="str">
        <f>VLOOKUP(G:G,Table4_InternetService!A:B,2,0)</f>
        <v>No Internet Service</v>
      </c>
    </row>
    <row r="3349" spans="1:29">
      <c r="A3349" s="116" t="s">
        <v>3009</v>
      </c>
      <c r="B3349" s="116" t="s">
        <v>9</v>
      </c>
      <c r="C3349" s="116">
        <v>0</v>
      </c>
      <c r="D3349" s="116" t="s">
        <v>5</v>
      </c>
      <c r="E3349" s="116" t="s">
        <v>5</v>
      </c>
      <c r="F3349" s="116">
        <v>1</v>
      </c>
      <c r="G3349" s="116">
        <v>2</v>
      </c>
      <c r="H3349" s="116">
        <v>0</v>
      </c>
      <c r="I3349" s="116" t="s">
        <v>7</v>
      </c>
      <c r="J3349" s="117">
        <v>74.75</v>
      </c>
      <c r="K3349" s="117">
        <v>144.80000000000001</v>
      </c>
      <c r="L3349" s="116" t="s">
        <v>5</v>
      </c>
      <c r="M3349" s="127">
        <f t="shared" si="624"/>
        <v>1.9371237458193982</v>
      </c>
      <c r="N3349" s="118">
        <f>mytable_customer_details!$K3349/mytable_customer_details!$J3349</f>
        <v>1.9371237458193982</v>
      </c>
      <c r="O3349" s="102">
        <f>mytable_customer_details!$C3349</f>
        <v>0</v>
      </c>
      <c r="P3349" s="115" t="str">
        <f t="shared" si="627"/>
        <v>False</v>
      </c>
      <c r="Q3349" s="115" t="str">
        <f t="shared" si="628"/>
        <v>False</v>
      </c>
      <c r="R3349" s="115" t="str">
        <f t="shared" si="629"/>
        <v>True</v>
      </c>
      <c r="S3349" s="115" t="str">
        <f t="shared" si="630"/>
        <v>True</v>
      </c>
      <c r="T3349" s="115" t="str">
        <f t="shared" si="631"/>
        <v>True</v>
      </c>
      <c r="U3349">
        <f t="shared" si="632"/>
        <v>0</v>
      </c>
      <c r="V3349">
        <f t="shared" si="633"/>
        <v>0</v>
      </c>
      <c r="W3349">
        <f t="shared" si="634"/>
        <v>0</v>
      </c>
      <c r="X3349" s="86">
        <f t="shared" si="635"/>
        <v>43668</v>
      </c>
      <c r="Y3349" s="104">
        <f t="shared" si="625"/>
        <v>74.75</v>
      </c>
      <c r="Z3349" t="str">
        <f t="shared" si="626"/>
        <v>YES</v>
      </c>
      <c r="AA3349" s="104" t="str">
        <f>VLOOKUP(H:H,Table2_ContractType!A:B,2,0)</f>
        <v>Month-to-Month</v>
      </c>
      <c r="AB3349" t="str">
        <f>VLOOKUP(F:F,Table3_PhoneService!A:B,2,0)</f>
        <v>One Line</v>
      </c>
      <c r="AC3349" t="str">
        <f>VLOOKUP(G:G,Table4_InternetService!A:B,2,0)</f>
        <v>Fiber Optic</v>
      </c>
    </row>
    <row r="3350" spans="1:29">
      <c r="A3350" s="119" t="s">
        <v>4938</v>
      </c>
      <c r="B3350" s="119" t="s">
        <v>9</v>
      </c>
      <c r="C3350" s="119">
        <v>0</v>
      </c>
      <c r="D3350" s="119" t="s">
        <v>4</v>
      </c>
      <c r="E3350" s="119" t="s">
        <v>5</v>
      </c>
      <c r="F3350" s="119">
        <v>1</v>
      </c>
      <c r="G3350" s="119">
        <v>0</v>
      </c>
      <c r="H3350" s="119">
        <v>2</v>
      </c>
      <c r="I3350" s="119" t="s">
        <v>10</v>
      </c>
      <c r="J3350" s="120">
        <v>19.05</v>
      </c>
      <c r="K3350" s="120">
        <v>637.54999999999995</v>
      </c>
      <c r="L3350" s="119" t="s">
        <v>5</v>
      </c>
      <c r="M3350" s="127">
        <f t="shared" si="624"/>
        <v>33.467191601049862</v>
      </c>
      <c r="N3350" s="121">
        <f>mytable_customer_details!$K3350/mytable_customer_details!$J3350</f>
        <v>33.467191601049862</v>
      </c>
      <c r="O3350" s="101">
        <f>mytable_customer_details!$C3350</f>
        <v>0</v>
      </c>
      <c r="P3350" s="115" t="str">
        <f t="shared" si="627"/>
        <v>False</v>
      </c>
      <c r="Q3350" s="115" t="str">
        <f t="shared" si="628"/>
        <v>False</v>
      </c>
      <c r="R3350" s="115" t="str">
        <f t="shared" si="629"/>
        <v>True</v>
      </c>
      <c r="S3350" s="115" t="str">
        <f t="shared" si="630"/>
        <v>False</v>
      </c>
      <c r="T3350" s="115" t="str">
        <f t="shared" si="631"/>
        <v>False</v>
      </c>
      <c r="U3350">
        <f t="shared" si="632"/>
        <v>1</v>
      </c>
      <c r="V3350">
        <f t="shared" si="633"/>
        <v>1</v>
      </c>
      <c r="W3350">
        <f t="shared" si="634"/>
        <v>0</v>
      </c>
      <c r="X3350" s="86">
        <f t="shared" si="635"/>
        <v>42696</v>
      </c>
      <c r="Y3350" s="104">
        <f t="shared" si="625"/>
        <v>19.05</v>
      </c>
      <c r="Z3350" t="str">
        <f t="shared" si="626"/>
        <v>YES</v>
      </c>
      <c r="AA3350" s="104" t="str">
        <f>VLOOKUP(H:H,Table2_ContractType!A:B,2,0)</f>
        <v>2 Year</v>
      </c>
      <c r="AB3350" t="str">
        <f>VLOOKUP(F:F,Table3_PhoneService!A:B,2,0)</f>
        <v>One Line</v>
      </c>
      <c r="AC3350" t="str">
        <f>VLOOKUP(G:G,Table4_InternetService!A:B,2,0)</f>
        <v>No Internet Service</v>
      </c>
    </row>
    <row r="3351" spans="1:29">
      <c r="A3351" s="116" t="s">
        <v>5516</v>
      </c>
      <c r="B3351" s="116" t="s">
        <v>3</v>
      </c>
      <c r="C3351" s="116">
        <v>0</v>
      </c>
      <c r="D3351" s="116" t="s">
        <v>4</v>
      </c>
      <c r="E3351" s="116" t="s">
        <v>4</v>
      </c>
      <c r="F3351" s="116">
        <v>0</v>
      </c>
      <c r="G3351" s="116">
        <v>1</v>
      </c>
      <c r="H3351" s="116">
        <v>1</v>
      </c>
      <c r="I3351" s="116" t="s">
        <v>17</v>
      </c>
      <c r="J3351" s="117">
        <v>30.25</v>
      </c>
      <c r="K3351" s="117">
        <v>368.85</v>
      </c>
      <c r="L3351" s="116" t="s">
        <v>5</v>
      </c>
      <c r="M3351" s="127">
        <f t="shared" si="624"/>
        <v>12.193388429752067</v>
      </c>
      <c r="N3351" s="118">
        <f>mytable_customer_details!$K3351/mytable_customer_details!$J3351</f>
        <v>12.193388429752067</v>
      </c>
      <c r="O3351" s="102">
        <f>mytable_customer_details!$C3351</f>
        <v>0</v>
      </c>
      <c r="P3351" s="115" t="str">
        <f t="shared" si="627"/>
        <v>True</v>
      </c>
      <c r="Q3351" s="115" t="str">
        <f t="shared" si="628"/>
        <v>False</v>
      </c>
      <c r="R3351" s="115" t="str">
        <f t="shared" si="629"/>
        <v>False</v>
      </c>
      <c r="S3351" s="115" t="str">
        <f t="shared" si="630"/>
        <v>True</v>
      </c>
      <c r="T3351" s="115" t="str">
        <f t="shared" si="631"/>
        <v>False</v>
      </c>
      <c r="U3351">
        <f t="shared" si="632"/>
        <v>3</v>
      </c>
      <c r="V3351">
        <f t="shared" si="633"/>
        <v>1</v>
      </c>
      <c r="W3351">
        <f t="shared" si="634"/>
        <v>1</v>
      </c>
      <c r="X3351" s="86">
        <f t="shared" si="635"/>
        <v>43334</v>
      </c>
      <c r="Y3351" s="104">
        <f t="shared" si="625"/>
        <v>30.25</v>
      </c>
      <c r="Z3351" t="str">
        <f t="shared" si="626"/>
        <v>YES</v>
      </c>
      <c r="AA3351" s="104" t="str">
        <f>VLOOKUP(H:H,Table2_ContractType!A:B,2,0)</f>
        <v>1 Year</v>
      </c>
      <c r="AB3351" t="str">
        <f>VLOOKUP(F:F,Table3_PhoneService!A:B,2,0)</f>
        <v>No Phone Service</v>
      </c>
      <c r="AC3351" t="str">
        <f>VLOOKUP(G:G,Table4_InternetService!A:B,2,0)</f>
        <v>DSL</v>
      </c>
    </row>
    <row r="3352" spans="1:29">
      <c r="A3352" s="119" t="s">
        <v>3988</v>
      </c>
      <c r="B3352" s="119" t="s">
        <v>9</v>
      </c>
      <c r="C3352" s="119">
        <v>0</v>
      </c>
      <c r="D3352" s="119" t="s">
        <v>4</v>
      </c>
      <c r="E3352" s="119" t="s">
        <v>5</v>
      </c>
      <c r="F3352" s="119">
        <v>1</v>
      </c>
      <c r="G3352" s="119">
        <v>2</v>
      </c>
      <c r="H3352" s="119">
        <v>2</v>
      </c>
      <c r="I3352" s="119" t="s">
        <v>17</v>
      </c>
      <c r="J3352" s="120">
        <v>110.1</v>
      </c>
      <c r="K3352" s="120">
        <v>6705.7</v>
      </c>
      <c r="L3352" s="119" t="s">
        <v>5</v>
      </c>
      <c r="M3352" s="127">
        <f t="shared" si="624"/>
        <v>60.905540417802001</v>
      </c>
      <c r="N3352" s="121">
        <f>mytable_customer_details!$K3352/mytable_customer_details!$J3352</f>
        <v>60.905540417802001</v>
      </c>
      <c r="O3352" s="101">
        <f>mytable_customer_details!$C3352</f>
        <v>0</v>
      </c>
      <c r="P3352" s="115" t="str">
        <f t="shared" si="627"/>
        <v>False</v>
      </c>
      <c r="Q3352" s="115" t="str">
        <f t="shared" si="628"/>
        <v>False</v>
      </c>
      <c r="R3352" s="115" t="str">
        <f t="shared" si="629"/>
        <v>True</v>
      </c>
      <c r="S3352" s="115" t="str">
        <f t="shared" si="630"/>
        <v>True</v>
      </c>
      <c r="T3352" s="115" t="str">
        <f t="shared" si="631"/>
        <v>True</v>
      </c>
      <c r="U3352">
        <f t="shared" si="632"/>
        <v>1</v>
      </c>
      <c r="V3352">
        <f t="shared" si="633"/>
        <v>1</v>
      </c>
      <c r="W3352">
        <f t="shared" si="634"/>
        <v>0</v>
      </c>
      <c r="X3352" s="86">
        <f t="shared" si="635"/>
        <v>41873</v>
      </c>
      <c r="Y3352" s="104">
        <f t="shared" si="625"/>
        <v>110.1</v>
      </c>
      <c r="Z3352" t="str">
        <f t="shared" si="626"/>
        <v>YES</v>
      </c>
      <c r="AA3352" s="104" t="str">
        <f>VLOOKUP(H:H,Table2_ContractType!A:B,2,0)</f>
        <v>2 Year</v>
      </c>
      <c r="AB3352" t="str">
        <f>VLOOKUP(F:F,Table3_PhoneService!A:B,2,0)</f>
        <v>One Line</v>
      </c>
      <c r="AC3352" t="str">
        <f>VLOOKUP(G:G,Table4_InternetService!A:B,2,0)</f>
        <v>Fiber Optic</v>
      </c>
    </row>
    <row r="3353" spans="1:29">
      <c r="A3353" s="116" t="s">
        <v>6667</v>
      </c>
      <c r="B3353" s="116" t="s">
        <v>9</v>
      </c>
      <c r="C3353" s="116">
        <v>0</v>
      </c>
      <c r="D3353" s="116" t="s">
        <v>4</v>
      </c>
      <c r="E3353" s="116" t="s">
        <v>4</v>
      </c>
      <c r="F3353" s="116">
        <v>2</v>
      </c>
      <c r="G3353" s="116">
        <v>0</v>
      </c>
      <c r="H3353" s="116">
        <v>2</v>
      </c>
      <c r="I3353" s="116" t="s">
        <v>10</v>
      </c>
      <c r="J3353" s="117">
        <v>23.55</v>
      </c>
      <c r="K3353" s="117">
        <v>1173.3499999999999</v>
      </c>
      <c r="L3353" s="116" t="s">
        <v>5</v>
      </c>
      <c r="M3353" s="127">
        <f t="shared" si="624"/>
        <v>49.823779193205937</v>
      </c>
      <c r="N3353" s="118">
        <f>mytable_customer_details!$K3353/mytable_customer_details!$J3353</f>
        <v>49.823779193205937</v>
      </c>
      <c r="O3353" s="102">
        <f>mytable_customer_details!$C3353</f>
        <v>0</v>
      </c>
      <c r="P3353" s="115" t="str">
        <f t="shared" si="627"/>
        <v>False</v>
      </c>
      <c r="Q3353" s="115" t="str">
        <f t="shared" si="628"/>
        <v>False</v>
      </c>
      <c r="R3353" s="115" t="str">
        <f t="shared" si="629"/>
        <v>True</v>
      </c>
      <c r="S3353" s="115" t="str">
        <f t="shared" si="630"/>
        <v>False</v>
      </c>
      <c r="T3353" s="115" t="str">
        <f t="shared" si="631"/>
        <v>False</v>
      </c>
      <c r="U3353">
        <f t="shared" si="632"/>
        <v>3</v>
      </c>
      <c r="V3353">
        <f t="shared" si="633"/>
        <v>1</v>
      </c>
      <c r="W3353">
        <f t="shared" si="634"/>
        <v>1</v>
      </c>
      <c r="X3353" s="86">
        <f t="shared" si="635"/>
        <v>42207</v>
      </c>
      <c r="Y3353" s="104">
        <f t="shared" si="625"/>
        <v>23.55</v>
      </c>
      <c r="Z3353" t="str">
        <f t="shared" si="626"/>
        <v>YES</v>
      </c>
      <c r="AA3353" s="104" t="str">
        <f>VLOOKUP(H:H,Table2_ContractType!A:B,2,0)</f>
        <v>2 Year</v>
      </c>
      <c r="AB3353" t="str">
        <f>VLOOKUP(F:F,Table3_PhoneService!A:B,2,0)</f>
        <v>Two or More Lines</v>
      </c>
      <c r="AC3353" t="str">
        <f>VLOOKUP(G:G,Table4_InternetService!A:B,2,0)</f>
        <v>No Internet Service</v>
      </c>
    </row>
    <row r="3354" spans="1:29">
      <c r="A3354" s="119" t="s">
        <v>4383</v>
      </c>
      <c r="B3354" s="119" t="s">
        <v>9</v>
      </c>
      <c r="C3354" s="119">
        <v>0</v>
      </c>
      <c r="D3354" s="119" t="s">
        <v>4</v>
      </c>
      <c r="E3354" s="119" t="s">
        <v>4</v>
      </c>
      <c r="F3354" s="119">
        <v>1</v>
      </c>
      <c r="G3354" s="119">
        <v>0</v>
      </c>
      <c r="H3354" s="119">
        <v>0</v>
      </c>
      <c r="I3354" s="119" t="s">
        <v>13</v>
      </c>
      <c r="J3354" s="120">
        <v>20.149999999999999</v>
      </c>
      <c r="K3354" s="120">
        <v>20.149999999999999</v>
      </c>
      <c r="L3354" s="119" t="s">
        <v>5</v>
      </c>
      <c r="M3354" s="127">
        <f t="shared" si="624"/>
        <v>1</v>
      </c>
      <c r="N3354" s="121">
        <f>mytable_customer_details!$K3354/mytable_customer_details!$J3354</f>
        <v>1</v>
      </c>
      <c r="O3354" s="101">
        <f>mytable_customer_details!$C3354</f>
        <v>0</v>
      </c>
      <c r="P3354" s="115" t="str">
        <f t="shared" si="627"/>
        <v>False</v>
      </c>
      <c r="Q3354" s="115" t="str">
        <f t="shared" si="628"/>
        <v>False</v>
      </c>
      <c r="R3354" s="115" t="str">
        <f t="shared" si="629"/>
        <v>True</v>
      </c>
      <c r="S3354" s="115" t="str">
        <f t="shared" si="630"/>
        <v>False</v>
      </c>
      <c r="T3354" s="115" t="str">
        <f t="shared" si="631"/>
        <v>False</v>
      </c>
      <c r="U3354">
        <f t="shared" si="632"/>
        <v>3</v>
      </c>
      <c r="V3354">
        <f t="shared" si="633"/>
        <v>1</v>
      </c>
      <c r="W3354">
        <f t="shared" si="634"/>
        <v>1</v>
      </c>
      <c r="X3354" s="86">
        <f t="shared" si="635"/>
        <v>43668</v>
      </c>
      <c r="Y3354" s="104">
        <f t="shared" si="625"/>
        <v>20.149999999999999</v>
      </c>
      <c r="Z3354" t="str">
        <f t="shared" si="626"/>
        <v>YES</v>
      </c>
      <c r="AA3354" s="104" t="str">
        <f>VLOOKUP(H:H,Table2_ContractType!A:B,2,0)</f>
        <v>Month-to-Month</v>
      </c>
      <c r="AB3354" t="str">
        <f>VLOOKUP(F:F,Table3_PhoneService!A:B,2,0)</f>
        <v>One Line</v>
      </c>
      <c r="AC3354" t="str">
        <f>VLOOKUP(G:G,Table4_InternetService!A:B,2,0)</f>
        <v>No Internet Service</v>
      </c>
    </row>
    <row r="3355" spans="1:29">
      <c r="A3355" s="116" t="s">
        <v>1175</v>
      </c>
      <c r="B3355" s="116" t="s">
        <v>3</v>
      </c>
      <c r="C3355" s="116">
        <v>1</v>
      </c>
      <c r="D3355" s="116" t="s">
        <v>4</v>
      </c>
      <c r="E3355" s="116" t="s">
        <v>5</v>
      </c>
      <c r="F3355" s="116">
        <v>2</v>
      </c>
      <c r="G3355" s="116">
        <v>1</v>
      </c>
      <c r="H3355" s="116">
        <v>2</v>
      </c>
      <c r="I3355" s="116" t="s">
        <v>13</v>
      </c>
      <c r="J3355" s="117">
        <v>82.7</v>
      </c>
      <c r="K3355" s="117">
        <v>5831.2</v>
      </c>
      <c r="L3355" s="116" t="s">
        <v>5</v>
      </c>
      <c r="M3355" s="127">
        <f t="shared" si="624"/>
        <v>70.510278113663844</v>
      </c>
      <c r="N3355" s="118">
        <f>mytable_customer_details!$K3355/mytable_customer_details!$J3355</f>
        <v>70.510278113663844</v>
      </c>
      <c r="O3355" s="102">
        <f>mytable_customer_details!$C3355</f>
        <v>1</v>
      </c>
      <c r="P3355" s="115" t="str">
        <f t="shared" si="627"/>
        <v>True</v>
      </c>
      <c r="Q3355" s="115" t="str">
        <f t="shared" si="628"/>
        <v>False</v>
      </c>
      <c r="R3355" s="115" t="str">
        <f t="shared" si="629"/>
        <v>True</v>
      </c>
      <c r="S3355" s="115" t="str">
        <f t="shared" si="630"/>
        <v>True</v>
      </c>
      <c r="T3355" s="115" t="str">
        <f t="shared" si="631"/>
        <v>True</v>
      </c>
      <c r="U3355">
        <f t="shared" si="632"/>
        <v>1</v>
      </c>
      <c r="V3355">
        <f t="shared" si="633"/>
        <v>1</v>
      </c>
      <c r="W3355">
        <f t="shared" si="634"/>
        <v>0</v>
      </c>
      <c r="X3355" s="86">
        <f t="shared" si="635"/>
        <v>41569</v>
      </c>
      <c r="Y3355" s="104">
        <f t="shared" si="625"/>
        <v>82.7</v>
      </c>
      <c r="Z3355" t="str">
        <f t="shared" si="626"/>
        <v>YES</v>
      </c>
      <c r="AA3355" s="104" t="str">
        <f>VLOOKUP(H:H,Table2_ContractType!A:B,2,0)</f>
        <v>2 Year</v>
      </c>
      <c r="AB3355" t="str">
        <f>VLOOKUP(F:F,Table3_PhoneService!A:B,2,0)</f>
        <v>Two or More Lines</v>
      </c>
      <c r="AC3355" t="str">
        <f>VLOOKUP(G:G,Table4_InternetService!A:B,2,0)</f>
        <v>DSL</v>
      </c>
    </row>
    <row r="3356" spans="1:29">
      <c r="A3356" s="119" t="s">
        <v>465</v>
      </c>
      <c r="B3356" s="119" t="s">
        <v>3</v>
      </c>
      <c r="C3356" s="119">
        <v>0</v>
      </c>
      <c r="D3356" s="119" t="s">
        <v>4</v>
      </c>
      <c r="E3356" s="119" t="s">
        <v>5</v>
      </c>
      <c r="F3356" s="119">
        <v>2</v>
      </c>
      <c r="G3356" s="119">
        <v>0</v>
      </c>
      <c r="H3356" s="119">
        <v>2</v>
      </c>
      <c r="I3356" s="119" t="s">
        <v>10</v>
      </c>
      <c r="J3356" s="120">
        <v>24.4</v>
      </c>
      <c r="K3356" s="120">
        <v>1417.9</v>
      </c>
      <c r="L3356" s="119" t="s">
        <v>5</v>
      </c>
      <c r="M3356" s="127">
        <f t="shared" si="624"/>
        <v>58.110655737704924</v>
      </c>
      <c r="N3356" s="121">
        <f>mytable_customer_details!$K3356/mytable_customer_details!$J3356</f>
        <v>58.110655737704924</v>
      </c>
      <c r="O3356" s="101">
        <f>mytable_customer_details!$C3356</f>
        <v>0</v>
      </c>
      <c r="P3356" s="115" t="str">
        <f t="shared" si="627"/>
        <v>True</v>
      </c>
      <c r="Q3356" s="115" t="str">
        <f t="shared" si="628"/>
        <v>False</v>
      </c>
      <c r="R3356" s="115" t="str">
        <f t="shared" si="629"/>
        <v>True</v>
      </c>
      <c r="S3356" s="115" t="str">
        <f t="shared" si="630"/>
        <v>False</v>
      </c>
      <c r="T3356" s="115" t="str">
        <f t="shared" si="631"/>
        <v>False</v>
      </c>
      <c r="U3356">
        <f t="shared" si="632"/>
        <v>1</v>
      </c>
      <c r="V3356">
        <f t="shared" si="633"/>
        <v>1</v>
      </c>
      <c r="W3356">
        <f t="shared" si="634"/>
        <v>0</v>
      </c>
      <c r="X3356" s="86">
        <f t="shared" si="635"/>
        <v>41934</v>
      </c>
      <c r="Y3356" s="104">
        <f t="shared" si="625"/>
        <v>24.4</v>
      </c>
      <c r="Z3356" t="str">
        <f t="shared" si="626"/>
        <v>YES</v>
      </c>
      <c r="AA3356" s="104" t="str">
        <f>VLOOKUP(H:H,Table2_ContractType!A:B,2,0)</f>
        <v>2 Year</v>
      </c>
      <c r="AB3356" t="str">
        <f>VLOOKUP(F:F,Table3_PhoneService!A:B,2,0)</f>
        <v>Two or More Lines</v>
      </c>
      <c r="AC3356" t="str">
        <f>VLOOKUP(G:G,Table4_InternetService!A:B,2,0)</f>
        <v>No Internet Service</v>
      </c>
    </row>
    <row r="3357" spans="1:29">
      <c r="A3357" s="116" t="s">
        <v>825</v>
      </c>
      <c r="B3357" s="116" t="s">
        <v>9</v>
      </c>
      <c r="C3357" s="116">
        <v>1</v>
      </c>
      <c r="D3357" s="116" t="s">
        <v>5</v>
      </c>
      <c r="E3357" s="116" t="s">
        <v>5</v>
      </c>
      <c r="F3357" s="116">
        <v>1</v>
      </c>
      <c r="G3357" s="116">
        <v>0</v>
      </c>
      <c r="H3357" s="116">
        <v>0</v>
      </c>
      <c r="I3357" s="116" t="s">
        <v>13</v>
      </c>
      <c r="J3357" s="117">
        <v>20.05</v>
      </c>
      <c r="K3357" s="117">
        <v>94.15</v>
      </c>
      <c r="L3357" s="116" t="s">
        <v>5</v>
      </c>
      <c r="M3357" s="127">
        <f t="shared" si="624"/>
        <v>4.6957605985037407</v>
      </c>
      <c r="N3357" s="118">
        <f>mytable_customer_details!$K3357/mytable_customer_details!$J3357</f>
        <v>4.6957605985037407</v>
      </c>
      <c r="O3357" s="102">
        <f>mytable_customer_details!$C3357</f>
        <v>1</v>
      </c>
      <c r="P3357" s="115" t="str">
        <f t="shared" si="627"/>
        <v>False</v>
      </c>
      <c r="Q3357" s="115" t="str">
        <f t="shared" si="628"/>
        <v>False</v>
      </c>
      <c r="R3357" s="115" t="str">
        <f t="shared" si="629"/>
        <v>True</v>
      </c>
      <c r="S3357" s="115" t="str">
        <f t="shared" si="630"/>
        <v>False</v>
      </c>
      <c r="T3357" s="115" t="str">
        <f t="shared" si="631"/>
        <v>False</v>
      </c>
      <c r="U3357">
        <f t="shared" si="632"/>
        <v>0</v>
      </c>
      <c r="V3357">
        <f t="shared" si="633"/>
        <v>0</v>
      </c>
      <c r="W3357">
        <f t="shared" si="634"/>
        <v>0</v>
      </c>
      <c r="X3357" s="86">
        <f t="shared" si="635"/>
        <v>43577</v>
      </c>
      <c r="Y3357" s="104">
        <f t="shared" si="625"/>
        <v>20.05</v>
      </c>
      <c r="Z3357" t="str">
        <f t="shared" si="626"/>
        <v>YES</v>
      </c>
      <c r="AA3357" s="104" t="str">
        <f>VLOOKUP(H:H,Table2_ContractType!A:B,2,0)</f>
        <v>Month-to-Month</v>
      </c>
      <c r="AB3357" t="str">
        <f>VLOOKUP(F:F,Table3_PhoneService!A:B,2,0)</f>
        <v>One Line</v>
      </c>
      <c r="AC3357" t="str">
        <f>VLOOKUP(G:G,Table4_InternetService!A:B,2,0)</f>
        <v>No Internet Service</v>
      </c>
    </row>
    <row r="3358" spans="1:29">
      <c r="A3358" s="119" t="s">
        <v>5895</v>
      </c>
      <c r="B3358" s="119" t="s">
        <v>9</v>
      </c>
      <c r="C3358" s="119">
        <v>1</v>
      </c>
      <c r="D3358" s="119" t="s">
        <v>4</v>
      </c>
      <c r="E3358" s="119" t="s">
        <v>5</v>
      </c>
      <c r="F3358" s="119">
        <v>0</v>
      </c>
      <c r="G3358" s="119">
        <v>1</v>
      </c>
      <c r="H3358" s="119">
        <v>1</v>
      </c>
      <c r="I3358" s="119" t="s">
        <v>13</v>
      </c>
      <c r="J3358" s="120">
        <v>59.9</v>
      </c>
      <c r="K3358" s="120">
        <v>2816.65</v>
      </c>
      <c r="L3358" s="119" t="s">
        <v>4</v>
      </c>
      <c r="M3358" s="127">
        <f t="shared" si="624"/>
        <v>47.022537562604342</v>
      </c>
      <c r="N3358" s="121">
        <f>mytable_customer_details!$K3358/mytable_customer_details!$J3358</f>
        <v>47.022537562604342</v>
      </c>
      <c r="O3358" s="101">
        <f>mytable_customer_details!$C3358</f>
        <v>1</v>
      </c>
      <c r="P3358" s="115" t="str">
        <f t="shared" si="627"/>
        <v>False</v>
      </c>
      <c r="Q3358" s="115" t="str">
        <f t="shared" si="628"/>
        <v>True</v>
      </c>
      <c r="R3358" s="115" t="str">
        <f t="shared" si="629"/>
        <v>False</v>
      </c>
      <c r="S3358" s="115" t="str">
        <f t="shared" si="630"/>
        <v>True</v>
      </c>
      <c r="T3358" s="115" t="str">
        <f t="shared" si="631"/>
        <v>False</v>
      </c>
      <c r="U3358">
        <f t="shared" si="632"/>
        <v>1</v>
      </c>
      <c r="V3358">
        <f t="shared" si="633"/>
        <v>1</v>
      </c>
      <c r="W3358">
        <f t="shared" si="634"/>
        <v>0</v>
      </c>
      <c r="X3358" s="86">
        <f t="shared" si="635"/>
        <v>42269</v>
      </c>
      <c r="Y3358" s="104">
        <f t="shared" si="625"/>
        <v>59.9</v>
      </c>
      <c r="Z3358" t="str">
        <f t="shared" si="626"/>
        <v>YES</v>
      </c>
      <c r="AA3358" s="104" t="str">
        <f>VLOOKUP(H:H,Table2_ContractType!A:B,2,0)</f>
        <v>1 Year</v>
      </c>
      <c r="AB3358" t="str">
        <f>VLOOKUP(F:F,Table3_PhoneService!A:B,2,0)</f>
        <v>No Phone Service</v>
      </c>
      <c r="AC3358" t="str">
        <f>VLOOKUP(G:G,Table4_InternetService!A:B,2,0)</f>
        <v>DSL</v>
      </c>
    </row>
    <row r="3359" spans="1:29">
      <c r="A3359" s="116" t="s">
        <v>5919</v>
      </c>
      <c r="B3359" s="116" t="s">
        <v>9</v>
      </c>
      <c r="C3359" s="116">
        <v>0</v>
      </c>
      <c r="D3359" s="116" t="s">
        <v>5</v>
      </c>
      <c r="E3359" s="116" t="s">
        <v>5</v>
      </c>
      <c r="F3359" s="116">
        <v>1</v>
      </c>
      <c r="G3359" s="116">
        <v>0</v>
      </c>
      <c r="H3359" s="116">
        <v>0</v>
      </c>
      <c r="I3359" s="116" t="s">
        <v>10</v>
      </c>
      <c r="J3359" s="117">
        <v>20.2</v>
      </c>
      <c r="K3359" s="117">
        <v>20.2</v>
      </c>
      <c r="L3359" s="116" t="s">
        <v>4</v>
      </c>
      <c r="M3359" s="127">
        <f t="shared" si="624"/>
        <v>1</v>
      </c>
      <c r="N3359" s="118">
        <f>mytable_customer_details!$K3359/mytable_customer_details!$J3359</f>
        <v>1</v>
      </c>
      <c r="O3359" s="102">
        <f>mytable_customer_details!$C3359</f>
        <v>0</v>
      </c>
      <c r="P3359" s="115" t="str">
        <f t="shared" si="627"/>
        <v>False</v>
      </c>
      <c r="Q3359" s="115" t="str">
        <f t="shared" si="628"/>
        <v>True</v>
      </c>
      <c r="R3359" s="115" t="str">
        <f t="shared" si="629"/>
        <v>True</v>
      </c>
      <c r="S3359" s="115" t="str">
        <f t="shared" si="630"/>
        <v>False</v>
      </c>
      <c r="T3359" s="115" t="str">
        <f t="shared" si="631"/>
        <v>False</v>
      </c>
      <c r="U3359">
        <f t="shared" si="632"/>
        <v>0</v>
      </c>
      <c r="V3359">
        <f t="shared" si="633"/>
        <v>0</v>
      </c>
      <c r="W3359">
        <f t="shared" si="634"/>
        <v>0</v>
      </c>
      <c r="X3359" s="86">
        <f t="shared" si="635"/>
        <v>43668</v>
      </c>
      <c r="Y3359" s="104">
        <f t="shared" si="625"/>
        <v>20.2</v>
      </c>
      <c r="Z3359" t="str">
        <f t="shared" si="626"/>
        <v>YES</v>
      </c>
      <c r="AA3359" s="104" t="str">
        <f>VLOOKUP(H:H,Table2_ContractType!A:B,2,0)</f>
        <v>Month-to-Month</v>
      </c>
      <c r="AB3359" t="str">
        <f>VLOOKUP(F:F,Table3_PhoneService!A:B,2,0)</f>
        <v>One Line</v>
      </c>
      <c r="AC3359" t="str">
        <f>VLOOKUP(G:G,Table4_InternetService!A:B,2,0)</f>
        <v>No Internet Service</v>
      </c>
    </row>
    <row r="3360" spans="1:29">
      <c r="A3360" s="119" t="s">
        <v>6197</v>
      </c>
      <c r="B3360" s="119" t="s">
        <v>9</v>
      </c>
      <c r="C3360" s="119">
        <v>0</v>
      </c>
      <c r="D3360" s="119" t="s">
        <v>4</v>
      </c>
      <c r="E3360" s="119" t="s">
        <v>5</v>
      </c>
      <c r="F3360" s="119">
        <v>2</v>
      </c>
      <c r="G3360" s="119">
        <v>2</v>
      </c>
      <c r="H3360" s="119">
        <v>1</v>
      </c>
      <c r="I3360" s="119" t="s">
        <v>17</v>
      </c>
      <c r="J3360" s="120">
        <v>110.85</v>
      </c>
      <c r="K3360" s="120">
        <v>5275.8</v>
      </c>
      <c r="L3360" s="119" t="s">
        <v>4</v>
      </c>
      <c r="M3360" s="127">
        <f t="shared" si="624"/>
        <v>47.594046008119086</v>
      </c>
      <c r="N3360" s="121">
        <f>mytable_customer_details!$K3360/mytable_customer_details!$J3360</f>
        <v>47.594046008119086</v>
      </c>
      <c r="O3360" s="101">
        <f>mytable_customer_details!$C3360</f>
        <v>0</v>
      </c>
      <c r="P3360" s="115" t="str">
        <f t="shared" si="627"/>
        <v>False</v>
      </c>
      <c r="Q3360" s="115" t="str">
        <f t="shared" si="628"/>
        <v>True</v>
      </c>
      <c r="R3360" s="115" t="str">
        <f t="shared" si="629"/>
        <v>True</v>
      </c>
      <c r="S3360" s="115" t="str">
        <f t="shared" si="630"/>
        <v>True</v>
      </c>
      <c r="T3360" s="115" t="str">
        <f t="shared" si="631"/>
        <v>True</v>
      </c>
      <c r="U3360">
        <f t="shared" si="632"/>
        <v>1</v>
      </c>
      <c r="V3360">
        <f t="shared" si="633"/>
        <v>1</v>
      </c>
      <c r="W3360">
        <f t="shared" si="634"/>
        <v>0</v>
      </c>
      <c r="X3360" s="86">
        <f t="shared" si="635"/>
        <v>42269</v>
      </c>
      <c r="Y3360" s="104">
        <f t="shared" si="625"/>
        <v>110.85</v>
      </c>
      <c r="Z3360" t="str">
        <f t="shared" si="626"/>
        <v>YES</v>
      </c>
      <c r="AA3360" s="104" t="str">
        <f>VLOOKUP(H:H,Table2_ContractType!A:B,2,0)</f>
        <v>1 Year</v>
      </c>
      <c r="AB3360" t="str">
        <f>VLOOKUP(F:F,Table3_PhoneService!A:B,2,0)</f>
        <v>Two or More Lines</v>
      </c>
      <c r="AC3360" t="str">
        <f>VLOOKUP(G:G,Table4_InternetService!A:B,2,0)</f>
        <v>Fiber Optic</v>
      </c>
    </row>
    <row r="3361" spans="1:29">
      <c r="A3361" s="116" t="s">
        <v>1338</v>
      </c>
      <c r="B3361" s="116" t="s">
        <v>9</v>
      </c>
      <c r="C3361" s="116">
        <v>0</v>
      </c>
      <c r="D3361" s="116" t="s">
        <v>4</v>
      </c>
      <c r="E3361" s="116" t="s">
        <v>5</v>
      </c>
      <c r="F3361" s="116">
        <v>2</v>
      </c>
      <c r="G3361" s="116">
        <v>2</v>
      </c>
      <c r="H3361" s="116">
        <v>1</v>
      </c>
      <c r="I3361" s="116" t="s">
        <v>13</v>
      </c>
      <c r="J3361" s="117">
        <v>99.5</v>
      </c>
      <c r="K3361" s="117">
        <v>5961.1</v>
      </c>
      <c r="L3361" s="116" t="s">
        <v>4</v>
      </c>
      <c r="M3361" s="127">
        <f t="shared" si="624"/>
        <v>59.910552763819098</v>
      </c>
      <c r="N3361" s="118">
        <f>mytable_customer_details!$K3361/mytable_customer_details!$J3361</f>
        <v>59.910552763819098</v>
      </c>
      <c r="O3361" s="102">
        <f>mytable_customer_details!$C3361</f>
        <v>0</v>
      </c>
      <c r="P3361" s="115" t="str">
        <f t="shared" si="627"/>
        <v>False</v>
      </c>
      <c r="Q3361" s="115" t="str">
        <f t="shared" si="628"/>
        <v>True</v>
      </c>
      <c r="R3361" s="115" t="str">
        <f t="shared" si="629"/>
        <v>True</v>
      </c>
      <c r="S3361" s="115" t="str">
        <f t="shared" si="630"/>
        <v>True</v>
      </c>
      <c r="T3361" s="115" t="str">
        <f t="shared" si="631"/>
        <v>True</v>
      </c>
      <c r="U3361">
        <f t="shared" si="632"/>
        <v>1</v>
      </c>
      <c r="V3361">
        <f t="shared" si="633"/>
        <v>1</v>
      </c>
      <c r="W3361">
        <f t="shared" si="634"/>
        <v>0</v>
      </c>
      <c r="X3361" s="86">
        <f t="shared" si="635"/>
        <v>41904</v>
      </c>
      <c r="Y3361" s="104">
        <f t="shared" si="625"/>
        <v>99.5</v>
      </c>
      <c r="Z3361" t="str">
        <f t="shared" si="626"/>
        <v>YES</v>
      </c>
      <c r="AA3361" s="104" t="str">
        <f>VLOOKUP(H:H,Table2_ContractType!A:B,2,0)</f>
        <v>1 Year</v>
      </c>
      <c r="AB3361" t="str">
        <f>VLOOKUP(F:F,Table3_PhoneService!A:B,2,0)</f>
        <v>Two or More Lines</v>
      </c>
      <c r="AC3361" t="str">
        <f>VLOOKUP(G:G,Table4_InternetService!A:B,2,0)</f>
        <v>Fiber Optic</v>
      </c>
    </row>
    <row r="3362" spans="1:29">
      <c r="A3362" s="119" t="s">
        <v>2034</v>
      </c>
      <c r="B3362" s="119" t="s">
        <v>3</v>
      </c>
      <c r="C3362" s="119">
        <v>1</v>
      </c>
      <c r="D3362" s="119" t="s">
        <v>4</v>
      </c>
      <c r="E3362" s="119" t="s">
        <v>5</v>
      </c>
      <c r="F3362" s="119">
        <v>2</v>
      </c>
      <c r="G3362" s="119">
        <v>2</v>
      </c>
      <c r="H3362" s="119">
        <v>0</v>
      </c>
      <c r="I3362" s="119" t="s">
        <v>7</v>
      </c>
      <c r="J3362" s="120">
        <v>81</v>
      </c>
      <c r="K3362" s="120">
        <v>371.65</v>
      </c>
      <c r="L3362" s="119" t="s">
        <v>4</v>
      </c>
      <c r="M3362" s="127">
        <f t="shared" si="624"/>
        <v>4.5882716049382717</v>
      </c>
      <c r="N3362" s="121">
        <f>mytable_customer_details!$K3362/mytable_customer_details!$J3362</f>
        <v>4.5882716049382717</v>
      </c>
      <c r="O3362" s="101">
        <f>mytable_customer_details!$C3362</f>
        <v>1</v>
      </c>
      <c r="P3362" s="115" t="str">
        <f t="shared" si="627"/>
        <v>True</v>
      </c>
      <c r="Q3362" s="115" t="str">
        <f t="shared" si="628"/>
        <v>True</v>
      </c>
      <c r="R3362" s="115" t="str">
        <f t="shared" si="629"/>
        <v>True</v>
      </c>
      <c r="S3362" s="115" t="str">
        <f t="shared" si="630"/>
        <v>True</v>
      </c>
      <c r="T3362" s="115" t="str">
        <f t="shared" si="631"/>
        <v>True</v>
      </c>
      <c r="U3362">
        <f t="shared" si="632"/>
        <v>1</v>
      </c>
      <c r="V3362">
        <f t="shared" si="633"/>
        <v>1</v>
      </c>
      <c r="W3362">
        <f t="shared" si="634"/>
        <v>0</v>
      </c>
      <c r="X3362" s="86">
        <f t="shared" si="635"/>
        <v>43577</v>
      </c>
      <c r="Y3362" s="104">
        <f t="shared" si="625"/>
        <v>81</v>
      </c>
      <c r="Z3362" t="str">
        <f t="shared" si="626"/>
        <v>YES</v>
      </c>
      <c r="AA3362" s="104" t="str">
        <f>VLOOKUP(H:H,Table2_ContractType!A:B,2,0)</f>
        <v>Month-to-Month</v>
      </c>
      <c r="AB3362" t="str">
        <f>VLOOKUP(F:F,Table3_PhoneService!A:B,2,0)</f>
        <v>Two or More Lines</v>
      </c>
      <c r="AC3362" t="str">
        <f>VLOOKUP(G:G,Table4_InternetService!A:B,2,0)</f>
        <v>Fiber Optic</v>
      </c>
    </row>
    <row r="3363" spans="1:29">
      <c r="A3363" s="116" t="s">
        <v>871</v>
      </c>
      <c r="B3363" s="116" t="s">
        <v>9</v>
      </c>
      <c r="C3363" s="116">
        <v>0</v>
      </c>
      <c r="D3363" s="116" t="s">
        <v>5</v>
      </c>
      <c r="E3363" s="116" t="s">
        <v>5</v>
      </c>
      <c r="F3363" s="116">
        <v>1</v>
      </c>
      <c r="G3363" s="116">
        <v>0</v>
      </c>
      <c r="H3363" s="116">
        <v>1</v>
      </c>
      <c r="I3363" s="116" t="s">
        <v>17</v>
      </c>
      <c r="J3363" s="117">
        <v>19.8</v>
      </c>
      <c r="K3363" s="117">
        <v>457.3</v>
      </c>
      <c r="L3363" s="116" t="s">
        <v>5</v>
      </c>
      <c r="M3363" s="127">
        <f t="shared" si="624"/>
        <v>23.095959595959595</v>
      </c>
      <c r="N3363" s="118">
        <f>mytable_customer_details!$K3363/mytable_customer_details!$J3363</f>
        <v>23.095959595959595</v>
      </c>
      <c r="O3363" s="102">
        <f>mytable_customer_details!$C3363</f>
        <v>0</v>
      </c>
      <c r="P3363" s="115" t="str">
        <f t="shared" si="627"/>
        <v>False</v>
      </c>
      <c r="Q3363" s="115" t="str">
        <f t="shared" si="628"/>
        <v>False</v>
      </c>
      <c r="R3363" s="115" t="str">
        <f t="shared" si="629"/>
        <v>True</v>
      </c>
      <c r="S3363" s="115" t="str">
        <f t="shared" si="630"/>
        <v>False</v>
      </c>
      <c r="T3363" s="115" t="str">
        <f t="shared" si="631"/>
        <v>False</v>
      </c>
      <c r="U3363">
        <f t="shared" si="632"/>
        <v>0</v>
      </c>
      <c r="V3363">
        <f t="shared" si="633"/>
        <v>0</v>
      </c>
      <c r="W3363">
        <f t="shared" si="634"/>
        <v>0</v>
      </c>
      <c r="X3363" s="86">
        <f t="shared" si="635"/>
        <v>43000</v>
      </c>
      <c r="Y3363" s="104">
        <f t="shared" si="625"/>
        <v>19.8</v>
      </c>
      <c r="Z3363" t="str">
        <f t="shared" si="626"/>
        <v>YES</v>
      </c>
      <c r="AA3363" s="104" t="str">
        <f>VLOOKUP(H:H,Table2_ContractType!A:B,2,0)</f>
        <v>1 Year</v>
      </c>
      <c r="AB3363" t="str">
        <f>VLOOKUP(F:F,Table3_PhoneService!A:B,2,0)</f>
        <v>One Line</v>
      </c>
      <c r="AC3363" t="str">
        <f>VLOOKUP(G:G,Table4_InternetService!A:B,2,0)</f>
        <v>No Internet Service</v>
      </c>
    </row>
    <row r="3364" spans="1:29">
      <c r="A3364" s="119" t="s">
        <v>3589</v>
      </c>
      <c r="B3364" s="119" t="s">
        <v>3</v>
      </c>
      <c r="C3364" s="119">
        <v>0</v>
      </c>
      <c r="D3364" s="119" t="s">
        <v>5</v>
      </c>
      <c r="E3364" s="119" t="s">
        <v>5</v>
      </c>
      <c r="F3364" s="119">
        <v>1</v>
      </c>
      <c r="G3364" s="119">
        <v>1</v>
      </c>
      <c r="H3364" s="119">
        <v>0</v>
      </c>
      <c r="I3364" s="119" t="s">
        <v>10</v>
      </c>
      <c r="J3364" s="120">
        <v>65.099999999999994</v>
      </c>
      <c r="K3364" s="120">
        <v>2586</v>
      </c>
      <c r="L3364" s="119" t="s">
        <v>5</v>
      </c>
      <c r="M3364" s="127">
        <f t="shared" si="624"/>
        <v>39.723502304147466</v>
      </c>
      <c r="N3364" s="121">
        <f>mytable_customer_details!$K3364/mytable_customer_details!$J3364</f>
        <v>39.723502304147466</v>
      </c>
      <c r="O3364" s="101">
        <f>mytable_customer_details!$C3364</f>
        <v>0</v>
      </c>
      <c r="P3364" s="115" t="str">
        <f t="shared" si="627"/>
        <v>True</v>
      </c>
      <c r="Q3364" s="115" t="str">
        <f t="shared" si="628"/>
        <v>False</v>
      </c>
      <c r="R3364" s="115" t="str">
        <f t="shared" si="629"/>
        <v>True</v>
      </c>
      <c r="S3364" s="115" t="str">
        <f t="shared" si="630"/>
        <v>True</v>
      </c>
      <c r="T3364" s="115" t="str">
        <f t="shared" si="631"/>
        <v>True</v>
      </c>
      <c r="U3364">
        <f t="shared" si="632"/>
        <v>0</v>
      </c>
      <c r="V3364">
        <f t="shared" si="633"/>
        <v>0</v>
      </c>
      <c r="W3364">
        <f t="shared" si="634"/>
        <v>0</v>
      </c>
      <c r="X3364" s="86">
        <f t="shared" si="635"/>
        <v>42512</v>
      </c>
      <c r="Y3364" s="104">
        <f t="shared" si="625"/>
        <v>65.099999999999994</v>
      </c>
      <c r="Z3364" t="str">
        <f t="shared" si="626"/>
        <v>YES</v>
      </c>
      <c r="AA3364" s="104" t="str">
        <f>VLOOKUP(H:H,Table2_ContractType!A:B,2,0)</f>
        <v>Month-to-Month</v>
      </c>
      <c r="AB3364" t="str">
        <f>VLOOKUP(F:F,Table3_PhoneService!A:B,2,0)</f>
        <v>One Line</v>
      </c>
      <c r="AC3364" t="str">
        <f>VLOOKUP(G:G,Table4_InternetService!A:B,2,0)</f>
        <v>DSL</v>
      </c>
    </row>
    <row r="3365" spans="1:29">
      <c r="A3365" s="116" t="s">
        <v>5689</v>
      </c>
      <c r="B3365" s="116" t="s">
        <v>3</v>
      </c>
      <c r="C3365" s="116">
        <v>0</v>
      </c>
      <c r="D3365" s="116" t="s">
        <v>5</v>
      </c>
      <c r="E3365" s="116" t="s">
        <v>4</v>
      </c>
      <c r="F3365" s="116">
        <v>1</v>
      </c>
      <c r="G3365" s="116">
        <v>1</v>
      </c>
      <c r="H3365" s="116">
        <v>0</v>
      </c>
      <c r="I3365" s="116" t="s">
        <v>7</v>
      </c>
      <c r="J3365" s="117">
        <v>60</v>
      </c>
      <c r="K3365" s="117">
        <v>60</v>
      </c>
      <c r="L3365" s="116" t="s">
        <v>4</v>
      </c>
      <c r="M3365" s="127">
        <f t="shared" si="624"/>
        <v>1</v>
      </c>
      <c r="N3365" s="118">
        <f>mytable_customer_details!$K3365/mytable_customer_details!$J3365</f>
        <v>1</v>
      </c>
      <c r="O3365" s="102">
        <f>mytable_customer_details!$C3365</f>
        <v>0</v>
      </c>
      <c r="P3365" s="115" t="str">
        <f t="shared" si="627"/>
        <v>True</v>
      </c>
      <c r="Q3365" s="115" t="str">
        <f t="shared" si="628"/>
        <v>True</v>
      </c>
      <c r="R3365" s="115" t="str">
        <f t="shared" si="629"/>
        <v>True</v>
      </c>
      <c r="S3365" s="115" t="str">
        <f t="shared" si="630"/>
        <v>True</v>
      </c>
      <c r="T3365" s="115" t="str">
        <f t="shared" si="631"/>
        <v>True</v>
      </c>
      <c r="U3365">
        <f t="shared" si="632"/>
        <v>2</v>
      </c>
      <c r="V3365">
        <f t="shared" si="633"/>
        <v>0</v>
      </c>
      <c r="W3365">
        <f t="shared" si="634"/>
        <v>1</v>
      </c>
      <c r="X3365" s="86">
        <f t="shared" si="635"/>
        <v>43668</v>
      </c>
      <c r="Y3365" s="104">
        <f t="shared" si="625"/>
        <v>60</v>
      </c>
      <c r="Z3365" t="str">
        <f t="shared" si="626"/>
        <v>YES</v>
      </c>
      <c r="AA3365" s="104" t="str">
        <f>VLOOKUP(H:H,Table2_ContractType!A:B,2,0)</f>
        <v>Month-to-Month</v>
      </c>
      <c r="AB3365" t="str">
        <f>VLOOKUP(F:F,Table3_PhoneService!A:B,2,0)</f>
        <v>One Line</v>
      </c>
      <c r="AC3365" t="str">
        <f>VLOOKUP(G:G,Table4_InternetService!A:B,2,0)</f>
        <v>DSL</v>
      </c>
    </row>
    <row r="3366" spans="1:29">
      <c r="A3366" s="119" t="s">
        <v>3952</v>
      </c>
      <c r="B3366" s="119" t="s">
        <v>9</v>
      </c>
      <c r="C3366" s="119">
        <v>0</v>
      </c>
      <c r="D3366" s="119" t="s">
        <v>4</v>
      </c>
      <c r="E3366" s="119" t="s">
        <v>4</v>
      </c>
      <c r="F3366" s="119">
        <v>1</v>
      </c>
      <c r="G3366" s="119">
        <v>0</v>
      </c>
      <c r="H3366" s="119">
        <v>0</v>
      </c>
      <c r="I3366" s="119" t="s">
        <v>13</v>
      </c>
      <c r="J3366" s="120">
        <v>20.25</v>
      </c>
      <c r="K3366" s="120">
        <v>174.7</v>
      </c>
      <c r="L3366" s="119" t="s">
        <v>5</v>
      </c>
      <c r="M3366" s="127">
        <f t="shared" si="624"/>
        <v>8.6271604938271604</v>
      </c>
      <c r="N3366" s="121">
        <f>mytable_customer_details!$K3366/mytable_customer_details!$J3366</f>
        <v>8.6271604938271604</v>
      </c>
      <c r="O3366" s="101">
        <f>mytable_customer_details!$C3366</f>
        <v>0</v>
      </c>
      <c r="P3366" s="115" t="str">
        <f t="shared" si="627"/>
        <v>False</v>
      </c>
      <c r="Q3366" s="115" t="str">
        <f t="shared" si="628"/>
        <v>False</v>
      </c>
      <c r="R3366" s="115" t="str">
        <f t="shared" si="629"/>
        <v>True</v>
      </c>
      <c r="S3366" s="115" t="str">
        <f t="shared" si="630"/>
        <v>False</v>
      </c>
      <c r="T3366" s="115" t="str">
        <f t="shared" si="631"/>
        <v>False</v>
      </c>
      <c r="U3366">
        <f t="shared" si="632"/>
        <v>3</v>
      </c>
      <c r="V3366">
        <f t="shared" si="633"/>
        <v>1</v>
      </c>
      <c r="W3366">
        <f t="shared" si="634"/>
        <v>1</v>
      </c>
      <c r="X3366" s="86">
        <f t="shared" si="635"/>
        <v>43456</v>
      </c>
      <c r="Y3366" s="104">
        <f t="shared" si="625"/>
        <v>20.25</v>
      </c>
      <c r="Z3366" t="str">
        <f t="shared" si="626"/>
        <v>YES</v>
      </c>
      <c r="AA3366" s="104" t="str">
        <f>VLOOKUP(H:H,Table2_ContractType!A:B,2,0)</f>
        <v>Month-to-Month</v>
      </c>
      <c r="AB3366" t="str">
        <f>VLOOKUP(F:F,Table3_PhoneService!A:B,2,0)</f>
        <v>One Line</v>
      </c>
      <c r="AC3366" t="str">
        <f>VLOOKUP(G:G,Table4_InternetService!A:B,2,0)</f>
        <v>No Internet Service</v>
      </c>
    </row>
    <row r="3367" spans="1:29">
      <c r="A3367" s="116" t="s">
        <v>2311</v>
      </c>
      <c r="B3367" s="116" t="s">
        <v>3</v>
      </c>
      <c r="C3367" s="116">
        <v>0</v>
      </c>
      <c r="D3367" s="116" t="s">
        <v>4</v>
      </c>
      <c r="E3367" s="116" t="s">
        <v>4</v>
      </c>
      <c r="F3367" s="116">
        <v>2</v>
      </c>
      <c r="G3367" s="116">
        <v>2</v>
      </c>
      <c r="H3367" s="116">
        <v>1</v>
      </c>
      <c r="I3367" s="116" t="s">
        <v>17</v>
      </c>
      <c r="J3367" s="117">
        <v>103.25</v>
      </c>
      <c r="K3367" s="117">
        <v>5037.55</v>
      </c>
      <c r="L3367" s="116" t="s">
        <v>4</v>
      </c>
      <c r="M3367" s="127">
        <f t="shared" si="624"/>
        <v>48.78983050847458</v>
      </c>
      <c r="N3367" s="118">
        <f>mytable_customer_details!$K3367/mytable_customer_details!$J3367</f>
        <v>48.78983050847458</v>
      </c>
      <c r="O3367" s="102">
        <f>mytable_customer_details!$C3367</f>
        <v>0</v>
      </c>
      <c r="P3367" s="115" t="str">
        <f t="shared" si="627"/>
        <v>True</v>
      </c>
      <c r="Q3367" s="115" t="str">
        <f t="shared" si="628"/>
        <v>True</v>
      </c>
      <c r="R3367" s="115" t="str">
        <f t="shared" si="629"/>
        <v>True</v>
      </c>
      <c r="S3367" s="115" t="str">
        <f t="shared" si="630"/>
        <v>True</v>
      </c>
      <c r="T3367" s="115" t="str">
        <f t="shared" si="631"/>
        <v>True</v>
      </c>
      <c r="U3367">
        <f t="shared" si="632"/>
        <v>3</v>
      </c>
      <c r="V3367">
        <f t="shared" si="633"/>
        <v>1</v>
      </c>
      <c r="W3367">
        <f t="shared" si="634"/>
        <v>1</v>
      </c>
      <c r="X3367" s="86">
        <f t="shared" si="635"/>
        <v>42238</v>
      </c>
      <c r="Y3367" s="104">
        <f t="shared" si="625"/>
        <v>103.25</v>
      </c>
      <c r="Z3367" t="str">
        <f t="shared" si="626"/>
        <v>YES</v>
      </c>
      <c r="AA3367" s="104" t="str">
        <f>VLOOKUP(H:H,Table2_ContractType!A:B,2,0)</f>
        <v>1 Year</v>
      </c>
      <c r="AB3367" t="str">
        <f>VLOOKUP(F:F,Table3_PhoneService!A:B,2,0)</f>
        <v>Two or More Lines</v>
      </c>
      <c r="AC3367" t="str">
        <f>VLOOKUP(G:G,Table4_InternetService!A:B,2,0)</f>
        <v>Fiber Optic</v>
      </c>
    </row>
    <row r="3368" spans="1:29">
      <c r="A3368" s="119" t="s">
        <v>419</v>
      </c>
      <c r="B3368" s="119" t="s">
        <v>3</v>
      </c>
      <c r="C3368" s="119">
        <v>0</v>
      </c>
      <c r="D3368" s="119" t="s">
        <v>5</v>
      </c>
      <c r="E3368" s="119" t="s">
        <v>5</v>
      </c>
      <c r="F3368" s="119">
        <v>1</v>
      </c>
      <c r="G3368" s="119">
        <v>0</v>
      </c>
      <c r="H3368" s="119">
        <v>0</v>
      </c>
      <c r="I3368" s="119" t="s">
        <v>10</v>
      </c>
      <c r="J3368" s="120">
        <v>19.899999999999999</v>
      </c>
      <c r="K3368" s="120">
        <v>19.899999999999999</v>
      </c>
      <c r="L3368" s="119" t="s">
        <v>4</v>
      </c>
      <c r="M3368" s="127">
        <f t="shared" si="624"/>
        <v>1</v>
      </c>
      <c r="N3368" s="121">
        <f>mytable_customer_details!$K3368/mytable_customer_details!$J3368</f>
        <v>1</v>
      </c>
      <c r="O3368" s="101">
        <f>mytable_customer_details!$C3368</f>
        <v>0</v>
      </c>
      <c r="P3368" s="115" t="str">
        <f t="shared" si="627"/>
        <v>True</v>
      </c>
      <c r="Q3368" s="115" t="str">
        <f t="shared" si="628"/>
        <v>True</v>
      </c>
      <c r="R3368" s="115" t="str">
        <f t="shared" si="629"/>
        <v>True</v>
      </c>
      <c r="S3368" s="115" t="str">
        <f t="shared" si="630"/>
        <v>False</v>
      </c>
      <c r="T3368" s="115" t="str">
        <f t="shared" si="631"/>
        <v>False</v>
      </c>
      <c r="U3368">
        <f t="shared" si="632"/>
        <v>0</v>
      </c>
      <c r="V3368">
        <f t="shared" si="633"/>
        <v>0</v>
      </c>
      <c r="W3368">
        <f t="shared" si="634"/>
        <v>0</v>
      </c>
      <c r="X3368" s="86">
        <f t="shared" si="635"/>
        <v>43668</v>
      </c>
      <c r="Y3368" s="104">
        <f t="shared" si="625"/>
        <v>19.899999999999999</v>
      </c>
      <c r="Z3368" t="str">
        <f t="shared" si="626"/>
        <v>YES</v>
      </c>
      <c r="AA3368" s="104" t="str">
        <f>VLOOKUP(H:H,Table2_ContractType!A:B,2,0)</f>
        <v>Month-to-Month</v>
      </c>
      <c r="AB3368" t="str">
        <f>VLOOKUP(F:F,Table3_PhoneService!A:B,2,0)</f>
        <v>One Line</v>
      </c>
      <c r="AC3368" t="str">
        <f>VLOOKUP(G:G,Table4_InternetService!A:B,2,0)</f>
        <v>No Internet Service</v>
      </c>
    </row>
    <row r="3369" spans="1:29">
      <c r="A3369" s="116" t="s">
        <v>7051</v>
      </c>
      <c r="B3369" s="116" t="s">
        <v>3</v>
      </c>
      <c r="C3369" s="116">
        <v>0</v>
      </c>
      <c r="D3369" s="116" t="s">
        <v>4</v>
      </c>
      <c r="E3369" s="116" t="s">
        <v>4</v>
      </c>
      <c r="F3369" s="116">
        <v>0</v>
      </c>
      <c r="G3369" s="116">
        <v>1</v>
      </c>
      <c r="H3369" s="116">
        <v>0</v>
      </c>
      <c r="I3369" s="116" t="s">
        <v>7</v>
      </c>
      <c r="J3369" s="117">
        <v>29.6</v>
      </c>
      <c r="K3369" s="117">
        <v>346.45</v>
      </c>
      <c r="L3369" s="116" t="s">
        <v>5</v>
      </c>
      <c r="M3369" s="127">
        <f t="shared" si="624"/>
        <v>11.704391891891891</v>
      </c>
      <c r="N3369" s="118">
        <f>mytable_customer_details!$K3369/mytable_customer_details!$J3369</f>
        <v>11.704391891891891</v>
      </c>
      <c r="O3369" s="102">
        <f>mytable_customer_details!$C3369</f>
        <v>0</v>
      </c>
      <c r="P3369" s="115" t="str">
        <f t="shared" si="627"/>
        <v>True</v>
      </c>
      <c r="Q3369" s="115" t="str">
        <f t="shared" si="628"/>
        <v>False</v>
      </c>
      <c r="R3369" s="115" t="str">
        <f t="shared" si="629"/>
        <v>False</v>
      </c>
      <c r="S3369" s="115" t="str">
        <f t="shared" si="630"/>
        <v>True</v>
      </c>
      <c r="T3369" s="115" t="str">
        <f t="shared" si="631"/>
        <v>False</v>
      </c>
      <c r="U3369">
        <f t="shared" si="632"/>
        <v>3</v>
      </c>
      <c r="V3369">
        <f t="shared" si="633"/>
        <v>1</v>
      </c>
      <c r="W3369">
        <f t="shared" si="634"/>
        <v>1</v>
      </c>
      <c r="X3369" s="86">
        <f t="shared" si="635"/>
        <v>43365</v>
      </c>
      <c r="Y3369" s="104">
        <f t="shared" si="625"/>
        <v>29.6</v>
      </c>
      <c r="Z3369" t="str">
        <f t="shared" si="626"/>
        <v>YES</v>
      </c>
      <c r="AA3369" s="104" t="str">
        <f>VLOOKUP(H:H,Table2_ContractType!A:B,2,0)</f>
        <v>Month-to-Month</v>
      </c>
      <c r="AB3369" t="str">
        <f>VLOOKUP(F:F,Table3_PhoneService!A:B,2,0)</f>
        <v>No Phone Service</v>
      </c>
      <c r="AC3369" t="str">
        <f>VLOOKUP(G:G,Table4_InternetService!A:B,2,0)</f>
        <v>DSL</v>
      </c>
    </row>
    <row r="3370" spans="1:29">
      <c r="A3370" s="119" t="s">
        <v>5173</v>
      </c>
      <c r="B3370" s="119" t="s">
        <v>9</v>
      </c>
      <c r="C3370" s="119">
        <v>0</v>
      </c>
      <c r="D3370" s="119" t="s">
        <v>5</v>
      </c>
      <c r="E3370" s="119" t="s">
        <v>4</v>
      </c>
      <c r="F3370" s="119">
        <v>1</v>
      </c>
      <c r="G3370" s="119">
        <v>0</v>
      </c>
      <c r="H3370" s="119">
        <v>0</v>
      </c>
      <c r="I3370" s="119" t="s">
        <v>13</v>
      </c>
      <c r="J3370" s="120">
        <v>19.45</v>
      </c>
      <c r="K3370" s="120">
        <v>159.19999999999999</v>
      </c>
      <c r="L3370" s="119" t="s">
        <v>5</v>
      </c>
      <c r="M3370" s="127">
        <f t="shared" si="624"/>
        <v>8.1850899742930583</v>
      </c>
      <c r="N3370" s="121">
        <f>mytable_customer_details!$K3370/mytable_customer_details!$J3370</f>
        <v>8.1850899742930583</v>
      </c>
      <c r="O3370" s="101">
        <f>mytable_customer_details!$C3370</f>
        <v>0</v>
      </c>
      <c r="P3370" s="115" t="str">
        <f t="shared" si="627"/>
        <v>False</v>
      </c>
      <c r="Q3370" s="115" t="str">
        <f t="shared" si="628"/>
        <v>False</v>
      </c>
      <c r="R3370" s="115" t="str">
        <f t="shared" si="629"/>
        <v>True</v>
      </c>
      <c r="S3370" s="115" t="str">
        <f t="shared" si="630"/>
        <v>False</v>
      </c>
      <c r="T3370" s="115" t="str">
        <f t="shared" si="631"/>
        <v>False</v>
      </c>
      <c r="U3370">
        <f t="shared" si="632"/>
        <v>2</v>
      </c>
      <c r="V3370">
        <f t="shared" si="633"/>
        <v>0</v>
      </c>
      <c r="W3370">
        <f t="shared" si="634"/>
        <v>1</v>
      </c>
      <c r="X3370" s="86">
        <f t="shared" si="635"/>
        <v>43456</v>
      </c>
      <c r="Y3370" s="104">
        <f t="shared" si="625"/>
        <v>19.45</v>
      </c>
      <c r="Z3370" t="str">
        <f t="shared" si="626"/>
        <v>YES</v>
      </c>
      <c r="AA3370" s="104" t="str">
        <f>VLOOKUP(H:H,Table2_ContractType!A:B,2,0)</f>
        <v>Month-to-Month</v>
      </c>
      <c r="AB3370" t="str">
        <f>VLOOKUP(F:F,Table3_PhoneService!A:B,2,0)</f>
        <v>One Line</v>
      </c>
      <c r="AC3370" t="str">
        <f>VLOOKUP(G:G,Table4_InternetService!A:B,2,0)</f>
        <v>No Internet Service</v>
      </c>
    </row>
    <row r="3371" spans="1:29">
      <c r="A3371" s="116" t="s">
        <v>3146</v>
      </c>
      <c r="B3371" s="116" t="s">
        <v>3</v>
      </c>
      <c r="C3371" s="116">
        <v>1</v>
      </c>
      <c r="D3371" s="116" t="s">
        <v>5</v>
      </c>
      <c r="E3371" s="116" t="s">
        <v>5</v>
      </c>
      <c r="F3371" s="116">
        <v>2</v>
      </c>
      <c r="G3371" s="116">
        <v>2</v>
      </c>
      <c r="H3371" s="116">
        <v>0</v>
      </c>
      <c r="I3371" s="116" t="s">
        <v>7</v>
      </c>
      <c r="J3371" s="117">
        <v>99.55</v>
      </c>
      <c r="K3371" s="117">
        <v>3734.25</v>
      </c>
      <c r="L3371" s="116" t="s">
        <v>4</v>
      </c>
      <c r="M3371" s="127">
        <f t="shared" si="624"/>
        <v>37.511300853842293</v>
      </c>
      <c r="N3371" s="118">
        <f>mytable_customer_details!$K3371/mytable_customer_details!$J3371</f>
        <v>37.511300853842293</v>
      </c>
      <c r="O3371" s="102">
        <f>mytable_customer_details!$C3371</f>
        <v>1</v>
      </c>
      <c r="P3371" s="115" t="str">
        <f t="shared" si="627"/>
        <v>True</v>
      </c>
      <c r="Q3371" s="115" t="str">
        <f t="shared" si="628"/>
        <v>True</v>
      </c>
      <c r="R3371" s="115" t="str">
        <f t="shared" si="629"/>
        <v>True</v>
      </c>
      <c r="S3371" s="115" t="str">
        <f t="shared" si="630"/>
        <v>True</v>
      </c>
      <c r="T3371" s="115" t="str">
        <f t="shared" si="631"/>
        <v>True</v>
      </c>
      <c r="U3371">
        <f t="shared" si="632"/>
        <v>0</v>
      </c>
      <c r="V3371">
        <f t="shared" si="633"/>
        <v>0</v>
      </c>
      <c r="W3371">
        <f t="shared" si="634"/>
        <v>0</v>
      </c>
      <c r="X3371" s="86">
        <f t="shared" si="635"/>
        <v>42573</v>
      </c>
      <c r="Y3371" s="104">
        <f t="shared" si="625"/>
        <v>99.55</v>
      </c>
      <c r="Z3371" t="str">
        <f t="shared" si="626"/>
        <v>YES</v>
      </c>
      <c r="AA3371" s="104" t="str">
        <f>VLOOKUP(H:H,Table2_ContractType!A:B,2,0)</f>
        <v>Month-to-Month</v>
      </c>
      <c r="AB3371" t="str">
        <f>VLOOKUP(F:F,Table3_PhoneService!A:B,2,0)</f>
        <v>Two or More Lines</v>
      </c>
      <c r="AC3371" t="str">
        <f>VLOOKUP(G:G,Table4_InternetService!A:B,2,0)</f>
        <v>Fiber Optic</v>
      </c>
    </row>
    <row r="3372" spans="1:29">
      <c r="A3372" s="119" t="s">
        <v>3915</v>
      </c>
      <c r="B3372" s="119" t="s">
        <v>9</v>
      </c>
      <c r="C3372" s="119">
        <v>0</v>
      </c>
      <c r="D3372" s="119" t="s">
        <v>4</v>
      </c>
      <c r="E3372" s="119" t="s">
        <v>4</v>
      </c>
      <c r="F3372" s="119">
        <v>1</v>
      </c>
      <c r="G3372" s="119">
        <v>0</v>
      </c>
      <c r="H3372" s="119">
        <v>0</v>
      </c>
      <c r="I3372" s="119" t="s">
        <v>10</v>
      </c>
      <c r="J3372" s="120">
        <v>20.8</v>
      </c>
      <c r="K3372" s="120">
        <v>635.9</v>
      </c>
      <c r="L3372" s="119" t="s">
        <v>5</v>
      </c>
      <c r="M3372" s="127">
        <f t="shared" si="624"/>
        <v>30.572115384615383</v>
      </c>
      <c r="N3372" s="121">
        <f>mytable_customer_details!$K3372/mytable_customer_details!$J3372</f>
        <v>30.572115384615383</v>
      </c>
      <c r="O3372" s="101">
        <f>mytable_customer_details!$C3372</f>
        <v>0</v>
      </c>
      <c r="P3372" s="115" t="str">
        <f t="shared" si="627"/>
        <v>False</v>
      </c>
      <c r="Q3372" s="115" t="str">
        <f t="shared" si="628"/>
        <v>False</v>
      </c>
      <c r="R3372" s="115" t="str">
        <f t="shared" si="629"/>
        <v>True</v>
      </c>
      <c r="S3372" s="115" t="str">
        <f t="shared" si="630"/>
        <v>False</v>
      </c>
      <c r="T3372" s="115" t="str">
        <f t="shared" si="631"/>
        <v>False</v>
      </c>
      <c r="U3372">
        <f t="shared" si="632"/>
        <v>3</v>
      </c>
      <c r="V3372">
        <f t="shared" si="633"/>
        <v>1</v>
      </c>
      <c r="W3372">
        <f t="shared" si="634"/>
        <v>1</v>
      </c>
      <c r="X3372" s="86">
        <f t="shared" si="635"/>
        <v>42788</v>
      </c>
      <c r="Y3372" s="104">
        <f t="shared" si="625"/>
        <v>20.8</v>
      </c>
      <c r="Z3372" t="str">
        <f t="shared" si="626"/>
        <v>YES</v>
      </c>
      <c r="AA3372" s="104" t="str">
        <f>VLOOKUP(H:H,Table2_ContractType!A:B,2,0)</f>
        <v>Month-to-Month</v>
      </c>
      <c r="AB3372" t="str">
        <f>VLOOKUP(F:F,Table3_PhoneService!A:B,2,0)</f>
        <v>One Line</v>
      </c>
      <c r="AC3372" t="str">
        <f>VLOOKUP(G:G,Table4_InternetService!A:B,2,0)</f>
        <v>No Internet Service</v>
      </c>
    </row>
    <row r="3373" spans="1:29">
      <c r="A3373" s="116" t="s">
        <v>4566</v>
      </c>
      <c r="B3373" s="116" t="s">
        <v>9</v>
      </c>
      <c r="C3373" s="116">
        <v>0</v>
      </c>
      <c r="D3373" s="116" t="s">
        <v>4</v>
      </c>
      <c r="E3373" s="116" t="s">
        <v>4</v>
      </c>
      <c r="F3373" s="116">
        <v>1</v>
      </c>
      <c r="G3373" s="116">
        <v>0</v>
      </c>
      <c r="H3373" s="116">
        <v>2</v>
      </c>
      <c r="I3373" s="116" t="s">
        <v>10</v>
      </c>
      <c r="J3373" s="117">
        <v>20.2</v>
      </c>
      <c r="K3373" s="117">
        <v>387.4</v>
      </c>
      <c r="L3373" s="116" t="s">
        <v>5</v>
      </c>
      <c r="M3373" s="127">
        <f t="shared" si="624"/>
        <v>19.178217821782177</v>
      </c>
      <c r="N3373" s="118">
        <f>mytable_customer_details!$K3373/mytable_customer_details!$J3373</f>
        <v>19.178217821782177</v>
      </c>
      <c r="O3373" s="102">
        <f>mytable_customer_details!$C3373</f>
        <v>0</v>
      </c>
      <c r="P3373" s="115" t="str">
        <f t="shared" si="627"/>
        <v>False</v>
      </c>
      <c r="Q3373" s="115" t="str">
        <f t="shared" si="628"/>
        <v>False</v>
      </c>
      <c r="R3373" s="115" t="str">
        <f t="shared" si="629"/>
        <v>True</v>
      </c>
      <c r="S3373" s="115" t="str">
        <f t="shared" si="630"/>
        <v>False</v>
      </c>
      <c r="T3373" s="115" t="str">
        <f t="shared" si="631"/>
        <v>False</v>
      </c>
      <c r="U3373">
        <f t="shared" si="632"/>
        <v>3</v>
      </c>
      <c r="V3373">
        <f t="shared" si="633"/>
        <v>1</v>
      </c>
      <c r="W3373">
        <f t="shared" si="634"/>
        <v>1</v>
      </c>
      <c r="X3373" s="86">
        <f t="shared" si="635"/>
        <v>43122</v>
      </c>
      <c r="Y3373" s="104">
        <f t="shared" si="625"/>
        <v>20.2</v>
      </c>
      <c r="Z3373" t="str">
        <f t="shared" si="626"/>
        <v>YES</v>
      </c>
      <c r="AA3373" s="104" t="str">
        <f>VLOOKUP(H:H,Table2_ContractType!A:B,2,0)</f>
        <v>2 Year</v>
      </c>
      <c r="AB3373" t="str">
        <f>VLOOKUP(F:F,Table3_PhoneService!A:B,2,0)</f>
        <v>One Line</v>
      </c>
      <c r="AC3373" t="str">
        <f>VLOOKUP(G:G,Table4_InternetService!A:B,2,0)</f>
        <v>No Internet Service</v>
      </c>
    </row>
    <row r="3374" spans="1:29">
      <c r="A3374" s="119" t="s">
        <v>3420</v>
      </c>
      <c r="B3374" s="119" t="s">
        <v>3</v>
      </c>
      <c r="C3374" s="119">
        <v>1</v>
      </c>
      <c r="D3374" s="119" t="s">
        <v>4</v>
      </c>
      <c r="E3374" s="119" t="s">
        <v>5</v>
      </c>
      <c r="F3374" s="119">
        <v>2</v>
      </c>
      <c r="G3374" s="119">
        <v>2</v>
      </c>
      <c r="H3374" s="119">
        <v>2</v>
      </c>
      <c r="I3374" s="119" t="s">
        <v>7</v>
      </c>
      <c r="J3374" s="120">
        <v>113.65</v>
      </c>
      <c r="K3374" s="120">
        <v>7714.65</v>
      </c>
      <c r="L3374" s="119" t="s">
        <v>5</v>
      </c>
      <c r="M3374" s="127">
        <f t="shared" si="624"/>
        <v>67.880774307083144</v>
      </c>
      <c r="N3374" s="121">
        <f>mytable_customer_details!$K3374/mytable_customer_details!$J3374</f>
        <v>67.880774307083144</v>
      </c>
      <c r="O3374" s="101">
        <f>mytable_customer_details!$C3374</f>
        <v>1</v>
      </c>
      <c r="P3374" s="115" t="str">
        <f t="shared" si="627"/>
        <v>True</v>
      </c>
      <c r="Q3374" s="115" t="str">
        <f t="shared" si="628"/>
        <v>False</v>
      </c>
      <c r="R3374" s="115" t="str">
        <f t="shared" si="629"/>
        <v>True</v>
      </c>
      <c r="S3374" s="115" t="str">
        <f t="shared" si="630"/>
        <v>True</v>
      </c>
      <c r="T3374" s="115" t="str">
        <f t="shared" si="631"/>
        <v>True</v>
      </c>
      <c r="U3374">
        <f t="shared" si="632"/>
        <v>1</v>
      </c>
      <c r="V3374">
        <f t="shared" si="633"/>
        <v>1</v>
      </c>
      <c r="W3374">
        <f t="shared" si="634"/>
        <v>0</v>
      </c>
      <c r="X3374" s="86">
        <f t="shared" si="635"/>
        <v>41661</v>
      </c>
      <c r="Y3374" s="104">
        <f t="shared" si="625"/>
        <v>113.65</v>
      </c>
      <c r="Z3374" t="str">
        <f t="shared" si="626"/>
        <v>YES</v>
      </c>
      <c r="AA3374" s="104" t="str">
        <f>VLOOKUP(H:H,Table2_ContractType!A:B,2,0)</f>
        <v>2 Year</v>
      </c>
      <c r="AB3374" t="str">
        <f>VLOOKUP(F:F,Table3_PhoneService!A:B,2,0)</f>
        <v>Two or More Lines</v>
      </c>
      <c r="AC3374" t="str">
        <f>VLOOKUP(G:G,Table4_InternetService!A:B,2,0)</f>
        <v>Fiber Optic</v>
      </c>
    </row>
    <row r="3375" spans="1:29">
      <c r="A3375" s="116" t="s">
        <v>3757</v>
      </c>
      <c r="B3375" s="116" t="s">
        <v>3</v>
      </c>
      <c r="C3375" s="116">
        <v>0</v>
      </c>
      <c r="D3375" s="116" t="s">
        <v>4</v>
      </c>
      <c r="E3375" s="116" t="s">
        <v>5</v>
      </c>
      <c r="F3375" s="116">
        <v>1</v>
      </c>
      <c r="G3375" s="116">
        <v>2</v>
      </c>
      <c r="H3375" s="116">
        <v>0</v>
      </c>
      <c r="I3375" s="116" t="s">
        <v>7</v>
      </c>
      <c r="J3375" s="117">
        <v>68.95</v>
      </c>
      <c r="K3375" s="117">
        <v>68.95</v>
      </c>
      <c r="L3375" s="116" t="s">
        <v>4</v>
      </c>
      <c r="M3375" s="127">
        <f t="shared" si="624"/>
        <v>1</v>
      </c>
      <c r="N3375" s="118">
        <f>mytable_customer_details!$K3375/mytable_customer_details!$J3375</f>
        <v>1</v>
      </c>
      <c r="O3375" s="102">
        <f>mytable_customer_details!$C3375</f>
        <v>0</v>
      </c>
      <c r="P3375" s="115" t="str">
        <f t="shared" si="627"/>
        <v>True</v>
      </c>
      <c r="Q3375" s="115" t="str">
        <f t="shared" si="628"/>
        <v>True</v>
      </c>
      <c r="R3375" s="115" t="str">
        <f t="shared" si="629"/>
        <v>True</v>
      </c>
      <c r="S3375" s="115" t="str">
        <f t="shared" si="630"/>
        <v>True</v>
      </c>
      <c r="T3375" s="115" t="str">
        <f t="shared" si="631"/>
        <v>True</v>
      </c>
      <c r="U3375">
        <f t="shared" si="632"/>
        <v>1</v>
      </c>
      <c r="V3375">
        <f t="shared" si="633"/>
        <v>1</v>
      </c>
      <c r="W3375">
        <f t="shared" si="634"/>
        <v>0</v>
      </c>
      <c r="X3375" s="86">
        <f t="shared" si="635"/>
        <v>43668</v>
      </c>
      <c r="Y3375" s="104">
        <f t="shared" si="625"/>
        <v>68.95</v>
      </c>
      <c r="Z3375" t="str">
        <f t="shared" si="626"/>
        <v>YES</v>
      </c>
      <c r="AA3375" s="104" t="str">
        <f>VLOOKUP(H:H,Table2_ContractType!A:B,2,0)</f>
        <v>Month-to-Month</v>
      </c>
      <c r="AB3375" t="str">
        <f>VLOOKUP(F:F,Table3_PhoneService!A:B,2,0)</f>
        <v>One Line</v>
      </c>
      <c r="AC3375" t="str">
        <f>VLOOKUP(G:G,Table4_InternetService!A:B,2,0)</f>
        <v>Fiber Optic</v>
      </c>
    </row>
    <row r="3376" spans="1:29">
      <c r="A3376" s="119" t="s">
        <v>4477</v>
      </c>
      <c r="B3376" s="119" t="s">
        <v>9</v>
      </c>
      <c r="C3376" s="119">
        <v>0</v>
      </c>
      <c r="D3376" s="119" t="s">
        <v>5</v>
      </c>
      <c r="E3376" s="119" t="s">
        <v>5</v>
      </c>
      <c r="F3376" s="119">
        <v>1</v>
      </c>
      <c r="G3376" s="119">
        <v>2</v>
      </c>
      <c r="H3376" s="119">
        <v>0</v>
      </c>
      <c r="I3376" s="119" t="s">
        <v>7</v>
      </c>
      <c r="J3376" s="120">
        <v>79.900000000000006</v>
      </c>
      <c r="K3376" s="120">
        <v>324.3</v>
      </c>
      <c r="L3376" s="119" t="s">
        <v>4</v>
      </c>
      <c r="M3376" s="127">
        <f t="shared" si="624"/>
        <v>4.0588235294117645</v>
      </c>
      <c r="N3376" s="121">
        <f>mytable_customer_details!$K3376/mytable_customer_details!$J3376</f>
        <v>4.0588235294117645</v>
      </c>
      <c r="O3376" s="101">
        <f>mytable_customer_details!$C3376</f>
        <v>0</v>
      </c>
      <c r="P3376" s="115" t="str">
        <f t="shared" si="627"/>
        <v>False</v>
      </c>
      <c r="Q3376" s="115" t="str">
        <f t="shared" si="628"/>
        <v>True</v>
      </c>
      <c r="R3376" s="115" t="str">
        <f t="shared" si="629"/>
        <v>True</v>
      </c>
      <c r="S3376" s="115" t="str">
        <f t="shared" si="630"/>
        <v>True</v>
      </c>
      <c r="T3376" s="115" t="str">
        <f t="shared" si="631"/>
        <v>True</v>
      </c>
      <c r="U3376">
        <f t="shared" si="632"/>
        <v>0</v>
      </c>
      <c r="V3376">
        <f t="shared" si="633"/>
        <v>0</v>
      </c>
      <c r="W3376">
        <f t="shared" si="634"/>
        <v>0</v>
      </c>
      <c r="X3376" s="86">
        <f t="shared" si="635"/>
        <v>43577</v>
      </c>
      <c r="Y3376" s="104">
        <f t="shared" si="625"/>
        <v>79.900000000000006</v>
      </c>
      <c r="Z3376" t="str">
        <f t="shared" si="626"/>
        <v>YES</v>
      </c>
      <c r="AA3376" s="104" t="str">
        <f>VLOOKUP(H:H,Table2_ContractType!A:B,2,0)</f>
        <v>Month-to-Month</v>
      </c>
      <c r="AB3376" t="str">
        <f>VLOOKUP(F:F,Table3_PhoneService!A:B,2,0)</f>
        <v>One Line</v>
      </c>
      <c r="AC3376" t="str">
        <f>VLOOKUP(G:G,Table4_InternetService!A:B,2,0)</f>
        <v>Fiber Optic</v>
      </c>
    </row>
    <row r="3377" spans="1:29">
      <c r="A3377" s="116" t="s">
        <v>7028</v>
      </c>
      <c r="B3377" s="116" t="s">
        <v>3</v>
      </c>
      <c r="C3377" s="116">
        <v>0</v>
      </c>
      <c r="D3377" s="116" t="s">
        <v>5</v>
      </c>
      <c r="E3377" s="116" t="s">
        <v>5</v>
      </c>
      <c r="F3377" s="116">
        <v>1</v>
      </c>
      <c r="G3377" s="116">
        <v>0</v>
      </c>
      <c r="H3377" s="116">
        <v>2</v>
      </c>
      <c r="I3377" s="116" t="s">
        <v>13</v>
      </c>
      <c r="J3377" s="117">
        <v>20.65</v>
      </c>
      <c r="K3377" s="117">
        <v>1020.75</v>
      </c>
      <c r="L3377" s="116" t="s">
        <v>5</v>
      </c>
      <c r="M3377" s="127">
        <f t="shared" si="624"/>
        <v>49.430992736077485</v>
      </c>
      <c r="N3377" s="118">
        <f>mytable_customer_details!$K3377/mytable_customer_details!$J3377</f>
        <v>49.430992736077485</v>
      </c>
      <c r="O3377" s="102">
        <f>mytable_customer_details!$C3377</f>
        <v>0</v>
      </c>
      <c r="P3377" s="115" t="str">
        <f t="shared" si="627"/>
        <v>True</v>
      </c>
      <c r="Q3377" s="115" t="str">
        <f t="shared" si="628"/>
        <v>False</v>
      </c>
      <c r="R3377" s="115" t="str">
        <f t="shared" si="629"/>
        <v>True</v>
      </c>
      <c r="S3377" s="115" t="str">
        <f t="shared" si="630"/>
        <v>False</v>
      </c>
      <c r="T3377" s="115" t="str">
        <f t="shared" si="631"/>
        <v>False</v>
      </c>
      <c r="U3377">
        <f t="shared" si="632"/>
        <v>0</v>
      </c>
      <c r="V3377">
        <f t="shared" si="633"/>
        <v>0</v>
      </c>
      <c r="W3377">
        <f t="shared" si="634"/>
        <v>0</v>
      </c>
      <c r="X3377" s="86">
        <f t="shared" si="635"/>
        <v>42207</v>
      </c>
      <c r="Y3377" s="104">
        <f t="shared" si="625"/>
        <v>20.65</v>
      </c>
      <c r="Z3377" t="str">
        <f t="shared" si="626"/>
        <v>YES</v>
      </c>
      <c r="AA3377" s="104" t="str">
        <f>VLOOKUP(H:H,Table2_ContractType!A:B,2,0)</f>
        <v>2 Year</v>
      </c>
      <c r="AB3377" t="str">
        <f>VLOOKUP(F:F,Table3_PhoneService!A:B,2,0)</f>
        <v>One Line</v>
      </c>
      <c r="AC3377" t="str">
        <f>VLOOKUP(G:G,Table4_InternetService!A:B,2,0)</f>
        <v>No Internet Service</v>
      </c>
    </row>
    <row r="3378" spans="1:29">
      <c r="A3378" s="119" t="s">
        <v>97</v>
      </c>
      <c r="B3378" s="119" t="s">
        <v>3</v>
      </c>
      <c r="C3378" s="119">
        <v>0</v>
      </c>
      <c r="D3378" s="119" t="s">
        <v>4</v>
      </c>
      <c r="E3378" s="119" t="s">
        <v>5</v>
      </c>
      <c r="F3378" s="119">
        <v>1</v>
      </c>
      <c r="G3378" s="119">
        <v>1</v>
      </c>
      <c r="H3378" s="119">
        <v>1</v>
      </c>
      <c r="I3378" s="119" t="s">
        <v>13</v>
      </c>
      <c r="J3378" s="120">
        <v>62.15</v>
      </c>
      <c r="K3378" s="120">
        <v>2215.4499999999998</v>
      </c>
      <c r="L3378" s="119" t="s">
        <v>5</v>
      </c>
      <c r="M3378" s="127">
        <f t="shared" si="624"/>
        <v>35.646822204344325</v>
      </c>
      <c r="N3378" s="121">
        <f>mytable_customer_details!$K3378/mytable_customer_details!$J3378</f>
        <v>35.646822204344325</v>
      </c>
      <c r="O3378" s="101">
        <f>mytable_customer_details!$C3378</f>
        <v>0</v>
      </c>
      <c r="P3378" s="115" t="str">
        <f t="shared" si="627"/>
        <v>True</v>
      </c>
      <c r="Q3378" s="115" t="str">
        <f t="shared" si="628"/>
        <v>False</v>
      </c>
      <c r="R3378" s="115" t="str">
        <f t="shared" si="629"/>
        <v>True</v>
      </c>
      <c r="S3378" s="115" t="str">
        <f t="shared" si="630"/>
        <v>True</v>
      </c>
      <c r="T3378" s="115" t="str">
        <f t="shared" si="631"/>
        <v>True</v>
      </c>
      <c r="U3378">
        <f t="shared" si="632"/>
        <v>1</v>
      </c>
      <c r="V3378">
        <f t="shared" si="633"/>
        <v>1</v>
      </c>
      <c r="W3378">
        <f t="shared" si="634"/>
        <v>0</v>
      </c>
      <c r="X3378" s="86">
        <f t="shared" si="635"/>
        <v>42635</v>
      </c>
      <c r="Y3378" s="104">
        <f t="shared" si="625"/>
        <v>62.15</v>
      </c>
      <c r="Z3378" t="str">
        <f t="shared" si="626"/>
        <v>YES</v>
      </c>
      <c r="AA3378" s="104" t="str">
        <f>VLOOKUP(H:H,Table2_ContractType!A:B,2,0)</f>
        <v>1 Year</v>
      </c>
      <c r="AB3378" t="str">
        <f>VLOOKUP(F:F,Table3_PhoneService!A:B,2,0)</f>
        <v>One Line</v>
      </c>
      <c r="AC3378" t="str">
        <f>VLOOKUP(G:G,Table4_InternetService!A:B,2,0)</f>
        <v>DSL</v>
      </c>
    </row>
    <row r="3379" spans="1:29">
      <c r="A3379" s="116" t="s">
        <v>239</v>
      </c>
      <c r="B3379" s="116" t="s">
        <v>9</v>
      </c>
      <c r="C3379" s="116">
        <v>0</v>
      </c>
      <c r="D3379" s="116" t="s">
        <v>5</v>
      </c>
      <c r="E3379" s="116" t="s">
        <v>5</v>
      </c>
      <c r="F3379" s="116">
        <v>2</v>
      </c>
      <c r="G3379" s="116">
        <v>2</v>
      </c>
      <c r="H3379" s="116">
        <v>0</v>
      </c>
      <c r="I3379" s="116" t="s">
        <v>17</v>
      </c>
      <c r="J3379" s="117">
        <v>89.9</v>
      </c>
      <c r="K3379" s="117">
        <v>2723.15</v>
      </c>
      <c r="L3379" s="116" t="s">
        <v>5</v>
      </c>
      <c r="M3379" s="127">
        <f t="shared" si="624"/>
        <v>30.290878754171299</v>
      </c>
      <c r="N3379" s="118">
        <f>mytable_customer_details!$K3379/mytable_customer_details!$J3379</f>
        <v>30.290878754171299</v>
      </c>
      <c r="O3379" s="102">
        <f>mytable_customer_details!$C3379</f>
        <v>0</v>
      </c>
      <c r="P3379" s="115" t="str">
        <f t="shared" si="627"/>
        <v>False</v>
      </c>
      <c r="Q3379" s="115" t="str">
        <f t="shared" si="628"/>
        <v>False</v>
      </c>
      <c r="R3379" s="115" t="str">
        <f t="shared" si="629"/>
        <v>True</v>
      </c>
      <c r="S3379" s="115" t="str">
        <f t="shared" si="630"/>
        <v>True</v>
      </c>
      <c r="T3379" s="115" t="str">
        <f t="shared" si="631"/>
        <v>True</v>
      </c>
      <c r="U3379">
        <f t="shared" si="632"/>
        <v>0</v>
      </c>
      <c r="V3379">
        <f t="shared" si="633"/>
        <v>0</v>
      </c>
      <c r="W3379">
        <f t="shared" si="634"/>
        <v>0</v>
      </c>
      <c r="X3379" s="86">
        <f t="shared" si="635"/>
        <v>42788</v>
      </c>
      <c r="Y3379" s="104">
        <f t="shared" si="625"/>
        <v>89.9</v>
      </c>
      <c r="Z3379" t="str">
        <f t="shared" si="626"/>
        <v>YES</v>
      </c>
      <c r="AA3379" s="104" t="str">
        <f>VLOOKUP(H:H,Table2_ContractType!A:B,2,0)</f>
        <v>Month-to-Month</v>
      </c>
      <c r="AB3379" t="str">
        <f>VLOOKUP(F:F,Table3_PhoneService!A:B,2,0)</f>
        <v>Two or More Lines</v>
      </c>
      <c r="AC3379" t="str">
        <f>VLOOKUP(G:G,Table4_InternetService!A:B,2,0)</f>
        <v>Fiber Optic</v>
      </c>
    </row>
    <row r="3380" spans="1:29">
      <c r="A3380" s="119" t="s">
        <v>2312</v>
      </c>
      <c r="B3380" s="119" t="s">
        <v>3</v>
      </c>
      <c r="C3380" s="119">
        <v>0</v>
      </c>
      <c r="D3380" s="119" t="s">
        <v>4</v>
      </c>
      <c r="E3380" s="119" t="s">
        <v>5</v>
      </c>
      <c r="F3380" s="119">
        <v>2</v>
      </c>
      <c r="G3380" s="119">
        <v>2</v>
      </c>
      <c r="H3380" s="119">
        <v>0</v>
      </c>
      <c r="I3380" s="119" t="s">
        <v>7</v>
      </c>
      <c r="J3380" s="120">
        <v>90.25</v>
      </c>
      <c r="K3380" s="120">
        <v>743.75</v>
      </c>
      <c r="L3380" s="119" t="s">
        <v>5</v>
      </c>
      <c r="M3380" s="127">
        <f t="shared" si="624"/>
        <v>8.2409972299168981</v>
      </c>
      <c r="N3380" s="121">
        <f>mytable_customer_details!$K3380/mytable_customer_details!$J3380</f>
        <v>8.2409972299168981</v>
      </c>
      <c r="O3380" s="101">
        <f>mytable_customer_details!$C3380</f>
        <v>0</v>
      </c>
      <c r="P3380" s="115" t="str">
        <f t="shared" si="627"/>
        <v>True</v>
      </c>
      <c r="Q3380" s="115" t="str">
        <f t="shared" si="628"/>
        <v>False</v>
      </c>
      <c r="R3380" s="115" t="str">
        <f t="shared" si="629"/>
        <v>True</v>
      </c>
      <c r="S3380" s="115" t="str">
        <f t="shared" si="630"/>
        <v>True</v>
      </c>
      <c r="T3380" s="115" t="str">
        <f t="shared" si="631"/>
        <v>True</v>
      </c>
      <c r="U3380">
        <f t="shared" si="632"/>
        <v>1</v>
      </c>
      <c r="V3380">
        <f t="shared" si="633"/>
        <v>1</v>
      </c>
      <c r="W3380">
        <f t="shared" si="634"/>
        <v>0</v>
      </c>
      <c r="X3380" s="86">
        <f t="shared" si="635"/>
        <v>43456</v>
      </c>
      <c r="Y3380" s="104">
        <f t="shared" si="625"/>
        <v>90.25</v>
      </c>
      <c r="Z3380" t="str">
        <f t="shared" si="626"/>
        <v>YES</v>
      </c>
      <c r="AA3380" s="104" t="str">
        <f>VLOOKUP(H:H,Table2_ContractType!A:B,2,0)</f>
        <v>Month-to-Month</v>
      </c>
      <c r="AB3380" t="str">
        <f>VLOOKUP(F:F,Table3_PhoneService!A:B,2,0)</f>
        <v>Two or More Lines</v>
      </c>
      <c r="AC3380" t="str">
        <f>VLOOKUP(G:G,Table4_InternetService!A:B,2,0)</f>
        <v>Fiber Optic</v>
      </c>
    </row>
    <row r="3381" spans="1:29">
      <c r="A3381" s="116" t="s">
        <v>5799</v>
      </c>
      <c r="B3381" s="116" t="s">
        <v>3</v>
      </c>
      <c r="C3381" s="116">
        <v>0</v>
      </c>
      <c r="D3381" s="116" t="s">
        <v>4</v>
      </c>
      <c r="E3381" s="116" t="s">
        <v>5</v>
      </c>
      <c r="F3381" s="116">
        <v>0</v>
      </c>
      <c r="G3381" s="116">
        <v>1</v>
      </c>
      <c r="H3381" s="116">
        <v>0</v>
      </c>
      <c r="I3381" s="116" t="s">
        <v>7</v>
      </c>
      <c r="J3381" s="117">
        <v>25.15</v>
      </c>
      <c r="K3381" s="117">
        <v>99.95</v>
      </c>
      <c r="L3381" s="116" t="s">
        <v>5</v>
      </c>
      <c r="M3381" s="127">
        <f t="shared" si="624"/>
        <v>3.9741550695825052</v>
      </c>
      <c r="N3381" s="118">
        <f>mytable_customer_details!$K3381/mytable_customer_details!$J3381</f>
        <v>3.9741550695825052</v>
      </c>
      <c r="O3381" s="102">
        <f>mytable_customer_details!$C3381</f>
        <v>0</v>
      </c>
      <c r="P3381" s="115" t="str">
        <f t="shared" si="627"/>
        <v>True</v>
      </c>
      <c r="Q3381" s="115" t="str">
        <f t="shared" si="628"/>
        <v>False</v>
      </c>
      <c r="R3381" s="115" t="str">
        <f t="shared" si="629"/>
        <v>False</v>
      </c>
      <c r="S3381" s="115" t="str">
        <f t="shared" si="630"/>
        <v>True</v>
      </c>
      <c r="T3381" s="115" t="str">
        <f t="shared" si="631"/>
        <v>False</v>
      </c>
      <c r="U3381">
        <f t="shared" si="632"/>
        <v>1</v>
      </c>
      <c r="V3381">
        <f t="shared" si="633"/>
        <v>1</v>
      </c>
      <c r="W3381">
        <f t="shared" si="634"/>
        <v>0</v>
      </c>
      <c r="X3381" s="86">
        <f t="shared" si="635"/>
        <v>43607</v>
      </c>
      <c r="Y3381" s="104">
        <f t="shared" si="625"/>
        <v>25.15</v>
      </c>
      <c r="Z3381" t="str">
        <f t="shared" si="626"/>
        <v>YES</v>
      </c>
      <c r="AA3381" s="104" t="str">
        <f>VLOOKUP(H:H,Table2_ContractType!A:B,2,0)</f>
        <v>Month-to-Month</v>
      </c>
      <c r="AB3381" t="str">
        <f>VLOOKUP(F:F,Table3_PhoneService!A:B,2,0)</f>
        <v>No Phone Service</v>
      </c>
      <c r="AC3381" t="str">
        <f>VLOOKUP(G:G,Table4_InternetService!A:B,2,0)</f>
        <v>DSL</v>
      </c>
    </row>
    <row r="3382" spans="1:29">
      <c r="A3382" s="119" t="s">
        <v>5049</v>
      </c>
      <c r="B3382" s="119" t="s">
        <v>3</v>
      </c>
      <c r="C3382" s="119">
        <v>0</v>
      </c>
      <c r="D3382" s="119" t="s">
        <v>5</v>
      </c>
      <c r="E3382" s="119" t="s">
        <v>5</v>
      </c>
      <c r="F3382" s="119">
        <v>1</v>
      </c>
      <c r="G3382" s="119">
        <v>0</v>
      </c>
      <c r="H3382" s="119">
        <v>1</v>
      </c>
      <c r="I3382" s="119" t="s">
        <v>10</v>
      </c>
      <c r="J3382" s="120">
        <v>19.3</v>
      </c>
      <c r="K3382" s="120">
        <v>185.2</v>
      </c>
      <c r="L3382" s="119" t="s">
        <v>5</v>
      </c>
      <c r="M3382" s="127">
        <f t="shared" si="624"/>
        <v>9.5958549222797913</v>
      </c>
      <c r="N3382" s="121">
        <f>mytable_customer_details!$K3382/mytable_customer_details!$J3382</f>
        <v>9.5958549222797913</v>
      </c>
      <c r="O3382" s="101">
        <f>mytable_customer_details!$C3382</f>
        <v>0</v>
      </c>
      <c r="P3382" s="115" t="str">
        <f t="shared" si="627"/>
        <v>True</v>
      </c>
      <c r="Q3382" s="115" t="str">
        <f t="shared" si="628"/>
        <v>False</v>
      </c>
      <c r="R3382" s="115" t="str">
        <f t="shared" si="629"/>
        <v>True</v>
      </c>
      <c r="S3382" s="115" t="str">
        <f t="shared" si="630"/>
        <v>False</v>
      </c>
      <c r="T3382" s="115" t="str">
        <f t="shared" si="631"/>
        <v>False</v>
      </c>
      <c r="U3382">
        <f t="shared" si="632"/>
        <v>0</v>
      </c>
      <c r="V3382">
        <f t="shared" si="633"/>
        <v>0</v>
      </c>
      <c r="W3382">
        <f t="shared" si="634"/>
        <v>0</v>
      </c>
      <c r="X3382" s="86">
        <f t="shared" si="635"/>
        <v>43426</v>
      </c>
      <c r="Y3382" s="104">
        <f t="shared" si="625"/>
        <v>19.3</v>
      </c>
      <c r="Z3382" t="str">
        <f t="shared" si="626"/>
        <v>YES</v>
      </c>
      <c r="AA3382" s="104" t="str">
        <f>VLOOKUP(H:H,Table2_ContractType!A:B,2,0)</f>
        <v>1 Year</v>
      </c>
      <c r="AB3382" t="str">
        <f>VLOOKUP(F:F,Table3_PhoneService!A:B,2,0)</f>
        <v>One Line</v>
      </c>
      <c r="AC3382" t="str">
        <f>VLOOKUP(G:G,Table4_InternetService!A:B,2,0)</f>
        <v>No Internet Service</v>
      </c>
    </row>
    <row r="3383" spans="1:29">
      <c r="A3383" s="116" t="s">
        <v>2214</v>
      </c>
      <c r="B3383" s="116" t="s">
        <v>9</v>
      </c>
      <c r="C3383" s="116">
        <v>0</v>
      </c>
      <c r="D3383" s="116" t="s">
        <v>4</v>
      </c>
      <c r="E3383" s="116" t="s">
        <v>4</v>
      </c>
      <c r="F3383" s="116">
        <v>2</v>
      </c>
      <c r="G3383" s="116">
        <v>2</v>
      </c>
      <c r="H3383" s="116">
        <v>1</v>
      </c>
      <c r="I3383" s="116" t="s">
        <v>17</v>
      </c>
      <c r="J3383" s="117">
        <v>104.9</v>
      </c>
      <c r="K3383" s="117">
        <v>7537.5</v>
      </c>
      <c r="L3383" s="116" t="s">
        <v>5</v>
      </c>
      <c r="M3383" s="127">
        <f t="shared" si="624"/>
        <v>71.854146806482362</v>
      </c>
      <c r="N3383" s="118">
        <f>mytable_customer_details!$K3383/mytable_customer_details!$J3383</f>
        <v>71.854146806482362</v>
      </c>
      <c r="O3383" s="102">
        <f>mytable_customer_details!$C3383</f>
        <v>0</v>
      </c>
      <c r="P3383" s="115" t="str">
        <f t="shared" si="627"/>
        <v>False</v>
      </c>
      <c r="Q3383" s="115" t="str">
        <f t="shared" si="628"/>
        <v>False</v>
      </c>
      <c r="R3383" s="115" t="str">
        <f t="shared" si="629"/>
        <v>True</v>
      </c>
      <c r="S3383" s="115" t="str">
        <f t="shared" si="630"/>
        <v>True</v>
      </c>
      <c r="T3383" s="115" t="str">
        <f t="shared" si="631"/>
        <v>True</v>
      </c>
      <c r="U3383">
        <f t="shared" si="632"/>
        <v>3</v>
      </c>
      <c r="V3383">
        <f t="shared" si="633"/>
        <v>1</v>
      </c>
      <c r="W3383">
        <f t="shared" si="634"/>
        <v>1</v>
      </c>
      <c r="X3383" s="86">
        <f t="shared" si="635"/>
        <v>41539</v>
      </c>
      <c r="Y3383" s="104">
        <f t="shared" si="625"/>
        <v>104.9</v>
      </c>
      <c r="Z3383" t="str">
        <f t="shared" si="626"/>
        <v>YES</v>
      </c>
      <c r="AA3383" s="104" t="str">
        <f>VLOOKUP(H:H,Table2_ContractType!A:B,2,0)</f>
        <v>1 Year</v>
      </c>
      <c r="AB3383" t="str">
        <f>VLOOKUP(F:F,Table3_PhoneService!A:B,2,0)</f>
        <v>Two or More Lines</v>
      </c>
      <c r="AC3383" t="str">
        <f>VLOOKUP(G:G,Table4_InternetService!A:B,2,0)</f>
        <v>Fiber Optic</v>
      </c>
    </row>
    <row r="3384" spans="1:29">
      <c r="A3384" s="119" t="s">
        <v>5008</v>
      </c>
      <c r="B3384" s="119" t="s">
        <v>9</v>
      </c>
      <c r="C3384" s="119">
        <v>1</v>
      </c>
      <c r="D3384" s="119" t="s">
        <v>5</v>
      </c>
      <c r="E3384" s="119" t="s">
        <v>5</v>
      </c>
      <c r="F3384" s="119">
        <v>1</v>
      </c>
      <c r="G3384" s="119">
        <v>1</v>
      </c>
      <c r="H3384" s="119">
        <v>0</v>
      </c>
      <c r="I3384" s="119" t="s">
        <v>7</v>
      </c>
      <c r="J3384" s="120">
        <v>44.7</v>
      </c>
      <c r="K3384" s="120">
        <v>93.7</v>
      </c>
      <c r="L3384" s="119" t="s">
        <v>4</v>
      </c>
      <c r="M3384" s="127">
        <f t="shared" si="624"/>
        <v>2.0961968680089487</v>
      </c>
      <c r="N3384" s="121">
        <f>mytable_customer_details!$K3384/mytable_customer_details!$J3384</f>
        <v>2.0961968680089487</v>
      </c>
      <c r="O3384" s="101">
        <f>mytable_customer_details!$C3384</f>
        <v>1</v>
      </c>
      <c r="P3384" s="115" t="str">
        <f t="shared" si="627"/>
        <v>False</v>
      </c>
      <c r="Q3384" s="115" t="str">
        <f t="shared" si="628"/>
        <v>True</v>
      </c>
      <c r="R3384" s="115" t="str">
        <f t="shared" si="629"/>
        <v>True</v>
      </c>
      <c r="S3384" s="115" t="str">
        <f t="shared" si="630"/>
        <v>True</v>
      </c>
      <c r="T3384" s="115" t="str">
        <f t="shared" si="631"/>
        <v>True</v>
      </c>
      <c r="U3384">
        <f t="shared" si="632"/>
        <v>0</v>
      </c>
      <c r="V3384">
        <f t="shared" si="633"/>
        <v>0</v>
      </c>
      <c r="W3384">
        <f t="shared" si="634"/>
        <v>0</v>
      </c>
      <c r="X3384" s="86">
        <f t="shared" si="635"/>
        <v>43638</v>
      </c>
      <c r="Y3384" s="104">
        <f t="shared" si="625"/>
        <v>44.699999999999996</v>
      </c>
      <c r="Z3384" t="str">
        <f t="shared" si="626"/>
        <v>YES</v>
      </c>
      <c r="AA3384" s="104" t="str">
        <f>VLOOKUP(H:H,Table2_ContractType!A:B,2,0)</f>
        <v>Month-to-Month</v>
      </c>
      <c r="AB3384" t="str">
        <f>VLOOKUP(F:F,Table3_PhoneService!A:B,2,0)</f>
        <v>One Line</v>
      </c>
      <c r="AC3384" t="str">
        <f>VLOOKUP(G:G,Table4_InternetService!A:B,2,0)</f>
        <v>DSL</v>
      </c>
    </row>
    <row r="3385" spans="1:29">
      <c r="A3385" s="116" t="s">
        <v>1819</v>
      </c>
      <c r="B3385" s="116" t="s">
        <v>3</v>
      </c>
      <c r="C3385" s="116">
        <v>0</v>
      </c>
      <c r="D3385" s="116" t="s">
        <v>5</v>
      </c>
      <c r="E3385" s="116" t="s">
        <v>5</v>
      </c>
      <c r="F3385" s="116">
        <v>2</v>
      </c>
      <c r="G3385" s="116">
        <v>2</v>
      </c>
      <c r="H3385" s="116">
        <v>0</v>
      </c>
      <c r="I3385" s="116" t="s">
        <v>7</v>
      </c>
      <c r="J3385" s="117">
        <v>79.150000000000006</v>
      </c>
      <c r="K3385" s="117">
        <v>1676.95</v>
      </c>
      <c r="L3385" s="116" t="s">
        <v>4</v>
      </c>
      <c r="M3385" s="127">
        <f t="shared" si="624"/>
        <v>21.186986734049274</v>
      </c>
      <c r="N3385" s="118">
        <f>mytable_customer_details!$K3385/mytable_customer_details!$J3385</f>
        <v>21.186986734049274</v>
      </c>
      <c r="O3385" s="102">
        <f>mytable_customer_details!$C3385</f>
        <v>0</v>
      </c>
      <c r="P3385" s="115" t="str">
        <f t="shared" si="627"/>
        <v>True</v>
      </c>
      <c r="Q3385" s="115" t="str">
        <f t="shared" si="628"/>
        <v>True</v>
      </c>
      <c r="R3385" s="115" t="str">
        <f t="shared" si="629"/>
        <v>True</v>
      </c>
      <c r="S3385" s="115" t="str">
        <f t="shared" si="630"/>
        <v>True</v>
      </c>
      <c r="T3385" s="115" t="str">
        <f t="shared" si="631"/>
        <v>True</v>
      </c>
      <c r="U3385">
        <f t="shared" si="632"/>
        <v>0</v>
      </c>
      <c r="V3385">
        <f t="shared" si="633"/>
        <v>0</v>
      </c>
      <c r="W3385">
        <f t="shared" si="634"/>
        <v>0</v>
      </c>
      <c r="X3385" s="86">
        <f t="shared" si="635"/>
        <v>43061</v>
      </c>
      <c r="Y3385" s="104">
        <f t="shared" si="625"/>
        <v>79.150000000000006</v>
      </c>
      <c r="Z3385" t="str">
        <f t="shared" si="626"/>
        <v>YES</v>
      </c>
      <c r="AA3385" s="104" t="str">
        <f>VLOOKUP(H:H,Table2_ContractType!A:B,2,0)</f>
        <v>Month-to-Month</v>
      </c>
      <c r="AB3385" t="str">
        <f>VLOOKUP(F:F,Table3_PhoneService!A:B,2,0)</f>
        <v>Two or More Lines</v>
      </c>
      <c r="AC3385" t="str">
        <f>VLOOKUP(G:G,Table4_InternetService!A:B,2,0)</f>
        <v>Fiber Optic</v>
      </c>
    </row>
    <row r="3386" spans="1:29">
      <c r="A3386" s="119" t="s">
        <v>6650</v>
      </c>
      <c r="B3386" s="119" t="s">
        <v>9</v>
      </c>
      <c r="C3386" s="119">
        <v>0</v>
      </c>
      <c r="D3386" s="119" t="s">
        <v>4</v>
      </c>
      <c r="E3386" s="119" t="s">
        <v>4</v>
      </c>
      <c r="F3386" s="119">
        <v>1</v>
      </c>
      <c r="G3386" s="119">
        <v>2</v>
      </c>
      <c r="H3386" s="119">
        <v>1</v>
      </c>
      <c r="I3386" s="119" t="s">
        <v>13</v>
      </c>
      <c r="J3386" s="120">
        <v>103.4</v>
      </c>
      <c r="K3386" s="120">
        <v>5236.3999999999996</v>
      </c>
      <c r="L3386" s="119" t="s">
        <v>5</v>
      </c>
      <c r="M3386" s="127">
        <f t="shared" si="624"/>
        <v>50.642166344293997</v>
      </c>
      <c r="N3386" s="121">
        <f>mytable_customer_details!$K3386/mytable_customer_details!$J3386</f>
        <v>50.642166344293997</v>
      </c>
      <c r="O3386" s="101">
        <f>mytable_customer_details!$C3386</f>
        <v>0</v>
      </c>
      <c r="P3386" s="115" t="str">
        <f t="shared" si="627"/>
        <v>False</v>
      </c>
      <c r="Q3386" s="115" t="str">
        <f t="shared" si="628"/>
        <v>False</v>
      </c>
      <c r="R3386" s="115" t="str">
        <f t="shared" si="629"/>
        <v>True</v>
      </c>
      <c r="S3386" s="115" t="str">
        <f t="shared" si="630"/>
        <v>True</v>
      </c>
      <c r="T3386" s="115" t="str">
        <f t="shared" si="631"/>
        <v>True</v>
      </c>
      <c r="U3386">
        <f t="shared" si="632"/>
        <v>3</v>
      </c>
      <c r="V3386">
        <f t="shared" si="633"/>
        <v>1</v>
      </c>
      <c r="W3386">
        <f t="shared" si="634"/>
        <v>1</v>
      </c>
      <c r="X3386" s="86">
        <f t="shared" si="635"/>
        <v>42177</v>
      </c>
      <c r="Y3386" s="104">
        <f t="shared" si="625"/>
        <v>103.4</v>
      </c>
      <c r="Z3386" t="str">
        <f t="shared" si="626"/>
        <v>YES</v>
      </c>
      <c r="AA3386" s="104" t="str">
        <f>VLOOKUP(H:H,Table2_ContractType!A:B,2,0)</f>
        <v>1 Year</v>
      </c>
      <c r="AB3386" t="str">
        <f>VLOOKUP(F:F,Table3_PhoneService!A:B,2,0)</f>
        <v>One Line</v>
      </c>
      <c r="AC3386" t="str">
        <f>VLOOKUP(G:G,Table4_InternetService!A:B,2,0)</f>
        <v>Fiber Optic</v>
      </c>
    </row>
    <row r="3387" spans="1:29">
      <c r="A3387" s="116" t="s">
        <v>5744</v>
      </c>
      <c r="B3387" s="116" t="s">
        <v>3</v>
      </c>
      <c r="C3387" s="116">
        <v>0</v>
      </c>
      <c r="D3387" s="116" t="s">
        <v>4</v>
      </c>
      <c r="E3387" s="116" t="s">
        <v>4</v>
      </c>
      <c r="F3387" s="116">
        <v>1</v>
      </c>
      <c r="G3387" s="116">
        <v>0</v>
      </c>
      <c r="H3387" s="116">
        <v>2</v>
      </c>
      <c r="I3387" s="116" t="s">
        <v>13</v>
      </c>
      <c r="J3387" s="117">
        <v>19.850000000000001</v>
      </c>
      <c r="K3387" s="117">
        <v>1326.35</v>
      </c>
      <c r="L3387" s="116" t="s">
        <v>5</v>
      </c>
      <c r="M3387" s="127">
        <f t="shared" si="624"/>
        <v>66.818639798488661</v>
      </c>
      <c r="N3387" s="118">
        <f>mytable_customer_details!$K3387/mytable_customer_details!$J3387</f>
        <v>66.818639798488661</v>
      </c>
      <c r="O3387" s="102">
        <f>mytable_customer_details!$C3387</f>
        <v>0</v>
      </c>
      <c r="P3387" s="115" t="str">
        <f t="shared" si="627"/>
        <v>True</v>
      </c>
      <c r="Q3387" s="115" t="str">
        <f t="shared" si="628"/>
        <v>False</v>
      </c>
      <c r="R3387" s="115" t="str">
        <f t="shared" si="629"/>
        <v>True</v>
      </c>
      <c r="S3387" s="115" t="str">
        <f t="shared" si="630"/>
        <v>False</v>
      </c>
      <c r="T3387" s="115" t="str">
        <f t="shared" si="631"/>
        <v>False</v>
      </c>
      <c r="U3387">
        <f t="shared" si="632"/>
        <v>3</v>
      </c>
      <c r="V3387">
        <f t="shared" si="633"/>
        <v>1</v>
      </c>
      <c r="W3387">
        <f t="shared" si="634"/>
        <v>1</v>
      </c>
      <c r="X3387" s="86">
        <f t="shared" si="635"/>
        <v>41692</v>
      </c>
      <c r="Y3387" s="104">
        <f t="shared" si="625"/>
        <v>19.850000000000001</v>
      </c>
      <c r="Z3387" t="str">
        <f t="shared" si="626"/>
        <v>YES</v>
      </c>
      <c r="AA3387" s="104" t="str">
        <f>VLOOKUP(H:H,Table2_ContractType!A:B,2,0)</f>
        <v>2 Year</v>
      </c>
      <c r="AB3387" t="str">
        <f>VLOOKUP(F:F,Table3_PhoneService!A:B,2,0)</f>
        <v>One Line</v>
      </c>
      <c r="AC3387" t="str">
        <f>VLOOKUP(G:G,Table4_InternetService!A:B,2,0)</f>
        <v>No Internet Service</v>
      </c>
    </row>
    <row r="3388" spans="1:29">
      <c r="A3388" s="119" t="s">
        <v>5757</v>
      </c>
      <c r="B3388" s="119" t="s">
        <v>3</v>
      </c>
      <c r="C3388" s="119">
        <v>0</v>
      </c>
      <c r="D3388" s="119" t="s">
        <v>5</v>
      </c>
      <c r="E3388" s="119" t="s">
        <v>5</v>
      </c>
      <c r="F3388" s="119">
        <v>2</v>
      </c>
      <c r="G3388" s="119">
        <v>2</v>
      </c>
      <c r="H3388" s="119">
        <v>0</v>
      </c>
      <c r="I3388" s="119" t="s">
        <v>17</v>
      </c>
      <c r="J3388" s="120">
        <v>81</v>
      </c>
      <c r="K3388" s="120">
        <v>818.05</v>
      </c>
      <c r="L3388" s="119" t="s">
        <v>4</v>
      </c>
      <c r="M3388" s="127">
        <f t="shared" si="624"/>
        <v>10.099382716049382</v>
      </c>
      <c r="N3388" s="121">
        <f>mytable_customer_details!$K3388/mytable_customer_details!$J3388</f>
        <v>10.099382716049382</v>
      </c>
      <c r="O3388" s="101">
        <f>mytable_customer_details!$C3388</f>
        <v>0</v>
      </c>
      <c r="P3388" s="115" t="str">
        <f t="shared" si="627"/>
        <v>True</v>
      </c>
      <c r="Q3388" s="115" t="str">
        <f t="shared" si="628"/>
        <v>True</v>
      </c>
      <c r="R3388" s="115" t="str">
        <f t="shared" si="629"/>
        <v>True</v>
      </c>
      <c r="S3388" s="115" t="str">
        <f t="shared" si="630"/>
        <v>True</v>
      </c>
      <c r="T3388" s="115" t="str">
        <f t="shared" si="631"/>
        <v>True</v>
      </c>
      <c r="U3388">
        <f t="shared" si="632"/>
        <v>0</v>
      </c>
      <c r="V3388">
        <f t="shared" si="633"/>
        <v>0</v>
      </c>
      <c r="W3388">
        <f t="shared" si="634"/>
        <v>0</v>
      </c>
      <c r="X3388" s="86">
        <f t="shared" si="635"/>
        <v>43395</v>
      </c>
      <c r="Y3388" s="104">
        <f t="shared" si="625"/>
        <v>81</v>
      </c>
      <c r="Z3388" t="str">
        <f t="shared" si="626"/>
        <v>YES</v>
      </c>
      <c r="AA3388" s="104" t="str">
        <f>VLOOKUP(H:H,Table2_ContractType!A:B,2,0)</f>
        <v>Month-to-Month</v>
      </c>
      <c r="AB3388" t="str">
        <f>VLOOKUP(F:F,Table3_PhoneService!A:B,2,0)</f>
        <v>Two or More Lines</v>
      </c>
      <c r="AC3388" t="str">
        <f>VLOOKUP(G:G,Table4_InternetService!A:B,2,0)</f>
        <v>Fiber Optic</v>
      </c>
    </row>
    <row r="3389" spans="1:29">
      <c r="A3389" s="116" t="s">
        <v>3875</v>
      </c>
      <c r="B3389" s="116" t="s">
        <v>3</v>
      </c>
      <c r="C3389" s="116">
        <v>0</v>
      </c>
      <c r="D3389" s="116" t="s">
        <v>5</v>
      </c>
      <c r="E3389" s="116" t="s">
        <v>5</v>
      </c>
      <c r="F3389" s="116">
        <v>2</v>
      </c>
      <c r="G3389" s="116">
        <v>2</v>
      </c>
      <c r="H3389" s="116">
        <v>0</v>
      </c>
      <c r="I3389" s="116" t="s">
        <v>7</v>
      </c>
      <c r="J3389" s="117">
        <v>100.2</v>
      </c>
      <c r="K3389" s="117">
        <v>2983.8</v>
      </c>
      <c r="L3389" s="116" t="s">
        <v>4</v>
      </c>
      <c r="M3389" s="127">
        <f t="shared" si="624"/>
        <v>29.778443113772457</v>
      </c>
      <c r="N3389" s="118">
        <f>mytable_customer_details!$K3389/mytable_customer_details!$J3389</f>
        <v>29.778443113772457</v>
      </c>
      <c r="O3389" s="102">
        <f>mytable_customer_details!$C3389</f>
        <v>0</v>
      </c>
      <c r="P3389" s="115" t="str">
        <f t="shared" si="627"/>
        <v>True</v>
      </c>
      <c r="Q3389" s="115" t="str">
        <f t="shared" si="628"/>
        <v>True</v>
      </c>
      <c r="R3389" s="115" t="str">
        <f t="shared" si="629"/>
        <v>True</v>
      </c>
      <c r="S3389" s="115" t="str">
        <f t="shared" si="630"/>
        <v>True</v>
      </c>
      <c r="T3389" s="115" t="str">
        <f t="shared" si="631"/>
        <v>True</v>
      </c>
      <c r="U3389">
        <f t="shared" si="632"/>
        <v>0</v>
      </c>
      <c r="V3389">
        <f t="shared" si="633"/>
        <v>0</v>
      </c>
      <c r="W3389">
        <f t="shared" si="634"/>
        <v>0</v>
      </c>
      <c r="X3389" s="86">
        <f t="shared" si="635"/>
        <v>42816</v>
      </c>
      <c r="Y3389" s="104">
        <f t="shared" si="625"/>
        <v>100.2</v>
      </c>
      <c r="Z3389" t="str">
        <f t="shared" si="626"/>
        <v>YES</v>
      </c>
      <c r="AA3389" s="104" t="str">
        <f>VLOOKUP(H:H,Table2_ContractType!A:B,2,0)</f>
        <v>Month-to-Month</v>
      </c>
      <c r="AB3389" t="str">
        <f>VLOOKUP(F:F,Table3_PhoneService!A:B,2,0)</f>
        <v>Two or More Lines</v>
      </c>
      <c r="AC3389" t="str">
        <f>VLOOKUP(G:G,Table4_InternetService!A:B,2,0)</f>
        <v>Fiber Optic</v>
      </c>
    </row>
    <row r="3390" spans="1:29">
      <c r="A3390" s="119" t="s">
        <v>5620</v>
      </c>
      <c r="B3390" s="119" t="s">
        <v>9</v>
      </c>
      <c r="C3390" s="119">
        <v>0</v>
      </c>
      <c r="D3390" s="119" t="s">
        <v>4</v>
      </c>
      <c r="E3390" s="119" t="s">
        <v>5</v>
      </c>
      <c r="F3390" s="119">
        <v>2</v>
      </c>
      <c r="G3390" s="119">
        <v>2</v>
      </c>
      <c r="H3390" s="119">
        <v>0</v>
      </c>
      <c r="I3390" s="119" t="s">
        <v>13</v>
      </c>
      <c r="J3390" s="120">
        <v>80.150000000000006</v>
      </c>
      <c r="K3390" s="120">
        <v>2265.25</v>
      </c>
      <c r="L3390" s="119" t="s">
        <v>4</v>
      </c>
      <c r="M3390" s="127">
        <f t="shared" si="624"/>
        <v>28.262632563942606</v>
      </c>
      <c r="N3390" s="121">
        <f>mytable_customer_details!$K3390/mytable_customer_details!$J3390</f>
        <v>28.262632563942606</v>
      </c>
      <c r="O3390" s="101">
        <f>mytable_customer_details!$C3390</f>
        <v>0</v>
      </c>
      <c r="P3390" s="115" t="str">
        <f t="shared" si="627"/>
        <v>False</v>
      </c>
      <c r="Q3390" s="115" t="str">
        <f t="shared" si="628"/>
        <v>True</v>
      </c>
      <c r="R3390" s="115" t="str">
        <f t="shared" si="629"/>
        <v>True</v>
      </c>
      <c r="S3390" s="115" t="str">
        <f t="shared" si="630"/>
        <v>True</v>
      </c>
      <c r="T3390" s="115" t="str">
        <f t="shared" si="631"/>
        <v>True</v>
      </c>
      <c r="U3390">
        <f t="shared" si="632"/>
        <v>1</v>
      </c>
      <c r="V3390">
        <f t="shared" si="633"/>
        <v>1</v>
      </c>
      <c r="W3390">
        <f t="shared" si="634"/>
        <v>0</v>
      </c>
      <c r="X3390" s="86">
        <f t="shared" si="635"/>
        <v>42847</v>
      </c>
      <c r="Y3390" s="104">
        <f t="shared" si="625"/>
        <v>80.150000000000006</v>
      </c>
      <c r="Z3390" t="str">
        <f t="shared" si="626"/>
        <v>YES</v>
      </c>
      <c r="AA3390" s="104" t="str">
        <f>VLOOKUP(H:H,Table2_ContractType!A:B,2,0)</f>
        <v>Month-to-Month</v>
      </c>
      <c r="AB3390" t="str">
        <f>VLOOKUP(F:F,Table3_PhoneService!A:B,2,0)</f>
        <v>Two or More Lines</v>
      </c>
      <c r="AC3390" t="str">
        <f>VLOOKUP(G:G,Table4_InternetService!A:B,2,0)</f>
        <v>Fiber Optic</v>
      </c>
    </row>
    <row r="3391" spans="1:29">
      <c r="A3391" s="116" t="s">
        <v>3713</v>
      </c>
      <c r="B3391" s="116" t="s">
        <v>3</v>
      </c>
      <c r="C3391" s="116">
        <v>1</v>
      </c>
      <c r="D3391" s="116" t="s">
        <v>5</v>
      </c>
      <c r="E3391" s="116" t="s">
        <v>5</v>
      </c>
      <c r="F3391" s="116">
        <v>2</v>
      </c>
      <c r="G3391" s="116">
        <v>2</v>
      </c>
      <c r="H3391" s="116">
        <v>0</v>
      </c>
      <c r="I3391" s="116" t="s">
        <v>7</v>
      </c>
      <c r="J3391" s="117">
        <v>79.150000000000006</v>
      </c>
      <c r="K3391" s="117">
        <v>1520.9</v>
      </c>
      <c r="L3391" s="116" t="s">
        <v>4</v>
      </c>
      <c r="M3391" s="127">
        <f t="shared" si="624"/>
        <v>19.215413771320279</v>
      </c>
      <c r="N3391" s="118">
        <f>mytable_customer_details!$K3391/mytable_customer_details!$J3391</f>
        <v>19.215413771320279</v>
      </c>
      <c r="O3391" s="102">
        <f>mytable_customer_details!$C3391</f>
        <v>1</v>
      </c>
      <c r="P3391" s="115" t="str">
        <f t="shared" si="627"/>
        <v>True</v>
      </c>
      <c r="Q3391" s="115" t="str">
        <f t="shared" si="628"/>
        <v>True</v>
      </c>
      <c r="R3391" s="115" t="str">
        <f t="shared" si="629"/>
        <v>True</v>
      </c>
      <c r="S3391" s="115" t="str">
        <f t="shared" si="630"/>
        <v>True</v>
      </c>
      <c r="T3391" s="115" t="str">
        <f t="shared" si="631"/>
        <v>True</v>
      </c>
      <c r="U3391">
        <f t="shared" si="632"/>
        <v>0</v>
      </c>
      <c r="V3391">
        <f t="shared" si="633"/>
        <v>0</v>
      </c>
      <c r="W3391">
        <f t="shared" si="634"/>
        <v>0</v>
      </c>
      <c r="X3391" s="86">
        <f t="shared" si="635"/>
        <v>43122</v>
      </c>
      <c r="Y3391" s="104">
        <f t="shared" si="625"/>
        <v>79.150000000000006</v>
      </c>
      <c r="Z3391" t="str">
        <f t="shared" si="626"/>
        <v>YES</v>
      </c>
      <c r="AA3391" s="104" t="str">
        <f>VLOOKUP(H:H,Table2_ContractType!A:B,2,0)</f>
        <v>Month-to-Month</v>
      </c>
      <c r="AB3391" t="str">
        <f>VLOOKUP(F:F,Table3_PhoneService!A:B,2,0)</f>
        <v>Two or More Lines</v>
      </c>
      <c r="AC3391" t="str">
        <f>VLOOKUP(G:G,Table4_InternetService!A:B,2,0)</f>
        <v>Fiber Optic</v>
      </c>
    </row>
    <row r="3392" spans="1:29">
      <c r="A3392" s="119" t="s">
        <v>6119</v>
      </c>
      <c r="B3392" s="119" t="s">
        <v>9</v>
      </c>
      <c r="C3392" s="119">
        <v>0</v>
      </c>
      <c r="D3392" s="119" t="s">
        <v>5</v>
      </c>
      <c r="E3392" s="119" t="s">
        <v>5</v>
      </c>
      <c r="F3392" s="119">
        <v>0</v>
      </c>
      <c r="G3392" s="119">
        <v>1</v>
      </c>
      <c r="H3392" s="119">
        <v>0</v>
      </c>
      <c r="I3392" s="119" t="s">
        <v>10</v>
      </c>
      <c r="J3392" s="120">
        <v>25.15</v>
      </c>
      <c r="K3392" s="120">
        <v>476.8</v>
      </c>
      <c r="L3392" s="119" t="s">
        <v>5</v>
      </c>
      <c r="M3392" s="127">
        <f t="shared" si="624"/>
        <v>18.958250497017893</v>
      </c>
      <c r="N3392" s="121">
        <f>mytable_customer_details!$K3392/mytable_customer_details!$J3392</f>
        <v>18.958250497017893</v>
      </c>
      <c r="O3392" s="101">
        <f>mytable_customer_details!$C3392</f>
        <v>0</v>
      </c>
      <c r="P3392" s="115" t="str">
        <f t="shared" si="627"/>
        <v>False</v>
      </c>
      <c r="Q3392" s="115" t="str">
        <f t="shared" si="628"/>
        <v>False</v>
      </c>
      <c r="R3392" s="115" t="str">
        <f t="shared" si="629"/>
        <v>False</v>
      </c>
      <c r="S3392" s="115" t="str">
        <f t="shared" si="630"/>
        <v>True</v>
      </c>
      <c r="T3392" s="115" t="str">
        <f t="shared" si="631"/>
        <v>False</v>
      </c>
      <c r="U3392">
        <f t="shared" si="632"/>
        <v>0</v>
      </c>
      <c r="V3392">
        <f t="shared" si="633"/>
        <v>0</v>
      </c>
      <c r="W3392">
        <f t="shared" si="634"/>
        <v>0</v>
      </c>
      <c r="X3392" s="86">
        <f t="shared" si="635"/>
        <v>43153</v>
      </c>
      <c r="Y3392" s="104">
        <f t="shared" si="625"/>
        <v>25.15</v>
      </c>
      <c r="Z3392" t="str">
        <f t="shared" si="626"/>
        <v>YES</v>
      </c>
      <c r="AA3392" s="104" t="str">
        <f>VLOOKUP(H:H,Table2_ContractType!A:B,2,0)</f>
        <v>Month-to-Month</v>
      </c>
      <c r="AB3392" t="str">
        <f>VLOOKUP(F:F,Table3_PhoneService!A:B,2,0)</f>
        <v>No Phone Service</v>
      </c>
      <c r="AC3392" t="str">
        <f>VLOOKUP(G:G,Table4_InternetService!A:B,2,0)</f>
        <v>DSL</v>
      </c>
    </row>
    <row r="3393" spans="1:29">
      <c r="A3393" s="116" t="s">
        <v>3708</v>
      </c>
      <c r="B3393" s="116" t="s">
        <v>3</v>
      </c>
      <c r="C3393" s="116">
        <v>0</v>
      </c>
      <c r="D3393" s="116" t="s">
        <v>4</v>
      </c>
      <c r="E3393" s="116" t="s">
        <v>4</v>
      </c>
      <c r="F3393" s="116">
        <v>2</v>
      </c>
      <c r="G3393" s="116">
        <v>2</v>
      </c>
      <c r="H3393" s="116">
        <v>0</v>
      </c>
      <c r="I3393" s="116" t="s">
        <v>7</v>
      </c>
      <c r="J3393" s="117">
        <v>89.6</v>
      </c>
      <c r="K3393" s="117">
        <v>2901.8</v>
      </c>
      <c r="L3393" s="116" t="s">
        <v>5</v>
      </c>
      <c r="M3393" s="127">
        <f t="shared" si="624"/>
        <v>32.386160714285715</v>
      </c>
      <c r="N3393" s="118">
        <f>mytable_customer_details!$K3393/mytable_customer_details!$J3393</f>
        <v>32.386160714285715</v>
      </c>
      <c r="O3393" s="102">
        <f>mytable_customer_details!$C3393</f>
        <v>0</v>
      </c>
      <c r="P3393" s="115" t="str">
        <f t="shared" si="627"/>
        <v>True</v>
      </c>
      <c r="Q3393" s="115" t="str">
        <f t="shared" si="628"/>
        <v>False</v>
      </c>
      <c r="R3393" s="115" t="str">
        <f t="shared" si="629"/>
        <v>True</v>
      </c>
      <c r="S3393" s="115" t="str">
        <f t="shared" si="630"/>
        <v>True</v>
      </c>
      <c r="T3393" s="115" t="str">
        <f t="shared" si="631"/>
        <v>True</v>
      </c>
      <c r="U3393">
        <f t="shared" si="632"/>
        <v>3</v>
      </c>
      <c r="V3393">
        <f t="shared" si="633"/>
        <v>1</v>
      </c>
      <c r="W3393">
        <f t="shared" si="634"/>
        <v>1</v>
      </c>
      <c r="X3393" s="86">
        <f t="shared" si="635"/>
        <v>42726</v>
      </c>
      <c r="Y3393" s="104">
        <f t="shared" si="625"/>
        <v>89.600000000000009</v>
      </c>
      <c r="Z3393" t="str">
        <f t="shared" si="626"/>
        <v>YES</v>
      </c>
      <c r="AA3393" s="104" t="str">
        <f>VLOOKUP(H:H,Table2_ContractType!A:B,2,0)</f>
        <v>Month-to-Month</v>
      </c>
      <c r="AB3393" t="str">
        <f>VLOOKUP(F:F,Table3_PhoneService!A:B,2,0)</f>
        <v>Two or More Lines</v>
      </c>
      <c r="AC3393" t="str">
        <f>VLOOKUP(G:G,Table4_InternetService!A:B,2,0)</f>
        <v>Fiber Optic</v>
      </c>
    </row>
    <row r="3394" spans="1:29">
      <c r="A3394" s="119" t="s">
        <v>1288</v>
      </c>
      <c r="B3394" s="119" t="s">
        <v>3</v>
      </c>
      <c r="C3394" s="119">
        <v>0</v>
      </c>
      <c r="D3394" s="119" t="s">
        <v>4</v>
      </c>
      <c r="E3394" s="119" t="s">
        <v>4</v>
      </c>
      <c r="F3394" s="119">
        <v>1</v>
      </c>
      <c r="G3394" s="119">
        <v>0</v>
      </c>
      <c r="H3394" s="119">
        <v>2</v>
      </c>
      <c r="I3394" s="119" t="s">
        <v>17</v>
      </c>
      <c r="J3394" s="120">
        <v>20.100000000000001</v>
      </c>
      <c r="K3394" s="120">
        <v>1326.25</v>
      </c>
      <c r="L3394" s="119" t="s">
        <v>5</v>
      </c>
      <c r="M3394" s="127">
        <f t="shared" ref="M3394:M3457" si="636">K3394/J3394</f>
        <v>65.982587064676608</v>
      </c>
      <c r="N3394" s="121">
        <f>mytable_customer_details!$K3394/mytable_customer_details!$J3394</f>
        <v>65.982587064676608</v>
      </c>
      <c r="O3394" s="101">
        <f>mytable_customer_details!$C3394</f>
        <v>0</v>
      </c>
      <c r="P3394" s="115" t="str">
        <f t="shared" si="627"/>
        <v>True</v>
      </c>
      <c r="Q3394" s="115" t="str">
        <f t="shared" si="628"/>
        <v>False</v>
      </c>
      <c r="R3394" s="115" t="str">
        <f t="shared" si="629"/>
        <v>True</v>
      </c>
      <c r="S3394" s="115" t="str">
        <f t="shared" si="630"/>
        <v>False</v>
      </c>
      <c r="T3394" s="115" t="str">
        <f t="shared" si="631"/>
        <v>False</v>
      </c>
      <c r="U3394">
        <f t="shared" si="632"/>
        <v>3</v>
      </c>
      <c r="V3394">
        <f t="shared" si="633"/>
        <v>1</v>
      </c>
      <c r="W3394">
        <f t="shared" si="634"/>
        <v>1</v>
      </c>
      <c r="X3394" s="86">
        <f t="shared" si="635"/>
        <v>41720</v>
      </c>
      <c r="Y3394" s="104">
        <f t="shared" si="625"/>
        <v>20.100000000000001</v>
      </c>
      <c r="Z3394" t="str">
        <f t="shared" si="626"/>
        <v>YES</v>
      </c>
      <c r="AA3394" s="104" t="str">
        <f>VLOOKUP(H:H,Table2_ContractType!A:B,2,0)</f>
        <v>2 Year</v>
      </c>
      <c r="AB3394" t="str">
        <f>VLOOKUP(F:F,Table3_PhoneService!A:B,2,0)</f>
        <v>One Line</v>
      </c>
      <c r="AC3394" t="str">
        <f>VLOOKUP(G:G,Table4_InternetService!A:B,2,0)</f>
        <v>No Internet Service</v>
      </c>
    </row>
    <row r="3395" spans="1:29">
      <c r="A3395" s="116" t="s">
        <v>4986</v>
      </c>
      <c r="B3395" s="116" t="s">
        <v>9</v>
      </c>
      <c r="C3395" s="116">
        <v>0</v>
      </c>
      <c r="D3395" s="116" t="s">
        <v>4</v>
      </c>
      <c r="E3395" s="116" t="s">
        <v>5</v>
      </c>
      <c r="F3395" s="116">
        <v>2</v>
      </c>
      <c r="G3395" s="116">
        <v>2</v>
      </c>
      <c r="H3395" s="116">
        <v>2</v>
      </c>
      <c r="I3395" s="116" t="s">
        <v>13</v>
      </c>
      <c r="J3395" s="117">
        <v>103.75</v>
      </c>
      <c r="K3395" s="117">
        <v>7346.2</v>
      </c>
      <c r="L3395" s="116" t="s">
        <v>5</v>
      </c>
      <c r="M3395" s="127">
        <f t="shared" si="636"/>
        <v>70.806746987951811</v>
      </c>
      <c r="N3395" s="118">
        <f>mytable_customer_details!$K3395/mytable_customer_details!$J3395</f>
        <v>70.806746987951811</v>
      </c>
      <c r="O3395" s="102">
        <f>mytable_customer_details!$C3395</f>
        <v>0</v>
      </c>
      <c r="P3395" s="115" t="str">
        <f t="shared" si="627"/>
        <v>False</v>
      </c>
      <c r="Q3395" s="115" t="str">
        <f t="shared" si="628"/>
        <v>False</v>
      </c>
      <c r="R3395" s="115" t="str">
        <f t="shared" si="629"/>
        <v>True</v>
      </c>
      <c r="S3395" s="115" t="str">
        <f t="shared" si="630"/>
        <v>True</v>
      </c>
      <c r="T3395" s="115" t="str">
        <f t="shared" si="631"/>
        <v>True</v>
      </c>
      <c r="U3395">
        <f t="shared" si="632"/>
        <v>1</v>
      </c>
      <c r="V3395">
        <f t="shared" si="633"/>
        <v>1</v>
      </c>
      <c r="W3395">
        <f t="shared" si="634"/>
        <v>0</v>
      </c>
      <c r="X3395" s="86">
        <f t="shared" si="635"/>
        <v>41569</v>
      </c>
      <c r="Y3395" s="104">
        <f t="shared" ref="Y3395:Y3458" si="637">K3395/M3395</f>
        <v>103.74999999999999</v>
      </c>
      <c r="Z3395" t="str">
        <f t="shared" ref="Z3395:Z3458" si="638">IF(Y3395=J3395,"YES","Rounding Error")</f>
        <v>YES</v>
      </c>
      <c r="AA3395" s="104" t="str">
        <f>VLOOKUP(H:H,Table2_ContractType!A:B,2,0)</f>
        <v>2 Year</v>
      </c>
      <c r="AB3395" t="str">
        <f>VLOOKUP(F:F,Table3_PhoneService!A:B,2,0)</f>
        <v>Two or More Lines</v>
      </c>
      <c r="AC3395" t="str">
        <f>VLOOKUP(G:G,Table4_InternetService!A:B,2,0)</f>
        <v>Fiber Optic</v>
      </c>
    </row>
    <row r="3396" spans="1:29">
      <c r="A3396" s="119" t="s">
        <v>3126</v>
      </c>
      <c r="B3396" s="119" t="s">
        <v>3</v>
      </c>
      <c r="C3396" s="119">
        <v>0</v>
      </c>
      <c r="D3396" s="119" t="s">
        <v>5</v>
      </c>
      <c r="E3396" s="119" t="s">
        <v>5</v>
      </c>
      <c r="F3396" s="119">
        <v>2</v>
      </c>
      <c r="G3396" s="119">
        <v>2</v>
      </c>
      <c r="H3396" s="119">
        <v>0</v>
      </c>
      <c r="I3396" s="119" t="s">
        <v>7</v>
      </c>
      <c r="J3396" s="120">
        <v>84.45</v>
      </c>
      <c r="K3396" s="120">
        <v>1058.5999999999999</v>
      </c>
      <c r="L3396" s="119" t="s">
        <v>4</v>
      </c>
      <c r="M3396" s="127">
        <f t="shared" si="636"/>
        <v>12.535227945529899</v>
      </c>
      <c r="N3396" s="121">
        <f>mytable_customer_details!$K3396/mytable_customer_details!$J3396</f>
        <v>12.535227945529899</v>
      </c>
      <c r="O3396" s="101">
        <f>mytable_customer_details!$C3396</f>
        <v>0</v>
      </c>
      <c r="P3396" s="115" t="str">
        <f t="shared" ref="P3396:P3459" si="639">IF(B3396="Female","True","False")</f>
        <v>True</v>
      </c>
      <c r="Q3396" s="115" t="str">
        <f t="shared" ref="Q3396:Q3459" si="640">IF(L3396="YES","True","False")</f>
        <v>True</v>
      </c>
      <c r="R3396" s="115" t="str">
        <f t="shared" ref="R3396:R3459" si="641">IF(F3396&gt;0,"True","False")</f>
        <v>True</v>
      </c>
      <c r="S3396" s="115" t="str">
        <f t="shared" ref="S3396:S3459" si="642">IF(G3396&gt;0,"True","False")</f>
        <v>True</v>
      </c>
      <c r="T3396" s="115" t="str">
        <f t="shared" ref="T3396:T3459" si="643">IF(AND(F3396&gt;0,G3396&gt;0),"True","False")</f>
        <v>True</v>
      </c>
      <c r="U3396">
        <f t="shared" ref="U3396:U3459" si="644">IF(AND(V3396=1,W3396=1),3,IF(AND(V3396=1,W3396=0),1,IF(AND(V3396=0,W3396=1),2,IF(AND(V3396=0,W3396=0),0))))</f>
        <v>0</v>
      </c>
      <c r="V3396">
        <f t="shared" ref="V3396:V3459" si="645">IF(D3396="yes",1,0)</f>
        <v>0</v>
      </c>
      <c r="W3396">
        <f t="shared" ref="W3396:W3459" si="646">IF(E3396="yes",1,0)</f>
        <v>0</v>
      </c>
      <c r="X3396" s="86">
        <f t="shared" ref="X3396:X3459" si="647">EDATE("2019-8-22", -M3396)</f>
        <v>43334</v>
      </c>
      <c r="Y3396" s="104">
        <f t="shared" si="637"/>
        <v>84.45</v>
      </c>
      <c r="Z3396" t="str">
        <f t="shared" si="638"/>
        <v>YES</v>
      </c>
      <c r="AA3396" s="104" t="str">
        <f>VLOOKUP(H:H,Table2_ContractType!A:B,2,0)</f>
        <v>Month-to-Month</v>
      </c>
      <c r="AB3396" t="str">
        <f>VLOOKUP(F:F,Table3_PhoneService!A:B,2,0)</f>
        <v>Two or More Lines</v>
      </c>
      <c r="AC3396" t="str">
        <f>VLOOKUP(G:G,Table4_InternetService!A:B,2,0)</f>
        <v>Fiber Optic</v>
      </c>
    </row>
    <row r="3397" spans="1:29">
      <c r="A3397" s="116" t="s">
        <v>1037</v>
      </c>
      <c r="B3397" s="116" t="s">
        <v>9</v>
      </c>
      <c r="C3397" s="116">
        <v>1</v>
      </c>
      <c r="D3397" s="116" t="s">
        <v>5</v>
      </c>
      <c r="E3397" s="116" t="s">
        <v>5</v>
      </c>
      <c r="F3397" s="116">
        <v>2</v>
      </c>
      <c r="G3397" s="116">
        <v>2</v>
      </c>
      <c r="H3397" s="116">
        <v>0</v>
      </c>
      <c r="I3397" s="116" t="s">
        <v>7</v>
      </c>
      <c r="J3397" s="117">
        <v>100.6</v>
      </c>
      <c r="K3397" s="117">
        <v>819.4</v>
      </c>
      <c r="L3397" s="116" t="s">
        <v>4</v>
      </c>
      <c r="M3397" s="127">
        <f t="shared" si="636"/>
        <v>8.1451292246520879</v>
      </c>
      <c r="N3397" s="118">
        <f>mytable_customer_details!$K3397/mytable_customer_details!$J3397</f>
        <v>8.1451292246520879</v>
      </c>
      <c r="O3397" s="102">
        <f>mytable_customer_details!$C3397</f>
        <v>1</v>
      </c>
      <c r="P3397" s="115" t="str">
        <f t="shared" si="639"/>
        <v>False</v>
      </c>
      <c r="Q3397" s="115" t="str">
        <f t="shared" si="640"/>
        <v>True</v>
      </c>
      <c r="R3397" s="115" t="str">
        <f t="shared" si="641"/>
        <v>True</v>
      </c>
      <c r="S3397" s="115" t="str">
        <f t="shared" si="642"/>
        <v>True</v>
      </c>
      <c r="T3397" s="115" t="str">
        <f t="shared" si="643"/>
        <v>True</v>
      </c>
      <c r="U3397">
        <f t="shared" si="644"/>
        <v>0</v>
      </c>
      <c r="V3397">
        <f t="shared" si="645"/>
        <v>0</v>
      </c>
      <c r="W3397">
        <f t="shared" si="646"/>
        <v>0</v>
      </c>
      <c r="X3397" s="86">
        <f t="shared" si="647"/>
        <v>43456</v>
      </c>
      <c r="Y3397" s="104">
        <f t="shared" si="637"/>
        <v>100.6</v>
      </c>
      <c r="Z3397" t="str">
        <f t="shared" si="638"/>
        <v>YES</v>
      </c>
      <c r="AA3397" s="104" t="str">
        <f>VLOOKUP(H:H,Table2_ContractType!A:B,2,0)</f>
        <v>Month-to-Month</v>
      </c>
      <c r="AB3397" t="str">
        <f>VLOOKUP(F:F,Table3_PhoneService!A:B,2,0)</f>
        <v>Two or More Lines</v>
      </c>
      <c r="AC3397" t="str">
        <f>VLOOKUP(G:G,Table4_InternetService!A:B,2,0)</f>
        <v>Fiber Optic</v>
      </c>
    </row>
    <row r="3398" spans="1:29">
      <c r="A3398" s="119" t="s">
        <v>4154</v>
      </c>
      <c r="B3398" s="119" t="s">
        <v>9</v>
      </c>
      <c r="C3398" s="119">
        <v>0</v>
      </c>
      <c r="D3398" s="119" t="s">
        <v>5</v>
      </c>
      <c r="E3398" s="119" t="s">
        <v>5</v>
      </c>
      <c r="F3398" s="119">
        <v>2</v>
      </c>
      <c r="G3398" s="119">
        <v>2</v>
      </c>
      <c r="H3398" s="119">
        <v>0</v>
      </c>
      <c r="I3398" s="119" t="s">
        <v>7</v>
      </c>
      <c r="J3398" s="120">
        <v>84.8</v>
      </c>
      <c r="K3398" s="120">
        <v>2043.45</v>
      </c>
      <c r="L3398" s="119" t="s">
        <v>4</v>
      </c>
      <c r="M3398" s="127">
        <f t="shared" si="636"/>
        <v>24.097287735849058</v>
      </c>
      <c r="N3398" s="121">
        <f>mytable_customer_details!$K3398/mytable_customer_details!$J3398</f>
        <v>24.097287735849058</v>
      </c>
      <c r="O3398" s="101">
        <f>mytable_customer_details!$C3398</f>
        <v>0</v>
      </c>
      <c r="P3398" s="115" t="str">
        <f t="shared" si="639"/>
        <v>False</v>
      </c>
      <c r="Q3398" s="115" t="str">
        <f t="shared" si="640"/>
        <v>True</v>
      </c>
      <c r="R3398" s="115" t="str">
        <f t="shared" si="641"/>
        <v>True</v>
      </c>
      <c r="S3398" s="115" t="str">
        <f t="shared" si="642"/>
        <v>True</v>
      </c>
      <c r="T3398" s="115" t="str">
        <f t="shared" si="643"/>
        <v>True</v>
      </c>
      <c r="U3398">
        <f t="shared" si="644"/>
        <v>0</v>
      </c>
      <c r="V3398">
        <f t="shared" si="645"/>
        <v>0</v>
      </c>
      <c r="W3398">
        <f t="shared" si="646"/>
        <v>0</v>
      </c>
      <c r="X3398" s="86">
        <f t="shared" si="647"/>
        <v>42969</v>
      </c>
      <c r="Y3398" s="104">
        <f t="shared" si="637"/>
        <v>84.8</v>
      </c>
      <c r="Z3398" t="str">
        <f t="shared" si="638"/>
        <v>YES</v>
      </c>
      <c r="AA3398" s="104" t="str">
        <f>VLOOKUP(H:H,Table2_ContractType!A:B,2,0)</f>
        <v>Month-to-Month</v>
      </c>
      <c r="AB3398" t="str">
        <f>VLOOKUP(F:F,Table3_PhoneService!A:B,2,0)</f>
        <v>Two or More Lines</v>
      </c>
      <c r="AC3398" t="str">
        <f>VLOOKUP(G:G,Table4_InternetService!A:B,2,0)</f>
        <v>Fiber Optic</v>
      </c>
    </row>
    <row r="3399" spans="1:29">
      <c r="A3399" s="116" t="s">
        <v>935</v>
      </c>
      <c r="B3399" s="116" t="s">
        <v>3</v>
      </c>
      <c r="C3399" s="116">
        <v>1</v>
      </c>
      <c r="D3399" s="116" t="s">
        <v>5</v>
      </c>
      <c r="E3399" s="116" t="s">
        <v>5</v>
      </c>
      <c r="F3399" s="116">
        <v>1</v>
      </c>
      <c r="G3399" s="116">
        <v>2</v>
      </c>
      <c r="H3399" s="116">
        <v>0</v>
      </c>
      <c r="I3399" s="116" t="s">
        <v>7</v>
      </c>
      <c r="J3399" s="117">
        <v>81.7</v>
      </c>
      <c r="K3399" s="117">
        <v>1820.9</v>
      </c>
      <c r="L3399" s="116" t="s">
        <v>5</v>
      </c>
      <c r="M3399" s="127">
        <f t="shared" si="636"/>
        <v>22.287637698898408</v>
      </c>
      <c r="N3399" s="118">
        <f>mytable_customer_details!$K3399/mytable_customer_details!$J3399</f>
        <v>22.287637698898408</v>
      </c>
      <c r="O3399" s="102">
        <f>mytable_customer_details!$C3399</f>
        <v>1</v>
      </c>
      <c r="P3399" s="115" t="str">
        <f t="shared" si="639"/>
        <v>True</v>
      </c>
      <c r="Q3399" s="115" t="str">
        <f t="shared" si="640"/>
        <v>False</v>
      </c>
      <c r="R3399" s="115" t="str">
        <f t="shared" si="641"/>
        <v>True</v>
      </c>
      <c r="S3399" s="115" t="str">
        <f t="shared" si="642"/>
        <v>True</v>
      </c>
      <c r="T3399" s="115" t="str">
        <f t="shared" si="643"/>
        <v>True</v>
      </c>
      <c r="U3399">
        <f t="shared" si="644"/>
        <v>0</v>
      </c>
      <c r="V3399">
        <f t="shared" si="645"/>
        <v>0</v>
      </c>
      <c r="W3399">
        <f t="shared" si="646"/>
        <v>0</v>
      </c>
      <c r="X3399" s="86">
        <f t="shared" si="647"/>
        <v>43030</v>
      </c>
      <c r="Y3399" s="104">
        <f t="shared" si="637"/>
        <v>81.7</v>
      </c>
      <c r="Z3399" t="str">
        <f t="shared" si="638"/>
        <v>YES</v>
      </c>
      <c r="AA3399" s="104" t="str">
        <f>VLOOKUP(H:H,Table2_ContractType!A:B,2,0)</f>
        <v>Month-to-Month</v>
      </c>
      <c r="AB3399" t="str">
        <f>VLOOKUP(F:F,Table3_PhoneService!A:B,2,0)</f>
        <v>One Line</v>
      </c>
      <c r="AC3399" t="str">
        <f>VLOOKUP(G:G,Table4_InternetService!A:B,2,0)</f>
        <v>Fiber Optic</v>
      </c>
    </row>
    <row r="3400" spans="1:29">
      <c r="A3400" s="119" t="s">
        <v>4452</v>
      </c>
      <c r="B3400" s="119" t="s">
        <v>9</v>
      </c>
      <c r="C3400" s="119">
        <v>0</v>
      </c>
      <c r="D3400" s="119" t="s">
        <v>4</v>
      </c>
      <c r="E3400" s="119" t="s">
        <v>5</v>
      </c>
      <c r="F3400" s="119">
        <v>1</v>
      </c>
      <c r="G3400" s="119">
        <v>0</v>
      </c>
      <c r="H3400" s="119">
        <v>2</v>
      </c>
      <c r="I3400" s="119" t="s">
        <v>7</v>
      </c>
      <c r="J3400" s="120">
        <v>20.25</v>
      </c>
      <c r="K3400" s="120">
        <v>835.5</v>
      </c>
      <c r="L3400" s="119" t="s">
        <v>5</v>
      </c>
      <c r="M3400" s="127">
        <f t="shared" si="636"/>
        <v>41.25925925925926</v>
      </c>
      <c r="N3400" s="121">
        <f>mytable_customer_details!$K3400/mytable_customer_details!$J3400</f>
        <v>41.25925925925926</v>
      </c>
      <c r="O3400" s="101">
        <f>mytable_customer_details!$C3400</f>
        <v>0</v>
      </c>
      <c r="P3400" s="115" t="str">
        <f t="shared" si="639"/>
        <v>False</v>
      </c>
      <c r="Q3400" s="115" t="str">
        <f t="shared" si="640"/>
        <v>False</v>
      </c>
      <c r="R3400" s="115" t="str">
        <f t="shared" si="641"/>
        <v>True</v>
      </c>
      <c r="S3400" s="115" t="str">
        <f t="shared" si="642"/>
        <v>False</v>
      </c>
      <c r="T3400" s="115" t="str">
        <f t="shared" si="643"/>
        <v>False</v>
      </c>
      <c r="U3400">
        <f t="shared" si="644"/>
        <v>1</v>
      </c>
      <c r="V3400">
        <f t="shared" si="645"/>
        <v>1</v>
      </c>
      <c r="W3400">
        <f t="shared" si="646"/>
        <v>0</v>
      </c>
      <c r="X3400" s="86">
        <f t="shared" si="647"/>
        <v>42451</v>
      </c>
      <c r="Y3400" s="104">
        <f t="shared" si="637"/>
        <v>20.25</v>
      </c>
      <c r="Z3400" t="str">
        <f t="shared" si="638"/>
        <v>YES</v>
      </c>
      <c r="AA3400" s="104" t="str">
        <f>VLOOKUP(H:H,Table2_ContractType!A:B,2,0)</f>
        <v>2 Year</v>
      </c>
      <c r="AB3400" t="str">
        <f>VLOOKUP(F:F,Table3_PhoneService!A:B,2,0)</f>
        <v>One Line</v>
      </c>
      <c r="AC3400" t="str">
        <f>VLOOKUP(G:G,Table4_InternetService!A:B,2,0)</f>
        <v>No Internet Service</v>
      </c>
    </row>
    <row r="3401" spans="1:29">
      <c r="A3401" s="116" t="s">
        <v>3246</v>
      </c>
      <c r="B3401" s="116" t="s">
        <v>3</v>
      </c>
      <c r="C3401" s="116">
        <v>0</v>
      </c>
      <c r="D3401" s="116" t="s">
        <v>5</v>
      </c>
      <c r="E3401" s="116" t="s">
        <v>5</v>
      </c>
      <c r="F3401" s="116">
        <v>0</v>
      </c>
      <c r="G3401" s="116">
        <v>1</v>
      </c>
      <c r="H3401" s="116">
        <v>1</v>
      </c>
      <c r="I3401" s="116" t="s">
        <v>17</v>
      </c>
      <c r="J3401" s="117">
        <v>43.7</v>
      </c>
      <c r="K3401" s="117">
        <v>2696.55</v>
      </c>
      <c r="L3401" s="116" t="s">
        <v>5</v>
      </c>
      <c r="M3401" s="127">
        <f t="shared" si="636"/>
        <v>61.705949656750569</v>
      </c>
      <c r="N3401" s="118">
        <f>mytable_customer_details!$K3401/mytable_customer_details!$J3401</f>
        <v>61.705949656750569</v>
      </c>
      <c r="O3401" s="102">
        <f>mytable_customer_details!$C3401</f>
        <v>0</v>
      </c>
      <c r="P3401" s="115" t="str">
        <f t="shared" si="639"/>
        <v>True</v>
      </c>
      <c r="Q3401" s="115" t="str">
        <f t="shared" si="640"/>
        <v>False</v>
      </c>
      <c r="R3401" s="115" t="str">
        <f t="shared" si="641"/>
        <v>False</v>
      </c>
      <c r="S3401" s="115" t="str">
        <f t="shared" si="642"/>
        <v>True</v>
      </c>
      <c r="T3401" s="115" t="str">
        <f t="shared" si="643"/>
        <v>False</v>
      </c>
      <c r="U3401">
        <f t="shared" si="644"/>
        <v>0</v>
      </c>
      <c r="V3401">
        <f t="shared" si="645"/>
        <v>0</v>
      </c>
      <c r="W3401">
        <f t="shared" si="646"/>
        <v>0</v>
      </c>
      <c r="X3401" s="86">
        <f t="shared" si="647"/>
        <v>41842</v>
      </c>
      <c r="Y3401" s="104">
        <f t="shared" si="637"/>
        <v>43.7</v>
      </c>
      <c r="Z3401" t="str">
        <f t="shared" si="638"/>
        <v>YES</v>
      </c>
      <c r="AA3401" s="104" t="str">
        <f>VLOOKUP(H:H,Table2_ContractType!A:B,2,0)</f>
        <v>1 Year</v>
      </c>
      <c r="AB3401" t="str">
        <f>VLOOKUP(F:F,Table3_PhoneService!A:B,2,0)</f>
        <v>No Phone Service</v>
      </c>
      <c r="AC3401" t="str">
        <f>VLOOKUP(G:G,Table4_InternetService!A:B,2,0)</f>
        <v>DSL</v>
      </c>
    </row>
    <row r="3402" spans="1:29">
      <c r="A3402" s="119" t="s">
        <v>2553</v>
      </c>
      <c r="B3402" s="119" t="s">
        <v>9</v>
      </c>
      <c r="C3402" s="119">
        <v>0</v>
      </c>
      <c r="D3402" s="119" t="s">
        <v>5</v>
      </c>
      <c r="E3402" s="119" t="s">
        <v>4</v>
      </c>
      <c r="F3402" s="119">
        <v>1</v>
      </c>
      <c r="G3402" s="119">
        <v>1</v>
      </c>
      <c r="H3402" s="119">
        <v>1</v>
      </c>
      <c r="I3402" s="119" t="s">
        <v>10</v>
      </c>
      <c r="J3402" s="120">
        <v>72.099999999999994</v>
      </c>
      <c r="K3402" s="120">
        <v>2495.15</v>
      </c>
      <c r="L3402" s="119" t="s">
        <v>5</v>
      </c>
      <c r="M3402" s="127">
        <f t="shared" si="636"/>
        <v>34.60679611650486</v>
      </c>
      <c r="N3402" s="121">
        <f>mytable_customer_details!$K3402/mytable_customer_details!$J3402</f>
        <v>34.60679611650486</v>
      </c>
      <c r="O3402" s="101">
        <f>mytable_customer_details!$C3402</f>
        <v>0</v>
      </c>
      <c r="P3402" s="115" t="str">
        <f t="shared" si="639"/>
        <v>False</v>
      </c>
      <c r="Q3402" s="115" t="str">
        <f t="shared" si="640"/>
        <v>False</v>
      </c>
      <c r="R3402" s="115" t="str">
        <f t="shared" si="641"/>
        <v>True</v>
      </c>
      <c r="S3402" s="115" t="str">
        <f t="shared" si="642"/>
        <v>True</v>
      </c>
      <c r="T3402" s="115" t="str">
        <f t="shared" si="643"/>
        <v>True</v>
      </c>
      <c r="U3402">
        <f t="shared" si="644"/>
        <v>2</v>
      </c>
      <c r="V3402">
        <f t="shared" si="645"/>
        <v>0</v>
      </c>
      <c r="W3402">
        <f t="shared" si="646"/>
        <v>1</v>
      </c>
      <c r="X3402" s="86">
        <f t="shared" si="647"/>
        <v>42665</v>
      </c>
      <c r="Y3402" s="104">
        <f t="shared" si="637"/>
        <v>72.099999999999994</v>
      </c>
      <c r="Z3402" t="str">
        <f t="shared" si="638"/>
        <v>YES</v>
      </c>
      <c r="AA3402" s="104" t="str">
        <f>VLOOKUP(H:H,Table2_ContractType!A:B,2,0)</f>
        <v>1 Year</v>
      </c>
      <c r="AB3402" t="str">
        <f>VLOOKUP(F:F,Table3_PhoneService!A:B,2,0)</f>
        <v>One Line</v>
      </c>
      <c r="AC3402" t="str">
        <f>VLOOKUP(G:G,Table4_InternetService!A:B,2,0)</f>
        <v>DSL</v>
      </c>
    </row>
    <row r="3403" spans="1:29">
      <c r="A3403" s="116" t="s">
        <v>4129</v>
      </c>
      <c r="B3403" s="116" t="s">
        <v>3</v>
      </c>
      <c r="C3403" s="116">
        <v>0</v>
      </c>
      <c r="D3403" s="116" t="s">
        <v>5</v>
      </c>
      <c r="E3403" s="116" t="s">
        <v>5</v>
      </c>
      <c r="F3403" s="116">
        <v>1</v>
      </c>
      <c r="G3403" s="116">
        <v>2</v>
      </c>
      <c r="H3403" s="116">
        <v>0</v>
      </c>
      <c r="I3403" s="116" t="s">
        <v>17</v>
      </c>
      <c r="J3403" s="117">
        <v>74.8</v>
      </c>
      <c r="K3403" s="117">
        <v>2971.7</v>
      </c>
      <c r="L3403" s="116" t="s">
        <v>5</v>
      </c>
      <c r="M3403" s="127">
        <f t="shared" si="636"/>
        <v>39.728609625668447</v>
      </c>
      <c r="N3403" s="118">
        <f>mytable_customer_details!$K3403/mytable_customer_details!$J3403</f>
        <v>39.728609625668447</v>
      </c>
      <c r="O3403" s="102">
        <f>mytable_customer_details!$C3403</f>
        <v>0</v>
      </c>
      <c r="P3403" s="115" t="str">
        <f t="shared" si="639"/>
        <v>True</v>
      </c>
      <c r="Q3403" s="115" t="str">
        <f t="shared" si="640"/>
        <v>False</v>
      </c>
      <c r="R3403" s="115" t="str">
        <f t="shared" si="641"/>
        <v>True</v>
      </c>
      <c r="S3403" s="115" t="str">
        <f t="shared" si="642"/>
        <v>True</v>
      </c>
      <c r="T3403" s="115" t="str">
        <f t="shared" si="643"/>
        <v>True</v>
      </c>
      <c r="U3403">
        <f t="shared" si="644"/>
        <v>0</v>
      </c>
      <c r="V3403">
        <f t="shared" si="645"/>
        <v>0</v>
      </c>
      <c r="W3403">
        <f t="shared" si="646"/>
        <v>0</v>
      </c>
      <c r="X3403" s="86">
        <f t="shared" si="647"/>
        <v>42512</v>
      </c>
      <c r="Y3403" s="104">
        <f t="shared" si="637"/>
        <v>74.8</v>
      </c>
      <c r="Z3403" t="str">
        <f t="shared" si="638"/>
        <v>YES</v>
      </c>
      <c r="AA3403" s="104" t="str">
        <f>VLOOKUP(H:H,Table2_ContractType!A:B,2,0)</f>
        <v>Month-to-Month</v>
      </c>
      <c r="AB3403" t="str">
        <f>VLOOKUP(F:F,Table3_PhoneService!A:B,2,0)</f>
        <v>One Line</v>
      </c>
      <c r="AC3403" t="str">
        <f>VLOOKUP(G:G,Table4_InternetService!A:B,2,0)</f>
        <v>Fiber Optic</v>
      </c>
    </row>
    <row r="3404" spans="1:29">
      <c r="A3404" s="119" t="s">
        <v>2756</v>
      </c>
      <c r="B3404" s="119" t="s">
        <v>9</v>
      </c>
      <c r="C3404" s="119">
        <v>1</v>
      </c>
      <c r="D3404" s="119" t="s">
        <v>4</v>
      </c>
      <c r="E3404" s="119" t="s">
        <v>5</v>
      </c>
      <c r="F3404" s="119">
        <v>2</v>
      </c>
      <c r="G3404" s="119">
        <v>2</v>
      </c>
      <c r="H3404" s="119">
        <v>0</v>
      </c>
      <c r="I3404" s="119" t="s">
        <v>7</v>
      </c>
      <c r="J3404" s="120">
        <v>86.05</v>
      </c>
      <c r="K3404" s="120">
        <v>86.05</v>
      </c>
      <c r="L3404" s="119" t="s">
        <v>4</v>
      </c>
      <c r="M3404" s="127">
        <f t="shared" si="636"/>
        <v>1</v>
      </c>
      <c r="N3404" s="121">
        <f>mytable_customer_details!$K3404/mytable_customer_details!$J3404</f>
        <v>1</v>
      </c>
      <c r="O3404" s="101">
        <f>mytable_customer_details!$C3404</f>
        <v>1</v>
      </c>
      <c r="P3404" s="115" t="str">
        <f t="shared" si="639"/>
        <v>False</v>
      </c>
      <c r="Q3404" s="115" t="str">
        <f t="shared" si="640"/>
        <v>True</v>
      </c>
      <c r="R3404" s="115" t="str">
        <f t="shared" si="641"/>
        <v>True</v>
      </c>
      <c r="S3404" s="115" t="str">
        <f t="shared" si="642"/>
        <v>True</v>
      </c>
      <c r="T3404" s="115" t="str">
        <f t="shared" si="643"/>
        <v>True</v>
      </c>
      <c r="U3404">
        <f t="shared" si="644"/>
        <v>1</v>
      </c>
      <c r="V3404">
        <f t="shared" si="645"/>
        <v>1</v>
      </c>
      <c r="W3404">
        <f t="shared" si="646"/>
        <v>0</v>
      </c>
      <c r="X3404" s="86">
        <f t="shared" si="647"/>
        <v>43668</v>
      </c>
      <c r="Y3404" s="104">
        <f t="shared" si="637"/>
        <v>86.05</v>
      </c>
      <c r="Z3404" t="str">
        <f t="shared" si="638"/>
        <v>YES</v>
      </c>
      <c r="AA3404" s="104" t="str">
        <f>VLOOKUP(H:H,Table2_ContractType!A:B,2,0)</f>
        <v>Month-to-Month</v>
      </c>
      <c r="AB3404" t="str">
        <f>VLOOKUP(F:F,Table3_PhoneService!A:B,2,0)</f>
        <v>Two or More Lines</v>
      </c>
      <c r="AC3404" t="str">
        <f>VLOOKUP(G:G,Table4_InternetService!A:B,2,0)</f>
        <v>Fiber Optic</v>
      </c>
    </row>
    <row r="3405" spans="1:29">
      <c r="A3405" s="116" t="s">
        <v>4996</v>
      </c>
      <c r="B3405" s="116" t="s">
        <v>3</v>
      </c>
      <c r="C3405" s="116">
        <v>0</v>
      </c>
      <c r="D3405" s="116" t="s">
        <v>4</v>
      </c>
      <c r="E3405" s="116" t="s">
        <v>4</v>
      </c>
      <c r="F3405" s="116">
        <v>2</v>
      </c>
      <c r="G3405" s="116">
        <v>1</v>
      </c>
      <c r="H3405" s="116">
        <v>2</v>
      </c>
      <c r="I3405" s="116" t="s">
        <v>13</v>
      </c>
      <c r="J3405" s="117">
        <v>83.3</v>
      </c>
      <c r="K3405" s="117">
        <v>6042.7</v>
      </c>
      <c r="L3405" s="116" t="s">
        <v>5</v>
      </c>
      <c r="M3405" s="127">
        <f t="shared" si="636"/>
        <v>72.541416566626651</v>
      </c>
      <c r="N3405" s="118">
        <f>mytable_customer_details!$K3405/mytable_customer_details!$J3405</f>
        <v>72.541416566626651</v>
      </c>
      <c r="O3405" s="102">
        <f>mytable_customer_details!$C3405</f>
        <v>0</v>
      </c>
      <c r="P3405" s="115" t="str">
        <f t="shared" si="639"/>
        <v>True</v>
      </c>
      <c r="Q3405" s="115" t="str">
        <f t="shared" si="640"/>
        <v>False</v>
      </c>
      <c r="R3405" s="115" t="str">
        <f t="shared" si="641"/>
        <v>True</v>
      </c>
      <c r="S3405" s="115" t="str">
        <f t="shared" si="642"/>
        <v>True</v>
      </c>
      <c r="T3405" s="115" t="str">
        <f t="shared" si="643"/>
        <v>True</v>
      </c>
      <c r="U3405">
        <f t="shared" si="644"/>
        <v>3</v>
      </c>
      <c r="V3405">
        <f t="shared" si="645"/>
        <v>1</v>
      </c>
      <c r="W3405">
        <f t="shared" si="646"/>
        <v>1</v>
      </c>
      <c r="X3405" s="86">
        <f t="shared" si="647"/>
        <v>41508</v>
      </c>
      <c r="Y3405" s="104">
        <f t="shared" si="637"/>
        <v>83.3</v>
      </c>
      <c r="Z3405" t="str">
        <f t="shared" si="638"/>
        <v>YES</v>
      </c>
      <c r="AA3405" s="104" t="str">
        <f>VLOOKUP(H:H,Table2_ContractType!A:B,2,0)</f>
        <v>2 Year</v>
      </c>
      <c r="AB3405" t="str">
        <f>VLOOKUP(F:F,Table3_PhoneService!A:B,2,0)</f>
        <v>Two or More Lines</v>
      </c>
      <c r="AC3405" t="str">
        <f>VLOOKUP(G:G,Table4_InternetService!A:B,2,0)</f>
        <v>DSL</v>
      </c>
    </row>
    <row r="3406" spans="1:29">
      <c r="A3406" s="119" t="s">
        <v>3266</v>
      </c>
      <c r="B3406" s="119" t="s">
        <v>3</v>
      </c>
      <c r="C3406" s="119">
        <v>1</v>
      </c>
      <c r="D3406" s="119" t="s">
        <v>4</v>
      </c>
      <c r="E3406" s="119" t="s">
        <v>4</v>
      </c>
      <c r="F3406" s="119">
        <v>2</v>
      </c>
      <c r="G3406" s="119">
        <v>2</v>
      </c>
      <c r="H3406" s="119">
        <v>1</v>
      </c>
      <c r="I3406" s="119" t="s">
        <v>17</v>
      </c>
      <c r="J3406" s="120">
        <v>110.6</v>
      </c>
      <c r="K3406" s="120">
        <v>7210.85</v>
      </c>
      <c r="L3406" s="119" t="s">
        <v>5</v>
      </c>
      <c r="M3406" s="127">
        <f t="shared" si="636"/>
        <v>65.197558770343591</v>
      </c>
      <c r="N3406" s="121">
        <f>mytable_customer_details!$K3406/mytable_customer_details!$J3406</f>
        <v>65.197558770343591</v>
      </c>
      <c r="O3406" s="101">
        <f>mytable_customer_details!$C3406</f>
        <v>1</v>
      </c>
      <c r="P3406" s="115" t="str">
        <f t="shared" si="639"/>
        <v>True</v>
      </c>
      <c r="Q3406" s="115" t="str">
        <f t="shared" si="640"/>
        <v>False</v>
      </c>
      <c r="R3406" s="115" t="str">
        <f t="shared" si="641"/>
        <v>True</v>
      </c>
      <c r="S3406" s="115" t="str">
        <f t="shared" si="642"/>
        <v>True</v>
      </c>
      <c r="T3406" s="115" t="str">
        <f t="shared" si="643"/>
        <v>True</v>
      </c>
      <c r="U3406">
        <f t="shared" si="644"/>
        <v>3</v>
      </c>
      <c r="V3406">
        <f t="shared" si="645"/>
        <v>1</v>
      </c>
      <c r="W3406">
        <f t="shared" si="646"/>
        <v>1</v>
      </c>
      <c r="X3406" s="86">
        <f t="shared" si="647"/>
        <v>41720</v>
      </c>
      <c r="Y3406" s="104">
        <f t="shared" si="637"/>
        <v>110.6</v>
      </c>
      <c r="Z3406" t="str">
        <f t="shared" si="638"/>
        <v>YES</v>
      </c>
      <c r="AA3406" s="104" t="str">
        <f>VLOOKUP(H:H,Table2_ContractType!A:B,2,0)</f>
        <v>1 Year</v>
      </c>
      <c r="AB3406" t="str">
        <f>VLOOKUP(F:F,Table3_PhoneService!A:B,2,0)</f>
        <v>Two or More Lines</v>
      </c>
      <c r="AC3406" t="str">
        <f>VLOOKUP(G:G,Table4_InternetService!A:B,2,0)</f>
        <v>Fiber Optic</v>
      </c>
    </row>
    <row r="3407" spans="1:29">
      <c r="A3407" s="116" t="s">
        <v>197</v>
      </c>
      <c r="B3407" s="116" t="s">
        <v>9</v>
      </c>
      <c r="C3407" s="116">
        <v>0</v>
      </c>
      <c r="D3407" s="116" t="s">
        <v>5</v>
      </c>
      <c r="E3407" s="116" t="s">
        <v>5</v>
      </c>
      <c r="F3407" s="116">
        <v>1</v>
      </c>
      <c r="G3407" s="116">
        <v>1</v>
      </c>
      <c r="H3407" s="116">
        <v>0</v>
      </c>
      <c r="I3407" s="116" t="s">
        <v>10</v>
      </c>
      <c r="J3407" s="117">
        <v>51.8</v>
      </c>
      <c r="K3407" s="117">
        <v>1023.85</v>
      </c>
      <c r="L3407" s="116" t="s">
        <v>5</v>
      </c>
      <c r="M3407" s="127">
        <f t="shared" si="636"/>
        <v>19.765444015444018</v>
      </c>
      <c r="N3407" s="118">
        <f>mytable_customer_details!$K3407/mytable_customer_details!$J3407</f>
        <v>19.765444015444018</v>
      </c>
      <c r="O3407" s="102">
        <f>mytable_customer_details!$C3407</f>
        <v>0</v>
      </c>
      <c r="P3407" s="115" t="str">
        <f t="shared" si="639"/>
        <v>False</v>
      </c>
      <c r="Q3407" s="115" t="str">
        <f t="shared" si="640"/>
        <v>False</v>
      </c>
      <c r="R3407" s="115" t="str">
        <f t="shared" si="641"/>
        <v>True</v>
      </c>
      <c r="S3407" s="115" t="str">
        <f t="shared" si="642"/>
        <v>True</v>
      </c>
      <c r="T3407" s="115" t="str">
        <f t="shared" si="643"/>
        <v>True</v>
      </c>
      <c r="U3407">
        <f t="shared" si="644"/>
        <v>0</v>
      </c>
      <c r="V3407">
        <f t="shared" si="645"/>
        <v>0</v>
      </c>
      <c r="W3407">
        <f t="shared" si="646"/>
        <v>0</v>
      </c>
      <c r="X3407" s="86">
        <f t="shared" si="647"/>
        <v>43122</v>
      </c>
      <c r="Y3407" s="104">
        <f t="shared" si="637"/>
        <v>51.8</v>
      </c>
      <c r="Z3407" t="str">
        <f t="shared" si="638"/>
        <v>YES</v>
      </c>
      <c r="AA3407" s="104" t="str">
        <f>VLOOKUP(H:H,Table2_ContractType!A:B,2,0)</f>
        <v>Month-to-Month</v>
      </c>
      <c r="AB3407" t="str">
        <f>VLOOKUP(F:F,Table3_PhoneService!A:B,2,0)</f>
        <v>One Line</v>
      </c>
      <c r="AC3407" t="str">
        <f>VLOOKUP(G:G,Table4_InternetService!A:B,2,0)</f>
        <v>DSL</v>
      </c>
    </row>
    <row r="3408" spans="1:29">
      <c r="A3408" s="119" t="s">
        <v>5064</v>
      </c>
      <c r="B3408" s="119" t="s">
        <v>3</v>
      </c>
      <c r="C3408" s="119">
        <v>0</v>
      </c>
      <c r="D3408" s="119" t="s">
        <v>4</v>
      </c>
      <c r="E3408" s="119" t="s">
        <v>4</v>
      </c>
      <c r="F3408" s="119">
        <v>2</v>
      </c>
      <c r="G3408" s="119">
        <v>2</v>
      </c>
      <c r="H3408" s="119">
        <v>0</v>
      </c>
      <c r="I3408" s="119" t="s">
        <v>17</v>
      </c>
      <c r="J3408" s="120">
        <v>79.95</v>
      </c>
      <c r="K3408" s="120">
        <v>1267.95</v>
      </c>
      <c r="L3408" s="119" t="s">
        <v>5</v>
      </c>
      <c r="M3408" s="127">
        <f t="shared" si="636"/>
        <v>15.859287054409005</v>
      </c>
      <c r="N3408" s="121">
        <f>mytable_customer_details!$K3408/mytable_customer_details!$J3408</f>
        <v>15.859287054409005</v>
      </c>
      <c r="O3408" s="101">
        <f>mytable_customer_details!$C3408</f>
        <v>0</v>
      </c>
      <c r="P3408" s="115" t="str">
        <f t="shared" si="639"/>
        <v>True</v>
      </c>
      <c r="Q3408" s="115" t="str">
        <f t="shared" si="640"/>
        <v>False</v>
      </c>
      <c r="R3408" s="115" t="str">
        <f t="shared" si="641"/>
        <v>True</v>
      </c>
      <c r="S3408" s="115" t="str">
        <f t="shared" si="642"/>
        <v>True</v>
      </c>
      <c r="T3408" s="115" t="str">
        <f t="shared" si="643"/>
        <v>True</v>
      </c>
      <c r="U3408">
        <f t="shared" si="644"/>
        <v>3</v>
      </c>
      <c r="V3408">
        <f t="shared" si="645"/>
        <v>1</v>
      </c>
      <c r="W3408">
        <f t="shared" si="646"/>
        <v>1</v>
      </c>
      <c r="X3408" s="86">
        <f t="shared" si="647"/>
        <v>43242</v>
      </c>
      <c r="Y3408" s="104">
        <f t="shared" si="637"/>
        <v>79.95</v>
      </c>
      <c r="Z3408" t="str">
        <f t="shared" si="638"/>
        <v>YES</v>
      </c>
      <c r="AA3408" s="104" t="str">
        <f>VLOOKUP(H:H,Table2_ContractType!A:B,2,0)</f>
        <v>Month-to-Month</v>
      </c>
      <c r="AB3408" t="str">
        <f>VLOOKUP(F:F,Table3_PhoneService!A:B,2,0)</f>
        <v>Two or More Lines</v>
      </c>
      <c r="AC3408" t="str">
        <f>VLOOKUP(G:G,Table4_InternetService!A:B,2,0)</f>
        <v>Fiber Optic</v>
      </c>
    </row>
    <row r="3409" spans="1:29">
      <c r="A3409" s="116" t="s">
        <v>1675</v>
      </c>
      <c r="B3409" s="116" t="s">
        <v>3</v>
      </c>
      <c r="C3409" s="116">
        <v>0</v>
      </c>
      <c r="D3409" s="116" t="s">
        <v>5</v>
      </c>
      <c r="E3409" s="116" t="s">
        <v>5</v>
      </c>
      <c r="F3409" s="116">
        <v>2</v>
      </c>
      <c r="G3409" s="116">
        <v>2</v>
      </c>
      <c r="H3409" s="116">
        <v>0</v>
      </c>
      <c r="I3409" s="116" t="s">
        <v>13</v>
      </c>
      <c r="J3409" s="117">
        <v>96.05</v>
      </c>
      <c r="K3409" s="117">
        <v>4399.5</v>
      </c>
      <c r="L3409" s="116" t="s">
        <v>4</v>
      </c>
      <c r="M3409" s="127">
        <f t="shared" si="636"/>
        <v>45.804268610098909</v>
      </c>
      <c r="N3409" s="118">
        <f>mytable_customer_details!$K3409/mytable_customer_details!$J3409</f>
        <v>45.804268610098909</v>
      </c>
      <c r="O3409" s="102">
        <f>mytable_customer_details!$C3409</f>
        <v>0</v>
      </c>
      <c r="P3409" s="115" t="str">
        <f t="shared" si="639"/>
        <v>True</v>
      </c>
      <c r="Q3409" s="115" t="str">
        <f t="shared" si="640"/>
        <v>True</v>
      </c>
      <c r="R3409" s="115" t="str">
        <f t="shared" si="641"/>
        <v>True</v>
      </c>
      <c r="S3409" s="115" t="str">
        <f t="shared" si="642"/>
        <v>True</v>
      </c>
      <c r="T3409" s="115" t="str">
        <f t="shared" si="643"/>
        <v>True</v>
      </c>
      <c r="U3409">
        <f t="shared" si="644"/>
        <v>0</v>
      </c>
      <c r="V3409">
        <f t="shared" si="645"/>
        <v>0</v>
      </c>
      <c r="W3409">
        <f t="shared" si="646"/>
        <v>0</v>
      </c>
      <c r="X3409" s="86">
        <f t="shared" si="647"/>
        <v>42330</v>
      </c>
      <c r="Y3409" s="104">
        <f t="shared" si="637"/>
        <v>96.05</v>
      </c>
      <c r="Z3409" t="str">
        <f t="shared" si="638"/>
        <v>YES</v>
      </c>
      <c r="AA3409" s="104" t="str">
        <f>VLOOKUP(H:H,Table2_ContractType!A:B,2,0)</f>
        <v>Month-to-Month</v>
      </c>
      <c r="AB3409" t="str">
        <f>VLOOKUP(F:F,Table3_PhoneService!A:B,2,0)</f>
        <v>Two or More Lines</v>
      </c>
      <c r="AC3409" t="str">
        <f>VLOOKUP(G:G,Table4_InternetService!A:B,2,0)</f>
        <v>Fiber Optic</v>
      </c>
    </row>
    <row r="3410" spans="1:29">
      <c r="A3410" s="119" t="s">
        <v>1072</v>
      </c>
      <c r="B3410" s="119" t="s">
        <v>3</v>
      </c>
      <c r="C3410" s="119">
        <v>1</v>
      </c>
      <c r="D3410" s="119" t="s">
        <v>4</v>
      </c>
      <c r="E3410" s="119" t="s">
        <v>5</v>
      </c>
      <c r="F3410" s="119">
        <v>2</v>
      </c>
      <c r="G3410" s="119">
        <v>2</v>
      </c>
      <c r="H3410" s="119">
        <v>2</v>
      </c>
      <c r="I3410" s="119" t="s">
        <v>7</v>
      </c>
      <c r="J3410" s="120">
        <v>112.4</v>
      </c>
      <c r="K3410" s="120">
        <v>8046.85</v>
      </c>
      <c r="L3410" s="119" t="s">
        <v>5</v>
      </c>
      <c r="M3410" s="127">
        <f t="shared" si="636"/>
        <v>71.591192170818502</v>
      </c>
      <c r="N3410" s="121">
        <f>mytable_customer_details!$K3410/mytable_customer_details!$J3410</f>
        <v>71.591192170818502</v>
      </c>
      <c r="O3410" s="101">
        <f>mytable_customer_details!$C3410</f>
        <v>1</v>
      </c>
      <c r="P3410" s="115" t="str">
        <f t="shared" si="639"/>
        <v>True</v>
      </c>
      <c r="Q3410" s="115" t="str">
        <f t="shared" si="640"/>
        <v>False</v>
      </c>
      <c r="R3410" s="115" t="str">
        <f t="shared" si="641"/>
        <v>True</v>
      </c>
      <c r="S3410" s="115" t="str">
        <f t="shared" si="642"/>
        <v>True</v>
      </c>
      <c r="T3410" s="115" t="str">
        <f t="shared" si="643"/>
        <v>True</v>
      </c>
      <c r="U3410">
        <f t="shared" si="644"/>
        <v>1</v>
      </c>
      <c r="V3410">
        <f t="shared" si="645"/>
        <v>1</v>
      </c>
      <c r="W3410">
        <f t="shared" si="646"/>
        <v>0</v>
      </c>
      <c r="X3410" s="86">
        <f t="shared" si="647"/>
        <v>41539</v>
      </c>
      <c r="Y3410" s="104">
        <f t="shared" si="637"/>
        <v>112.4</v>
      </c>
      <c r="Z3410" t="str">
        <f t="shared" si="638"/>
        <v>YES</v>
      </c>
      <c r="AA3410" s="104" t="str">
        <f>VLOOKUP(H:H,Table2_ContractType!A:B,2,0)</f>
        <v>2 Year</v>
      </c>
      <c r="AB3410" t="str">
        <f>VLOOKUP(F:F,Table3_PhoneService!A:B,2,0)</f>
        <v>Two or More Lines</v>
      </c>
      <c r="AC3410" t="str">
        <f>VLOOKUP(G:G,Table4_InternetService!A:B,2,0)</f>
        <v>Fiber Optic</v>
      </c>
    </row>
    <row r="3411" spans="1:29">
      <c r="A3411" s="116" t="s">
        <v>2987</v>
      </c>
      <c r="B3411" s="116" t="s">
        <v>9</v>
      </c>
      <c r="C3411" s="116">
        <v>0</v>
      </c>
      <c r="D3411" s="116" t="s">
        <v>5</v>
      </c>
      <c r="E3411" s="116" t="s">
        <v>4</v>
      </c>
      <c r="F3411" s="116">
        <v>2</v>
      </c>
      <c r="G3411" s="116">
        <v>0</v>
      </c>
      <c r="H3411" s="116">
        <v>0</v>
      </c>
      <c r="I3411" s="116" t="s">
        <v>17</v>
      </c>
      <c r="J3411" s="117">
        <v>24.1</v>
      </c>
      <c r="K3411" s="117">
        <v>439.2</v>
      </c>
      <c r="L3411" s="116" t="s">
        <v>5</v>
      </c>
      <c r="M3411" s="127">
        <f t="shared" si="636"/>
        <v>18.224066390041493</v>
      </c>
      <c r="N3411" s="118">
        <f>mytable_customer_details!$K3411/mytable_customer_details!$J3411</f>
        <v>18.224066390041493</v>
      </c>
      <c r="O3411" s="102">
        <f>mytable_customer_details!$C3411</f>
        <v>0</v>
      </c>
      <c r="P3411" s="115" t="str">
        <f t="shared" si="639"/>
        <v>False</v>
      </c>
      <c r="Q3411" s="115" t="str">
        <f t="shared" si="640"/>
        <v>False</v>
      </c>
      <c r="R3411" s="115" t="str">
        <f t="shared" si="641"/>
        <v>True</v>
      </c>
      <c r="S3411" s="115" t="str">
        <f t="shared" si="642"/>
        <v>False</v>
      </c>
      <c r="T3411" s="115" t="str">
        <f t="shared" si="643"/>
        <v>False</v>
      </c>
      <c r="U3411">
        <f t="shared" si="644"/>
        <v>2</v>
      </c>
      <c r="V3411">
        <f t="shared" si="645"/>
        <v>0</v>
      </c>
      <c r="W3411">
        <f t="shared" si="646"/>
        <v>1</v>
      </c>
      <c r="X3411" s="86">
        <f t="shared" si="647"/>
        <v>43153</v>
      </c>
      <c r="Y3411" s="104">
        <f t="shared" si="637"/>
        <v>24.1</v>
      </c>
      <c r="Z3411" t="str">
        <f t="shared" si="638"/>
        <v>YES</v>
      </c>
      <c r="AA3411" s="104" t="str">
        <f>VLOOKUP(H:H,Table2_ContractType!A:B,2,0)</f>
        <v>Month-to-Month</v>
      </c>
      <c r="AB3411" t="str">
        <f>VLOOKUP(F:F,Table3_PhoneService!A:B,2,0)</f>
        <v>Two or More Lines</v>
      </c>
      <c r="AC3411" t="str">
        <f>VLOOKUP(G:G,Table4_InternetService!A:B,2,0)</f>
        <v>No Internet Service</v>
      </c>
    </row>
    <row r="3412" spans="1:29">
      <c r="A3412" s="119" t="s">
        <v>2829</v>
      </c>
      <c r="B3412" s="119" t="s">
        <v>9</v>
      </c>
      <c r="C3412" s="119">
        <v>0</v>
      </c>
      <c r="D3412" s="119" t="s">
        <v>4</v>
      </c>
      <c r="E3412" s="119" t="s">
        <v>4</v>
      </c>
      <c r="F3412" s="119">
        <v>1</v>
      </c>
      <c r="G3412" s="119">
        <v>2</v>
      </c>
      <c r="H3412" s="119">
        <v>0</v>
      </c>
      <c r="I3412" s="119" t="s">
        <v>17</v>
      </c>
      <c r="J3412" s="120">
        <v>94.65</v>
      </c>
      <c r="K3412" s="120">
        <v>2649.15</v>
      </c>
      <c r="L3412" s="119" t="s">
        <v>4</v>
      </c>
      <c r="M3412" s="127">
        <f t="shared" si="636"/>
        <v>27.988906497622821</v>
      </c>
      <c r="N3412" s="121">
        <f>mytable_customer_details!$K3412/mytable_customer_details!$J3412</f>
        <v>27.988906497622821</v>
      </c>
      <c r="O3412" s="101">
        <f>mytable_customer_details!$C3412</f>
        <v>0</v>
      </c>
      <c r="P3412" s="115" t="str">
        <f t="shared" si="639"/>
        <v>False</v>
      </c>
      <c r="Q3412" s="115" t="str">
        <f t="shared" si="640"/>
        <v>True</v>
      </c>
      <c r="R3412" s="115" t="str">
        <f t="shared" si="641"/>
        <v>True</v>
      </c>
      <c r="S3412" s="115" t="str">
        <f t="shared" si="642"/>
        <v>True</v>
      </c>
      <c r="T3412" s="115" t="str">
        <f t="shared" si="643"/>
        <v>True</v>
      </c>
      <c r="U3412">
        <f t="shared" si="644"/>
        <v>3</v>
      </c>
      <c r="V3412">
        <f t="shared" si="645"/>
        <v>1</v>
      </c>
      <c r="W3412">
        <f t="shared" si="646"/>
        <v>1</v>
      </c>
      <c r="X3412" s="86">
        <f t="shared" si="647"/>
        <v>42877</v>
      </c>
      <c r="Y3412" s="104">
        <f t="shared" si="637"/>
        <v>94.65</v>
      </c>
      <c r="Z3412" t="str">
        <f t="shared" si="638"/>
        <v>YES</v>
      </c>
      <c r="AA3412" s="104" t="str">
        <f>VLOOKUP(H:H,Table2_ContractType!A:B,2,0)</f>
        <v>Month-to-Month</v>
      </c>
      <c r="AB3412" t="str">
        <f>VLOOKUP(F:F,Table3_PhoneService!A:B,2,0)</f>
        <v>One Line</v>
      </c>
      <c r="AC3412" t="str">
        <f>VLOOKUP(G:G,Table4_InternetService!A:B,2,0)</f>
        <v>Fiber Optic</v>
      </c>
    </row>
    <row r="3413" spans="1:29">
      <c r="A3413" s="116" t="s">
        <v>2078</v>
      </c>
      <c r="B3413" s="116" t="s">
        <v>9</v>
      </c>
      <c r="C3413" s="116">
        <v>1</v>
      </c>
      <c r="D3413" s="116" t="s">
        <v>4</v>
      </c>
      <c r="E3413" s="116" t="s">
        <v>5</v>
      </c>
      <c r="F3413" s="116">
        <v>2</v>
      </c>
      <c r="G3413" s="116">
        <v>2</v>
      </c>
      <c r="H3413" s="116">
        <v>1</v>
      </c>
      <c r="I3413" s="116" t="s">
        <v>13</v>
      </c>
      <c r="J3413" s="117">
        <v>103.15</v>
      </c>
      <c r="K3413" s="117">
        <v>6792.45</v>
      </c>
      <c r="L3413" s="116" t="s">
        <v>5</v>
      </c>
      <c r="M3413" s="127">
        <f t="shared" si="636"/>
        <v>65.850218128938437</v>
      </c>
      <c r="N3413" s="118">
        <f>mytable_customer_details!$K3413/mytable_customer_details!$J3413</f>
        <v>65.850218128938437</v>
      </c>
      <c r="O3413" s="102">
        <f>mytable_customer_details!$C3413</f>
        <v>1</v>
      </c>
      <c r="P3413" s="115" t="str">
        <f t="shared" si="639"/>
        <v>False</v>
      </c>
      <c r="Q3413" s="115" t="str">
        <f t="shared" si="640"/>
        <v>False</v>
      </c>
      <c r="R3413" s="115" t="str">
        <f t="shared" si="641"/>
        <v>True</v>
      </c>
      <c r="S3413" s="115" t="str">
        <f t="shared" si="642"/>
        <v>True</v>
      </c>
      <c r="T3413" s="115" t="str">
        <f t="shared" si="643"/>
        <v>True</v>
      </c>
      <c r="U3413">
        <f t="shared" si="644"/>
        <v>1</v>
      </c>
      <c r="V3413">
        <f t="shared" si="645"/>
        <v>1</v>
      </c>
      <c r="W3413">
        <f t="shared" si="646"/>
        <v>0</v>
      </c>
      <c r="X3413" s="86">
        <f t="shared" si="647"/>
        <v>41720</v>
      </c>
      <c r="Y3413" s="104">
        <f t="shared" si="637"/>
        <v>103.15</v>
      </c>
      <c r="Z3413" t="str">
        <f t="shared" si="638"/>
        <v>YES</v>
      </c>
      <c r="AA3413" s="104" t="str">
        <f>VLOOKUP(H:H,Table2_ContractType!A:B,2,0)</f>
        <v>1 Year</v>
      </c>
      <c r="AB3413" t="str">
        <f>VLOOKUP(F:F,Table3_PhoneService!A:B,2,0)</f>
        <v>Two or More Lines</v>
      </c>
      <c r="AC3413" t="str">
        <f>VLOOKUP(G:G,Table4_InternetService!A:B,2,0)</f>
        <v>Fiber Optic</v>
      </c>
    </row>
    <row r="3414" spans="1:29">
      <c r="A3414" s="119" t="s">
        <v>6149</v>
      </c>
      <c r="B3414" s="119" t="s">
        <v>9</v>
      </c>
      <c r="C3414" s="119">
        <v>1</v>
      </c>
      <c r="D3414" s="119" t="s">
        <v>4</v>
      </c>
      <c r="E3414" s="119" t="s">
        <v>5</v>
      </c>
      <c r="F3414" s="119">
        <v>2</v>
      </c>
      <c r="G3414" s="119">
        <v>2</v>
      </c>
      <c r="H3414" s="119">
        <v>0</v>
      </c>
      <c r="I3414" s="119" t="s">
        <v>13</v>
      </c>
      <c r="J3414" s="120">
        <v>83.85</v>
      </c>
      <c r="K3414" s="120">
        <v>5588.8</v>
      </c>
      <c r="L3414" s="119" t="s">
        <v>5</v>
      </c>
      <c r="M3414" s="127">
        <f t="shared" si="636"/>
        <v>66.652355396541452</v>
      </c>
      <c r="N3414" s="121">
        <f>mytable_customer_details!$K3414/mytable_customer_details!$J3414</f>
        <v>66.652355396541452</v>
      </c>
      <c r="O3414" s="101">
        <f>mytable_customer_details!$C3414</f>
        <v>1</v>
      </c>
      <c r="P3414" s="115" t="str">
        <f t="shared" si="639"/>
        <v>False</v>
      </c>
      <c r="Q3414" s="115" t="str">
        <f t="shared" si="640"/>
        <v>False</v>
      </c>
      <c r="R3414" s="115" t="str">
        <f t="shared" si="641"/>
        <v>True</v>
      </c>
      <c r="S3414" s="115" t="str">
        <f t="shared" si="642"/>
        <v>True</v>
      </c>
      <c r="T3414" s="115" t="str">
        <f t="shared" si="643"/>
        <v>True</v>
      </c>
      <c r="U3414">
        <f t="shared" si="644"/>
        <v>1</v>
      </c>
      <c r="V3414">
        <f t="shared" si="645"/>
        <v>1</v>
      </c>
      <c r="W3414">
        <f t="shared" si="646"/>
        <v>0</v>
      </c>
      <c r="X3414" s="86">
        <f t="shared" si="647"/>
        <v>41692</v>
      </c>
      <c r="Y3414" s="104">
        <f t="shared" si="637"/>
        <v>83.85</v>
      </c>
      <c r="Z3414" t="str">
        <f t="shared" si="638"/>
        <v>YES</v>
      </c>
      <c r="AA3414" s="104" t="str">
        <f>VLOOKUP(H:H,Table2_ContractType!A:B,2,0)</f>
        <v>Month-to-Month</v>
      </c>
      <c r="AB3414" t="str">
        <f>VLOOKUP(F:F,Table3_PhoneService!A:B,2,0)</f>
        <v>Two or More Lines</v>
      </c>
      <c r="AC3414" t="str">
        <f>VLOOKUP(G:G,Table4_InternetService!A:B,2,0)</f>
        <v>Fiber Optic</v>
      </c>
    </row>
    <row r="3415" spans="1:29">
      <c r="A3415" s="116" t="s">
        <v>1191</v>
      </c>
      <c r="B3415" s="116" t="s">
        <v>9</v>
      </c>
      <c r="C3415" s="116">
        <v>0</v>
      </c>
      <c r="D3415" s="116" t="s">
        <v>5</v>
      </c>
      <c r="E3415" s="116" t="s">
        <v>5</v>
      </c>
      <c r="F3415" s="116">
        <v>1</v>
      </c>
      <c r="G3415" s="116">
        <v>1</v>
      </c>
      <c r="H3415" s="116">
        <v>2</v>
      </c>
      <c r="I3415" s="116" t="s">
        <v>13</v>
      </c>
      <c r="J3415" s="117">
        <v>49.8</v>
      </c>
      <c r="K3415" s="117">
        <v>1971.15</v>
      </c>
      <c r="L3415" s="116" t="s">
        <v>5</v>
      </c>
      <c r="M3415" s="127">
        <f t="shared" si="636"/>
        <v>39.581325301204821</v>
      </c>
      <c r="N3415" s="118">
        <f>mytable_customer_details!$K3415/mytable_customer_details!$J3415</f>
        <v>39.581325301204821</v>
      </c>
      <c r="O3415" s="102">
        <f>mytable_customer_details!$C3415</f>
        <v>0</v>
      </c>
      <c r="P3415" s="115" t="str">
        <f t="shared" si="639"/>
        <v>False</v>
      </c>
      <c r="Q3415" s="115" t="str">
        <f t="shared" si="640"/>
        <v>False</v>
      </c>
      <c r="R3415" s="115" t="str">
        <f t="shared" si="641"/>
        <v>True</v>
      </c>
      <c r="S3415" s="115" t="str">
        <f t="shared" si="642"/>
        <v>True</v>
      </c>
      <c r="T3415" s="115" t="str">
        <f t="shared" si="643"/>
        <v>True</v>
      </c>
      <c r="U3415">
        <f t="shared" si="644"/>
        <v>0</v>
      </c>
      <c r="V3415">
        <f t="shared" si="645"/>
        <v>0</v>
      </c>
      <c r="W3415">
        <f t="shared" si="646"/>
        <v>0</v>
      </c>
      <c r="X3415" s="86">
        <f t="shared" si="647"/>
        <v>42512</v>
      </c>
      <c r="Y3415" s="104">
        <f t="shared" si="637"/>
        <v>49.8</v>
      </c>
      <c r="Z3415" t="str">
        <f t="shared" si="638"/>
        <v>YES</v>
      </c>
      <c r="AA3415" s="104" t="str">
        <f>VLOOKUP(H:H,Table2_ContractType!A:B,2,0)</f>
        <v>2 Year</v>
      </c>
      <c r="AB3415" t="str">
        <f>VLOOKUP(F:F,Table3_PhoneService!A:B,2,0)</f>
        <v>One Line</v>
      </c>
      <c r="AC3415" t="str">
        <f>VLOOKUP(G:G,Table4_InternetService!A:B,2,0)</f>
        <v>DSL</v>
      </c>
    </row>
    <row r="3416" spans="1:29">
      <c r="A3416" s="119" t="s">
        <v>1692</v>
      </c>
      <c r="B3416" s="119" t="s">
        <v>3</v>
      </c>
      <c r="C3416" s="119">
        <v>0</v>
      </c>
      <c r="D3416" s="119" t="s">
        <v>4</v>
      </c>
      <c r="E3416" s="119" t="s">
        <v>5</v>
      </c>
      <c r="F3416" s="119">
        <v>2</v>
      </c>
      <c r="G3416" s="119">
        <v>0</v>
      </c>
      <c r="H3416" s="119">
        <v>2</v>
      </c>
      <c r="I3416" s="119" t="s">
        <v>17</v>
      </c>
      <c r="J3416" s="120">
        <v>25</v>
      </c>
      <c r="K3416" s="120">
        <v>1849.2</v>
      </c>
      <c r="L3416" s="119" t="s">
        <v>5</v>
      </c>
      <c r="M3416" s="127">
        <f t="shared" si="636"/>
        <v>73.968000000000004</v>
      </c>
      <c r="N3416" s="121">
        <f>mytable_customer_details!$K3416/mytable_customer_details!$J3416</f>
        <v>73.968000000000004</v>
      </c>
      <c r="O3416" s="101">
        <f>mytable_customer_details!$C3416</f>
        <v>0</v>
      </c>
      <c r="P3416" s="115" t="str">
        <f t="shared" si="639"/>
        <v>True</v>
      </c>
      <c r="Q3416" s="115" t="str">
        <f t="shared" si="640"/>
        <v>False</v>
      </c>
      <c r="R3416" s="115" t="str">
        <f t="shared" si="641"/>
        <v>True</v>
      </c>
      <c r="S3416" s="115" t="str">
        <f t="shared" si="642"/>
        <v>False</v>
      </c>
      <c r="T3416" s="115" t="str">
        <f t="shared" si="643"/>
        <v>False</v>
      </c>
      <c r="U3416">
        <f t="shared" si="644"/>
        <v>1</v>
      </c>
      <c r="V3416">
        <f t="shared" si="645"/>
        <v>1</v>
      </c>
      <c r="W3416">
        <f t="shared" si="646"/>
        <v>0</v>
      </c>
      <c r="X3416" s="86">
        <f t="shared" si="647"/>
        <v>41477</v>
      </c>
      <c r="Y3416" s="104">
        <f t="shared" si="637"/>
        <v>25</v>
      </c>
      <c r="Z3416" t="str">
        <f t="shared" si="638"/>
        <v>YES</v>
      </c>
      <c r="AA3416" s="104" t="str">
        <f>VLOOKUP(H:H,Table2_ContractType!A:B,2,0)</f>
        <v>2 Year</v>
      </c>
      <c r="AB3416" t="str">
        <f>VLOOKUP(F:F,Table3_PhoneService!A:B,2,0)</f>
        <v>Two or More Lines</v>
      </c>
      <c r="AC3416" t="str">
        <f>VLOOKUP(G:G,Table4_InternetService!A:B,2,0)</f>
        <v>No Internet Service</v>
      </c>
    </row>
    <row r="3417" spans="1:29">
      <c r="A3417" s="116" t="s">
        <v>3425</v>
      </c>
      <c r="B3417" s="116" t="s">
        <v>3</v>
      </c>
      <c r="C3417" s="116">
        <v>0</v>
      </c>
      <c r="D3417" s="116" t="s">
        <v>5</v>
      </c>
      <c r="E3417" s="116" t="s">
        <v>5</v>
      </c>
      <c r="F3417" s="116">
        <v>0</v>
      </c>
      <c r="G3417" s="116">
        <v>1</v>
      </c>
      <c r="H3417" s="116">
        <v>2</v>
      </c>
      <c r="I3417" s="116" t="s">
        <v>10</v>
      </c>
      <c r="J3417" s="117">
        <v>41.9</v>
      </c>
      <c r="K3417" s="117">
        <v>1875.25</v>
      </c>
      <c r="L3417" s="116" t="s">
        <v>5</v>
      </c>
      <c r="M3417" s="127">
        <f t="shared" si="636"/>
        <v>44.75536992840096</v>
      </c>
      <c r="N3417" s="118">
        <f>mytable_customer_details!$K3417/mytable_customer_details!$J3417</f>
        <v>44.75536992840096</v>
      </c>
      <c r="O3417" s="102">
        <f>mytable_customer_details!$C3417</f>
        <v>0</v>
      </c>
      <c r="P3417" s="115" t="str">
        <f t="shared" si="639"/>
        <v>True</v>
      </c>
      <c r="Q3417" s="115" t="str">
        <f t="shared" si="640"/>
        <v>False</v>
      </c>
      <c r="R3417" s="115" t="str">
        <f t="shared" si="641"/>
        <v>False</v>
      </c>
      <c r="S3417" s="115" t="str">
        <f t="shared" si="642"/>
        <v>True</v>
      </c>
      <c r="T3417" s="115" t="str">
        <f t="shared" si="643"/>
        <v>False</v>
      </c>
      <c r="U3417">
        <f t="shared" si="644"/>
        <v>0</v>
      </c>
      <c r="V3417">
        <f t="shared" si="645"/>
        <v>0</v>
      </c>
      <c r="W3417">
        <f t="shared" si="646"/>
        <v>0</v>
      </c>
      <c r="X3417" s="86">
        <f t="shared" si="647"/>
        <v>42360</v>
      </c>
      <c r="Y3417" s="104">
        <f t="shared" si="637"/>
        <v>41.9</v>
      </c>
      <c r="Z3417" t="str">
        <f t="shared" si="638"/>
        <v>YES</v>
      </c>
      <c r="AA3417" s="104" t="str">
        <f>VLOOKUP(H:H,Table2_ContractType!A:B,2,0)</f>
        <v>2 Year</v>
      </c>
      <c r="AB3417" t="str">
        <f>VLOOKUP(F:F,Table3_PhoneService!A:B,2,0)</f>
        <v>No Phone Service</v>
      </c>
      <c r="AC3417" t="str">
        <f>VLOOKUP(G:G,Table4_InternetService!A:B,2,0)</f>
        <v>DSL</v>
      </c>
    </row>
    <row r="3418" spans="1:29">
      <c r="A3418" s="119" t="s">
        <v>2644</v>
      </c>
      <c r="B3418" s="119" t="s">
        <v>3</v>
      </c>
      <c r="C3418" s="119">
        <v>0</v>
      </c>
      <c r="D3418" s="119" t="s">
        <v>4</v>
      </c>
      <c r="E3418" s="119" t="s">
        <v>5</v>
      </c>
      <c r="F3418" s="119">
        <v>2</v>
      </c>
      <c r="G3418" s="119">
        <v>2</v>
      </c>
      <c r="H3418" s="119">
        <v>1</v>
      </c>
      <c r="I3418" s="119" t="s">
        <v>13</v>
      </c>
      <c r="J3418" s="120">
        <v>100.15</v>
      </c>
      <c r="K3418" s="120">
        <v>6643.5</v>
      </c>
      <c r="L3418" s="119" t="s">
        <v>5</v>
      </c>
      <c r="M3418" s="127">
        <f t="shared" si="636"/>
        <v>66.335496754867691</v>
      </c>
      <c r="N3418" s="121">
        <f>mytable_customer_details!$K3418/mytable_customer_details!$J3418</f>
        <v>66.335496754867691</v>
      </c>
      <c r="O3418" s="101">
        <f>mytable_customer_details!$C3418</f>
        <v>0</v>
      </c>
      <c r="P3418" s="115" t="str">
        <f t="shared" si="639"/>
        <v>True</v>
      </c>
      <c r="Q3418" s="115" t="str">
        <f t="shared" si="640"/>
        <v>False</v>
      </c>
      <c r="R3418" s="115" t="str">
        <f t="shared" si="641"/>
        <v>True</v>
      </c>
      <c r="S3418" s="115" t="str">
        <f t="shared" si="642"/>
        <v>True</v>
      </c>
      <c r="T3418" s="115" t="str">
        <f t="shared" si="643"/>
        <v>True</v>
      </c>
      <c r="U3418">
        <f t="shared" si="644"/>
        <v>1</v>
      </c>
      <c r="V3418">
        <f t="shared" si="645"/>
        <v>1</v>
      </c>
      <c r="W3418">
        <f t="shared" si="646"/>
        <v>0</v>
      </c>
      <c r="X3418" s="86">
        <f t="shared" si="647"/>
        <v>41692</v>
      </c>
      <c r="Y3418" s="104">
        <f t="shared" si="637"/>
        <v>100.15</v>
      </c>
      <c r="Z3418" t="str">
        <f t="shared" si="638"/>
        <v>YES</v>
      </c>
      <c r="AA3418" s="104" t="str">
        <f>VLOOKUP(H:H,Table2_ContractType!A:B,2,0)</f>
        <v>1 Year</v>
      </c>
      <c r="AB3418" t="str">
        <f>VLOOKUP(F:F,Table3_PhoneService!A:B,2,0)</f>
        <v>Two or More Lines</v>
      </c>
      <c r="AC3418" t="str">
        <f>VLOOKUP(G:G,Table4_InternetService!A:B,2,0)</f>
        <v>Fiber Optic</v>
      </c>
    </row>
    <row r="3419" spans="1:29">
      <c r="A3419" s="116" t="s">
        <v>3483</v>
      </c>
      <c r="B3419" s="116" t="s">
        <v>3</v>
      </c>
      <c r="C3419" s="116">
        <v>1</v>
      </c>
      <c r="D3419" s="116" t="s">
        <v>5</v>
      </c>
      <c r="E3419" s="116" t="s">
        <v>5</v>
      </c>
      <c r="F3419" s="116">
        <v>2</v>
      </c>
      <c r="G3419" s="116">
        <v>2</v>
      </c>
      <c r="H3419" s="116">
        <v>0</v>
      </c>
      <c r="I3419" s="116" t="s">
        <v>7</v>
      </c>
      <c r="J3419" s="117">
        <v>104.75</v>
      </c>
      <c r="K3419" s="117">
        <v>5841.35</v>
      </c>
      <c r="L3419" s="116" t="s">
        <v>5</v>
      </c>
      <c r="M3419" s="127">
        <f t="shared" si="636"/>
        <v>55.76467780429595</v>
      </c>
      <c r="N3419" s="118">
        <f>mytable_customer_details!$K3419/mytable_customer_details!$J3419</f>
        <v>55.76467780429595</v>
      </c>
      <c r="O3419" s="102">
        <f>mytable_customer_details!$C3419</f>
        <v>1</v>
      </c>
      <c r="P3419" s="115" t="str">
        <f t="shared" si="639"/>
        <v>True</v>
      </c>
      <c r="Q3419" s="115" t="str">
        <f t="shared" si="640"/>
        <v>False</v>
      </c>
      <c r="R3419" s="115" t="str">
        <f t="shared" si="641"/>
        <v>True</v>
      </c>
      <c r="S3419" s="115" t="str">
        <f t="shared" si="642"/>
        <v>True</v>
      </c>
      <c r="T3419" s="115" t="str">
        <f t="shared" si="643"/>
        <v>True</v>
      </c>
      <c r="U3419">
        <f t="shared" si="644"/>
        <v>0</v>
      </c>
      <c r="V3419">
        <f t="shared" si="645"/>
        <v>0</v>
      </c>
      <c r="W3419">
        <f t="shared" si="646"/>
        <v>0</v>
      </c>
      <c r="X3419" s="86">
        <f t="shared" si="647"/>
        <v>42026</v>
      </c>
      <c r="Y3419" s="104">
        <f t="shared" si="637"/>
        <v>104.75</v>
      </c>
      <c r="Z3419" t="str">
        <f t="shared" si="638"/>
        <v>YES</v>
      </c>
      <c r="AA3419" s="104" t="str">
        <f>VLOOKUP(H:H,Table2_ContractType!A:B,2,0)</f>
        <v>Month-to-Month</v>
      </c>
      <c r="AB3419" t="str">
        <f>VLOOKUP(F:F,Table3_PhoneService!A:B,2,0)</f>
        <v>Two or More Lines</v>
      </c>
      <c r="AC3419" t="str">
        <f>VLOOKUP(G:G,Table4_InternetService!A:B,2,0)</f>
        <v>Fiber Optic</v>
      </c>
    </row>
    <row r="3420" spans="1:29">
      <c r="A3420" s="119" t="s">
        <v>5887</v>
      </c>
      <c r="B3420" s="119" t="s">
        <v>3</v>
      </c>
      <c r="C3420" s="119">
        <v>1</v>
      </c>
      <c r="D3420" s="119" t="s">
        <v>5</v>
      </c>
      <c r="E3420" s="119" t="s">
        <v>5</v>
      </c>
      <c r="F3420" s="119">
        <v>1</v>
      </c>
      <c r="G3420" s="119">
        <v>2</v>
      </c>
      <c r="H3420" s="119">
        <v>0</v>
      </c>
      <c r="I3420" s="119" t="s">
        <v>7</v>
      </c>
      <c r="J3420" s="120">
        <v>86</v>
      </c>
      <c r="K3420" s="120">
        <v>86</v>
      </c>
      <c r="L3420" s="119" t="s">
        <v>4</v>
      </c>
      <c r="M3420" s="127">
        <f t="shared" si="636"/>
        <v>1</v>
      </c>
      <c r="N3420" s="121">
        <f>mytable_customer_details!$K3420/mytable_customer_details!$J3420</f>
        <v>1</v>
      </c>
      <c r="O3420" s="101">
        <f>mytable_customer_details!$C3420</f>
        <v>1</v>
      </c>
      <c r="P3420" s="115" t="str">
        <f t="shared" si="639"/>
        <v>True</v>
      </c>
      <c r="Q3420" s="115" t="str">
        <f t="shared" si="640"/>
        <v>True</v>
      </c>
      <c r="R3420" s="115" t="str">
        <f t="shared" si="641"/>
        <v>True</v>
      </c>
      <c r="S3420" s="115" t="str">
        <f t="shared" si="642"/>
        <v>True</v>
      </c>
      <c r="T3420" s="115" t="str">
        <f t="shared" si="643"/>
        <v>True</v>
      </c>
      <c r="U3420">
        <f t="shared" si="644"/>
        <v>0</v>
      </c>
      <c r="V3420">
        <f t="shared" si="645"/>
        <v>0</v>
      </c>
      <c r="W3420">
        <f t="shared" si="646"/>
        <v>0</v>
      </c>
      <c r="X3420" s="86">
        <f t="shared" si="647"/>
        <v>43668</v>
      </c>
      <c r="Y3420" s="104">
        <f t="shared" si="637"/>
        <v>86</v>
      </c>
      <c r="Z3420" t="str">
        <f t="shared" si="638"/>
        <v>YES</v>
      </c>
      <c r="AA3420" s="104" t="str">
        <f>VLOOKUP(H:H,Table2_ContractType!A:B,2,0)</f>
        <v>Month-to-Month</v>
      </c>
      <c r="AB3420" t="str">
        <f>VLOOKUP(F:F,Table3_PhoneService!A:B,2,0)</f>
        <v>One Line</v>
      </c>
      <c r="AC3420" t="str">
        <f>VLOOKUP(G:G,Table4_InternetService!A:B,2,0)</f>
        <v>Fiber Optic</v>
      </c>
    </row>
    <row r="3421" spans="1:29">
      <c r="A3421" s="116" t="s">
        <v>124</v>
      </c>
      <c r="B3421" s="116" t="s">
        <v>3</v>
      </c>
      <c r="C3421" s="116">
        <v>1</v>
      </c>
      <c r="D3421" s="116" t="s">
        <v>4</v>
      </c>
      <c r="E3421" s="116" t="s">
        <v>5</v>
      </c>
      <c r="F3421" s="116">
        <v>2</v>
      </c>
      <c r="G3421" s="116">
        <v>2</v>
      </c>
      <c r="H3421" s="116">
        <v>0</v>
      </c>
      <c r="I3421" s="116" t="s">
        <v>7</v>
      </c>
      <c r="J3421" s="117">
        <v>76.5</v>
      </c>
      <c r="K3421" s="117">
        <v>2868.15</v>
      </c>
      <c r="L3421" s="116" t="s">
        <v>4</v>
      </c>
      <c r="M3421" s="127">
        <f t="shared" si="636"/>
        <v>37.492156862745098</v>
      </c>
      <c r="N3421" s="118">
        <f>mytable_customer_details!$K3421/mytable_customer_details!$J3421</f>
        <v>37.492156862745098</v>
      </c>
      <c r="O3421" s="102">
        <f>mytable_customer_details!$C3421</f>
        <v>1</v>
      </c>
      <c r="P3421" s="115" t="str">
        <f t="shared" si="639"/>
        <v>True</v>
      </c>
      <c r="Q3421" s="115" t="str">
        <f t="shared" si="640"/>
        <v>True</v>
      </c>
      <c r="R3421" s="115" t="str">
        <f t="shared" si="641"/>
        <v>True</v>
      </c>
      <c r="S3421" s="115" t="str">
        <f t="shared" si="642"/>
        <v>True</v>
      </c>
      <c r="T3421" s="115" t="str">
        <f t="shared" si="643"/>
        <v>True</v>
      </c>
      <c r="U3421">
        <f t="shared" si="644"/>
        <v>1</v>
      </c>
      <c r="V3421">
        <f t="shared" si="645"/>
        <v>1</v>
      </c>
      <c r="W3421">
        <f t="shared" si="646"/>
        <v>0</v>
      </c>
      <c r="X3421" s="86">
        <f t="shared" si="647"/>
        <v>42573</v>
      </c>
      <c r="Y3421" s="104">
        <f t="shared" si="637"/>
        <v>76.5</v>
      </c>
      <c r="Z3421" t="str">
        <f t="shared" si="638"/>
        <v>YES</v>
      </c>
      <c r="AA3421" s="104" t="str">
        <f>VLOOKUP(H:H,Table2_ContractType!A:B,2,0)</f>
        <v>Month-to-Month</v>
      </c>
      <c r="AB3421" t="str">
        <f>VLOOKUP(F:F,Table3_PhoneService!A:B,2,0)</f>
        <v>Two or More Lines</v>
      </c>
      <c r="AC3421" t="str">
        <f>VLOOKUP(G:G,Table4_InternetService!A:B,2,0)</f>
        <v>Fiber Optic</v>
      </c>
    </row>
    <row r="3422" spans="1:29">
      <c r="A3422" s="119" t="s">
        <v>6180</v>
      </c>
      <c r="B3422" s="119" t="s">
        <v>3</v>
      </c>
      <c r="C3422" s="119">
        <v>0</v>
      </c>
      <c r="D3422" s="119" t="s">
        <v>5</v>
      </c>
      <c r="E3422" s="119" t="s">
        <v>5</v>
      </c>
      <c r="F3422" s="119">
        <v>1</v>
      </c>
      <c r="G3422" s="119">
        <v>1</v>
      </c>
      <c r="H3422" s="119">
        <v>0</v>
      </c>
      <c r="I3422" s="119" t="s">
        <v>13</v>
      </c>
      <c r="J3422" s="120">
        <v>44.9</v>
      </c>
      <c r="K3422" s="120">
        <v>44.9</v>
      </c>
      <c r="L3422" s="119" t="s">
        <v>4</v>
      </c>
      <c r="M3422" s="127">
        <f t="shared" si="636"/>
        <v>1</v>
      </c>
      <c r="N3422" s="121">
        <f>mytable_customer_details!$K3422/mytable_customer_details!$J3422</f>
        <v>1</v>
      </c>
      <c r="O3422" s="101">
        <f>mytable_customer_details!$C3422</f>
        <v>0</v>
      </c>
      <c r="P3422" s="115" t="str">
        <f t="shared" si="639"/>
        <v>True</v>
      </c>
      <c r="Q3422" s="115" t="str">
        <f t="shared" si="640"/>
        <v>True</v>
      </c>
      <c r="R3422" s="115" t="str">
        <f t="shared" si="641"/>
        <v>True</v>
      </c>
      <c r="S3422" s="115" t="str">
        <f t="shared" si="642"/>
        <v>True</v>
      </c>
      <c r="T3422" s="115" t="str">
        <f t="shared" si="643"/>
        <v>True</v>
      </c>
      <c r="U3422">
        <f t="shared" si="644"/>
        <v>0</v>
      </c>
      <c r="V3422">
        <f t="shared" si="645"/>
        <v>0</v>
      </c>
      <c r="W3422">
        <f t="shared" si="646"/>
        <v>0</v>
      </c>
      <c r="X3422" s="86">
        <f t="shared" si="647"/>
        <v>43668</v>
      </c>
      <c r="Y3422" s="104">
        <f t="shared" si="637"/>
        <v>44.9</v>
      </c>
      <c r="Z3422" t="str">
        <f t="shared" si="638"/>
        <v>YES</v>
      </c>
      <c r="AA3422" s="104" t="str">
        <f>VLOOKUP(H:H,Table2_ContractType!A:B,2,0)</f>
        <v>Month-to-Month</v>
      </c>
      <c r="AB3422" t="str">
        <f>VLOOKUP(F:F,Table3_PhoneService!A:B,2,0)</f>
        <v>One Line</v>
      </c>
      <c r="AC3422" t="str">
        <f>VLOOKUP(G:G,Table4_InternetService!A:B,2,0)</f>
        <v>DSL</v>
      </c>
    </row>
    <row r="3423" spans="1:29">
      <c r="A3423" s="116" t="s">
        <v>304</v>
      </c>
      <c r="B3423" s="116" t="s">
        <v>3</v>
      </c>
      <c r="C3423" s="116">
        <v>1</v>
      </c>
      <c r="D3423" s="116" t="s">
        <v>5</v>
      </c>
      <c r="E3423" s="116" t="s">
        <v>5</v>
      </c>
      <c r="F3423" s="116">
        <v>1</v>
      </c>
      <c r="G3423" s="116">
        <v>2</v>
      </c>
      <c r="H3423" s="116">
        <v>0</v>
      </c>
      <c r="I3423" s="116" t="s">
        <v>7</v>
      </c>
      <c r="J3423" s="117">
        <v>89.35</v>
      </c>
      <c r="K3423" s="117">
        <v>567.79999999999995</v>
      </c>
      <c r="L3423" s="116" t="s">
        <v>5</v>
      </c>
      <c r="M3423" s="127">
        <f t="shared" si="636"/>
        <v>6.3547845551203137</v>
      </c>
      <c r="N3423" s="118">
        <f>mytable_customer_details!$K3423/mytable_customer_details!$J3423</f>
        <v>6.3547845551203137</v>
      </c>
      <c r="O3423" s="102">
        <f>mytable_customer_details!$C3423</f>
        <v>1</v>
      </c>
      <c r="P3423" s="115" t="str">
        <f t="shared" si="639"/>
        <v>True</v>
      </c>
      <c r="Q3423" s="115" t="str">
        <f t="shared" si="640"/>
        <v>False</v>
      </c>
      <c r="R3423" s="115" t="str">
        <f t="shared" si="641"/>
        <v>True</v>
      </c>
      <c r="S3423" s="115" t="str">
        <f t="shared" si="642"/>
        <v>True</v>
      </c>
      <c r="T3423" s="115" t="str">
        <f t="shared" si="643"/>
        <v>True</v>
      </c>
      <c r="U3423">
        <f t="shared" si="644"/>
        <v>0</v>
      </c>
      <c r="V3423">
        <f t="shared" si="645"/>
        <v>0</v>
      </c>
      <c r="W3423">
        <f t="shared" si="646"/>
        <v>0</v>
      </c>
      <c r="X3423" s="86">
        <f t="shared" si="647"/>
        <v>43518</v>
      </c>
      <c r="Y3423" s="104">
        <f t="shared" si="637"/>
        <v>89.35</v>
      </c>
      <c r="Z3423" t="str">
        <f t="shared" si="638"/>
        <v>YES</v>
      </c>
      <c r="AA3423" s="104" t="str">
        <f>VLOOKUP(H:H,Table2_ContractType!A:B,2,0)</f>
        <v>Month-to-Month</v>
      </c>
      <c r="AB3423" t="str">
        <f>VLOOKUP(F:F,Table3_PhoneService!A:B,2,0)</f>
        <v>One Line</v>
      </c>
      <c r="AC3423" t="str">
        <f>VLOOKUP(G:G,Table4_InternetService!A:B,2,0)</f>
        <v>Fiber Optic</v>
      </c>
    </row>
    <row r="3424" spans="1:29">
      <c r="A3424" s="119" t="s">
        <v>974</v>
      </c>
      <c r="B3424" s="119" t="s">
        <v>3</v>
      </c>
      <c r="C3424" s="119">
        <v>1</v>
      </c>
      <c r="D3424" s="119" t="s">
        <v>5</v>
      </c>
      <c r="E3424" s="119" t="s">
        <v>5</v>
      </c>
      <c r="F3424" s="119">
        <v>2</v>
      </c>
      <c r="G3424" s="119">
        <v>1</v>
      </c>
      <c r="H3424" s="119">
        <v>2</v>
      </c>
      <c r="I3424" s="119" t="s">
        <v>13</v>
      </c>
      <c r="J3424" s="120">
        <v>73.25</v>
      </c>
      <c r="K3424" s="120">
        <v>4054.2</v>
      </c>
      <c r="L3424" s="119" t="s">
        <v>5</v>
      </c>
      <c r="M3424" s="127">
        <f t="shared" si="636"/>
        <v>55.347440273037542</v>
      </c>
      <c r="N3424" s="121">
        <f>mytable_customer_details!$K3424/mytable_customer_details!$J3424</f>
        <v>55.347440273037542</v>
      </c>
      <c r="O3424" s="101">
        <f>mytable_customer_details!$C3424</f>
        <v>1</v>
      </c>
      <c r="P3424" s="115" t="str">
        <f t="shared" si="639"/>
        <v>True</v>
      </c>
      <c r="Q3424" s="115" t="str">
        <f t="shared" si="640"/>
        <v>False</v>
      </c>
      <c r="R3424" s="115" t="str">
        <f t="shared" si="641"/>
        <v>True</v>
      </c>
      <c r="S3424" s="115" t="str">
        <f t="shared" si="642"/>
        <v>True</v>
      </c>
      <c r="T3424" s="115" t="str">
        <f t="shared" si="643"/>
        <v>True</v>
      </c>
      <c r="U3424">
        <f t="shared" si="644"/>
        <v>0</v>
      </c>
      <c r="V3424">
        <f t="shared" si="645"/>
        <v>0</v>
      </c>
      <c r="W3424">
        <f t="shared" si="646"/>
        <v>0</v>
      </c>
      <c r="X3424" s="86">
        <f t="shared" si="647"/>
        <v>42026</v>
      </c>
      <c r="Y3424" s="104">
        <f t="shared" si="637"/>
        <v>73.25</v>
      </c>
      <c r="Z3424" t="str">
        <f t="shared" si="638"/>
        <v>YES</v>
      </c>
      <c r="AA3424" s="104" t="str">
        <f>VLOOKUP(H:H,Table2_ContractType!A:B,2,0)</f>
        <v>2 Year</v>
      </c>
      <c r="AB3424" t="str">
        <f>VLOOKUP(F:F,Table3_PhoneService!A:B,2,0)</f>
        <v>Two or More Lines</v>
      </c>
      <c r="AC3424" t="str">
        <f>VLOOKUP(G:G,Table4_InternetService!A:B,2,0)</f>
        <v>DSL</v>
      </c>
    </row>
    <row r="3425" spans="1:29">
      <c r="A3425" s="116" t="s">
        <v>633</v>
      </c>
      <c r="B3425" s="116" t="s">
        <v>9</v>
      </c>
      <c r="C3425" s="116">
        <v>0</v>
      </c>
      <c r="D3425" s="116" t="s">
        <v>4</v>
      </c>
      <c r="E3425" s="116" t="s">
        <v>4</v>
      </c>
      <c r="F3425" s="116">
        <v>1</v>
      </c>
      <c r="G3425" s="116">
        <v>2</v>
      </c>
      <c r="H3425" s="116">
        <v>1</v>
      </c>
      <c r="I3425" s="116" t="s">
        <v>7</v>
      </c>
      <c r="J3425" s="117">
        <v>85.05</v>
      </c>
      <c r="K3425" s="117">
        <v>3355.65</v>
      </c>
      <c r="L3425" s="116" t="s">
        <v>5</v>
      </c>
      <c r="M3425" s="127">
        <f t="shared" si="636"/>
        <v>39.455026455026456</v>
      </c>
      <c r="N3425" s="118">
        <f>mytable_customer_details!$K3425/mytable_customer_details!$J3425</f>
        <v>39.455026455026456</v>
      </c>
      <c r="O3425" s="102">
        <f>mytable_customer_details!$C3425</f>
        <v>0</v>
      </c>
      <c r="P3425" s="115" t="str">
        <f t="shared" si="639"/>
        <v>False</v>
      </c>
      <c r="Q3425" s="115" t="str">
        <f t="shared" si="640"/>
        <v>False</v>
      </c>
      <c r="R3425" s="115" t="str">
        <f t="shared" si="641"/>
        <v>True</v>
      </c>
      <c r="S3425" s="115" t="str">
        <f t="shared" si="642"/>
        <v>True</v>
      </c>
      <c r="T3425" s="115" t="str">
        <f t="shared" si="643"/>
        <v>True</v>
      </c>
      <c r="U3425">
        <f t="shared" si="644"/>
        <v>3</v>
      </c>
      <c r="V3425">
        <f t="shared" si="645"/>
        <v>1</v>
      </c>
      <c r="W3425">
        <f t="shared" si="646"/>
        <v>1</v>
      </c>
      <c r="X3425" s="86">
        <f t="shared" si="647"/>
        <v>42512</v>
      </c>
      <c r="Y3425" s="104">
        <f t="shared" si="637"/>
        <v>85.05</v>
      </c>
      <c r="Z3425" t="str">
        <f t="shared" si="638"/>
        <v>YES</v>
      </c>
      <c r="AA3425" s="104" t="str">
        <f>VLOOKUP(H:H,Table2_ContractType!A:B,2,0)</f>
        <v>1 Year</v>
      </c>
      <c r="AB3425" t="str">
        <f>VLOOKUP(F:F,Table3_PhoneService!A:B,2,0)</f>
        <v>One Line</v>
      </c>
      <c r="AC3425" t="str">
        <f>VLOOKUP(G:G,Table4_InternetService!A:B,2,0)</f>
        <v>Fiber Optic</v>
      </c>
    </row>
    <row r="3426" spans="1:29">
      <c r="A3426" s="119" t="s">
        <v>5981</v>
      </c>
      <c r="B3426" s="119" t="s">
        <v>9</v>
      </c>
      <c r="C3426" s="119">
        <v>0</v>
      </c>
      <c r="D3426" s="119" t="s">
        <v>4</v>
      </c>
      <c r="E3426" s="119" t="s">
        <v>5</v>
      </c>
      <c r="F3426" s="119">
        <v>2</v>
      </c>
      <c r="G3426" s="119">
        <v>2</v>
      </c>
      <c r="H3426" s="119">
        <v>0</v>
      </c>
      <c r="I3426" s="119" t="s">
        <v>7</v>
      </c>
      <c r="J3426" s="120">
        <v>89.15</v>
      </c>
      <c r="K3426" s="120">
        <v>413.25</v>
      </c>
      <c r="L3426" s="119" t="s">
        <v>5</v>
      </c>
      <c r="M3426" s="127">
        <f t="shared" si="636"/>
        <v>4.6354458777341554</v>
      </c>
      <c r="N3426" s="121">
        <f>mytable_customer_details!$K3426/mytable_customer_details!$J3426</f>
        <v>4.6354458777341554</v>
      </c>
      <c r="O3426" s="101">
        <f>mytable_customer_details!$C3426</f>
        <v>0</v>
      </c>
      <c r="P3426" s="115" t="str">
        <f t="shared" si="639"/>
        <v>False</v>
      </c>
      <c r="Q3426" s="115" t="str">
        <f t="shared" si="640"/>
        <v>False</v>
      </c>
      <c r="R3426" s="115" t="str">
        <f t="shared" si="641"/>
        <v>True</v>
      </c>
      <c r="S3426" s="115" t="str">
        <f t="shared" si="642"/>
        <v>True</v>
      </c>
      <c r="T3426" s="115" t="str">
        <f t="shared" si="643"/>
        <v>True</v>
      </c>
      <c r="U3426">
        <f t="shared" si="644"/>
        <v>1</v>
      </c>
      <c r="V3426">
        <f t="shared" si="645"/>
        <v>1</v>
      </c>
      <c r="W3426">
        <f t="shared" si="646"/>
        <v>0</v>
      </c>
      <c r="X3426" s="86">
        <f t="shared" si="647"/>
        <v>43577</v>
      </c>
      <c r="Y3426" s="104">
        <f t="shared" si="637"/>
        <v>89.15</v>
      </c>
      <c r="Z3426" t="str">
        <f t="shared" si="638"/>
        <v>YES</v>
      </c>
      <c r="AA3426" s="104" t="str">
        <f>VLOOKUP(H:H,Table2_ContractType!A:B,2,0)</f>
        <v>Month-to-Month</v>
      </c>
      <c r="AB3426" t="str">
        <f>VLOOKUP(F:F,Table3_PhoneService!A:B,2,0)</f>
        <v>Two or More Lines</v>
      </c>
      <c r="AC3426" t="str">
        <f>VLOOKUP(G:G,Table4_InternetService!A:B,2,0)</f>
        <v>Fiber Optic</v>
      </c>
    </row>
    <row r="3427" spans="1:29">
      <c r="A3427" s="116" t="s">
        <v>822</v>
      </c>
      <c r="B3427" s="116" t="s">
        <v>9</v>
      </c>
      <c r="C3427" s="116">
        <v>0</v>
      </c>
      <c r="D3427" s="116" t="s">
        <v>5</v>
      </c>
      <c r="E3427" s="116" t="s">
        <v>5</v>
      </c>
      <c r="F3427" s="116">
        <v>2</v>
      </c>
      <c r="G3427" s="116">
        <v>2</v>
      </c>
      <c r="H3427" s="116">
        <v>2</v>
      </c>
      <c r="I3427" s="116" t="s">
        <v>17</v>
      </c>
      <c r="J3427" s="117">
        <v>104</v>
      </c>
      <c r="K3427" s="117">
        <v>7250.15</v>
      </c>
      <c r="L3427" s="116" t="s">
        <v>4</v>
      </c>
      <c r="M3427" s="127">
        <f t="shared" si="636"/>
        <v>69.712980769230768</v>
      </c>
      <c r="N3427" s="118">
        <f>mytable_customer_details!$K3427/mytable_customer_details!$J3427</f>
        <v>69.712980769230768</v>
      </c>
      <c r="O3427" s="102">
        <f>mytable_customer_details!$C3427</f>
        <v>0</v>
      </c>
      <c r="P3427" s="115" t="str">
        <f t="shared" si="639"/>
        <v>False</v>
      </c>
      <c r="Q3427" s="115" t="str">
        <f t="shared" si="640"/>
        <v>True</v>
      </c>
      <c r="R3427" s="115" t="str">
        <f t="shared" si="641"/>
        <v>True</v>
      </c>
      <c r="S3427" s="115" t="str">
        <f t="shared" si="642"/>
        <v>True</v>
      </c>
      <c r="T3427" s="115" t="str">
        <f t="shared" si="643"/>
        <v>True</v>
      </c>
      <c r="U3427">
        <f t="shared" si="644"/>
        <v>0</v>
      </c>
      <c r="V3427">
        <f t="shared" si="645"/>
        <v>0</v>
      </c>
      <c r="W3427">
        <f t="shared" si="646"/>
        <v>0</v>
      </c>
      <c r="X3427" s="86">
        <f t="shared" si="647"/>
        <v>41600</v>
      </c>
      <c r="Y3427" s="104">
        <f t="shared" si="637"/>
        <v>104</v>
      </c>
      <c r="Z3427" t="str">
        <f t="shared" si="638"/>
        <v>YES</v>
      </c>
      <c r="AA3427" s="104" t="str">
        <f>VLOOKUP(H:H,Table2_ContractType!A:B,2,0)</f>
        <v>2 Year</v>
      </c>
      <c r="AB3427" t="str">
        <f>VLOOKUP(F:F,Table3_PhoneService!A:B,2,0)</f>
        <v>Two or More Lines</v>
      </c>
      <c r="AC3427" t="str">
        <f>VLOOKUP(G:G,Table4_InternetService!A:B,2,0)</f>
        <v>Fiber Optic</v>
      </c>
    </row>
    <row r="3428" spans="1:29">
      <c r="A3428" s="119" t="s">
        <v>1718</v>
      </c>
      <c r="B3428" s="119" t="s">
        <v>3</v>
      </c>
      <c r="C3428" s="119">
        <v>1</v>
      </c>
      <c r="D3428" s="119" t="s">
        <v>5</v>
      </c>
      <c r="E3428" s="119" t="s">
        <v>5</v>
      </c>
      <c r="F3428" s="119">
        <v>1</v>
      </c>
      <c r="G3428" s="119">
        <v>2</v>
      </c>
      <c r="H3428" s="119">
        <v>0</v>
      </c>
      <c r="I3428" s="119" t="s">
        <v>7</v>
      </c>
      <c r="J3428" s="120">
        <v>73.849999999999994</v>
      </c>
      <c r="K3428" s="120">
        <v>196.4</v>
      </c>
      <c r="L3428" s="119" t="s">
        <v>5</v>
      </c>
      <c r="M3428" s="127">
        <f t="shared" si="636"/>
        <v>2.6594448205822618</v>
      </c>
      <c r="N3428" s="121">
        <f>mytable_customer_details!$K3428/mytable_customer_details!$J3428</f>
        <v>2.6594448205822618</v>
      </c>
      <c r="O3428" s="101">
        <f>mytable_customer_details!$C3428</f>
        <v>1</v>
      </c>
      <c r="P3428" s="115" t="str">
        <f t="shared" si="639"/>
        <v>True</v>
      </c>
      <c r="Q3428" s="115" t="str">
        <f t="shared" si="640"/>
        <v>False</v>
      </c>
      <c r="R3428" s="115" t="str">
        <f t="shared" si="641"/>
        <v>True</v>
      </c>
      <c r="S3428" s="115" t="str">
        <f t="shared" si="642"/>
        <v>True</v>
      </c>
      <c r="T3428" s="115" t="str">
        <f t="shared" si="643"/>
        <v>True</v>
      </c>
      <c r="U3428">
        <f t="shared" si="644"/>
        <v>0</v>
      </c>
      <c r="V3428">
        <f t="shared" si="645"/>
        <v>0</v>
      </c>
      <c r="W3428">
        <f t="shared" si="646"/>
        <v>0</v>
      </c>
      <c r="X3428" s="86">
        <f t="shared" si="647"/>
        <v>43638</v>
      </c>
      <c r="Y3428" s="104">
        <f t="shared" si="637"/>
        <v>73.849999999999994</v>
      </c>
      <c r="Z3428" t="str">
        <f t="shared" si="638"/>
        <v>YES</v>
      </c>
      <c r="AA3428" s="104" t="str">
        <f>VLOOKUP(H:H,Table2_ContractType!A:B,2,0)</f>
        <v>Month-to-Month</v>
      </c>
      <c r="AB3428" t="str">
        <f>VLOOKUP(F:F,Table3_PhoneService!A:B,2,0)</f>
        <v>One Line</v>
      </c>
      <c r="AC3428" t="str">
        <f>VLOOKUP(G:G,Table4_InternetService!A:B,2,0)</f>
        <v>Fiber Optic</v>
      </c>
    </row>
    <row r="3429" spans="1:29">
      <c r="A3429" s="116" t="s">
        <v>3423</v>
      </c>
      <c r="B3429" s="116" t="s">
        <v>9</v>
      </c>
      <c r="C3429" s="116">
        <v>0</v>
      </c>
      <c r="D3429" s="116" t="s">
        <v>4</v>
      </c>
      <c r="E3429" s="116" t="s">
        <v>4</v>
      </c>
      <c r="F3429" s="116">
        <v>1</v>
      </c>
      <c r="G3429" s="116">
        <v>1</v>
      </c>
      <c r="H3429" s="116">
        <v>2</v>
      </c>
      <c r="I3429" s="116" t="s">
        <v>10</v>
      </c>
      <c r="J3429" s="117">
        <v>59.5</v>
      </c>
      <c r="K3429" s="117">
        <v>130.5</v>
      </c>
      <c r="L3429" s="116" t="s">
        <v>5</v>
      </c>
      <c r="M3429" s="127">
        <f t="shared" si="636"/>
        <v>2.1932773109243699</v>
      </c>
      <c r="N3429" s="118">
        <f>mytable_customer_details!$K3429/mytable_customer_details!$J3429</f>
        <v>2.1932773109243699</v>
      </c>
      <c r="O3429" s="102">
        <f>mytable_customer_details!$C3429</f>
        <v>0</v>
      </c>
      <c r="P3429" s="115" t="str">
        <f t="shared" si="639"/>
        <v>False</v>
      </c>
      <c r="Q3429" s="115" t="str">
        <f t="shared" si="640"/>
        <v>False</v>
      </c>
      <c r="R3429" s="115" t="str">
        <f t="shared" si="641"/>
        <v>True</v>
      </c>
      <c r="S3429" s="115" t="str">
        <f t="shared" si="642"/>
        <v>True</v>
      </c>
      <c r="T3429" s="115" t="str">
        <f t="shared" si="643"/>
        <v>True</v>
      </c>
      <c r="U3429">
        <f t="shared" si="644"/>
        <v>3</v>
      </c>
      <c r="V3429">
        <f t="shared" si="645"/>
        <v>1</v>
      </c>
      <c r="W3429">
        <f t="shared" si="646"/>
        <v>1</v>
      </c>
      <c r="X3429" s="86">
        <f t="shared" si="647"/>
        <v>43638</v>
      </c>
      <c r="Y3429" s="104">
        <f t="shared" si="637"/>
        <v>59.499999999999993</v>
      </c>
      <c r="Z3429" t="str">
        <f t="shared" si="638"/>
        <v>YES</v>
      </c>
      <c r="AA3429" s="104" t="str">
        <f>VLOOKUP(H:H,Table2_ContractType!A:B,2,0)</f>
        <v>2 Year</v>
      </c>
      <c r="AB3429" t="str">
        <f>VLOOKUP(F:F,Table3_PhoneService!A:B,2,0)</f>
        <v>One Line</v>
      </c>
      <c r="AC3429" t="str">
        <f>VLOOKUP(G:G,Table4_InternetService!A:B,2,0)</f>
        <v>DSL</v>
      </c>
    </row>
    <row r="3430" spans="1:29">
      <c r="A3430" s="119" t="s">
        <v>4989</v>
      </c>
      <c r="B3430" s="119" t="s">
        <v>3</v>
      </c>
      <c r="C3430" s="119">
        <v>0</v>
      </c>
      <c r="D3430" s="119" t="s">
        <v>5</v>
      </c>
      <c r="E3430" s="119" t="s">
        <v>5</v>
      </c>
      <c r="F3430" s="119">
        <v>1</v>
      </c>
      <c r="G3430" s="119">
        <v>1</v>
      </c>
      <c r="H3430" s="119">
        <v>0</v>
      </c>
      <c r="I3430" s="119" t="s">
        <v>7</v>
      </c>
      <c r="J3430" s="120">
        <v>44.1</v>
      </c>
      <c r="K3430" s="120">
        <v>44.1</v>
      </c>
      <c r="L3430" s="119" t="s">
        <v>4</v>
      </c>
      <c r="M3430" s="127">
        <f t="shared" si="636"/>
        <v>1</v>
      </c>
      <c r="N3430" s="121">
        <f>mytable_customer_details!$K3430/mytable_customer_details!$J3430</f>
        <v>1</v>
      </c>
      <c r="O3430" s="101">
        <f>mytable_customer_details!$C3430</f>
        <v>0</v>
      </c>
      <c r="P3430" s="115" t="str">
        <f t="shared" si="639"/>
        <v>True</v>
      </c>
      <c r="Q3430" s="115" t="str">
        <f t="shared" si="640"/>
        <v>True</v>
      </c>
      <c r="R3430" s="115" t="str">
        <f t="shared" si="641"/>
        <v>True</v>
      </c>
      <c r="S3430" s="115" t="str">
        <f t="shared" si="642"/>
        <v>True</v>
      </c>
      <c r="T3430" s="115" t="str">
        <f t="shared" si="643"/>
        <v>True</v>
      </c>
      <c r="U3430">
        <f t="shared" si="644"/>
        <v>0</v>
      </c>
      <c r="V3430">
        <f t="shared" si="645"/>
        <v>0</v>
      </c>
      <c r="W3430">
        <f t="shared" si="646"/>
        <v>0</v>
      </c>
      <c r="X3430" s="86">
        <f t="shared" si="647"/>
        <v>43668</v>
      </c>
      <c r="Y3430" s="104">
        <f t="shared" si="637"/>
        <v>44.1</v>
      </c>
      <c r="Z3430" t="str">
        <f t="shared" si="638"/>
        <v>YES</v>
      </c>
      <c r="AA3430" s="104" t="str">
        <f>VLOOKUP(H:H,Table2_ContractType!A:B,2,0)</f>
        <v>Month-to-Month</v>
      </c>
      <c r="AB3430" t="str">
        <f>VLOOKUP(F:F,Table3_PhoneService!A:B,2,0)</f>
        <v>One Line</v>
      </c>
      <c r="AC3430" t="str">
        <f>VLOOKUP(G:G,Table4_InternetService!A:B,2,0)</f>
        <v>DSL</v>
      </c>
    </row>
    <row r="3431" spans="1:29">
      <c r="A3431" s="116" t="s">
        <v>1427</v>
      </c>
      <c r="B3431" s="116" t="s">
        <v>3</v>
      </c>
      <c r="C3431" s="116">
        <v>0</v>
      </c>
      <c r="D3431" s="116" t="s">
        <v>4</v>
      </c>
      <c r="E3431" s="116" t="s">
        <v>4</v>
      </c>
      <c r="F3431" s="116">
        <v>0</v>
      </c>
      <c r="G3431" s="116">
        <v>1</v>
      </c>
      <c r="H3431" s="116">
        <v>2</v>
      </c>
      <c r="I3431" s="116" t="s">
        <v>17</v>
      </c>
      <c r="J3431" s="117">
        <v>55.5</v>
      </c>
      <c r="K3431" s="117">
        <v>3166.9</v>
      </c>
      <c r="L3431" s="116" t="s">
        <v>5</v>
      </c>
      <c r="M3431" s="127">
        <f t="shared" si="636"/>
        <v>57.061261261261265</v>
      </c>
      <c r="N3431" s="118">
        <f>mytable_customer_details!$K3431/mytable_customer_details!$J3431</f>
        <v>57.061261261261265</v>
      </c>
      <c r="O3431" s="102">
        <f>mytable_customer_details!$C3431</f>
        <v>0</v>
      </c>
      <c r="P3431" s="115" t="str">
        <f t="shared" si="639"/>
        <v>True</v>
      </c>
      <c r="Q3431" s="115" t="str">
        <f t="shared" si="640"/>
        <v>False</v>
      </c>
      <c r="R3431" s="115" t="str">
        <f t="shared" si="641"/>
        <v>False</v>
      </c>
      <c r="S3431" s="115" t="str">
        <f t="shared" si="642"/>
        <v>True</v>
      </c>
      <c r="T3431" s="115" t="str">
        <f t="shared" si="643"/>
        <v>False</v>
      </c>
      <c r="U3431">
        <f t="shared" si="644"/>
        <v>3</v>
      </c>
      <c r="V3431">
        <f t="shared" si="645"/>
        <v>1</v>
      </c>
      <c r="W3431">
        <f t="shared" si="646"/>
        <v>1</v>
      </c>
      <c r="X3431" s="86">
        <f t="shared" si="647"/>
        <v>41965</v>
      </c>
      <c r="Y3431" s="104">
        <f t="shared" si="637"/>
        <v>55.5</v>
      </c>
      <c r="Z3431" t="str">
        <f t="shared" si="638"/>
        <v>YES</v>
      </c>
      <c r="AA3431" s="104" t="str">
        <f>VLOOKUP(H:H,Table2_ContractType!A:B,2,0)</f>
        <v>2 Year</v>
      </c>
      <c r="AB3431" t="str">
        <f>VLOOKUP(F:F,Table3_PhoneService!A:B,2,0)</f>
        <v>No Phone Service</v>
      </c>
      <c r="AC3431" t="str">
        <f>VLOOKUP(G:G,Table4_InternetService!A:B,2,0)</f>
        <v>DSL</v>
      </c>
    </row>
    <row r="3432" spans="1:29">
      <c r="A3432" s="119" t="s">
        <v>4537</v>
      </c>
      <c r="B3432" s="119" t="s">
        <v>9</v>
      </c>
      <c r="C3432" s="119">
        <v>0</v>
      </c>
      <c r="D3432" s="119" t="s">
        <v>5</v>
      </c>
      <c r="E3432" s="119" t="s">
        <v>5</v>
      </c>
      <c r="F3432" s="119">
        <v>1</v>
      </c>
      <c r="G3432" s="119">
        <v>2</v>
      </c>
      <c r="H3432" s="119">
        <v>0</v>
      </c>
      <c r="I3432" s="119" t="s">
        <v>17</v>
      </c>
      <c r="J3432" s="120">
        <v>73.75</v>
      </c>
      <c r="K3432" s="120">
        <v>956.65</v>
      </c>
      <c r="L3432" s="119" t="s">
        <v>5</v>
      </c>
      <c r="M3432" s="127">
        <f t="shared" si="636"/>
        <v>12.971525423728814</v>
      </c>
      <c r="N3432" s="121">
        <f>mytable_customer_details!$K3432/mytable_customer_details!$J3432</f>
        <v>12.971525423728814</v>
      </c>
      <c r="O3432" s="101">
        <f>mytable_customer_details!$C3432</f>
        <v>0</v>
      </c>
      <c r="P3432" s="115" t="str">
        <f t="shared" si="639"/>
        <v>False</v>
      </c>
      <c r="Q3432" s="115" t="str">
        <f t="shared" si="640"/>
        <v>False</v>
      </c>
      <c r="R3432" s="115" t="str">
        <f t="shared" si="641"/>
        <v>True</v>
      </c>
      <c r="S3432" s="115" t="str">
        <f t="shared" si="642"/>
        <v>True</v>
      </c>
      <c r="T3432" s="115" t="str">
        <f t="shared" si="643"/>
        <v>True</v>
      </c>
      <c r="U3432">
        <f t="shared" si="644"/>
        <v>0</v>
      </c>
      <c r="V3432">
        <f t="shared" si="645"/>
        <v>0</v>
      </c>
      <c r="W3432">
        <f t="shared" si="646"/>
        <v>0</v>
      </c>
      <c r="X3432" s="86">
        <f t="shared" si="647"/>
        <v>43334</v>
      </c>
      <c r="Y3432" s="104">
        <f t="shared" si="637"/>
        <v>73.75</v>
      </c>
      <c r="Z3432" t="str">
        <f t="shared" si="638"/>
        <v>YES</v>
      </c>
      <c r="AA3432" s="104" t="str">
        <f>VLOOKUP(H:H,Table2_ContractType!A:B,2,0)</f>
        <v>Month-to-Month</v>
      </c>
      <c r="AB3432" t="str">
        <f>VLOOKUP(F:F,Table3_PhoneService!A:B,2,0)</f>
        <v>One Line</v>
      </c>
      <c r="AC3432" t="str">
        <f>VLOOKUP(G:G,Table4_InternetService!A:B,2,0)</f>
        <v>Fiber Optic</v>
      </c>
    </row>
    <row r="3433" spans="1:29">
      <c r="A3433" s="116" t="s">
        <v>2788</v>
      </c>
      <c r="B3433" s="116" t="s">
        <v>9</v>
      </c>
      <c r="C3433" s="116">
        <v>0</v>
      </c>
      <c r="D3433" s="116" t="s">
        <v>5</v>
      </c>
      <c r="E3433" s="116" t="s">
        <v>5</v>
      </c>
      <c r="F3433" s="116">
        <v>1</v>
      </c>
      <c r="G3433" s="116">
        <v>0</v>
      </c>
      <c r="H3433" s="116">
        <v>0</v>
      </c>
      <c r="I3433" s="116" t="s">
        <v>7</v>
      </c>
      <c r="J3433" s="117">
        <v>20</v>
      </c>
      <c r="K3433" s="117">
        <v>185.4</v>
      </c>
      <c r="L3433" s="116" t="s">
        <v>5</v>
      </c>
      <c r="M3433" s="127">
        <f t="shared" si="636"/>
        <v>9.27</v>
      </c>
      <c r="N3433" s="118">
        <f>mytable_customer_details!$K3433/mytable_customer_details!$J3433</f>
        <v>9.27</v>
      </c>
      <c r="O3433" s="102">
        <f>mytable_customer_details!$C3433</f>
        <v>0</v>
      </c>
      <c r="P3433" s="115" t="str">
        <f t="shared" si="639"/>
        <v>False</v>
      </c>
      <c r="Q3433" s="115" t="str">
        <f t="shared" si="640"/>
        <v>False</v>
      </c>
      <c r="R3433" s="115" t="str">
        <f t="shared" si="641"/>
        <v>True</v>
      </c>
      <c r="S3433" s="115" t="str">
        <f t="shared" si="642"/>
        <v>False</v>
      </c>
      <c r="T3433" s="115" t="str">
        <f t="shared" si="643"/>
        <v>False</v>
      </c>
      <c r="U3433">
        <f t="shared" si="644"/>
        <v>0</v>
      </c>
      <c r="V3433">
        <f t="shared" si="645"/>
        <v>0</v>
      </c>
      <c r="W3433">
        <f t="shared" si="646"/>
        <v>0</v>
      </c>
      <c r="X3433" s="86">
        <f t="shared" si="647"/>
        <v>43426</v>
      </c>
      <c r="Y3433" s="104">
        <f t="shared" si="637"/>
        <v>20</v>
      </c>
      <c r="Z3433" t="str">
        <f t="shared" si="638"/>
        <v>YES</v>
      </c>
      <c r="AA3433" s="104" t="str">
        <f>VLOOKUP(H:H,Table2_ContractType!A:B,2,0)</f>
        <v>Month-to-Month</v>
      </c>
      <c r="AB3433" t="str">
        <f>VLOOKUP(F:F,Table3_PhoneService!A:B,2,0)</f>
        <v>One Line</v>
      </c>
      <c r="AC3433" t="str">
        <f>VLOOKUP(G:G,Table4_InternetService!A:B,2,0)</f>
        <v>No Internet Service</v>
      </c>
    </row>
    <row r="3434" spans="1:29">
      <c r="A3434" s="119" t="s">
        <v>6462</v>
      </c>
      <c r="B3434" s="119" t="s">
        <v>9</v>
      </c>
      <c r="C3434" s="119">
        <v>1</v>
      </c>
      <c r="D3434" s="119" t="s">
        <v>4</v>
      </c>
      <c r="E3434" s="119" t="s">
        <v>4</v>
      </c>
      <c r="F3434" s="119">
        <v>2</v>
      </c>
      <c r="G3434" s="119">
        <v>2</v>
      </c>
      <c r="H3434" s="119">
        <v>1</v>
      </c>
      <c r="I3434" s="119" t="s">
        <v>7</v>
      </c>
      <c r="J3434" s="120">
        <v>116.25</v>
      </c>
      <c r="K3434" s="120">
        <v>7862.25</v>
      </c>
      <c r="L3434" s="119" t="s">
        <v>5</v>
      </c>
      <c r="M3434" s="127">
        <f t="shared" si="636"/>
        <v>67.632258064516122</v>
      </c>
      <c r="N3434" s="121">
        <f>mytable_customer_details!$K3434/mytable_customer_details!$J3434</f>
        <v>67.632258064516122</v>
      </c>
      <c r="O3434" s="101">
        <f>mytable_customer_details!$C3434</f>
        <v>1</v>
      </c>
      <c r="P3434" s="115" t="str">
        <f t="shared" si="639"/>
        <v>False</v>
      </c>
      <c r="Q3434" s="115" t="str">
        <f t="shared" si="640"/>
        <v>False</v>
      </c>
      <c r="R3434" s="115" t="str">
        <f t="shared" si="641"/>
        <v>True</v>
      </c>
      <c r="S3434" s="115" t="str">
        <f t="shared" si="642"/>
        <v>True</v>
      </c>
      <c r="T3434" s="115" t="str">
        <f t="shared" si="643"/>
        <v>True</v>
      </c>
      <c r="U3434">
        <f t="shared" si="644"/>
        <v>3</v>
      </c>
      <c r="V3434">
        <f t="shared" si="645"/>
        <v>1</v>
      </c>
      <c r="W3434">
        <f t="shared" si="646"/>
        <v>1</v>
      </c>
      <c r="X3434" s="86">
        <f t="shared" si="647"/>
        <v>41661</v>
      </c>
      <c r="Y3434" s="104">
        <f t="shared" si="637"/>
        <v>116.25000000000001</v>
      </c>
      <c r="Z3434" t="str">
        <f t="shared" si="638"/>
        <v>YES</v>
      </c>
      <c r="AA3434" s="104" t="str">
        <f>VLOOKUP(H:H,Table2_ContractType!A:B,2,0)</f>
        <v>1 Year</v>
      </c>
      <c r="AB3434" t="str">
        <f>VLOOKUP(F:F,Table3_PhoneService!A:B,2,0)</f>
        <v>Two or More Lines</v>
      </c>
      <c r="AC3434" t="str">
        <f>VLOOKUP(G:G,Table4_InternetService!A:B,2,0)</f>
        <v>Fiber Optic</v>
      </c>
    </row>
    <row r="3435" spans="1:29">
      <c r="A3435" s="116" t="s">
        <v>1049</v>
      </c>
      <c r="B3435" s="116" t="s">
        <v>9</v>
      </c>
      <c r="C3435" s="116">
        <v>0</v>
      </c>
      <c r="D3435" s="116" t="s">
        <v>4</v>
      </c>
      <c r="E3435" s="116" t="s">
        <v>5</v>
      </c>
      <c r="F3435" s="116">
        <v>1</v>
      </c>
      <c r="G3435" s="116">
        <v>2</v>
      </c>
      <c r="H3435" s="116">
        <v>1</v>
      </c>
      <c r="I3435" s="116" t="s">
        <v>7</v>
      </c>
      <c r="J3435" s="117">
        <v>80.900000000000006</v>
      </c>
      <c r="K3435" s="117">
        <v>4557.5</v>
      </c>
      <c r="L3435" s="116" t="s">
        <v>5</v>
      </c>
      <c r="M3435" s="127">
        <f t="shared" si="636"/>
        <v>56.334981458590846</v>
      </c>
      <c r="N3435" s="118">
        <f>mytable_customer_details!$K3435/mytable_customer_details!$J3435</f>
        <v>56.334981458590846</v>
      </c>
      <c r="O3435" s="102">
        <f>mytable_customer_details!$C3435</f>
        <v>0</v>
      </c>
      <c r="P3435" s="115" t="str">
        <f t="shared" si="639"/>
        <v>False</v>
      </c>
      <c r="Q3435" s="115" t="str">
        <f t="shared" si="640"/>
        <v>False</v>
      </c>
      <c r="R3435" s="115" t="str">
        <f t="shared" si="641"/>
        <v>True</v>
      </c>
      <c r="S3435" s="115" t="str">
        <f t="shared" si="642"/>
        <v>True</v>
      </c>
      <c r="T3435" s="115" t="str">
        <f t="shared" si="643"/>
        <v>True</v>
      </c>
      <c r="U3435">
        <f t="shared" si="644"/>
        <v>1</v>
      </c>
      <c r="V3435">
        <f t="shared" si="645"/>
        <v>1</v>
      </c>
      <c r="W3435">
        <f t="shared" si="646"/>
        <v>0</v>
      </c>
      <c r="X3435" s="86">
        <f t="shared" si="647"/>
        <v>41995</v>
      </c>
      <c r="Y3435" s="104">
        <f t="shared" si="637"/>
        <v>80.900000000000006</v>
      </c>
      <c r="Z3435" t="str">
        <f t="shared" si="638"/>
        <v>YES</v>
      </c>
      <c r="AA3435" s="104" t="str">
        <f>VLOOKUP(H:H,Table2_ContractType!A:B,2,0)</f>
        <v>1 Year</v>
      </c>
      <c r="AB3435" t="str">
        <f>VLOOKUP(F:F,Table3_PhoneService!A:B,2,0)</f>
        <v>One Line</v>
      </c>
      <c r="AC3435" t="str">
        <f>VLOOKUP(G:G,Table4_InternetService!A:B,2,0)</f>
        <v>Fiber Optic</v>
      </c>
    </row>
    <row r="3436" spans="1:29">
      <c r="A3436" s="119" t="s">
        <v>5793</v>
      </c>
      <c r="B3436" s="119" t="s">
        <v>3</v>
      </c>
      <c r="C3436" s="119">
        <v>1</v>
      </c>
      <c r="D3436" s="119" t="s">
        <v>5</v>
      </c>
      <c r="E3436" s="119" t="s">
        <v>5</v>
      </c>
      <c r="F3436" s="119">
        <v>1</v>
      </c>
      <c r="G3436" s="119">
        <v>2</v>
      </c>
      <c r="H3436" s="119">
        <v>0</v>
      </c>
      <c r="I3436" s="119" t="s">
        <v>7</v>
      </c>
      <c r="J3436" s="120">
        <v>69.650000000000006</v>
      </c>
      <c r="K3436" s="120">
        <v>69.650000000000006</v>
      </c>
      <c r="L3436" s="119" t="s">
        <v>4</v>
      </c>
      <c r="M3436" s="127">
        <f t="shared" si="636"/>
        <v>1</v>
      </c>
      <c r="N3436" s="121">
        <f>mytable_customer_details!$K3436/mytable_customer_details!$J3436</f>
        <v>1</v>
      </c>
      <c r="O3436" s="101">
        <f>mytable_customer_details!$C3436</f>
        <v>1</v>
      </c>
      <c r="P3436" s="115" t="str">
        <f t="shared" si="639"/>
        <v>True</v>
      </c>
      <c r="Q3436" s="115" t="str">
        <f t="shared" si="640"/>
        <v>True</v>
      </c>
      <c r="R3436" s="115" t="str">
        <f t="shared" si="641"/>
        <v>True</v>
      </c>
      <c r="S3436" s="115" t="str">
        <f t="shared" si="642"/>
        <v>True</v>
      </c>
      <c r="T3436" s="115" t="str">
        <f t="shared" si="643"/>
        <v>True</v>
      </c>
      <c r="U3436">
        <f t="shared" si="644"/>
        <v>0</v>
      </c>
      <c r="V3436">
        <f t="shared" si="645"/>
        <v>0</v>
      </c>
      <c r="W3436">
        <f t="shared" si="646"/>
        <v>0</v>
      </c>
      <c r="X3436" s="86">
        <f t="shared" si="647"/>
        <v>43668</v>
      </c>
      <c r="Y3436" s="104">
        <f t="shared" si="637"/>
        <v>69.650000000000006</v>
      </c>
      <c r="Z3436" t="str">
        <f t="shared" si="638"/>
        <v>YES</v>
      </c>
      <c r="AA3436" s="104" t="str">
        <f>VLOOKUP(H:H,Table2_ContractType!A:B,2,0)</f>
        <v>Month-to-Month</v>
      </c>
      <c r="AB3436" t="str">
        <f>VLOOKUP(F:F,Table3_PhoneService!A:B,2,0)</f>
        <v>One Line</v>
      </c>
      <c r="AC3436" t="str">
        <f>VLOOKUP(G:G,Table4_InternetService!A:B,2,0)</f>
        <v>Fiber Optic</v>
      </c>
    </row>
    <row r="3437" spans="1:29">
      <c r="A3437" s="116" t="s">
        <v>2061</v>
      </c>
      <c r="B3437" s="116" t="s">
        <v>3</v>
      </c>
      <c r="C3437" s="116">
        <v>0</v>
      </c>
      <c r="D3437" s="116" t="s">
        <v>4</v>
      </c>
      <c r="E3437" s="116" t="s">
        <v>5</v>
      </c>
      <c r="F3437" s="116">
        <v>0</v>
      </c>
      <c r="G3437" s="116">
        <v>1</v>
      </c>
      <c r="H3437" s="116">
        <v>2</v>
      </c>
      <c r="I3437" s="116" t="s">
        <v>13</v>
      </c>
      <c r="J3437" s="117">
        <v>47.6</v>
      </c>
      <c r="K3437" s="117">
        <v>3377.8</v>
      </c>
      <c r="L3437" s="116" t="s">
        <v>5</v>
      </c>
      <c r="M3437" s="127">
        <f t="shared" si="636"/>
        <v>70.962184873949582</v>
      </c>
      <c r="N3437" s="118">
        <f>mytable_customer_details!$K3437/mytable_customer_details!$J3437</f>
        <v>70.962184873949582</v>
      </c>
      <c r="O3437" s="102">
        <f>mytable_customer_details!$C3437</f>
        <v>0</v>
      </c>
      <c r="P3437" s="115" t="str">
        <f t="shared" si="639"/>
        <v>True</v>
      </c>
      <c r="Q3437" s="115" t="str">
        <f t="shared" si="640"/>
        <v>False</v>
      </c>
      <c r="R3437" s="115" t="str">
        <f t="shared" si="641"/>
        <v>False</v>
      </c>
      <c r="S3437" s="115" t="str">
        <f t="shared" si="642"/>
        <v>True</v>
      </c>
      <c r="T3437" s="115" t="str">
        <f t="shared" si="643"/>
        <v>False</v>
      </c>
      <c r="U3437">
        <f t="shared" si="644"/>
        <v>1</v>
      </c>
      <c r="V3437">
        <f t="shared" si="645"/>
        <v>1</v>
      </c>
      <c r="W3437">
        <f t="shared" si="646"/>
        <v>0</v>
      </c>
      <c r="X3437" s="86">
        <f t="shared" si="647"/>
        <v>41569</v>
      </c>
      <c r="Y3437" s="104">
        <f t="shared" si="637"/>
        <v>47.6</v>
      </c>
      <c r="Z3437" t="str">
        <f t="shared" si="638"/>
        <v>YES</v>
      </c>
      <c r="AA3437" s="104" t="str">
        <f>VLOOKUP(H:H,Table2_ContractType!A:B,2,0)</f>
        <v>2 Year</v>
      </c>
      <c r="AB3437" t="str">
        <f>VLOOKUP(F:F,Table3_PhoneService!A:B,2,0)</f>
        <v>No Phone Service</v>
      </c>
      <c r="AC3437" t="str">
        <f>VLOOKUP(G:G,Table4_InternetService!A:B,2,0)</f>
        <v>DSL</v>
      </c>
    </row>
    <row r="3438" spans="1:29">
      <c r="A3438" s="119" t="s">
        <v>4077</v>
      </c>
      <c r="B3438" s="119" t="s">
        <v>9</v>
      </c>
      <c r="C3438" s="119">
        <v>0</v>
      </c>
      <c r="D3438" s="119" t="s">
        <v>5</v>
      </c>
      <c r="E3438" s="119" t="s">
        <v>5</v>
      </c>
      <c r="F3438" s="119">
        <v>2</v>
      </c>
      <c r="G3438" s="119">
        <v>1</v>
      </c>
      <c r="H3438" s="119">
        <v>1</v>
      </c>
      <c r="I3438" s="119" t="s">
        <v>13</v>
      </c>
      <c r="J3438" s="120">
        <v>64.650000000000006</v>
      </c>
      <c r="K3438" s="120">
        <v>3665.55</v>
      </c>
      <c r="L3438" s="119" t="s">
        <v>5</v>
      </c>
      <c r="M3438" s="127">
        <f t="shared" si="636"/>
        <v>56.698375870069604</v>
      </c>
      <c r="N3438" s="121">
        <f>mytable_customer_details!$K3438/mytable_customer_details!$J3438</f>
        <v>56.698375870069604</v>
      </c>
      <c r="O3438" s="101">
        <f>mytable_customer_details!$C3438</f>
        <v>0</v>
      </c>
      <c r="P3438" s="115" t="str">
        <f t="shared" si="639"/>
        <v>False</v>
      </c>
      <c r="Q3438" s="115" t="str">
        <f t="shared" si="640"/>
        <v>False</v>
      </c>
      <c r="R3438" s="115" t="str">
        <f t="shared" si="641"/>
        <v>True</v>
      </c>
      <c r="S3438" s="115" t="str">
        <f t="shared" si="642"/>
        <v>True</v>
      </c>
      <c r="T3438" s="115" t="str">
        <f t="shared" si="643"/>
        <v>True</v>
      </c>
      <c r="U3438">
        <f t="shared" si="644"/>
        <v>0</v>
      </c>
      <c r="V3438">
        <f t="shared" si="645"/>
        <v>0</v>
      </c>
      <c r="W3438">
        <f t="shared" si="646"/>
        <v>0</v>
      </c>
      <c r="X3438" s="86">
        <f t="shared" si="647"/>
        <v>41995</v>
      </c>
      <c r="Y3438" s="104">
        <f t="shared" si="637"/>
        <v>64.650000000000006</v>
      </c>
      <c r="Z3438" t="str">
        <f t="shared" si="638"/>
        <v>YES</v>
      </c>
      <c r="AA3438" s="104" t="str">
        <f>VLOOKUP(H:H,Table2_ContractType!A:B,2,0)</f>
        <v>1 Year</v>
      </c>
      <c r="AB3438" t="str">
        <f>VLOOKUP(F:F,Table3_PhoneService!A:B,2,0)</f>
        <v>Two or More Lines</v>
      </c>
      <c r="AC3438" t="str">
        <f>VLOOKUP(G:G,Table4_InternetService!A:B,2,0)</f>
        <v>DSL</v>
      </c>
    </row>
    <row r="3439" spans="1:29">
      <c r="A3439" s="116" t="s">
        <v>2662</v>
      </c>
      <c r="B3439" s="116" t="s">
        <v>9</v>
      </c>
      <c r="C3439" s="116">
        <v>0</v>
      </c>
      <c r="D3439" s="116" t="s">
        <v>5</v>
      </c>
      <c r="E3439" s="116" t="s">
        <v>5</v>
      </c>
      <c r="F3439" s="116">
        <v>1</v>
      </c>
      <c r="G3439" s="116">
        <v>2</v>
      </c>
      <c r="H3439" s="116">
        <v>0</v>
      </c>
      <c r="I3439" s="116" t="s">
        <v>7</v>
      </c>
      <c r="J3439" s="117">
        <v>90.35</v>
      </c>
      <c r="K3439" s="117">
        <v>2238.5</v>
      </c>
      <c r="L3439" s="116" t="s">
        <v>4</v>
      </c>
      <c r="M3439" s="127">
        <f t="shared" si="636"/>
        <v>24.775871610403986</v>
      </c>
      <c r="N3439" s="118">
        <f>mytable_customer_details!$K3439/mytable_customer_details!$J3439</f>
        <v>24.775871610403986</v>
      </c>
      <c r="O3439" s="102">
        <f>mytable_customer_details!$C3439</f>
        <v>0</v>
      </c>
      <c r="P3439" s="115" t="str">
        <f t="shared" si="639"/>
        <v>False</v>
      </c>
      <c r="Q3439" s="115" t="str">
        <f t="shared" si="640"/>
        <v>True</v>
      </c>
      <c r="R3439" s="115" t="str">
        <f t="shared" si="641"/>
        <v>True</v>
      </c>
      <c r="S3439" s="115" t="str">
        <f t="shared" si="642"/>
        <v>True</v>
      </c>
      <c r="T3439" s="115" t="str">
        <f t="shared" si="643"/>
        <v>True</v>
      </c>
      <c r="U3439">
        <f t="shared" si="644"/>
        <v>0</v>
      </c>
      <c r="V3439">
        <f t="shared" si="645"/>
        <v>0</v>
      </c>
      <c r="W3439">
        <f t="shared" si="646"/>
        <v>0</v>
      </c>
      <c r="X3439" s="86">
        <f t="shared" si="647"/>
        <v>42969</v>
      </c>
      <c r="Y3439" s="104">
        <f t="shared" si="637"/>
        <v>90.35</v>
      </c>
      <c r="Z3439" t="str">
        <f t="shared" si="638"/>
        <v>YES</v>
      </c>
      <c r="AA3439" s="104" t="str">
        <f>VLOOKUP(H:H,Table2_ContractType!A:B,2,0)</f>
        <v>Month-to-Month</v>
      </c>
      <c r="AB3439" t="str">
        <f>VLOOKUP(F:F,Table3_PhoneService!A:B,2,0)</f>
        <v>One Line</v>
      </c>
      <c r="AC3439" t="str">
        <f>VLOOKUP(G:G,Table4_InternetService!A:B,2,0)</f>
        <v>Fiber Optic</v>
      </c>
    </row>
    <row r="3440" spans="1:29">
      <c r="A3440" s="119" t="s">
        <v>4575</v>
      </c>
      <c r="B3440" s="119" t="s">
        <v>9</v>
      </c>
      <c r="C3440" s="119">
        <v>0</v>
      </c>
      <c r="D3440" s="119" t="s">
        <v>5</v>
      </c>
      <c r="E3440" s="119" t="s">
        <v>5</v>
      </c>
      <c r="F3440" s="119">
        <v>1</v>
      </c>
      <c r="G3440" s="119">
        <v>0</v>
      </c>
      <c r="H3440" s="119">
        <v>0</v>
      </c>
      <c r="I3440" s="119" t="s">
        <v>10</v>
      </c>
      <c r="J3440" s="120">
        <v>20</v>
      </c>
      <c r="K3440" s="120">
        <v>20</v>
      </c>
      <c r="L3440" s="119" t="s">
        <v>4</v>
      </c>
      <c r="M3440" s="127">
        <f t="shared" si="636"/>
        <v>1</v>
      </c>
      <c r="N3440" s="121">
        <f>mytable_customer_details!$K3440/mytable_customer_details!$J3440</f>
        <v>1</v>
      </c>
      <c r="O3440" s="101">
        <f>mytable_customer_details!$C3440</f>
        <v>0</v>
      </c>
      <c r="P3440" s="115" t="str">
        <f t="shared" si="639"/>
        <v>False</v>
      </c>
      <c r="Q3440" s="115" t="str">
        <f t="shared" si="640"/>
        <v>True</v>
      </c>
      <c r="R3440" s="115" t="str">
        <f t="shared" si="641"/>
        <v>True</v>
      </c>
      <c r="S3440" s="115" t="str">
        <f t="shared" si="642"/>
        <v>False</v>
      </c>
      <c r="T3440" s="115" t="str">
        <f t="shared" si="643"/>
        <v>False</v>
      </c>
      <c r="U3440">
        <f t="shared" si="644"/>
        <v>0</v>
      </c>
      <c r="V3440">
        <f t="shared" si="645"/>
        <v>0</v>
      </c>
      <c r="W3440">
        <f t="shared" si="646"/>
        <v>0</v>
      </c>
      <c r="X3440" s="86">
        <f t="shared" si="647"/>
        <v>43668</v>
      </c>
      <c r="Y3440" s="104">
        <f t="shared" si="637"/>
        <v>20</v>
      </c>
      <c r="Z3440" t="str">
        <f t="shared" si="638"/>
        <v>YES</v>
      </c>
      <c r="AA3440" s="104" t="str">
        <f>VLOOKUP(H:H,Table2_ContractType!A:B,2,0)</f>
        <v>Month-to-Month</v>
      </c>
      <c r="AB3440" t="str">
        <f>VLOOKUP(F:F,Table3_PhoneService!A:B,2,0)</f>
        <v>One Line</v>
      </c>
      <c r="AC3440" t="str">
        <f>VLOOKUP(G:G,Table4_InternetService!A:B,2,0)</f>
        <v>No Internet Service</v>
      </c>
    </row>
    <row r="3441" spans="1:29">
      <c r="A3441" s="116" t="s">
        <v>3722</v>
      </c>
      <c r="B3441" s="116" t="s">
        <v>3</v>
      </c>
      <c r="C3441" s="116">
        <v>0</v>
      </c>
      <c r="D3441" s="116" t="s">
        <v>4</v>
      </c>
      <c r="E3441" s="116" t="s">
        <v>4</v>
      </c>
      <c r="F3441" s="116">
        <v>2</v>
      </c>
      <c r="G3441" s="116">
        <v>1</v>
      </c>
      <c r="H3441" s="116">
        <v>1</v>
      </c>
      <c r="I3441" s="116" t="s">
        <v>13</v>
      </c>
      <c r="J3441" s="117">
        <v>75.75</v>
      </c>
      <c r="K3441" s="117">
        <v>4264.25</v>
      </c>
      <c r="L3441" s="116" t="s">
        <v>5</v>
      </c>
      <c r="M3441" s="127">
        <f t="shared" si="636"/>
        <v>56.293729372937293</v>
      </c>
      <c r="N3441" s="118">
        <f>mytable_customer_details!$K3441/mytable_customer_details!$J3441</f>
        <v>56.293729372937293</v>
      </c>
      <c r="O3441" s="102">
        <f>mytable_customer_details!$C3441</f>
        <v>0</v>
      </c>
      <c r="P3441" s="115" t="str">
        <f t="shared" si="639"/>
        <v>True</v>
      </c>
      <c r="Q3441" s="115" t="str">
        <f t="shared" si="640"/>
        <v>False</v>
      </c>
      <c r="R3441" s="115" t="str">
        <f t="shared" si="641"/>
        <v>True</v>
      </c>
      <c r="S3441" s="115" t="str">
        <f t="shared" si="642"/>
        <v>True</v>
      </c>
      <c r="T3441" s="115" t="str">
        <f t="shared" si="643"/>
        <v>True</v>
      </c>
      <c r="U3441">
        <f t="shared" si="644"/>
        <v>3</v>
      </c>
      <c r="V3441">
        <f t="shared" si="645"/>
        <v>1</v>
      </c>
      <c r="W3441">
        <f t="shared" si="646"/>
        <v>1</v>
      </c>
      <c r="X3441" s="86">
        <f t="shared" si="647"/>
        <v>41995</v>
      </c>
      <c r="Y3441" s="104">
        <f t="shared" si="637"/>
        <v>75.75</v>
      </c>
      <c r="Z3441" t="str">
        <f t="shared" si="638"/>
        <v>YES</v>
      </c>
      <c r="AA3441" s="104" t="str">
        <f>VLOOKUP(H:H,Table2_ContractType!A:B,2,0)</f>
        <v>1 Year</v>
      </c>
      <c r="AB3441" t="str">
        <f>VLOOKUP(F:F,Table3_PhoneService!A:B,2,0)</f>
        <v>Two or More Lines</v>
      </c>
      <c r="AC3441" t="str">
        <f>VLOOKUP(G:G,Table4_InternetService!A:B,2,0)</f>
        <v>DSL</v>
      </c>
    </row>
    <row r="3442" spans="1:29">
      <c r="A3442" s="119" t="s">
        <v>2686</v>
      </c>
      <c r="B3442" s="119" t="s">
        <v>9</v>
      </c>
      <c r="C3442" s="119">
        <v>0</v>
      </c>
      <c r="D3442" s="119" t="s">
        <v>4</v>
      </c>
      <c r="E3442" s="119" t="s">
        <v>4</v>
      </c>
      <c r="F3442" s="119">
        <v>1</v>
      </c>
      <c r="G3442" s="119">
        <v>0</v>
      </c>
      <c r="H3442" s="119">
        <v>2</v>
      </c>
      <c r="I3442" s="119" t="s">
        <v>10</v>
      </c>
      <c r="J3442" s="120">
        <v>20.7</v>
      </c>
      <c r="K3442" s="120">
        <v>828.85</v>
      </c>
      <c r="L3442" s="119" t="s">
        <v>5</v>
      </c>
      <c r="M3442" s="127">
        <f t="shared" si="636"/>
        <v>40.04106280193237</v>
      </c>
      <c r="N3442" s="121">
        <f>mytable_customer_details!$K3442/mytable_customer_details!$J3442</f>
        <v>40.04106280193237</v>
      </c>
      <c r="O3442" s="101">
        <f>mytable_customer_details!$C3442</f>
        <v>0</v>
      </c>
      <c r="P3442" s="115" t="str">
        <f t="shared" si="639"/>
        <v>False</v>
      </c>
      <c r="Q3442" s="115" t="str">
        <f t="shared" si="640"/>
        <v>False</v>
      </c>
      <c r="R3442" s="115" t="str">
        <f t="shared" si="641"/>
        <v>True</v>
      </c>
      <c r="S3442" s="115" t="str">
        <f t="shared" si="642"/>
        <v>False</v>
      </c>
      <c r="T3442" s="115" t="str">
        <f t="shared" si="643"/>
        <v>False</v>
      </c>
      <c r="U3442">
        <f t="shared" si="644"/>
        <v>3</v>
      </c>
      <c r="V3442">
        <f t="shared" si="645"/>
        <v>1</v>
      </c>
      <c r="W3442">
        <f t="shared" si="646"/>
        <v>1</v>
      </c>
      <c r="X3442" s="86">
        <f t="shared" si="647"/>
        <v>42482</v>
      </c>
      <c r="Y3442" s="104">
        <f t="shared" si="637"/>
        <v>20.7</v>
      </c>
      <c r="Z3442" t="str">
        <f t="shared" si="638"/>
        <v>YES</v>
      </c>
      <c r="AA3442" s="104" t="str">
        <f>VLOOKUP(H:H,Table2_ContractType!A:B,2,0)</f>
        <v>2 Year</v>
      </c>
      <c r="AB3442" t="str">
        <f>VLOOKUP(F:F,Table3_PhoneService!A:B,2,0)</f>
        <v>One Line</v>
      </c>
      <c r="AC3442" t="str">
        <f>VLOOKUP(G:G,Table4_InternetService!A:B,2,0)</f>
        <v>No Internet Service</v>
      </c>
    </row>
    <row r="3443" spans="1:29">
      <c r="A3443" s="116" t="s">
        <v>5086</v>
      </c>
      <c r="B3443" s="116" t="s">
        <v>3</v>
      </c>
      <c r="C3443" s="116">
        <v>0</v>
      </c>
      <c r="D3443" s="116" t="s">
        <v>4</v>
      </c>
      <c r="E3443" s="116" t="s">
        <v>4</v>
      </c>
      <c r="F3443" s="116">
        <v>1</v>
      </c>
      <c r="G3443" s="116">
        <v>2</v>
      </c>
      <c r="H3443" s="116">
        <v>0</v>
      </c>
      <c r="I3443" s="116" t="s">
        <v>7</v>
      </c>
      <c r="J3443" s="117">
        <v>92.15</v>
      </c>
      <c r="K3443" s="117">
        <v>3875.4</v>
      </c>
      <c r="L3443" s="116" t="s">
        <v>5</v>
      </c>
      <c r="M3443" s="127">
        <f t="shared" si="636"/>
        <v>42.055344546934343</v>
      </c>
      <c r="N3443" s="118">
        <f>mytable_customer_details!$K3443/mytable_customer_details!$J3443</f>
        <v>42.055344546934343</v>
      </c>
      <c r="O3443" s="102">
        <f>mytable_customer_details!$C3443</f>
        <v>0</v>
      </c>
      <c r="P3443" s="115" t="str">
        <f t="shared" si="639"/>
        <v>True</v>
      </c>
      <c r="Q3443" s="115" t="str">
        <f t="shared" si="640"/>
        <v>False</v>
      </c>
      <c r="R3443" s="115" t="str">
        <f t="shared" si="641"/>
        <v>True</v>
      </c>
      <c r="S3443" s="115" t="str">
        <f t="shared" si="642"/>
        <v>True</v>
      </c>
      <c r="T3443" s="115" t="str">
        <f t="shared" si="643"/>
        <v>True</v>
      </c>
      <c r="U3443">
        <f t="shared" si="644"/>
        <v>3</v>
      </c>
      <c r="V3443">
        <f t="shared" si="645"/>
        <v>1</v>
      </c>
      <c r="W3443">
        <f t="shared" si="646"/>
        <v>1</v>
      </c>
      <c r="X3443" s="86">
        <f t="shared" si="647"/>
        <v>42422</v>
      </c>
      <c r="Y3443" s="104">
        <f t="shared" si="637"/>
        <v>92.15</v>
      </c>
      <c r="Z3443" t="str">
        <f t="shared" si="638"/>
        <v>YES</v>
      </c>
      <c r="AA3443" s="104" t="str">
        <f>VLOOKUP(H:H,Table2_ContractType!A:B,2,0)</f>
        <v>Month-to-Month</v>
      </c>
      <c r="AB3443" t="str">
        <f>VLOOKUP(F:F,Table3_PhoneService!A:B,2,0)</f>
        <v>One Line</v>
      </c>
      <c r="AC3443" t="str">
        <f>VLOOKUP(G:G,Table4_InternetService!A:B,2,0)</f>
        <v>Fiber Optic</v>
      </c>
    </row>
    <row r="3444" spans="1:29">
      <c r="A3444" s="119" t="s">
        <v>1543</v>
      </c>
      <c r="B3444" s="119" t="s">
        <v>9</v>
      </c>
      <c r="C3444" s="119">
        <v>0</v>
      </c>
      <c r="D3444" s="119" t="s">
        <v>5</v>
      </c>
      <c r="E3444" s="119" t="s">
        <v>5</v>
      </c>
      <c r="F3444" s="119">
        <v>1</v>
      </c>
      <c r="G3444" s="119">
        <v>0</v>
      </c>
      <c r="H3444" s="119">
        <v>0</v>
      </c>
      <c r="I3444" s="119" t="s">
        <v>17</v>
      </c>
      <c r="J3444" s="120">
        <v>19.600000000000001</v>
      </c>
      <c r="K3444" s="120">
        <v>300.39999999999998</v>
      </c>
      <c r="L3444" s="119" t="s">
        <v>5</v>
      </c>
      <c r="M3444" s="127">
        <f t="shared" si="636"/>
        <v>15.326530612244897</v>
      </c>
      <c r="N3444" s="121">
        <f>mytable_customer_details!$K3444/mytable_customer_details!$J3444</f>
        <v>15.326530612244897</v>
      </c>
      <c r="O3444" s="101">
        <f>mytable_customer_details!$C3444</f>
        <v>0</v>
      </c>
      <c r="P3444" s="115" t="str">
        <f t="shared" si="639"/>
        <v>False</v>
      </c>
      <c r="Q3444" s="115" t="str">
        <f t="shared" si="640"/>
        <v>False</v>
      </c>
      <c r="R3444" s="115" t="str">
        <f t="shared" si="641"/>
        <v>True</v>
      </c>
      <c r="S3444" s="115" t="str">
        <f t="shared" si="642"/>
        <v>False</v>
      </c>
      <c r="T3444" s="115" t="str">
        <f t="shared" si="643"/>
        <v>False</v>
      </c>
      <c r="U3444">
        <f t="shared" si="644"/>
        <v>0</v>
      </c>
      <c r="V3444">
        <f t="shared" si="645"/>
        <v>0</v>
      </c>
      <c r="W3444">
        <f t="shared" si="646"/>
        <v>0</v>
      </c>
      <c r="X3444" s="86">
        <f t="shared" si="647"/>
        <v>43242</v>
      </c>
      <c r="Y3444" s="104">
        <f t="shared" si="637"/>
        <v>19.600000000000001</v>
      </c>
      <c r="Z3444" t="str">
        <f t="shared" si="638"/>
        <v>YES</v>
      </c>
      <c r="AA3444" s="104" t="str">
        <f>VLOOKUP(H:H,Table2_ContractType!A:B,2,0)</f>
        <v>Month-to-Month</v>
      </c>
      <c r="AB3444" t="str">
        <f>VLOOKUP(F:F,Table3_PhoneService!A:B,2,0)</f>
        <v>One Line</v>
      </c>
      <c r="AC3444" t="str">
        <f>VLOOKUP(G:G,Table4_InternetService!A:B,2,0)</f>
        <v>No Internet Service</v>
      </c>
    </row>
    <row r="3445" spans="1:29">
      <c r="A3445" s="116" t="s">
        <v>631</v>
      </c>
      <c r="B3445" s="116" t="s">
        <v>9</v>
      </c>
      <c r="C3445" s="116">
        <v>1</v>
      </c>
      <c r="D3445" s="116" t="s">
        <v>4</v>
      </c>
      <c r="E3445" s="116" t="s">
        <v>4</v>
      </c>
      <c r="F3445" s="116">
        <v>0</v>
      </c>
      <c r="G3445" s="116">
        <v>1</v>
      </c>
      <c r="H3445" s="116">
        <v>0</v>
      </c>
      <c r="I3445" s="116" t="s">
        <v>13</v>
      </c>
      <c r="J3445" s="117">
        <v>34.549999999999997</v>
      </c>
      <c r="K3445" s="117">
        <v>362.6</v>
      </c>
      <c r="L3445" s="116" t="s">
        <v>5</v>
      </c>
      <c r="M3445" s="127">
        <f t="shared" si="636"/>
        <v>10.494934876989872</v>
      </c>
      <c r="N3445" s="118">
        <f>mytable_customer_details!$K3445/mytable_customer_details!$J3445</f>
        <v>10.494934876989872</v>
      </c>
      <c r="O3445" s="102">
        <f>mytable_customer_details!$C3445</f>
        <v>1</v>
      </c>
      <c r="P3445" s="115" t="str">
        <f t="shared" si="639"/>
        <v>False</v>
      </c>
      <c r="Q3445" s="115" t="str">
        <f t="shared" si="640"/>
        <v>False</v>
      </c>
      <c r="R3445" s="115" t="str">
        <f t="shared" si="641"/>
        <v>False</v>
      </c>
      <c r="S3445" s="115" t="str">
        <f t="shared" si="642"/>
        <v>True</v>
      </c>
      <c r="T3445" s="115" t="str">
        <f t="shared" si="643"/>
        <v>False</v>
      </c>
      <c r="U3445">
        <f t="shared" si="644"/>
        <v>3</v>
      </c>
      <c r="V3445">
        <f t="shared" si="645"/>
        <v>1</v>
      </c>
      <c r="W3445">
        <f t="shared" si="646"/>
        <v>1</v>
      </c>
      <c r="X3445" s="86">
        <f t="shared" si="647"/>
        <v>43395</v>
      </c>
      <c r="Y3445" s="104">
        <f t="shared" si="637"/>
        <v>34.549999999999997</v>
      </c>
      <c r="Z3445" t="str">
        <f t="shared" si="638"/>
        <v>YES</v>
      </c>
      <c r="AA3445" s="104" t="str">
        <f>VLOOKUP(H:H,Table2_ContractType!A:B,2,0)</f>
        <v>Month-to-Month</v>
      </c>
      <c r="AB3445" t="str">
        <f>VLOOKUP(F:F,Table3_PhoneService!A:B,2,0)</f>
        <v>No Phone Service</v>
      </c>
      <c r="AC3445" t="str">
        <f>VLOOKUP(G:G,Table4_InternetService!A:B,2,0)</f>
        <v>DSL</v>
      </c>
    </row>
    <row r="3446" spans="1:29">
      <c r="A3446" s="119" t="s">
        <v>1003</v>
      </c>
      <c r="B3446" s="119" t="s">
        <v>3</v>
      </c>
      <c r="C3446" s="119">
        <v>0</v>
      </c>
      <c r="D3446" s="119" t="s">
        <v>4</v>
      </c>
      <c r="E3446" s="119" t="s">
        <v>4</v>
      </c>
      <c r="F3446" s="119">
        <v>2</v>
      </c>
      <c r="G3446" s="119">
        <v>0</v>
      </c>
      <c r="H3446" s="119">
        <v>2</v>
      </c>
      <c r="I3446" s="119" t="s">
        <v>17</v>
      </c>
      <c r="J3446" s="120">
        <v>25.25</v>
      </c>
      <c r="K3446" s="120">
        <v>555.4</v>
      </c>
      <c r="L3446" s="119" t="s">
        <v>5</v>
      </c>
      <c r="M3446" s="127">
        <f t="shared" si="636"/>
        <v>21.996039603960394</v>
      </c>
      <c r="N3446" s="121">
        <f>mytable_customer_details!$K3446/mytable_customer_details!$J3446</f>
        <v>21.996039603960394</v>
      </c>
      <c r="O3446" s="101">
        <f>mytable_customer_details!$C3446</f>
        <v>0</v>
      </c>
      <c r="P3446" s="115" t="str">
        <f t="shared" si="639"/>
        <v>True</v>
      </c>
      <c r="Q3446" s="115" t="str">
        <f t="shared" si="640"/>
        <v>False</v>
      </c>
      <c r="R3446" s="115" t="str">
        <f t="shared" si="641"/>
        <v>True</v>
      </c>
      <c r="S3446" s="115" t="str">
        <f t="shared" si="642"/>
        <v>False</v>
      </c>
      <c r="T3446" s="115" t="str">
        <f t="shared" si="643"/>
        <v>False</v>
      </c>
      <c r="U3446">
        <f t="shared" si="644"/>
        <v>3</v>
      </c>
      <c r="V3446">
        <f t="shared" si="645"/>
        <v>1</v>
      </c>
      <c r="W3446">
        <f t="shared" si="646"/>
        <v>1</v>
      </c>
      <c r="X3446" s="86">
        <f t="shared" si="647"/>
        <v>43061</v>
      </c>
      <c r="Y3446" s="104">
        <f t="shared" si="637"/>
        <v>25.25</v>
      </c>
      <c r="Z3446" t="str">
        <f t="shared" si="638"/>
        <v>YES</v>
      </c>
      <c r="AA3446" s="104" t="str">
        <f>VLOOKUP(H:H,Table2_ContractType!A:B,2,0)</f>
        <v>2 Year</v>
      </c>
      <c r="AB3446" t="str">
        <f>VLOOKUP(F:F,Table3_PhoneService!A:B,2,0)</f>
        <v>Two or More Lines</v>
      </c>
      <c r="AC3446" t="str">
        <f>VLOOKUP(G:G,Table4_InternetService!A:B,2,0)</f>
        <v>No Internet Service</v>
      </c>
    </row>
    <row r="3447" spans="1:29">
      <c r="A3447" s="116" t="s">
        <v>1054</v>
      </c>
      <c r="B3447" s="116" t="s">
        <v>9</v>
      </c>
      <c r="C3447" s="116">
        <v>0</v>
      </c>
      <c r="D3447" s="116" t="s">
        <v>4</v>
      </c>
      <c r="E3447" s="116" t="s">
        <v>4</v>
      </c>
      <c r="F3447" s="116">
        <v>1</v>
      </c>
      <c r="G3447" s="116">
        <v>2</v>
      </c>
      <c r="H3447" s="116">
        <v>0</v>
      </c>
      <c r="I3447" s="116" t="s">
        <v>13</v>
      </c>
      <c r="J3447" s="117">
        <v>69.75</v>
      </c>
      <c r="K3447" s="117">
        <v>2347.9</v>
      </c>
      <c r="L3447" s="116" t="s">
        <v>4</v>
      </c>
      <c r="M3447" s="127">
        <f t="shared" si="636"/>
        <v>33.661648745519713</v>
      </c>
      <c r="N3447" s="118">
        <f>mytable_customer_details!$K3447/mytable_customer_details!$J3447</f>
        <v>33.661648745519713</v>
      </c>
      <c r="O3447" s="102">
        <f>mytable_customer_details!$C3447</f>
        <v>0</v>
      </c>
      <c r="P3447" s="115" t="str">
        <f t="shared" si="639"/>
        <v>False</v>
      </c>
      <c r="Q3447" s="115" t="str">
        <f t="shared" si="640"/>
        <v>True</v>
      </c>
      <c r="R3447" s="115" t="str">
        <f t="shared" si="641"/>
        <v>True</v>
      </c>
      <c r="S3447" s="115" t="str">
        <f t="shared" si="642"/>
        <v>True</v>
      </c>
      <c r="T3447" s="115" t="str">
        <f t="shared" si="643"/>
        <v>True</v>
      </c>
      <c r="U3447">
        <f t="shared" si="644"/>
        <v>3</v>
      </c>
      <c r="V3447">
        <f t="shared" si="645"/>
        <v>1</v>
      </c>
      <c r="W3447">
        <f t="shared" si="646"/>
        <v>1</v>
      </c>
      <c r="X3447" s="86">
        <f t="shared" si="647"/>
        <v>42696</v>
      </c>
      <c r="Y3447" s="104">
        <f t="shared" si="637"/>
        <v>69.75</v>
      </c>
      <c r="Z3447" t="str">
        <f t="shared" si="638"/>
        <v>YES</v>
      </c>
      <c r="AA3447" s="104" t="str">
        <f>VLOOKUP(H:H,Table2_ContractType!A:B,2,0)</f>
        <v>Month-to-Month</v>
      </c>
      <c r="AB3447" t="str">
        <f>VLOOKUP(F:F,Table3_PhoneService!A:B,2,0)</f>
        <v>One Line</v>
      </c>
      <c r="AC3447" t="str">
        <f>VLOOKUP(G:G,Table4_InternetService!A:B,2,0)</f>
        <v>Fiber Optic</v>
      </c>
    </row>
    <row r="3448" spans="1:29">
      <c r="A3448" s="119" t="s">
        <v>2834</v>
      </c>
      <c r="B3448" s="119" t="s">
        <v>9</v>
      </c>
      <c r="C3448" s="119">
        <v>0</v>
      </c>
      <c r="D3448" s="119" t="s">
        <v>4</v>
      </c>
      <c r="E3448" s="119" t="s">
        <v>5</v>
      </c>
      <c r="F3448" s="119">
        <v>1</v>
      </c>
      <c r="G3448" s="119">
        <v>0</v>
      </c>
      <c r="H3448" s="119">
        <v>2</v>
      </c>
      <c r="I3448" s="119" t="s">
        <v>13</v>
      </c>
      <c r="J3448" s="120">
        <v>20.45</v>
      </c>
      <c r="K3448" s="120">
        <v>790</v>
      </c>
      <c r="L3448" s="119" t="s">
        <v>5</v>
      </c>
      <c r="M3448" s="127">
        <f t="shared" si="636"/>
        <v>38.630806845965772</v>
      </c>
      <c r="N3448" s="121">
        <f>mytable_customer_details!$K3448/mytable_customer_details!$J3448</f>
        <v>38.630806845965772</v>
      </c>
      <c r="O3448" s="101">
        <f>mytable_customer_details!$C3448</f>
        <v>0</v>
      </c>
      <c r="P3448" s="115" t="str">
        <f t="shared" si="639"/>
        <v>False</v>
      </c>
      <c r="Q3448" s="115" t="str">
        <f t="shared" si="640"/>
        <v>False</v>
      </c>
      <c r="R3448" s="115" t="str">
        <f t="shared" si="641"/>
        <v>True</v>
      </c>
      <c r="S3448" s="115" t="str">
        <f t="shared" si="642"/>
        <v>False</v>
      </c>
      <c r="T3448" s="115" t="str">
        <f t="shared" si="643"/>
        <v>False</v>
      </c>
      <c r="U3448">
        <f t="shared" si="644"/>
        <v>1</v>
      </c>
      <c r="V3448">
        <f t="shared" si="645"/>
        <v>1</v>
      </c>
      <c r="W3448">
        <f t="shared" si="646"/>
        <v>0</v>
      </c>
      <c r="X3448" s="86">
        <f t="shared" si="647"/>
        <v>42543</v>
      </c>
      <c r="Y3448" s="104">
        <f t="shared" si="637"/>
        <v>20.45</v>
      </c>
      <c r="Z3448" t="str">
        <f t="shared" si="638"/>
        <v>YES</v>
      </c>
      <c r="AA3448" s="104" t="str">
        <f>VLOOKUP(H:H,Table2_ContractType!A:B,2,0)</f>
        <v>2 Year</v>
      </c>
      <c r="AB3448" t="str">
        <f>VLOOKUP(F:F,Table3_PhoneService!A:B,2,0)</f>
        <v>One Line</v>
      </c>
      <c r="AC3448" t="str">
        <f>VLOOKUP(G:G,Table4_InternetService!A:B,2,0)</f>
        <v>No Internet Service</v>
      </c>
    </row>
    <row r="3449" spans="1:29">
      <c r="A3449" s="116" t="s">
        <v>4601</v>
      </c>
      <c r="B3449" s="116" t="s">
        <v>3</v>
      </c>
      <c r="C3449" s="116">
        <v>1</v>
      </c>
      <c r="D3449" s="116" t="s">
        <v>5</v>
      </c>
      <c r="E3449" s="116" t="s">
        <v>5</v>
      </c>
      <c r="F3449" s="116">
        <v>2</v>
      </c>
      <c r="G3449" s="116">
        <v>2</v>
      </c>
      <c r="H3449" s="116">
        <v>2</v>
      </c>
      <c r="I3449" s="116" t="s">
        <v>17</v>
      </c>
      <c r="J3449" s="117">
        <v>101.3</v>
      </c>
      <c r="K3449" s="117">
        <v>5779.6</v>
      </c>
      <c r="L3449" s="116" t="s">
        <v>5</v>
      </c>
      <c r="M3449" s="127">
        <f t="shared" si="636"/>
        <v>57.054294175715704</v>
      </c>
      <c r="N3449" s="118">
        <f>mytable_customer_details!$K3449/mytable_customer_details!$J3449</f>
        <v>57.054294175715704</v>
      </c>
      <c r="O3449" s="102">
        <f>mytable_customer_details!$C3449</f>
        <v>1</v>
      </c>
      <c r="P3449" s="115" t="str">
        <f t="shared" si="639"/>
        <v>True</v>
      </c>
      <c r="Q3449" s="115" t="str">
        <f t="shared" si="640"/>
        <v>False</v>
      </c>
      <c r="R3449" s="115" t="str">
        <f t="shared" si="641"/>
        <v>True</v>
      </c>
      <c r="S3449" s="115" t="str">
        <f t="shared" si="642"/>
        <v>True</v>
      </c>
      <c r="T3449" s="115" t="str">
        <f t="shared" si="643"/>
        <v>True</v>
      </c>
      <c r="U3449">
        <f t="shared" si="644"/>
        <v>0</v>
      </c>
      <c r="V3449">
        <f t="shared" si="645"/>
        <v>0</v>
      </c>
      <c r="W3449">
        <f t="shared" si="646"/>
        <v>0</v>
      </c>
      <c r="X3449" s="86">
        <f t="shared" si="647"/>
        <v>41965</v>
      </c>
      <c r="Y3449" s="104">
        <f t="shared" si="637"/>
        <v>101.3</v>
      </c>
      <c r="Z3449" t="str">
        <f t="shared" si="638"/>
        <v>YES</v>
      </c>
      <c r="AA3449" s="104" t="str">
        <f>VLOOKUP(H:H,Table2_ContractType!A:B,2,0)</f>
        <v>2 Year</v>
      </c>
      <c r="AB3449" t="str">
        <f>VLOOKUP(F:F,Table3_PhoneService!A:B,2,0)</f>
        <v>Two or More Lines</v>
      </c>
      <c r="AC3449" t="str">
        <f>VLOOKUP(G:G,Table4_InternetService!A:B,2,0)</f>
        <v>Fiber Optic</v>
      </c>
    </row>
    <row r="3450" spans="1:29">
      <c r="A3450" s="119" t="s">
        <v>6071</v>
      </c>
      <c r="B3450" s="119" t="s">
        <v>3</v>
      </c>
      <c r="C3450" s="119">
        <v>1</v>
      </c>
      <c r="D3450" s="119" t="s">
        <v>5</v>
      </c>
      <c r="E3450" s="119" t="s">
        <v>5</v>
      </c>
      <c r="F3450" s="119">
        <v>1</v>
      </c>
      <c r="G3450" s="119">
        <v>2</v>
      </c>
      <c r="H3450" s="119">
        <v>0</v>
      </c>
      <c r="I3450" s="119" t="s">
        <v>7</v>
      </c>
      <c r="J3450" s="120">
        <v>87.1</v>
      </c>
      <c r="K3450" s="120">
        <v>713.6</v>
      </c>
      <c r="L3450" s="119" t="s">
        <v>5</v>
      </c>
      <c r="M3450" s="127">
        <f t="shared" si="636"/>
        <v>8.1928817451205518</v>
      </c>
      <c r="N3450" s="121">
        <f>mytable_customer_details!$K3450/mytable_customer_details!$J3450</f>
        <v>8.1928817451205518</v>
      </c>
      <c r="O3450" s="101">
        <f>mytable_customer_details!$C3450</f>
        <v>1</v>
      </c>
      <c r="P3450" s="115" t="str">
        <f t="shared" si="639"/>
        <v>True</v>
      </c>
      <c r="Q3450" s="115" t="str">
        <f t="shared" si="640"/>
        <v>False</v>
      </c>
      <c r="R3450" s="115" t="str">
        <f t="shared" si="641"/>
        <v>True</v>
      </c>
      <c r="S3450" s="115" t="str">
        <f t="shared" si="642"/>
        <v>True</v>
      </c>
      <c r="T3450" s="115" t="str">
        <f t="shared" si="643"/>
        <v>True</v>
      </c>
      <c r="U3450">
        <f t="shared" si="644"/>
        <v>0</v>
      </c>
      <c r="V3450">
        <f t="shared" si="645"/>
        <v>0</v>
      </c>
      <c r="W3450">
        <f t="shared" si="646"/>
        <v>0</v>
      </c>
      <c r="X3450" s="86">
        <f t="shared" si="647"/>
        <v>43456</v>
      </c>
      <c r="Y3450" s="104">
        <f t="shared" si="637"/>
        <v>87.1</v>
      </c>
      <c r="Z3450" t="str">
        <f t="shared" si="638"/>
        <v>YES</v>
      </c>
      <c r="AA3450" s="104" t="str">
        <f>VLOOKUP(H:H,Table2_ContractType!A:B,2,0)</f>
        <v>Month-to-Month</v>
      </c>
      <c r="AB3450" t="str">
        <f>VLOOKUP(F:F,Table3_PhoneService!A:B,2,0)</f>
        <v>One Line</v>
      </c>
      <c r="AC3450" t="str">
        <f>VLOOKUP(G:G,Table4_InternetService!A:B,2,0)</f>
        <v>Fiber Optic</v>
      </c>
    </row>
    <row r="3451" spans="1:29">
      <c r="A3451" s="116" t="s">
        <v>1951</v>
      </c>
      <c r="B3451" s="116" t="s">
        <v>9</v>
      </c>
      <c r="C3451" s="116">
        <v>0</v>
      </c>
      <c r="D3451" s="116" t="s">
        <v>5</v>
      </c>
      <c r="E3451" s="116" t="s">
        <v>5</v>
      </c>
      <c r="F3451" s="116">
        <v>2</v>
      </c>
      <c r="G3451" s="116">
        <v>1</v>
      </c>
      <c r="H3451" s="116">
        <v>1</v>
      </c>
      <c r="I3451" s="116" t="s">
        <v>7</v>
      </c>
      <c r="J3451" s="117">
        <v>71.5</v>
      </c>
      <c r="K3451" s="117">
        <v>4576.3</v>
      </c>
      <c r="L3451" s="116" t="s">
        <v>5</v>
      </c>
      <c r="M3451" s="127">
        <f t="shared" si="636"/>
        <v>64.004195804195803</v>
      </c>
      <c r="N3451" s="118">
        <f>mytable_customer_details!$K3451/mytable_customer_details!$J3451</f>
        <v>64.004195804195803</v>
      </c>
      <c r="O3451" s="102">
        <f>mytable_customer_details!$C3451</f>
        <v>0</v>
      </c>
      <c r="P3451" s="115" t="str">
        <f t="shared" si="639"/>
        <v>False</v>
      </c>
      <c r="Q3451" s="115" t="str">
        <f t="shared" si="640"/>
        <v>False</v>
      </c>
      <c r="R3451" s="115" t="str">
        <f t="shared" si="641"/>
        <v>True</v>
      </c>
      <c r="S3451" s="115" t="str">
        <f t="shared" si="642"/>
        <v>True</v>
      </c>
      <c r="T3451" s="115" t="str">
        <f t="shared" si="643"/>
        <v>True</v>
      </c>
      <c r="U3451">
        <f t="shared" si="644"/>
        <v>0</v>
      </c>
      <c r="V3451">
        <f t="shared" si="645"/>
        <v>0</v>
      </c>
      <c r="W3451">
        <f t="shared" si="646"/>
        <v>0</v>
      </c>
      <c r="X3451" s="86">
        <f t="shared" si="647"/>
        <v>41751</v>
      </c>
      <c r="Y3451" s="104">
        <f t="shared" si="637"/>
        <v>71.5</v>
      </c>
      <c r="Z3451" t="str">
        <f t="shared" si="638"/>
        <v>YES</v>
      </c>
      <c r="AA3451" s="104" t="str">
        <f>VLOOKUP(H:H,Table2_ContractType!A:B,2,0)</f>
        <v>1 Year</v>
      </c>
      <c r="AB3451" t="str">
        <f>VLOOKUP(F:F,Table3_PhoneService!A:B,2,0)</f>
        <v>Two or More Lines</v>
      </c>
      <c r="AC3451" t="str">
        <f>VLOOKUP(G:G,Table4_InternetService!A:B,2,0)</f>
        <v>DSL</v>
      </c>
    </row>
    <row r="3452" spans="1:29">
      <c r="A3452" s="119" t="s">
        <v>6564</v>
      </c>
      <c r="B3452" s="119" t="s">
        <v>3</v>
      </c>
      <c r="C3452" s="119">
        <v>0</v>
      </c>
      <c r="D3452" s="119" t="s">
        <v>4</v>
      </c>
      <c r="E3452" s="119" t="s">
        <v>4</v>
      </c>
      <c r="F3452" s="119">
        <v>0</v>
      </c>
      <c r="G3452" s="119">
        <v>1</v>
      </c>
      <c r="H3452" s="119">
        <v>2</v>
      </c>
      <c r="I3452" s="119" t="s">
        <v>13</v>
      </c>
      <c r="J3452" s="120">
        <v>61.45</v>
      </c>
      <c r="K3452" s="120">
        <v>3751.15</v>
      </c>
      <c r="L3452" s="119" t="s">
        <v>5</v>
      </c>
      <c r="M3452" s="127">
        <f t="shared" si="636"/>
        <v>61.043938161106588</v>
      </c>
      <c r="N3452" s="121">
        <f>mytable_customer_details!$K3452/mytable_customer_details!$J3452</f>
        <v>61.043938161106588</v>
      </c>
      <c r="O3452" s="101">
        <f>mytable_customer_details!$C3452</f>
        <v>0</v>
      </c>
      <c r="P3452" s="115" t="str">
        <f t="shared" si="639"/>
        <v>True</v>
      </c>
      <c r="Q3452" s="115" t="str">
        <f t="shared" si="640"/>
        <v>False</v>
      </c>
      <c r="R3452" s="115" t="str">
        <f t="shared" si="641"/>
        <v>False</v>
      </c>
      <c r="S3452" s="115" t="str">
        <f t="shared" si="642"/>
        <v>True</v>
      </c>
      <c r="T3452" s="115" t="str">
        <f t="shared" si="643"/>
        <v>False</v>
      </c>
      <c r="U3452">
        <f t="shared" si="644"/>
        <v>3</v>
      </c>
      <c r="V3452">
        <f t="shared" si="645"/>
        <v>1</v>
      </c>
      <c r="W3452">
        <f t="shared" si="646"/>
        <v>1</v>
      </c>
      <c r="X3452" s="86">
        <f t="shared" si="647"/>
        <v>41842</v>
      </c>
      <c r="Y3452" s="104">
        <f t="shared" si="637"/>
        <v>61.45</v>
      </c>
      <c r="Z3452" t="str">
        <f t="shared" si="638"/>
        <v>YES</v>
      </c>
      <c r="AA3452" s="104" t="str">
        <f>VLOOKUP(H:H,Table2_ContractType!A:B,2,0)</f>
        <v>2 Year</v>
      </c>
      <c r="AB3452" t="str">
        <f>VLOOKUP(F:F,Table3_PhoneService!A:B,2,0)</f>
        <v>No Phone Service</v>
      </c>
      <c r="AC3452" t="str">
        <f>VLOOKUP(G:G,Table4_InternetService!A:B,2,0)</f>
        <v>DSL</v>
      </c>
    </row>
    <row r="3453" spans="1:29">
      <c r="A3453" s="116" t="s">
        <v>3153</v>
      </c>
      <c r="B3453" s="116" t="s">
        <v>9</v>
      </c>
      <c r="C3453" s="116">
        <v>0</v>
      </c>
      <c r="D3453" s="116" t="s">
        <v>5</v>
      </c>
      <c r="E3453" s="116" t="s">
        <v>5</v>
      </c>
      <c r="F3453" s="116">
        <v>1</v>
      </c>
      <c r="G3453" s="116">
        <v>0</v>
      </c>
      <c r="H3453" s="116">
        <v>0</v>
      </c>
      <c r="I3453" s="116" t="s">
        <v>10</v>
      </c>
      <c r="J3453" s="117">
        <v>19.8</v>
      </c>
      <c r="K3453" s="117">
        <v>19.8</v>
      </c>
      <c r="L3453" s="116" t="s">
        <v>4</v>
      </c>
      <c r="M3453" s="127">
        <f t="shared" si="636"/>
        <v>1</v>
      </c>
      <c r="N3453" s="118">
        <f>mytable_customer_details!$K3453/mytable_customer_details!$J3453</f>
        <v>1</v>
      </c>
      <c r="O3453" s="102">
        <f>mytable_customer_details!$C3453</f>
        <v>0</v>
      </c>
      <c r="P3453" s="115" t="str">
        <f t="shared" si="639"/>
        <v>False</v>
      </c>
      <c r="Q3453" s="115" t="str">
        <f t="shared" si="640"/>
        <v>True</v>
      </c>
      <c r="R3453" s="115" t="str">
        <f t="shared" si="641"/>
        <v>True</v>
      </c>
      <c r="S3453" s="115" t="str">
        <f t="shared" si="642"/>
        <v>False</v>
      </c>
      <c r="T3453" s="115" t="str">
        <f t="shared" si="643"/>
        <v>False</v>
      </c>
      <c r="U3453">
        <f t="shared" si="644"/>
        <v>0</v>
      </c>
      <c r="V3453">
        <f t="shared" si="645"/>
        <v>0</v>
      </c>
      <c r="W3453">
        <f t="shared" si="646"/>
        <v>0</v>
      </c>
      <c r="X3453" s="86">
        <f t="shared" si="647"/>
        <v>43668</v>
      </c>
      <c r="Y3453" s="104">
        <f t="shared" si="637"/>
        <v>19.8</v>
      </c>
      <c r="Z3453" t="str">
        <f t="shared" si="638"/>
        <v>YES</v>
      </c>
      <c r="AA3453" s="104" t="str">
        <f>VLOOKUP(H:H,Table2_ContractType!A:B,2,0)</f>
        <v>Month-to-Month</v>
      </c>
      <c r="AB3453" t="str">
        <f>VLOOKUP(F:F,Table3_PhoneService!A:B,2,0)</f>
        <v>One Line</v>
      </c>
      <c r="AC3453" t="str">
        <f>VLOOKUP(G:G,Table4_InternetService!A:B,2,0)</f>
        <v>No Internet Service</v>
      </c>
    </row>
    <row r="3454" spans="1:29">
      <c r="A3454" s="119" t="s">
        <v>3179</v>
      </c>
      <c r="B3454" s="119" t="s">
        <v>3</v>
      </c>
      <c r="C3454" s="119">
        <v>0</v>
      </c>
      <c r="D3454" s="119" t="s">
        <v>5</v>
      </c>
      <c r="E3454" s="119" t="s">
        <v>5</v>
      </c>
      <c r="F3454" s="119">
        <v>1</v>
      </c>
      <c r="G3454" s="119">
        <v>0</v>
      </c>
      <c r="H3454" s="119">
        <v>1</v>
      </c>
      <c r="I3454" s="119" t="s">
        <v>10</v>
      </c>
      <c r="J3454" s="120">
        <v>19.350000000000001</v>
      </c>
      <c r="K3454" s="120">
        <v>1033</v>
      </c>
      <c r="L3454" s="119" t="s">
        <v>5</v>
      </c>
      <c r="M3454" s="127">
        <f t="shared" si="636"/>
        <v>53.385012919896639</v>
      </c>
      <c r="N3454" s="121">
        <f>mytable_customer_details!$K3454/mytable_customer_details!$J3454</f>
        <v>53.385012919896639</v>
      </c>
      <c r="O3454" s="101">
        <f>mytable_customer_details!$C3454</f>
        <v>0</v>
      </c>
      <c r="P3454" s="115" t="str">
        <f t="shared" si="639"/>
        <v>True</v>
      </c>
      <c r="Q3454" s="115" t="str">
        <f t="shared" si="640"/>
        <v>False</v>
      </c>
      <c r="R3454" s="115" t="str">
        <f t="shared" si="641"/>
        <v>True</v>
      </c>
      <c r="S3454" s="115" t="str">
        <f t="shared" si="642"/>
        <v>False</v>
      </c>
      <c r="T3454" s="115" t="str">
        <f t="shared" si="643"/>
        <v>False</v>
      </c>
      <c r="U3454">
        <f t="shared" si="644"/>
        <v>0</v>
      </c>
      <c r="V3454">
        <f t="shared" si="645"/>
        <v>0</v>
      </c>
      <c r="W3454">
        <f t="shared" si="646"/>
        <v>0</v>
      </c>
      <c r="X3454" s="86">
        <f t="shared" si="647"/>
        <v>42085</v>
      </c>
      <c r="Y3454" s="104">
        <f t="shared" si="637"/>
        <v>19.350000000000001</v>
      </c>
      <c r="Z3454" t="str">
        <f t="shared" si="638"/>
        <v>YES</v>
      </c>
      <c r="AA3454" s="104" t="str">
        <f>VLOOKUP(H:H,Table2_ContractType!A:B,2,0)</f>
        <v>1 Year</v>
      </c>
      <c r="AB3454" t="str">
        <f>VLOOKUP(F:F,Table3_PhoneService!A:B,2,0)</f>
        <v>One Line</v>
      </c>
      <c r="AC3454" t="str">
        <f>VLOOKUP(G:G,Table4_InternetService!A:B,2,0)</f>
        <v>No Internet Service</v>
      </c>
    </row>
    <row r="3455" spans="1:29">
      <c r="A3455" s="116" t="s">
        <v>396</v>
      </c>
      <c r="B3455" s="116" t="s">
        <v>9</v>
      </c>
      <c r="C3455" s="116">
        <v>1</v>
      </c>
      <c r="D3455" s="116" t="s">
        <v>4</v>
      </c>
      <c r="E3455" s="116" t="s">
        <v>5</v>
      </c>
      <c r="F3455" s="116">
        <v>1</v>
      </c>
      <c r="G3455" s="116">
        <v>0</v>
      </c>
      <c r="H3455" s="116">
        <v>0</v>
      </c>
      <c r="I3455" s="116" t="s">
        <v>10</v>
      </c>
      <c r="J3455" s="117">
        <v>19.95</v>
      </c>
      <c r="K3455" s="117">
        <v>214.75</v>
      </c>
      <c r="L3455" s="116" t="s">
        <v>4</v>
      </c>
      <c r="M3455" s="127">
        <f t="shared" si="636"/>
        <v>10.764411027568922</v>
      </c>
      <c r="N3455" s="118">
        <f>mytable_customer_details!$K3455/mytable_customer_details!$J3455</f>
        <v>10.764411027568922</v>
      </c>
      <c r="O3455" s="102">
        <f>mytable_customer_details!$C3455</f>
        <v>1</v>
      </c>
      <c r="P3455" s="115" t="str">
        <f t="shared" si="639"/>
        <v>False</v>
      </c>
      <c r="Q3455" s="115" t="str">
        <f t="shared" si="640"/>
        <v>True</v>
      </c>
      <c r="R3455" s="115" t="str">
        <f t="shared" si="641"/>
        <v>True</v>
      </c>
      <c r="S3455" s="115" t="str">
        <f t="shared" si="642"/>
        <v>False</v>
      </c>
      <c r="T3455" s="115" t="str">
        <f t="shared" si="643"/>
        <v>False</v>
      </c>
      <c r="U3455">
        <f t="shared" si="644"/>
        <v>1</v>
      </c>
      <c r="V3455">
        <f t="shared" si="645"/>
        <v>1</v>
      </c>
      <c r="W3455">
        <f t="shared" si="646"/>
        <v>0</v>
      </c>
      <c r="X3455" s="86">
        <f t="shared" si="647"/>
        <v>43395</v>
      </c>
      <c r="Y3455" s="104">
        <f t="shared" si="637"/>
        <v>19.95</v>
      </c>
      <c r="Z3455" t="str">
        <f t="shared" si="638"/>
        <v>YES</v>
      </c>
      <c r="AA3455" s="104" t="str">
        <f>VLOOKUP(H:H,Table2_ContractType!A:B,2,0)</f>
        <v>Month-to-Month</v>
      </c>
      <c r="AB3455" t="str">
        <f>VLOOKUP(F:F,Table3_PhoneService!A:B,2,0)</f>
        <v>One Line</v>
      </c>
      <c r="AC3455" t="str">
        <f>VLOOKUP(G:G,Table4_InternetService!A:B,2,0)</f>
        <v>No Internet Service</v>
      </c>
    </row>
    <row r="3456" spans="1:29">
      <c r="A3456" s="119" t="s">
        <v>6038</v>
      </c>
      <c r="B3456" s="119" t="s">
        <v>9</v>
      </c>
      <c r="C3456" s="119">
        <v>0</v>
      </c>
      <c r="D3456" s="119" t="s">
        <v>4</v>
      </c>
      <c r="E3456" s="119" t="s">
        <v>4</v>
      </c>
      <c r="F3456" s="119">
        <v>2</v>
      </c>
      <c r="G3456" s="119">
        <v>0</v>
      </c>
      <c r="H3456" s="119">
        <v>2</v>
      </c>
      <c r="I3456" s="119" t="s">
        <v>13</v>
      </c>
      <c r="J3456" s="120">
        <v>25.45</v>
      </c>
      <c r="K3456" s="120">
        <v>809.25</v>
      </c>
      <c r="L3456" s="119" t="s">
        <v>5</v>
      </c>
      <c r="M3456" s="127">
        <f t="shared" si="636"/>
        <v>31.797642436149314</v>
      </c>
      <c r="N3456" s="121">
        <f>mytable_customer_details!$K3456/mytable_customer_details!$J3456</f>
        <v>31.797642436149314</v>
      </c>
      <c r="O3456" s="101">
        <f>mytable_customer_details!$C3456</f>
        <v>0</v>
      </c>
      <c r="P3456" s="115" t="str">
        <f t="shared" si="639"/>
        <v>False</v>
      </c>
      <c r="Q3456" s="115" t="str">
        <f t="shared" si="640"/>
        <v>False</v>
      </c>
      <c r="R3456" s="115" t="str">
        <f t="shared" si="641"/>
        <v>True</v>
      </c>
      <c r="S3456" s="115" t="str">
        <f t="shared" si="642"/>
        <v>False</v>
      </c>
      <c r="T3456" s="115" t="str">
        <f t="shared" si="643"/>
        <v>False</v>
      </c>
      <c r="U3456">
        <f t="shared" si="644"/>
        <v>3</v>
      </c>
      <c r="V3456">
        <f t="shared" si="645"/>
        <v>1</v>
      </c>
      <c r="W3456">
        <f t="shared" si="646"/>
        <v>1</v>
      </c>
      <c r="X3456" s="86">
        <f t="shared" si="647"/>
        <v>42757</v>
      </c>
      <c r="Y3456" s="104">
        <f t="shared" si="637"/>
        <v>25.45</v>
      </c>
      <c r="Z3456" t="str">
        <f t="shared" si="638"/>
        <v>YES</v>
      </c>
      <c r="AA3456" s="104" t="str">
        <f>VLOOKUP(H:H,Table2_ContractType!A:B,2,0)</f>
        <v>2 Year</v>
      </c>
      <c r="AB3456" t="str">
        <f>VLOOKUP(F:F,Table3_PhoneService!A:B,2,0)</f>
        <v>Two or More Lines</v>
      </c>
      <c r="AC3456" t="str">
        <f>VLOOKUP(G:G,Table4_InternetService!A:B,2,0)</f>
        <v>No Internet Service</v>
      </c>
    </row>
    <row r="3457" spans="1:29">
      <c r="A3457" s="116" t="s">
        <v>2094</v>
      </c>
      <c r="B3457" s="116" t="s">
        <v>3</v>
      </c>
      <c r="C3457" s="116">
        <v>0</v>
      </c>
      <c r="D3457" s="116" t="s">
        <v>5</v>
      </c>
      <c r="E3457" s="116" t="s">
        <v>5</v>
      </c>
      <c r="F3457" s="116">
        <v>1</v>
      </c>
      <c r="G3457" s="116">
        <v>0</v>
      </c>
      <c r="H3457" s="116">
        <v>0</v>
      </c>
      <c r="I3457" s="116" t="s">
        <v>10</v>
      </c>
      <c r="J3457" s="117">
        <v>20.149999999999999</v>
      </c>
      <c r="K3457" s="117">
        <v>20.149999999999999</v>
      </c>
      <c r="L3457" s="116" t="s">
        <v>4</v>
      </c>
      <c r="M3457" s="127">
        <f t="shared" si="636"/>
        <v>1</v>
      </c>
      <c r="N3457" s="118">
        <f>mytable_customer_details!$K3457/mytable_customer_details!$J3457</f>
        <v>1</v>
      </c>
      <c r="O3457" s="102">
        <f>mytable_customer_details!$C3457</f>
        <v>0</v>
      </c>
      <c r="P3457" s="115" t="str">
        <f t="shared" si="639"/>
        <v>True</v>
      </c>
      <c r="Q3457" s="115" t="str">
        <f t="shared" si="640"/>
        <v>True</v>
      </c>
      <c r="R3457" s="115" t="str">
        <f t="shared" si="641"/>
        <v>True</v>
      </c>
      <c r="S3457" s="115" t="str">
        <f t="shared" si="642"/>
        <v>False</v>
      </c>
      <c r="T3457" s="115" t="str">
        <f t="shared" si="643"/>
        <v>False</v>
      </c>
      <c r="U3457">
        <f t="shared" si="644"/>
        <v>0</v>
      </c>
      <c r="V3457">
        <f t="shared" si="645"/>
        <v>0</v>
      </c>
      <c r="W3457">
        <f t="shared" si="646"/>
        <v>0</v>
      </c>
      <c r="X3457" s="86">
        <f t="shared" si="647"/>
        <v>43668</v>
      </c>
      <c r="Y3457" s="104">
        <f t="shared" si="637"/>
        <v>20.149999999999999</v>
      </c>
      <c r="Z3457" t="str">
        <f t="shared" si="638"/>
        <v>YES</v>
      </c>
      <c r="AA3457" s="104" t="str">
        <f>VLOOKUP(H:H,Table2_ContractType!A:B,2,0)</f>
        <v>Month-to-Month</v>
      </c>
      <c r="AB3457" t="str">
        <f>VLOOKUP(F:F,Table3_PhoneService!A:B,2,0)</f>
        <v>One Line</v>
      </c>
      <c r="AC3457" t="str">
        <f>VLOOKUP(G:G,Table4_InternetService!A:B,2,0)</f>
        <v>No Internet Service</v>
      </c>
    </row>
    <row r="3458" spans="1:29">
      <c r="A3458" s="119" t="s">
        <v>3306</v>
      </c>
      <c r="B3458" s="119" t="s">
        <v>3</v>
      </c>
      <c r="C3458" s="119">
        <v>0</v>
      </c>
      <c r="D3458" s="119" t="s">
        <v>4</v>
      </c>
      <c r="E3458" s="119" t="s">
        <v>4</v>
      </c>
      <c r="F3458" s="119">
        <v>2</v>
      </c>
      <c r="G3458" s="119">
        <v>1</v>
      </c>
      <c r="H3458" s="119">
        <v>2</v>
      </c>
      <c r="I3458" s="119" t="s">
        <v>13</v>
      </c>
      <c r="J3458" s="120">
        <v>80.2</v>
      </c>
      <c r="K3458" s="120">
        <v>5714.2</v>
      </c>
      <c r="L3458" s="119" t="s">
        <v>5</v>
      </c>
      <c r="M3458" s="127">
        <f t="shared" ref="M3458:M3521" si="648">K3458/J3458</f>
        <v>71.249376558603487</v>
      </c>
      <c r="N3458" s="121">
        <f>mytable_customer_details!$K3458/mytable_customer_details!$J3458</f>
        <v>71.249376558603487</v>
      </c>
      <c r="O3458" s="101">
        <f>mytable_customer_details!$C3458</f>
        <v>0</v>
      </c>
      <c r="P3458" s="115" t="str">
        <f t="shared" si="639"/>
        <v>True</v>
      </c>
      <c r="Q3458" s="115" t="str">
        <f t="shared" si="640"/>
        <v>False</v>
      </c>
      <c r="R3458" s="115" t="str">
        <f t="shared" si="641"/>
        <v>True</v>
      </c>
      <c r="S3458" s="115" t="str">
        <f t="shared" si="642"/>
        <v>True</v>
      </c>
      <c r="T3458" s="115" t="str">
        <f t="shared" si="643"/>
        <v>True</v>
      </c>
      <c r="U3458">
        <f t="shared" si="644"/>
        <v>3</v>
      </c>
      <c r="V3458">
        <f t="shared" si="645"/>
        <v>1</v>
      </c>
      <c r="W3458">
        <f t="shared" si="646"/>
        <v>1</v>
      </c>
      <c r="X3458" s="86">
        <f t="shared" si="647"/>
        <v>41539</v>
      </c>
      <c r="Y3458" s="104">
        <f t="shared" si="637"/>
        <v>80.2</v>
      </c>
      <c r="Z3458" t="str">
        <f t="shared" si="638"/>
        <v>YES</v>
      </c>
      <c r="AA3458" s="104" t="str">
        <f>VLOOKUP(H:H,Table2_ContractType!A:B,2,0)</f>
        <v>2 Year</v>
      </c>
      <c r="AB3458" t="str">
        <f>VLOOKUP(F:F,Table3_PhoneService!A:B,2,0)</f>
        <v>Two or More Lines</v>
      </c>
      <c r="AC3458" t="str">
        <f>VLOOKUP(G:G,Table4_InternetService!A:B,2,0)</f>
        <v>DSL</v>
      </c>
    </row>
    <row r="3459" spans="1:29">
      <c r="A3459" s="116" t="s">
        <v>4193</v>
      </c>
      <c r="B3459" s="116" t="s">
        <v>3</v>
      </c>
      <c r="C3459" s="116">
        <v>1</v>
      </c>
      <c r="D3459" s="116" t="s">
        <v>5</v>
      </c>
      <c r="E3459" s="116" t="s">
        <v>5</v>
      </c>
      <c r="F3459" s="116">
        <v>2</v>
      </c>
      <c r="G3459" s="116">
        <v>2</v>
      </c>
      <c r="H3459" s="116">
        <v>0</v>
      </c>
      <c r="I3459" s="116" t="s">
        <v>7</v>
      </c>
      <c r="J3459" s="117">
        <v>98.65</v>
      </c>
      <c r="K3459" s="117">
        <v>2862.75</v>
      </c>
      <c r="L3459" s="116" t="s">
        <v>4</v>
      </c>
      <c r="M3459" s="127">
        <f t="shared" si="648"/>
        <v>29.019260010136847</v>
      </c>
      <c r="N3459" s="118">
        <f>mytable_customer_details!$K3459/mytable_customer_details!$J3459</f>
        <v>29.019260010136847</v>
      </c>
      <c r="O3459" s="102">
        <f>mytable_customer_details!$C3459</f>
        <v>1</v>
      </c>
      <c r="P3459" s="115" t="str">
        <f t="shared" si="639"/>
        <v>True</v>
      </c>
      <c r="Q3459" s="115" t="str">
        <f t="shared" si="640"/>
        <v>True</v>
      </c>
      <c r="R3459" s="115" t="str">
        <f t="shared" si="641"/>
        <v>True</v>
      </c>
      <c r="S3459" s="115" t="str">
        <f t="shared" si="642"/>
        <v>True</v>
      </c>
      <c r="T3459" s="115" t="str">
        <f t="shared" si="643"/>
        <v>True</v>
      </c>
      <c r="U3459">
        <f t="shared" si="644"/>
        <v>0</v>
      </c>
      <c r="V3459">
        <f t="shared" si="645"/>
        <v>0</v>
      </c>
      <c r="W3459">
        <f t="shared" si="646"/>
        <v>0</v>
      </c>
      <c r="X3459" s="86">
        <f t="shared" si="647"/>
        <v>42816</v>
      </c>
      <c r="Y3459" s="104">
        <f t="shared" ref="Y3459:Y3522" si="649">K3459/M3459</f>
        <v>98.65</v>
      </c>
      <c r="Z3459" t="str">
        <f t="shared" ref="Z3459:Z3522" si="650">IF(Y3459=J3459,"YES","Rounding Error")</f>
        <v>YES</v>
      </c>
      <c r="AA3459" s="104" t="str">
        <f>VLOOKUP(H:H,Table2_ContractType!A:B,2,0)</f>
        <v>Month-to-Month</v>
      </c>
      <c r="AB3459" t="str">
        <f>VLOOKUP(F:F,Table3_PhoneService!A:B,2,0)</f>
        <v>Two or More Lines</v>
      </c>
      <c r="AC3459" t="str">
        <f>VLOOKUP(G:G,Table4_InternetService!A:B,2,0)</f>
        <v>Fiber Optic</v>
      </c>
    </row>
    <row r="3460" spans="1:29">
      <c r="A3460" s="119" t="s">
        <v>5132</v>
      </c>
      <c r="B3460" s="119" t="s">
        <v>9</v>
      </c>
      <c r="C3460" s="119">
        <v>0</v>
      </c>
      <c r="D3460" s="119" t="s">
        <v>5</v>
      </c>
      <c r="E3460" s="119" t="s">
        <v>5</v>
      </c>
      <c r="F3460" s="119">
        <v>2</v>
      </c>
      <c r="G3460" s="119">
        <v>1</v>
      </c>
      <c r="H3460" s="119">
        <v>1</v>
      </c>
      <c r="I3460" s="119" t="s">
        <v>17</v>
      </c>
      <c r="J3460" s="120">
        <v>70.900000000000006</v>
      </c>
      <c r="K3460" s="120">
        <v>1964.6</v>
      </c>
      <c r="L3460" s="119" t="s">
        <v>5</v>
      </c>
      <c r="M3460" s="127">
        <f t="shared" si="648"/>
        <v>27.709449929478136</v>
      </c>
      <c r="N3460" s="121">
        <f>mytable_customer_details!$K3460/mytable_customer_details!$J3460</f>
        <v>27.709449929478136</v>
      </c>
      <c r="O3460" s="101">
        <f>mytable_customer_details!$C3460</f>
        <v>0</v>
      </c>
      <c r="P3460" s="115" t="str">
        <f t="shared" ref="P3460:P3523" si="651">IF(B3460="Female","True","False")</f>
        <v>False</v>
      </c>
      <c r="Q3460" s="115" t="str">
        <f t="shared" ref="Q3460:Q3523" si="652">IF(L3460="YES","True","False")</f>
        <v>False</v>
      </c>
      <c r="R3460" s="115" t="str">
        <f t="shared" ref="R3460:R3523" si="653">IF(F3460&gt;0,"True","False")</f>
        <v>True</v>
      </c>
      <c r="S3460" s="115" t="str">
        <f t="shared" ref="S3460:S3523" si="654">IF(G3460&gt;0,"True","False")</f>
        <v>True</v>
      </c>
      <c r="T3460" s="115" t="str">
        <f t="shared" ref="T3460:T3523" si="655">IF(AND(F3460&gt;0,G3460&gt;0),"True","False")</f>
        <v>True</v>
      </c>
      <c r="U3460">
        <f t="shared" ref="U3460:U3523" si="656">IF(AND(V3460=1,W3460=1),3,IF(AND(V3460=1,W3460=0),1,IF(AND(V3460=0,W3460=1),2,IF(AND(V3460=0,W3460=0),0))))</f>
        <v>0</v>
      </c>
      <c r="V3460">
        <f t="shared" ref="V3460:V3523" si="657">IF(D3460="yes",1,0)</f>
        <v>0</v>
      </c>
      <c r="W3460">
        <f t="shared" ref="W3460:W3523" si="658">IF(E3460="yes",1,0)</f>
        <v>0</v>
      </c>
      <c r="X3460" s="86">
        <f t="shared" ref="X3460:X3523" si="659">EDATE("2019-8-22", -M3460)</f>
        <v>42877</v>
      </c>
      <c r="Y3460" s="104">
        <f t="shared" si="649"/>
        <v>70.900000000000006</v>
      </c>
      <c r="Z3460" t="str">
        <f t="shared" si="650"/>
        <v>YES</v>
      </c>
      <c r="AA3460" s="104" t="str">
        <f>VLOOKUP(H:H,Table2_ContractType!A:B,2,0)</f>
        <v>1 Year</v>
      </c>
      <c r="AB3460" t="str">
        <f>VLOOKUP(F:F,Table3_PhoneService!A:B,2,0)</f>
        <v>Two or More Lines</v>
      </c>
      <c r="AC3460" t="str">
        <f>VLOOKUP(G:G,Table4_InternetService!A:B,2,0)</f>
        <v>DSL</v>
      </c>
    </row>
    <row r="3461" spans="1:29">
      <c r="A3461" s="116" t="s">
        <v>6166</v>
      </c>
      <c r="B3461" s="116" t="s">
        <v>9</v>
      </c>
      <c r="C3461" s="116">
        <v>0</v>
      </c>
      <c r="D3461" s="116" t="s">
        <v>4</v>
      </c>
      <c r="E3461" s="116" t="s">
        <v>5</v>
      </c>
      <c r="F3461" s="116">
        <v>1</v>
      </c>
      <c r="G3461" s="116">
        <v>0</v>
      </c>
      <c r="H3461" s="116">
        <v>0</v>
      </c>
      <c r="I3461" s="116" t="s">
        <v>10</v>
      </c>
      <c r="J3461" s="117">
        <v>19.350000000000001</v>
      </c>
      <c r="K3461" s="117">
        <v>126.05</v>
      </c>
      <c r="L3461" s="116" t="s">
        <v>4</v>
      </c>
      <c r="M3461" s="127">
        <f t="shared" si="648"/>
        <v>6.514211886304909</v>
      </c>
      <c r="N3461" s="118">
        <f>mytable_customer_details!$K3461/mytable_customer_details!$J3461</f>
        <v>6.514211886304909</v>
      </c>
      <c r="O3461" s="102">
        <f>mytable_customer_details!$C3461</f>
        <v>0</v>
      </c>
      <c r="P3461" s="115" t="str">
        <f t="shared" si="651"/>
        <v>False</v>
      </c>
      <c r="Q3461" s="115" t="str">
        <f t="shared" si="652"/>
        <v>True</v>
      </c>
      <c r="R3461" s="115" t="str">
        <f t="shared" si="653"/>
        <v>True</v>
      </c>
      <c r="S3461" s="115" t="str">
        <f t="shared" si="654"/>
        <v>False</v>
      </c>
      <c r="T3461" s="115" t="str">
        <f t="shared" si="655"/>
        <v>False</v>
      </c>
      <c r="U3461">
        <f t="shared" si="656"/>
        <v>1</v>
      </c>
      <c r="V3461">
        <f t="shared" si="657"/>
        <v>1</v>
      </c>
      <c r="W3461">
        <f t="shared" si="658"/>
        <v>0</v>
      </c>
      <c r="X3461" s="86">
        <f t="shared" si="659"/>
        <v>43518</v>
      </c>
      <c r="Y3461" s="104">
        <f t="shared" si="649"/>
        <v>19.350000000000001</v>
      </c>
      <c r="Z3461" t="str">
        <f t="shared" si="650"/>
        <v>YES</v>
      </c>
      <c r="AA3461" s="104" t="str">
        <f>VLOOKUP(H:H,Table2_ContractType!A:B,2,0)</f>
        <v>Month-to-Month</v>
      </c>
      <c r="AB3461" t="str">
        <f>VLOOKUP(F:F,Table3_PhoneService!A:B,2,0)</f>
        <v>One Line</v>
      </c>
      <c r="AC3461" t="str">
        <f>VLOOKUP(G:G,Table4_InternetService!A:B,2,0)</f>
        <v>No Internet Service</v>
      </c>
    </row>
    <row r="3462" spans="1:29">
      <c r="A3462" s="119" t="s">
        <v>5902</v>
      </c>
      <c r="B3462" s="119" t="s">
        <v>9</v>
      </c>
      <c r="C3462" s="119">
        <v>0</v>
      </c>
      <c r="D3462" s="119" t="s">
        <v>5</v>
      </c>
      <c r="E3462" s="119" t="s">
        <v>5</v>
      </c>
      <c r="F3462" s="119">
        <v>0</v>
      </c>
      <c r="G3462" s="119">
        <v>1</v>
      </c>
      <c r="H3462" s="119">
        <v>1</v>
      </c>
      <c r="I3462" s="119" t="s">
        <v>7</v>
      </c>
      <c r="J3462" s="120">
        <v>41.6</v>
      </c>
      <c r="K3462" s="120">
        <v>470.6</v>
      </c>
      <c r="L3462" s="119" t="s">
        <v>4</v>
      </c>
      <c r="M3462" s="127">
        <f t="shared" si="648"/>
        <v>11.3125</v>
      </c>
      <c r="N3462" s="121">
        <f>mytable_customer_details!$K3462/mytable_customer_details!$J3462</f>
        <v>11.3125</v>
      </c>
      <c r="O3462" s="101">
        <f>mytable_customer_details!$C3462</f>
        <v>0</v>
      </c>
      <c r="P3462" s="115" t="str">
        <f t="shared" si="651"/>
        <v>False</v>
      </c>
      <c r="Q3462" s="115" t="str">
        <f t="shared" si="652"/>
        <v>True</v>
      </c>
      <c r="R3462" s="115" t="str">
        <f t="shared" si="653"/>
        <v>False</v>
      </c>
      <c r="S3462" s="115" t="str">
        <f t="shared" si="654"/>
        <v>True</v>
      </c>
      <c r="T3462" s="115" t="str">
        <f t="shared" si="655"/>
        <v>False</v>
      </c>
      <c r="U3462">
        <f t="shared" si="656"/>
        <v>0</v>
      </c>
      <c r="V3462">
        <f t="shared" si="657"/>
        <v>0</v>
      </c>
      <c r="W3462">
        <f t="shared" si="658"/>
        <v>0</v>
      </c>
      <c r="X3462" s="86">
        <f t="shared" si="659"/>
        <v>43365</v>
      </c>
      <c r="Y3462" s="104">
        <f t="shared" si="649"/>
        <v>41.6</v>
      </c>
      <c r="Z3462" t="str">
        <f t="shared" si="650"/>
        <v>YES</v>
      </c>
      <c r="AA3462" s="104" t="str">
        <f>VLOOKUP(H:H,Table2_ContractType!A:B,2,0)</f>
        <v>1 Year</v>
      </c>
      <c r="AB3462" t="str">
        <f>VLOOKUP(F:F,Table3_PhoneService!A:B,2,0)</f>
        <v>No Phone Service</v>
      </c>
      <c r="AC3462" t="str">
        <f>VLOOKUP(G:G,Table4_InternetService!A:B,2,0)</f>
        <v>DSL</v>
      </c>
    </row>
    <row r="3463" spans="1:29">
      <c r="A3463" s="116" t="s">
        <v>1706</v>
      </c>
      <c r="B3463" s="116" t="s">
        <v>9</v>
      </c>
      <c r="C3463" s="116">
        <v>0</v>
      </c>
      <c r="D3463" s="116" t="s">
        <v>4</v>
      </c>
      <c r="E3463" s="116" t="s">
        <v>4</v>
      </c>
      <c r="F3463" s="116">
        <v>2</v>
      </c>
      <c r="G3463" s="116">
        <v>1</v>
      </c>
      <c r="H3463" s="116">
        <v>1</v>
      </c>
      <c r="I3463" s="116" t="s">
        <v>7</v>
      </c>
      <c r="J3463" s="117">
        <v>70.7</v>
      </c>
      <c r="K3463" s="117">
        <v>3770</v>
      </c>
      <c r="L3463" s="116" t="s">
        <v>5</v>
      </c>
      <c r="M3463" s="127">
        <f t="shared" si="648"/>
        <v>53.323903818953319</v>
      </c>
      <c r="N3463" s="118">
        <f>mytable_customer_details!$K3463/mytable_customer_details!$J3463</f>
        <v>53.323903818953319</v>
      </c>
      <c r="O3463" s="102">
        <f>mytable_customer_details!$C3463</f>
        <v>0</v>
      </c>
      <c r="P3463" s="115" t="str">
        <f t="shared" si="651"/>
        <v>False</v>
      </c>
      <c r="Q3463" s="115" t="str">
        <f t="shared" si="652"/>
        <v>False</v>
      </c>
      <c r="R3463" s="115" t="str">
        <f t="shared" si="653"/>
        <v>True</v>
      </c>
      <c r="S3463" s="115" t="str">
        <f t="shared" si="654"/>
        <v>True</v>
      </c>
      <c r="T3463" s="115" t="str">
        <f t="shared" si="655"/>
        <v>True</v>
      </c>
      <c r="U3463">
        <f t="shared" si="656"/>
        <v>3</v>
      </c>
      <c r="V3463">
        <f t="shared" si="657"/>
        <v>1</v>
      </c>
      <c r="W3463">
        <f t="shared" si="658"/>
        <v>1</v>
      </c>
      <c r="X3463" s="86">
        <f t="shared" si="659"/>
        <v>42085</v>
      </c>
      <c r="Y3463" s="104">
        <f t="shared" si="649"/>
        <v>70.7</v>
      </c>
      <c r="Z3463" t="str">
        <f t="shared" si="650"/>
        <v>YES</v>
      </c>
      <c r="AA3463" s="104" t="str">
        <f>VLOOKUP(H:H,Table2_ContractType!A:B,2,0)</f>
        <v>1 Year</v>
      </c>
      <c r="AB3463" t="str">
        <f>VLOOKUP(F:F,Table3_PhoneService!A:B,2,0)</f>
        <v>Two or More Lines</v>
      </c>
      <c r="AC3463" t="str">
        <f>VLOOKUP(G:G,Table4_InternetService!A:B,2,0)</f>
        <v>DSL</v>
      </c>
    </row>
    <row r="3464" spans="1:29">
      <c r="A3464" s="119" t="s">
        <v>654</v>
      </c>
      <c r="B3464" s="119" t="s">
        <v>3</v>
      </c>
      <c r="C3464" s="119">
        <v>1</v>
      </c>
      <c r="D3464" s="119" t="s">
        <v>5</v>
      </c>
      <c r="E3464" s="119" t="s">
        <v>5</v>
      </c>
      <c r="F3464" s="119">
        <v>1</v>
      </c>
      <c r="G3464" s="119">
        <v>2</v>
      </c>
      <c r="H3464" s="119">
        <v>1</v>
      </c>
      <c r="I3464" s="119" t="s">
        <v>13</v>
      </c>
      <c r="J3464" s="120">
        <v>89.85</v>
      </c>
      <c r="K3464" s="120">
        <v>4287.2</v>
      </c>
      <c r="L3464" s="119" t="s">
        <v>5</v>
      </c>
      <c r="M3464" s="127">
        <f t="shared" si="648"/>
        <v>47.715080690038953</v>
      </c>
      <c r="N3464" s="121">
        <f>mytable_customer_details!$K3464/mytable_customer_details!$J3464</f>
        <v>47.715080690038953</v>
      </c>
      <c r="O3464" s="101">
        <f>mytable_customer_details!$C3464</f>
        <v>1</v>
      </c>
      <c r="P3464" s="115" t="str">
        <f t="shared" si="651"/>
        <v>True</v>
      </c>
      <c r="Q3464" s="115" t="str">
        <f t="shared" si="652"/>
        <v>False</v>
      </c>
      <c r="R3464" s="115" t="str">
        <f t="shared" si="653"/>
        <v>True</v>
      </c>
      <c r="S3464" s="115" t="str">
        <f t="shared" si="654"/>
        <v>True</v>
      </c>
      <c r="T3464" s="115" t="str">
        <f t="shared" si="655"/>
        <v>True</v>
      </c>
      <c r="U3464">
        <f t="shared" si="656"/>
        <v>0</v>
      </c>
      <c r="V3464">
        <f t="shared" si="657"/>
        <v>0</v>
      </c>
      <c r="W3464">
        <f t="shared" si="658"/>
        <v>0</v>
      </c>
      <c r="X3464" s="86">
        <f t="shared" si="659"/>
        <v>42269</v>
      </c>
      <c r="Y3464" s="104">
        <f t="shared" si="649"/>
        <v>89.85</v>
      </c>
      <c r="Z3464" t="str">
        <f t="shared" si="650"/>
        <v>YES</v>
      </c>
      <c r="AA3464" s="104" t="str">
        <f>VLOOKUP(H:H,Table2_ContractType!A:B,2,0)</f>
        <v>1 Year</v>
      </c>
      <c r="AB3464" t="str">
        <f>VLOOKUP(F:F,Table3_PhoneService!A:B,2,0)</f>
        <v>One Line</v>
      </c>
      <c r="AC3464" t="str">
        <f>VLOOKUP(G:G,Table4_InternetService!A:B,2,0)</f>
        <v>Fiber Optic</v>
      </c>
    </row>
    <row r="3465" spans="1:29">
      <c r="A3465" s="116" t="s">
        <v>6612</v>
      </c>
      <c r="B3465" s="116" t="s">
        <v>9</v>
      </c>
      <c r="C3465" s="116">
        <v>1</v>
      </c>
      <c r="D3465" s="116" t="s">
        <v>4</v>
      </c>
      <c r="E3465" s="116" t="s">
        <v>5</v>
      </c>
      <c r="F3465" s="116">
        <v>2</v>
      </c>
      <c r="G3465" s="116">
        <v>2</v>
      </c>
      <c r="H3465" s="116">
        <v>2</v>
      </c>
      <c r="I3465" s="116" t="s">
        <v>17</v>
      </c>
      <c r="J3465" s="117">
        <v>109.7</v>
      </c>
      <c r="K3465" s="117">
        <v>7898.45</v>
      </c>
      <c r="L3465" s="116" t="s">
        <v>5</v>
      </c>
      <c r="M3465" s="127">
        <f t="shared" si="648"/>
        <v>72.000455788514131</v>
      </c>
      <c r="N3465" s="118">
        <f>mytable_customer_details!$K3465/mytable_customer_details!$J3465</f>
        <v>72.000455788514131</v>
      </c>
      <c r="O3465" s="102">
        <f>mytable_customer_details!$C3465</f>
        <v>1</v>
      </c>
      <c r="P3465" s="115" t="str">
        <f t="shared" si="651"/>
        <v>False</v>
      </c>
      <c r="Q3465" s="115" t="str">
        <f t="shared" si="652"/>
        <v>False</v>
      </c>
      <c r="R3465" s="115" t="str">
        <f t="shared" si="653"/>
        <v>True</v>
      </c>
      <c r="S3465" s="115" t="str">
        <f t="shared" si="654"/>
        <v>True</v>
      </c>
      <c r="T3465" s="115" t="str">
        <f t="shared" si="655"/>
        <v>True</v>
      </c>
      <c r="U3465">
        <f t="shared" si="656"/>
        <v>1</v>
      </c>
      <c r="V3465">
        <f t="shared" si="657"/>
        <v>1</v>
      </c>
      <c r="W3465">
        <f t="shared" si="658"/>
        <v>0</v>
      </c>
      <c r="X3465" s="86">
        <f t="shared" si="659"/>
        <v>41508</v>
      </c>
      <c r="Y3465" s="104">
        <f t="shared" si="649"/>
        <v>109.69999999999999</v>
      </c>
      <c r="Z3465" t="str">
        <f t="shared" si="650"/>
        <v>YES</v>
      </c>
      <c r="AA3465" s="104" t="str">
        <f>VLOOKUP(H:H,Table2_ContractType!A:B,2,0)</f>
        <v>2 Year</v>
      </c>
      <c r="AB3465" t="str">
        <f>VLOOKUP(F:F,Table3_PhoneService!A:B,2,0)</f>
        <v>Two or More Lines</v>
      </c>
      <c r="AC3465" t="str">
        <f>VLOOKUP(G:G,Table4_InternetService!A:B,2,0)</f>
        <v>Fiber Optic</v>
      </c>
    </row>
    <row r="3466" spans="1:29">
      <c r="A3466" s="119" t="s">
        <v>4542</v>
      </c>
      <c r="B3466" s="119" t="s">
        <v>9</v>
      </c>
      <c r="C3466" s="119">
        <v>0</v>
      </c>
      <c r="D3466" s="119" t="s">
        <v>4</v>
      </c>
      <c r="E3466" s="119" t="s">
        <v>4</v>
      </c>
      <c r="F3466" s="119">
        <v>2</v>
      </c>
      <c r="G3466" s="119">
        <v>2</v>
      </c>
      <c r="H3466" s="119">
        <v>0</v>
      </c>
      <c r="I3466" s="119" t="s">
        <v>13</v>
      </c>
      <c r="J3466" s="120">
        <v>79.349999999999994</v>
      </c>
      <c r="K3466" s="120">
        <v>661.25</v>
      </c>
      <c r="L3466" s="119" t="s">
        <v>4</v>
      </c>
      <c r="M3466" s="127">
        <f t="shared" si="648"/>
        <v>8.3333333333333339</v>
      </c>
      <c r="N3466" s="121">
        <f>mytable_customer_details!$K3466/mytable_customer_details!$J3466</f>
        <v>8.3333333333333339</v>
      </c>
      <c r="O3466" s="101">
        <f>mytable_customer_details!$C3466</f>
        <v>0</v>
      </c>
      <c r="P3466" s="115" t="str">
        <f t="shared" si="651"/>
        <v>False</v>
      </c>
      <c r="Q3466" s="115" t="str">
        <f t="shared" si="652"/>
        <v>True</v>
      </c>
      <c r="R3466" s="115" t="str">
        <f t="shared" si="653"/>
        <v>True</v>
      </c>
      <c r="S3466" s="115" t="str">
        <f t="shared" si="654"/>
        <v>True</v>
      </c>
      <c r="T3466" s="115" t="str">
        <f t="shared" si="655"/>
        <v>True</v>
      </c>
      <c r="U3466">
        <f t="shared" si="656"/>
        <v>3</v>
      </c>
      <c r="V3466">
        <f t="shared" si="657"/>
        <v>1</v>
      </c>
      <c r="W3466">
        <f t="shared" si="658"/>
        <v>1</v>
      </c>
      <c r="X3466" s="86">
        <f t="shared" si="659"/>
        <v>43456</v>
      </c>
      <c r="Y3466" s="104">
        <f t="shared" si="649"/>
        <v>79.349999999999994</v>
      </c>
      <c r="Z3466" t="str">
        <f t="shared" si="650"/>
        <v>YES</v>
      </c>
      <c r="AA3466" s="104" t="str">
        <f>VLOOKUP(H:H,Table2_ContractType!A:B,2,0)</f>
        <v>Month-to-Month</v>
      </c>
      <c r="AB3466" t="str">
        <f>VLOOKUP(F:F,Table3_PhoneService!A:B,2,0)</f>
        <v>Two or More Lines</v>
      </c>
      <c r="AC3466" t="str">
        <f>VLOOKUP(G:G,Table4_InternetService!A:B,2,0)</f>
        <v>Fiber Optic</v>
      </c>
    </row>
    <row r="3467" spans="1:29">
      <c r="A3467" s="116" t="s">
        <v>2588</v>
      </c>
      <c r="B3467" s="116" t="s">
        <v>3</v>
      </c>
      <c r="C3467" s="116">
        <v>0</v>
      </c>
      <c r="D3467" s="116" t="s">
        <v>5</v>
      </c>
      <c r="E3467" s="116" t="s">
        <v>5</v>
      </c>
      <c r="F3467" s="116">
        <v>2</v>
      </c>
      <c r="G3467" s="116">
        <v>2</v>
      </c>
      <c r="H3467" s="116">
        <v>0</v>
      </c>
      <c r="I3467" s="116" t="s">
        <v>7</v>
      </c>
      <c r="J3467" s="117">
        <v>94.6</v>
      </c>
      <c r="K3467" s="117">
        <v>94.6</v>
      </c>
      <c r="L3467" s="116" t="s">
        <v>4</v>
      </c>
      <c r="M3467" s="127">
        <f t="shared" si="648"/>
        <v>1</v>
      </c>
      <c r="N3467" s="118">
        <f>mytable_customer_details!$K3467/mytable_customer_details!$J3467</f>
        <v>1</v>
      </c>
      <c r="O3467" s="102">
        <f>mytable_customer_details!$C3467</f>
        <v>0</v>
      </c>
      <c r="P3467" s="115" t="str">
        <f t="shared" si="651"/>
        <v>True</v>
      </c>
      <c r="Q3467" s="115" t="str">
        <f t="shared" si="652"/>
        <v>True</v>
      </c>
      <c r="R3467" s="115" t="str">
        <f t="shared" si="653"/>
        <v>True</v>
      </c>
      <c r="S3467" s="115" t="str">
        <f t="shared" si="654"/>
        <v>True</v>
      </c>
      <c r="T3467" s="115" t="str">
        <f t="shared" si="655"/>
        <v>True</v>
      </c>
      <c r="U3467">
        <f t="shared" si="656"/>
        <v>0</v>
      </c>
      <c r="V3467">
        <f t="shared" si="657"/>
        <v>0</v>
      </c>
      <c r="W3467">
        <f t="shared" si="658"/>
        <v>0</v>
      </c>
      <c r="X3467" s="86">
        <f t="shared" si="659"/>
        <v>43668</v>
      </c>
      <c r="Y3467" s="104">
        <f t="shared" si="649"/>
        <v>94.6</v>
      </c>
      <c r="Z3467" t="str">
        <f t="shared" si="650"/>
        <v>YES</v>
      </c>
      <c r="AA3467" s="104" t="str">
        <f>VLOOKUP(H:H,Table2_ContractType!A:B,2,0)</f>
        <v>Month-to-Month</v>
      </c>
      <c r="AB3467" t="str">
        <f>VLOOKUP(F:F,Table3_PhoneService!A:B,2,0)</f>
        <v>Two or More Lines</v>
      </c>
      <c r="AC3467" t="str">
        <f>VLOOKUP(G:G,Table4_InternetService!A:B,2,0)</f>
        <v>Fiber Optic</v>
      </c>
    </row>
    <row r="3468" spans="1:29">
      <c r="A3468" s="119" t="s">
        <v>1833</v>
      </c>
      <c r="B3468" s="119" t="s">
        <v>3</v>
      </c>
      <c r="C3468" s="119">
        <v>0</v>
      </c>
      <c r="D3468" s="119" t="s">
        <v>5</v>
      </c>
      <c r="E3468" s="119" t="s">
        <v>4</v>
      </c>
      <c r="F3468" s="119">
        <v>2</v>
      </c>
      <c r="G3468" s="119">
        <v>2</v>
      </c>
      <c r="H3468" s="119">
        <v>0</v>
      </c>
      <c r="I3468" s="119" t="s">
        <v>17</v>
      </c>
      <c r="J3468" s="120">
        <v>86.55</v>
      </c>
      <c r="K3468" s="120">
        <v>2697.4</v>
      </c>
      <c r="L3468" s="119" t="s">
        <v>4</v>
      </c>
      <c r="M3468" s="127">
        <f t="shared" si="648"/>
        <v>31.165800115540151</v>
      </c>
      <c r="N3468" s="121">
        <f>mytable_customer_details!$K3468/mytable_customer_details!$J3468</f>
        <v>31.165800115540151</v>
      </c>
      <c r="O3468" s="101">
        <f>mytable_customer_details!$C3468</f>
        <v>0</v>
      </c>
      <c r="P3468" s="115" t="str">
        <f t="shared" si="651"/>
        <v>True</v>
      </c>
      <c r="Q3468" s="115" t="str">
        <f t="shared" si="652"/>
        <v>True</v>
      </c>
      <c r="R3468" s="115" t="str">
        <f t="shared" si="653"/>
        <v>True</v>
      </c>
      <c r="S3468" s="115" t="str">
        <f t="shared" si="654"/>
        <v>True</v>
      </c>
      <c r="T3468" s="115" t="str">
        <f t="shared" si="655"/>
        <v>True</v>
      </c>
      <c r="U3468">
        <f t="shared" si="656"/>
        <v>2</v>
      </c>
      <c r="V3468">
        <f t="shared" si="657"/>
        <v>0</v>
      </c>
      <c r="W3468">
        <f t="shared" si="658"/>
        <v>1</v>
      </c>
      <c r="X3468" s="86">
        <f t="shared" si="659"/>
        <v>42757</v>
      </c>
      <c r="Y3468" s="104">
        <f t="shared" si="649"/>
        <v>86.55</v>
      </c>
      <c r="Z3468" t="str">
        <f t="shared" si="650"/>
        <v>YES</v>
      </c>
      <c r="AA3468" s="104" t="str">
        <f>VLOOKUP(H:H,Table2_ContractType!A:B,2,0)</f>
        <v>Month-to-Month</v>
      </c>
      <c r="AB3468" t="str">
        <f>VLOOKUP(F:F,Table3_PhoneService!A:B,2,0)</f>
        <v>Two or More Lines</v>
      </c>
      <c r="AC3468" t="str">
        <f>VLOOKUP(G:G,Table4_InternetService!A:B,2,0)</f>
        <v>Fiber Optic</v>
      </c>
    </row>
    <row r="3469" spans="1:29">
      <c r="A3469" s="116" t="s">
        <v>5485</v>
      </c>
      <c r="B3469" s="116" t="s">
        <v>3</v>
      </c>
      <c r="C3469" s="116">
        <v>0</v>
      </c>
      <c r="D3469" s="116" t="s">
        <v>5</v>
      </c>
      <c r="E3469" s="116" t="s">
        <v>5</v>
      </c>
      <c r="F3469" s="116">
        <v>2</v>
      </c>
      <c r="G3469" s="116">
        <v>2</v>
      </c>
      <c r="H3469" s="116">
        <v>0</v>
      </c>
      <c r="I3469" s="116" t="s">
        <v>7</v>
      </c>
      <c r="J3469" s="117">
        <v>84.6</v>
      </c>
      <c r="K3469" s="117">
        <v>84.6</v>
      </c>
      <c r="L3469" s="116" t="s">
        <v>5</v>
      </c>
      <c r="M3469" s="127">
        <f t="shared" si="648"/>
        <v>1</v>
      </c>
      <c r="N3469" s="118">
        <f>mytable_customer_details!$K3469/mytable_customer_details!$J3469</f>
        <v>1</v>
      </c>
      <c r="O3469" s="102">
        <f>mytable_customer_details!$C3469</f>
        <v>0</v>
      </c>
      <c r="P3469" s="115" t="str">
        <f t="shared" si="651"/>
        <v>True</v>
      </c>
      <c r="Q3469" s="115" t="str">
        <f t="shared" si="652"/>
        <v>False</v>
      </c>
      <c r="R3469" s="115" t="str">
        <f t="shared" si="653"/>
        <v>True</v>
      </c>
      <c r="S3469" s="115" t="str">
        <f t="shared" si="654"/>
        <v>True</v>
      </c>
      <c r="T3469" s="115" t="str">
        <f t="shared" si="655"/>
        <v>True</v>
      </c>
      <c r="U3469">
        <f t="shared" si="656"/>
        <v>0</v>
      </c>
      <c r="V3469">
        <f t="shared" si="657"/>
        <v>0</v>
      </c>
      <c r="W3469">
        <f t="shared" si="658"/>
        <v>0</v>
      </c>
      <c r="X3469" s="86">
        <f t="shared" si="659"/>
        <v>43668</v>
      </c>
      <c r="Y3469" s="104">
        <f t="shared" si="649"/>
        <v>84.6</v>
      </c>
      <c r="Z3469" t="str">
        <f t="shared" si="650"/>
        <v>YES</v>
      </c>
      <c r="AA3469" s="104" t="str">
        <f>VLOOKUP(H:H,Table2_ContractType!A:B,2,0)</f>
        <v>Month-to-Month</v>
      </c>
      <c r="AB3469" t="str">
        <f>VLOOKUP(F:F,Table3_PhoneService!A:B,2,0)</f>
        <v>Two or More Lines</v>
      </c>
      <c r="AC3469" t="str">
        <f>VLOOKUP(G:G,Table4_InternetService!A:B,2,0)</f>
        <v>Fiber Optic</v>
      </c>
    </row>
    <row r="3470" spans="1:29">
      <c r="A3470" s="119" t="s">
        <v>649</v>
      </c>
      <c r="B3470" s="119" t="s">
        <v>9</v>
      </c>
      <c r="C3470" s="119">
        <v>1</v>
      </c>
      <c r="D3470" s="119" t="s">
        <v>4</v>
      </c>
      <c r="E3470" s="119" t="s">
        <v>4</v>
      </c>
      <c r="F3470" s="119">
        <v>2</v>
      </c>
      <c r="G3470" s="119">
        <v>2</v>
      </c>
      <c r="H3470" s="119">
        <v>1</v>
      </c>
      <c r="I3470" s="119" t="s">
        <v>13</v>
      </c>
      <c r="J3470" s="120">
        <v>104.55</v>
      </c>
      <c r="K3470" s="120">
        <v>5794.65</v>
      </c>
      <c r="L3470" s="119" t="s">
        <v>4</v>
      </c>
      <c r="M3470" s="127">
        <f t="shared" si="648"/>
        <v>55.424677187948348</v>
      </c>
      <c r="N3470" s="121">
        <f>mytable_customer_details!$K3470/mytable_customer_details!$J3470</f>
        <v>55.424677187948348</v>
      </c>
      <c r="O3470" s="101">
        <f>mytable_customer_details!$C3470</f>
        <v>1</v>
      </c>
      <c r="P3470" s="115" t="str">
        <f t="shared" si="651"/>
        <v>False</v>
      </c>
      <c r="Q3470" s="115" t="str">
        <f t="shared" si="652"/>
        <v>True</v>
      </c>
      <c r="R3470" s="115" t="str">
        <f t="shared" si="653"/>
        <v>True</v>
      </c>
      <c r="S3470" s="115" t="str">
        <f t="shared" si="654"/>
        <v>True</v>
      </c>
      <c r="T3470" s="115" t="str">
        <f t="shared" si="655"/>
        <v>True</v>
      </c>
      <c r="U3470">
        <f t="shared" si="656"/>
        <v>3</v>
      </c>
      <c r="V3470">
        <f t="shared" si="657"/>
        <v>1</v>
      </c>
      <c r="W3470">
        <f t="shared" si="658"/>
        <v>1</v>
      </c>
      <c r="X3470" s="86">
        <f t="shared" si="659"/>
        <v>42026</v>
      </c>
      <c r="Y3470" s="104">
        <f t="shared" si="649"/>
        <v>104.55</v>
      </c>
      <c r="Z3470" t="str">
        <f t="shared" si="650"/>
        <v>YES</v>
      </c>
      <c r="AA3470" s="104" t="str">
        <f>VLOOKUP(H:H,Table2_ContractType!A:B,2,0)</f>
        <v>1 Year</v>
      </c>
      <c r="AB3470" t="str">
        <f>VLOOKUP(F:F,Table3_PhoneService!A:B,2,0)</f>
        <v>Two or More Lines</v>
      </c>
      <c r="AC3470" t="str">
        <f>VLOOKUP(G:G,Table4_InternetService!A:B,2,0)</f>
        <v>Fiber Optic</v>
      </c>
    </row>
    <row r="3471" spans="1:29">
      <c r="A3471" s="116" t="s">
        <v>4409</v>
      </c>
      <c r="B3471" s="116" t="s">
        <v>9</v>
      </c>
      <c r="C3471" s="116">
        <v>0</v>
      </c>
      <c r="D3471" s="116" t="s">
        <v>4</v>
      </c>
      <c r="E3471" s="116" t="s">
        <v>4</v>
      </c>
      <c r="F3471" s="116">
        <v>2</v>
      </c>
      <c r="G3471" s="116">
        <v>1</v>
      </c>
      <c r="H3471" s="116">
        <v>2</v>
      </c>
      <c r="I3471" s="116" t="s">
        <v>17</v>
      </c>
      <c r="J3471" s="117">
        <v>68.95</v>
      </c>
      <c r="K3471" s="117">
        <v>4858.7</v>
      </c>
      <c r="L3471" s="116" t="s">
        <v>5</v>
      </c>
      <c r="M3471" s="127">
        <f t="shared" si="648"/>
        <v>70.467005076142129</v>
      </c>
      <c r="N3471" s="118">
        <f>mytable_customer_details!$K3471/mytable_customer_details!$J3471</f>
        <v>70.467005076142129</v>
      </c>
      <c r="O3471" s="102">
        <f>mytable_customer_details!$C3471</f>
        <v>0</v>
      </c>
      <c r="P3471" s="115" t="str">
        <f t="shared" si="651"/>
        <v>False</v>
      </c>
      <c r="Q3471" s="115" t="str">
        <f t="shared" si="652"/>
        <v>False</v>
      </c>
      <c r="R3471" s="115" t="str">
        <f t="shared" si="653"/>
        <v>True</v>
      </c>
      <c r="S3471" s="115" t="str">
        <f t="shared" si="654"/>
        <v>True</v>
      </c>
      <c r="T3471" s="115" t="str">
        <f t="shared" si="655"/>
        <v>True</v>
      </c>
      <c r="U3471">
        <f t="shared" si="656"/>
        <v>3</v>
      </c>
      <c r="V3471">
        <f t="shared" si="657"/>
        <v>1</v>
      </c>
      <c r="W3471">
        <f t="shared" si="658"/>
        <v>1</v>
      </c>
      <c r="X3471" s="86">
        <f t="shared" si="659"/>
        <v>41569</v>
      </c>
      <c r="Y3471" s="104">
        <f t="shared" si="649"/>
        <v>68.95</v>
      </c>
      <c r="Z3471" t="str">
        <f t="shared" si="650"/>
        <v>YES</v>
      </c>
      <c r="AA3471" s="104" t="str">
        <f>VLOOKUP(H:H,Table2_ContractType!A:B,2,0)</f>
        <v>2 Year</v>
      </c>
      <c r="AB3471" t="str">
        <f>VLOOKUP(F:F,Table3_PhoneService!A:B,2,0)</f>
        <v>Two or More Lines</v>
      </c>
      <c r="AC3471" t="str">
        <f>VLOOKUP(G:G,Table4_InternetService!A:B,2,0)</f>
        <v>DSL</v>
      </c>
    </row>
    <row r="3472" spans="1:29">
      <c r="A3472" s="119" t="s">
        <v>1716</v>
      </c>
      <c r="B3472" s="119" t="s">
        <v>3</v>
      </c>
      <c r="C3472" s="119">
        <v>1</v>
      </c>
      <c r="D3472" s="119" t="s">
        <v>4</v>
      </c>
      <c r="E3472" s="119" t="s">
        <v>5</v>
      </c>
      <c r="F3472" s="119">
        <v>2</v>
      </c>
      <c r="G3472" s="119">
        <v>2</v>
      </c>
      <c r="H3472" s="119">
        <v>0</v>
      </c>
      <c r="I3472" s="119" t="s">
        <v>7</v>
      </c>
      <c r="J3472" s="120">
        <v>90.45</v>
      </c>
      <c r="K3472" s="120">
        <v>5044.8</v>
      </c>
      <c r="L3472" s="119" t="s">
        <v>5</v>
      </c>
      <c r="M3472" s="127">
        <f t="shared" si="648"/>
        <v>55.77446102819237</v>
      </c>
      <c r="N3472" s="121">
        <f>mytable_customer_details!$K3472/mytable_customer_details!$J3472</f>
        <v>55.77446102819237</v>
      </c>
      <c r="O3472" s="101">
        <f>mytable_customer_details!$C3472</f>
        <v>1</v>
      </c>
      <c r="P3472" s="115" t="str">
        <f t="shared" si="651"/>
        <v>True</v>
      </c>
      <c r="Q3472" s="115" t="str">
        <f t="shared" si="652"/>
        <v>False</v>
      </c>
      <c r="R3472" s="115" t="str">
        <f t="shared" si="653"/>
        <v>True</v>
      </c>
      <c r="S3472" s="115" t="str">
        <f t="shared" si="654"/>
        <v>True</v>
      </c>
      <c r="T3472" s="115" t="str">
        <f t="shared" si="655"/>
        <v>True</v>
      </c>
      <c r="U3472">
        <f t="shared" si="656"/>
        <v>1</v>
      </c>
      <c r="V3472">
        <f t="shared" si="657"/>
        <v>1</v>
      </c>
      <c r="W3472">
        <f t="shared" si="658"/>
        <v>0</v>
      </c>
      <c r="X3472" s="86">
        <f t="shared" si="659"/>
        <v>42026</v>
      </c>
      <c r="Y3472" s="104">
        <f t="shared" si="649"/>
        <v>90.45</v>
      </c>
      <c r="Z3472" t="str">
        <f t="shared" si="650"/>
        <v>YES</v>
      </c>
      <c r="AA3472" s="104" t="str">
        <f>VLOOKUP(H:H,Table2_ContractType!A:B,2,0)</f>
        <v>Month-to-Month</v>
      </c>
      <c r="AB3472" t="str">
        <f>VLOOKUP(F:F,Table3_PhoneService!A:B,2,0)</f>
        <v>Two or More Lines</v>
      </c>
      <c r="AC3472" t="str">
        <f>VLOOKUP(G:G,Table4_InternetService!A:B,2,0)</f>
        <v>Fiber Optic</v>
      </c>
    </row>
    <row r="3473" spans="1:29">
      <c r="A3473" s="116" t="s">
        <v>3421</v>
      </c>
      <c r="B3473" s="116" t="s">
        <v>9</v>
      </c>
      <c r="C3473" s="116">
        <v>0</v>
      </c>
      <c r="D3473" s="116" t="s">
        <v>5</v>
      </c>
      <c r="E3473" s="116" t="s">
        <v>5</v>
      </c>
      <c r="F3473" s="116">
        <v>1</v>
      </c>
      <c r="G3473" s="116">
        <v>1</v>
      </c>
      <c r="H3473" s="116">
        <v>0</v>
      </c>
      <c r="I3473" s="116" t="s">
        <v>17</v>
      </c>
      <c r="J3473" s="117">
        <v>53.4</v>
      </c>
      <c r="K3473" s="117">
        <v>188.7</v>
      </c>
      <c r="L3473" s="116" t="s">
        <v>4</v>
      </c>
      <c r="M3473" s="127">
        <f t="shared" si="648"/>
        <v>3.5337078651685392</v>
      </c>
      <c r="N3473" s="118">
        <f>mytable_customer_details!$K3473/mytable_customer_details!$J3473</f>
        <v>3.5337078651685392</v>
      </c>
      <c r="O3473" s="102">
        <f>mytable_customer_details!$C3473</f>
        <v>0</v>
      </c>
      <c r="P3473" s="115" t="str">
        <f t="shared" si="651"/>
        <v>False</v>
      </c>
      <c r="Q3473" s="115" t="str">
        <f t="shared" si="652"/>
        <v>True</v>
      </c>
      <c r="R3473" s="115" t="str">
        <f t="shared" si="653"/>
        <v>True</v>
      </c>
      <c r="S3473" s="115" t="str">
        <f t="shared" si="654"/>
        <v>True</v>
      </c>
      <c r="T3473" s="115" t="str">
        <f t="shared" si="655"/>
        <v>True</v>
      </c>
      <c r="U3473">
        <f t="shared" si="656"/>
        <v>0</v>
      </c>
      <c r="V3473">
        <f t="shared" si="657"/>
        <v>0</v>
      </c>
      <c r="W3473">
        <f t="shared" si="658"/>
        <v>0</v>
      </c>
      <c r="X3473" s="86">
        <f t="shared" si="659"/>
        <v>43607</v>
      </c>
      <c r="Y3473" s="104">
        <f t="shared" si="649"/>
        <v>53.4</v>
      </c>
      <c r="Z3473" t="str">
        <f t="shared" si="650"/>
        <v>YES</v>
      </c>
      <c r="AA3473" s="104" t="str">
        <f>VLOOKUP(H:H,Table2_ContractType!A:B,2,0)</f>
        <v>Month-to-Month</v>
      </c>
      <c r="AB3473" t="str">
        <f>VLOOKUP(F:F,Table3_PhoneService!A:B,2,0)</f>
        <v>One Line</v>
      </c>
      <c r="AC3473" t="str">
        <f>VLOOKUP(G:G,Table4_InternetService!A:B,2,0)</f>
        <v>DSL</v>
      </c>
    </row>
    <row r="3474" spans="1:29">
      <c r="A3474" s="119" t="s">
        <v>5371</v>
      </c>
      <c r="B3474" s="119" t="s">
        <v>9</v>
      </c>
      <c r="C3474" s="119">
        <v>0</v>
      </c>
      <c r="D3474" s="119" t="s">
        <v>4</v>
      </c>
      <c r="E3474" s="119" t="s">
        <v>4</v>
      </c>
      <c r="F3474" s="119">
        <v>2</v>
      </c>
      <c r="G3474" s="119">
        <v>2</v>
      </c>
      <c r="H3474" s="119">
        <v>0</v>
      </c>
      <c r="I3474" s="119" t="s">
        <v>7</v>
      </c>
      <c r="J3474" s="120">
        <v>84.5</v>
      </c>
      <c r="K3474" s="120">
        <v>453.75</v>
      </c>
      <c r="L3474" s="119" t="s">
        <v>4</v>
      </c>
      <c r="M3474" s="127">
        <f t="shared" si="648"/>
        <v>5.3698224852071004</v>
      </c>
      <c r="N3474" s="121">
        <f>mytable_customer_details!$K3474/mytable_customer_details!$J3474</f>
        <v>5.3698224852071004</v>
      </c>
      <c r="O3474" s="101">
        <f>mytable_customer_details!$C3474</f>
        <v>0</v>
      </c>
      <c r="P3474" s="115" t="str">
        <f t="shared" si="651"/>
        <v>False</v>
      </c>
      <c r="Q3474" s="115" t="str">
        <f t="shared" si="652"/>
        <v>True</v>
      </c>
      <c r="R3474" s="115" t="str">
        <f t="shared" si="653"/>
        <v>True</v>
      </c>
      <c r="S3474" s="115" t="str">
        <f t="shared" si="654"/>
        <v>True</v>
      </c>
      <c r="T3474" s="115" t="str">
        <f t="shared" si="655"/>
        <v>True</v>
      </c>
      <c r="U3474">
        <f t="shared" si="656"/>
        <v>3</v>
      </c>
      <c r="V3474">
        <f t="shared" si="657"/>
        <v>1</v>
      </c>
      <c r="W3474">
        <f t="shared" si="658"/>
        <v>1</v>
      </c>
      <c r="X3474" s="86">
        <f t="shared" si="659"/>
        <v>43546</v>
      </c>
      <c r="Y3474" s="104">
        <f t="shared" si="649"/>
        <v>84.5</v>
      </c>
      <c r="Z3474" t="str">
        <f t="shared" si="650"/>
        <v>YES</v>
      </c>
      <c r="AA3474" s="104" t="str">
        <f>VLOOKUP(H:H,Table2_ContractType!A:B,2,0)</f>
        <v>Month-to-Month</v>
      </c>
      <c r="AB3474" t="str">
        <f>VLOOKUP(F:F,Table3_PhoneService!A:B,2,0)</f>
        <v>Two or More Lines</v>
      </c>
      <c r="AC3474" t="str">
        <f>VLOOKUP(G:G,Table4_InternetService!A:B,2,0)</f>
        <v>Fiber Optic</v>
      </c>
    </row>
    <row r="3475" spans="1:29">
      <c r="A3475" s="116" t="s">
        <v>6792</v>
      </c>
      <c r="B3475" s="116" t="s">
        <v>9</v>
      </c>
      <c r="C3475" s="116">
        <v>0</v>
      </c>
      <c r="D3475" s="116" t="s">
        <v>5</v>
      </c>
      <c r="E3475" s="116" t="s">
        <v>4</v>
      </c>
      <c r="F3475" s="116">
        <v>1</v>
      </c>
      <c r="G3475" s="116">
        <v>2</v>
      </c>
      <c r="H3475" s="116">
        <v>0</v>
      </c>
      <c r="I3475" s="116" t="s">
        <v>7</v>
      </c>
      <c r="J3475" s="117">
        <v>69.650000000000006</v>
      </c>
      <c r="K3475" s="117">
        <v>220.1</v>
      </c>
      <c r="L3475" s="116" t="s">
        <v>4</v>
      </c>
      <c r="M3475" s="127">
        <f t="shared" si="648"/>
        <v>3.1600861450107676</v>
      </c>
      <c r="N3475" s="118">
        <f>mytable_customer_details!$K3475/mytable_customer_details!$J3475</f>
        <v>3.1600861450107676</v>
      </c>
      <c r="O3475" s="102">
        <f>mytable_customer_details!$C3475</f>
        <v>0</v>
      </c>
      <c r="P3475" s="115" t="str">
        <f t="shared" si="651"/>
        <v>False</v>
      </c>
      <c r="Q3475" s="115" t="str">
        <f t="shared" si="652"/>
        <v>True</v>
      </c>
      <c r="R3475" s="115" t="str">
        <f t="shared" si="653"/>
        <v>True</v>
      </c>
      <c r="S3475" s="115" t="str">
        <f t="shared" si="654"/>
        <v>True</v>
      </c>
      <c r="T3475" s="115" t="str">
        <f t="shared" si="655"/>
        <v>True</v>
      </c>
      <c r="U3475">
        <f t="shared" si="656"/>
        <v>2</v>
      </c>
      <c r="V3475">
        <f t="shared" si="657"/>
        <v>0</v>
      </c>
      <c r="W3475">
        <f t="shared" si="658"/>
        <v>1</v>
      </c>
      <c r="X3475" s="86">
        <f t="shared" si="659"/>
        <v>43607</v>
      </c>
      <c r="Y3475" s="104">
        <f t="shared" si="649"/>
        <v>69.650000000000006</v>
      </c>
      <c r="Z3475" t="str">
        <f t="shared" si="650"/>
        <v>YES</v>
      </c>
      <c r="AA3475" s="104" t="str">
        <f>VLOOKUP(H:H,Table2_ContractType!A:B,2,0)</f>
        <v>Month-to-Month</v>
      </c>
      <c r="AB3475" t="str">
        <f>VLOOKUP(F:F,Table3_PhoneService!A:B,2,0)</f>
        <v>One Line</v>
      </c>
      <c r="AC3475" t="str">
        <f>VLOOKUP(G:G,Table4_InternetService!A:B,2,0)</f>
        <v>Fiber Optic</v>
      </c>
    </row>
    <row r="3476" spans="1:29">
      <c r="A3476" s="119" t="s">
        <v>3878</v>
      </c>
      <c r="B3476" s="119" t="s">
        <v>3</v>
      </c>
      <c r="C3476" s="119">
        <v>0</v>
      </c>
      <c r="D3476" s="119" t="s">
        <v>4</v>
      </c>
      <c r="E3476" s="119" t="s">
        <v>5</v>
      </c>
      <c r="F3476" s="119">
        <v>1</v>
      </c>
      <c r="G3476" s="119">
        <v>1</v>
      </c>
      <c r="H3476" s="119">
        <v>2</v>
      </c>
      <c r="I3476" s="119" t="s">
        <v>17</v>
      </c>
      <c r="J3476" s="120">
        <v>73.5</v>
      </c>
      <c r="K3476" s="120">
        <v>1905.7</v>
      </c>
      <c r="L3476" s="119" t="s">
        <v>5</v>
      </c>
      <c r="M3476" s="127">
        <f t="shared" si="648"/>
        <v>25.927891156462586</v>
      </c>
      <c r="N3476" s="121">
        <f>mytable_customer_details!$K3476/mytable_customer_details!$J3476</f>
        <v>25.927891156462586</v>
      </c>
      <c r="O3476" s="101">
        <f>mytable_customer_details!$C3476</f>
        <v>0</v>
      </c>
      <c r="P3476" s="115" t="str">
        <f t="shared" si="651"/>
        <v>True</v>
      </c>
      <c r="Q3476" s="115" t="str">
        <f t="shared" si="652"/>
        <v>False</v>
      </c>
      <c r="R3476" s="115" t="str">
        <f t="shared" si="653"/>
        <v>True</v>
      </c>
      <c r="S3476" s="115" t="str">
        <f t="shared" si="654"/>
        <v>True</v>
      </c>
      <c r="T3476" s="115" t="str">
        <f t="shared" si="655"/>
        <v>True</v>
      </c>
      <c r="U3476">
        <f t="shared" si="656"/>
        <v>1</v>
      </c>
      <c r="V3476">
        <f t="shared" si="657"/>
        <v>1</v>
      </c>
      <c r="W3476">
        <f t="shared" si="658"/>
        <v>0</v>
      </c>
      <c r="X3476" s="86">
        <f t="shared" si="659"/>
        <v>42938</v>
      </c>
      <c r="Y3476" s="104">
        <f t="shared" si="649"/>
        <v>73.5</v>
      </c>
      <c r="Z3476" t="str">
        <f t="shared" si="650"/>
        <v>YES</v>
      </c>
      <c r="AA3476" s="104" t="str">
        <f>VLOOKUP(H:H,Table2_ContractType!A:B,2,0)</f>
        <v>2 Year</v>
      </c>
      <c r="AB3476" t="str">
        <f>VLOOKUP(F:F,Table3_PhoneService!A:B,2,0)</f>
        <v>One Line</v>
      </c>
      <c r="AC3476" t="str">
        <f>VLOOKUP(G:G,Table4_InternetService!A:B,2,0)</f>
        <v>DSL</v>
      </c>
    </row>
    <row r="3477" spans="1:29">
      <c r="A3477" s="116" t="s">
        <v>6542</v>
      </c>
      <c r="B3477" s="116" t="s">
        <v>3</v>
      </c>
      <c r="C3477" s="116">
        <v>0</v>
      </c>
      <c r="D3477" s="116" t="s">
        <v>5</v>
      </c>
      <c r="E3477" s="116" t="s">
        <v>5</v>
      </c>
      <c r="F3477" s="116">
        <v>1</v>
      </c>
      <c r="G3477" s="116">
        <v>1</v>
      </c>
      <c r="H3477" s="116">
        <v>0</v>
      </c>
      <c r="I3477" s="116" t="s">
        <v>13</v>
      </c>
      <c r="J3477" s="117">
        <v>65.8</v>
      </c>
      <c r="K3477" s="117">
        <v>1679.65</v>
      </c>
      <c r="L3477" s="116" t="s">
        <v>5</v>
      </c>
      <c r="M3477" s="127">
        <f t="shared" si="648"/>
        <v>25.526595744680854</v>
      </c>
      <c r="N3477" s="118">
        <f>mytable_customer_details!$K3477/mytable_customer_details!$J3477</f>
        <v>25.526595744680854</v>
      </c>
      <c r="O3477" s="102">
        <f>mytable_customer_details!$C3477</f>
        <v>0</v>
      </c>
      <c r="P3477" s="115" t="str">
        <f t="shared" si="651"/>
        <v>True</v>
      </c>
      <c r="Q3477" s="115" t="str">
        <f t="shared" si="652"/>
        <v>False</v>
      </c>
      <c r="R3477" s="115" t="str">
        <f t="shared" si="653"/>
        <v>True</v>
      </c>
      <c r="S3477" s="115" t="str">
        <f t="shared" si="654"/>
        <v>True</v>
      </c>
      <c r="T3477" s="115" t="str">
        <f t="shared" si="655"/>
        <v>True</v>
      </c>
      <c r="U3477">
        <f t="shared" si="656"/>
        <v>0</v>
      </c>
      <c r="V3477">
        <f t="shared" si="657"/>
        <v>0</v>
      </c>
      <c r="W3477">
        <f t="shared" si="658"/>
        <v>0</v>
      </c>
      <c r="X3477" s="86">
        <f t="shared" si="659"/>
        <v>42938</v>
      </c>
      <c r="Y3477" s="104">
        <f t="shared" si="649"/>
        <v>65.8</v>
      </c>
      <c r="Z3477" t="str">
        <f t="shared" si="650"/>
        <v>YES</v>
      </c>
      <c r="AA3477" s="104" t="str">
        <f>VLOOKUP(H:H,Table2_ContractType!A:B,2,0)</f>
        <v>Month-to-Month</v>
      </c>
      <c r="AB3477" t="str">
        <f>VLOOKUP(F:F,Table3_PhoneService!A:B,2,0)</f>
        <v>One Line</v>
      </c>
      <c r="AC3477" t="str">
        <f>VLOOKUP(G:G,Table4_InternetService!A:B,2,0)</f>
        <v>DSL</v>
      </c>
    </row>
    <row r="3478" spans="1:29">
      <c r="A3478" s="119" t="s">
        <v>4461</v>
      </c>
      <c r="B3478" s="119" t="s">
        <v>9</v>
      </c>
      <c r="C3478" s="119">
        <v>0</v>
      </c>
      <c r="D3478" s="119" t="s">
        <v>5</v>
      </c>
      <c r="E3478" s="119" t="s">
        <v>5</v>
      </c>
      <c r="F3478" s="119">
        <v>2</v>
      </c>
      <c r="G3478" s="119">
        <v>1</v>
      </c>
      <c r="H3478" s="119">
        <v>0</v>
      </c>
      <c r="I3478" s="119" t="s">
        <v>17</v>
      </c>
      <c r="J3478" s="120">
        <v>58.6</v>
      </c>
      <c r="K3478" s="120">
        <v>939.7</v>
      </c>
      <c r="L3478" s="119" t="s">
        <v>4</v>
      </c>
      <c r="M3478" s="127">
        <f t="shared" si="648"/>
        <v>16.035836177474405</v>
      </c>
      <c r="N3478" s="121">
        <f>mytable_customer_details!$K3478/mytable_customer_details!$J3478</f>
        <v>16.035836177474405</v>
      </c>
      <c r="O3478" s="101">
        <f>mytable_customer_details!$C3478</f>
        <v>0</v>
      </c>
      <c r="P3478" s="115" t="str">
        <f t="shared" si="651"/>
        <v>False</v>
      </c>
      <c r="Q3478" s="115" t="str">
        <f t="shared" si="652"/>
        <v>True</v>
      </c>
      <c r="R3478" s="115" t="str">
        <f t="shared" si="653"/>
        <v>True</v>
      </c>
      <c r="S3478" s="115" t="str">
        <f t="shared" si="654"/>
        <v>True</v>
      </c>
      <c r="T3478" s="115" t="str">
        <f t="shared" si="655"/>
        <v>True</v>
      </c>
      <c r="U3478">
        <f t="shared" si="656"/>
        <v>0</v>
      </c>
      <c r="V3478">
        <f t="shared" si="657"/>
        <v>0</v>
      </c>
      <c r="W3478">
        <f t="shared" si="658"/>
        <v>0</v>
      </c>
      <c r="X3478" s="86">
        <f t="shared" si="659"/>
        <v>43212</v>
      </c>
      <c r="Y3478" s="104">
        <f t="shared" si="649"/>
        <v>58.599999999999994</v>
      </c>
      <c r="Z3478" t="str">
        <f t="shared" si="650"/>
        <v>YES</v>
      </c>
      <c r="AA3478" s="104" t="str">
        <f>VLOOKUP(H:H,Table2_ContractType!A:B,2,0)</f>
        <v>Month-to-Month</v>
      </c>
      <c r="AB3478" t="str">
        <f>VLOOKUP(F:F,Table3_PhoneService!A:B,2,0)</f>
        <v>Two or More Lines</v>
      </c>
      <c r="AC3478" t="str">
        <f>VLOOKUP(G:G,Table4_InternetService!A:B,2,0)</f>
        <v>DSL</v>
      </c>
    </row>
    <row r="3479" spans="1:29">
      <c r="A3479" s="116" t="s">
        <v>6885</v>
      </c>
      <c r="B3479" s="116" t="s">
        <v>3</v>
      </c>
      <c r="C3479" s="116">
        <v>0</v>
      </c>
      <c r="D3479" s="116" t="s">
        <v>4</v>
      </c>
      <c r="E3479" s="116" t="s">
        <v>5</v>
      </c>
      <c r="F3479" s="116">
        <v>1</v>
      </c>
      <c r="G3479" s="116">
        <v>1</v>
      </c>
      <c r="H3479" s="116">
        <v>0</v>
      </c>
      <c r="I3479" s="116" t="s">
        <v>10</v>
      </c>
      <c r="J3479" s="117">
        <v>49.2</v>
      </c>
      <c r="K3479" s="117">
        <v>1498.55</v>
      </c>
      <c r="L3479" s="116" t="s">
        <v>5</v>
      </c>
      <c r="M3479" s="127">
        <f t="shared" si="648"/>
        <v>30.458333333333332</v>
      </c>
      <c r="N3479" s="118">
        <f>mytable_customer_details!$K3479/mytable_customer_details!$J3479</f>
        <v>30.458333333333332</v>
      </c>
      <c r="O3479" s="102">
        <f>mytable_customer_details!$C3479</f>
        <v>0</v>
      </c>
      <c r="P3479" s="115" t="str">
        <f t="shared" si="651"/>
        <v>True</v>
      </c>
      <c r="Q3479" s="115" t="str">
        <f t="shared" si="652"/>
        <v>False</v>
      </c>
      <c r="R3479" s="115" t="str">
        <f t="shared" si="653"/>
        <v>True</v>
      </c>
      <c r="S3479" s="115" t="str">
        <f t="shared" si="654"/>
        <v>True</v>
      </c>
      <c r="T3479" s="115" t="str">
        <f t="shared" si="655"/>
        <v>True</v>
      </c>
      <c r="U3479">
        <f t="shared" si="656"/>
        <v>1</v>
      </c>
      <c r="V3479">
        <f t="shared" si="657"/>
        <v>1</v>
      </c>
      <c r="W3479">
        <f t="shared" si="658"/>
        <v>0</v>
      </c>
      <c r="X3479" s="86">
        <f t="shared" si="659"/>
        <v>42788</v>
      </c>
      <c r="Y3479" s="104">
        <f t="shared" si="649"/>
        <v>49.2</v>
      </c>
      <c r="Z3479" t="str">
        <f t="shared" si="650"/>
        <v>YES</v>
      </c>
      <c r="AA3479" s="104" t="str">
        <f>VLOOKUP(H:H,Table2_ContractType!A:B,2,0)</f>
        <v>Month-to-Month</v>
      </c>
      <c r="AB3479" t="str">
        <f>VLOOKUP(F:F,Table3_PhoneService!A:B,2,0)</f>
        <v>One Line</v>
      </c>
      <c r="AC3479" t="str">
        <f>VLOOKUP(G:G,Table4_InternetService!A:B,2,0)</f>
        <v>DSL</v>
      </c>
    </row>
    <row r="3480" spans="1:29">
      <c r="A3480" s="119" t="s">
        <v>2530</v>
      </c>
      <c r="B3480" s="119" t="s">
        <v>9</v>
      </c>
      <c r="C3480" s="119">
        <v>0</v>
      </c>
      <c r="D3480" s="119" t="s">
        <v>4</v>
      </c>
      <c r="E3480" s="119" t="s">
        <v>5</v>
      </c>
      <c r="F3480" s="119">
        <v>2</v>
      </c>
      <c r="G3480" s="119">
        <v>2</v>
      </c>
      <c r="H3480" s="119">
        <v>0</v>
      </c>
      <c r="I3480" s="119" t="s">
        <v>7</v>
      </c>
      <c r="J3480" s="120">
        <v>91.45</v>
      </c>
      <c r="K3480" s="120">
        <v>171.45</v>
      </c>
      <c r="L3480" s="119" t="s">
        <v>5</v>
      </c>
      <c r="M3480" s="127">
        <f t="shared" si="648"/>
        <v>1.8747949699289228</v>
      </c>
      <c r="N3480" s="121">
        <f>mytable_customer_details!$K3480/mytable_customer_details!$J3480</f>
        <v>1.8747949699289228</v>
      </c>
      <c r="O3480" s="101">
        <f>mytable_customer_details!$C3480</f>
        <v>0</v>
      </c>
      <c r="P3480" s="115" t="str">
        <f t="shared" si="651"/>
        <v>False</v>
      </c>
      <c r="Q3480" s="115" t="str">
        <f t="shared" si="652"/>
        <v>False</v>
      </c>
      <c r="R3480" s="115" t="str">
        <f t="shared" si="653"/>
        <v>True</v>
      </c>
      <c r="S3480" s="115" t="str">
        <f t="shared" si="654"/>
        <v>True</v>
      </c>
      <c r="T3480" s="115" t="str">
        <f t="shared" si="655"/>
        <v>True</v>
      </c>
      <c r="U3480">
        <f t="shared" si="656"/>
        <v>1</v>
      </c>
      <c r="V3480">
        <f t="shared" si="657"/>
        <v>1</v>
      </c>
      <c r="W3480">
        <f t="shared" si="658"/>
        <v>0</v>
      </c>
      <c r="X3480" s="86">
        <f t="shared" si="659"/>
        <v>43668</v>
      </c>
      <c r="Y3480" s="104">
        <f t="shared" si="649"/>
        <v>91.45</v>
      </c>
      <c r="Z3480" t="str">
        <f t="shared" si="650"/>
        <v>YES</v>
      </c>
      <c r="AA3480" s="104" t="str">
        <f>VLOOKUP(H:H,Table2_ContractType!A:B,2,0)</f>
        <v>Month-to-Month</v>
      </c>
      <c r="AB3480" t="str">
        <f>VLOOKUP(F:F,Table3_PhoneService!A:B,2,0)</f>
        <v>Two or More Lines</v>
      </c>
      <c r="AC3480" t="str">
        <f>VLOOKUP(G:G,Table4_InternetService!A:B,2,0)</f>
        <v>Fiber Optic</v>
      </c>
    </row>
    <row r="3481" spans="1:29">
      <c r="A3481" s="116" t="s">
        <v>5587</v>
      </c>
      <c r="B3481" s="116" t="s">
        <v>3</v>
      </c>
      <c r="C3481" s="116">
        <v>0</v>
      </c>
      <c r="D3481" s="116" t="s">
        <v>5</v>
      </c>
      <c r="E3481" s="116" t="s">
        <v>5</v>
      </c>
      <c r="F3481" s="116">
        <v>1</v>
      </c>
      <c r="G3481" s="116">
        <v>1</v>
      </c>
      <c r="H3481" s="116">
        <v>0</v>
      </c>
      <c r="I3481" s="116" t="s">
        <v>10</v>
      </c>
      <c r="J3481" s="117">
        <v>53.55</v>
      </c>
      <c r="K3481" s="117">
        <v>53.55</v>
      </c>
      <c r="L3481" s="116" t="s">
        <v>4</v>
      </c>
      <c r="M3481" s="127">
        <f t="shared" si="648"/>
        <v>1</v>
      </c>
      <c r="N3481" s="118">
        <f>mytable_customer_details!$K3481/mytable_customer_details!$J3481</f>
        <v>1</v>
      </c>
      <c r="O3481" s="102">
        <f>mytable_customer_details!$C3481</f>
        <v>0</v>
      </c>
      <c r="P3481" s="115" t="str">
        <f t="shared" si="651"/>
        <v>True</v>
      </c>
      <c r="Q3481" s="115" t="str">
        <f t="shared" si="652"/>
        <v>True</v>
      </c>
      <c r="R3481" s="115" t="str">
        <f t="shared" si="653"/>
        <v>True</v>
      </c>
      <c r="S3481" s="115" t="str">
        <f t="shared" si="654"/>
        <v>True</v>
      </c>
      <c r="T3481" s="115" t="str">
        <f t="shared" si="655"/>
        <v>True</v>
      </c>
      <c r="U3481">
        <f t="shared" si="656"/>
        <v>0</v>
      </c>
      <c r="V3481">
        <f t="shared" si="657"/>
        <v>0</v>
      </c>
      <c r="W3481">
        <f t="shared" si="658"/>
        <v>0</v>
      </c>
      <c r="X3481" s="86">
        <f t="shared" si="659"/>
        <v>43668</v>
      </c>
      <c r="Y3481" s="104">
        <f t="shared" si="649"/>
        <v>53.55</v>
      </c>
      <c r="Z3481" t="str">
        <f t="shared" si="650"/>
        <v>YES</v>
      </c>
      <c r="AA3481" s="104" t="str">
        <f>VLOOKUP(H:H,Table2_ContractType!A:B,2,0)</f>
        <v>Month-to-Month</v>
      </c>
      <c r="AB3481" t="str">
        <f>VLOOKUP(F:F,Table3_PhoneService!A:B,2,0)</f>
        <v>One Line</v>
      </c>
      <c r="AC3481" t="str">
        <f>VLOOKUP(G:G,Table4_InternetService!A:B,2,0)</f>
        <v>DSL</v>
      </c>
    </row>
    <row r="3482" spans="1:29">
      <c r="A3482" s="119" t="s">
        <v>4609</v>
      </c>
      <c r="B3482" s="119" t="s">
        <v>9</v>
      </c>
      <c r="C3482" s="119">
        <v>0</v>
      </c>
      <c r="D3482" s="119" t="s">
        <v>5</v>
      </c>
      <c r="E3482" s="119" t="s">
        <v>5</v>
      </c>
      <c r="F3482" s="119">
        <v>2</v>
      </c>
      <c r="G3482" s="119">
        <v>1</v>
      </c>
      <c r="H3482" s="119">
        <v>0</v>
      </c>
      <c r="I3482" s="119" t="s">
        <v>10</v>
      </c>
      <c r="J3482" s="120">
        <v>56.25</v>
      </c>
      <c r="K3482" s="120">
        <v>969.85</v>
      </c>
      <c r="L3482" s="119" t="s">
        <v>5</v>
      </c>
      <c r="M3482" s="127">
        <f t="shared" si="648"/>
        <v>17.241777777777777</v>
      </c>
      <c r="N3482" s="121">
        <f>mytable_customer_details!$K3482/mytable_customer_details!$J3482</f>
        <v>17.241777777777777</v>
      </c>
      <c r="O3482" s="101">
        <f>mytable_customer_details!$C3482</f>
        <v>0</v>
      </c>
      <c r="P3482" s="115" t="str">
        <f t="shared" si="651"/>
        <v>False</v>
      </c>
      <c r="Q3482" s="115" t="str">
        <f t="shared" si="652"/>
        <v>False</v>
      </c>
      <c r="R3482" s="115" t="str">
        <f t="shared" si="653"/>
        <v>True</v>
      </c>
      <c r="S3482" s="115" t="str">
        <f t="shared" si="654"/>
        <v>True</v>
      </c>
      <c r="T3482" s="115" t="str">
        <f t="shared" si="655"/>
        <v>True</v>
      </c>
      <c r="U3482">
        <f t="shared" si="656"/>
        <v>0</v>
      </c>
      <c r="V3482">
        <f t="shared" si="657"/>
        <v>0</v>
      </c>
      <c r="W3482">
        <f t="shared" si="658"/>
        <v>0</v>
      </c>
      <c r="X3482" s="86">
        <f t="shared" si="659"/>
        <v>43181</v>
      </c>
      <c r="Y3482" s="104">
        <f t="shared" si="649"/>
        <v>56.25</v>
      </c>
      <c r="Z3482" t="str">
        <f t="shared" si="650"/>
        <v>YES</v>
      </c>
      <c r="AA3482" s="104" t="str">
        <f>VLOOKUP(H:H,Table2_ContractType!A:B,2,0)</f>
        <v>Month-to-Month</v>
      </c>
      <c r="AB3482" t="str">
        <f>VLOOKUP(F:F,Table3_PhoneService!A:B,2,0)</f>
        <v>Two or More Lines</v>
      </c>
      <c r="AC3482" t="str">
        <f>VLOOKUP(G:G,Table4_InternetService!A:B,2,0)</f>
        <v>DSL</v>
      </c>
    </row>
    <row r="3483" spans="1:29">
      <c r="A3483" s="116" t="s">
        <v>42</v>
      </c>
      <c r="B3483" s="116" t="s">
        <v>9</v>
      </c>
      <c r="C3483" s="116">
        <v>1</v>
      </c>
      <c r="D3483" s="116" t="s">
        <v>4</v>
      </c>
      <c r="E3483" s="116" t="s">
        <v>5</v>
      </c>
      <c r="F3483" s="116">
        <v>1</v>
      </c>
      <c r="G3483" s="116">
        <v>2</v>
      </c>
      <c r="H3483" s="116">
        <v>0</v>
      </c>
      <c r="I3483" s="116" t="s">
        <v>17</v>
      </c>
      <c r="J3483" s="117">
        <v>95.5</v>
      </c>
      <c r="K3483" s="117">
        <v>181.65</v>
      </c>
      <c r="L3483" s="116" t="s">
        <v>5</v>
      </c>
      <c r="M3483" s="127">
        <f t="shared" si="648"/>
        <v>1.9020942408376964</v>
      </c>
      <c r="N3483" s="118">
        <f>mytable_customer_details!$K3483/mytable_customer_details!$J3483</f>
        <v>1.9020942408376964</v>
      </c>
      <c r="O3483" s="102">
        <f>mytable_customer_details!$C3483</f>
        <v>1</v>
      </c>
      <c r="P3483" s="115" t="str">
        <f t="shared" si="651"/>
        <v>False</v>
      </c>
      <c r="Q3483" s="115" t="str">
        <f t="shared" si="652"/>
        <v>False</v>
      </c>
      <c r="R3483" s="115" t="str">
        <f t="shared" si="653"/>
        <v>True</v>
      </c>
      <c r="S3483" s="115" t="str">
        <f t="shared" si="654"/>
        <v>True</v>
      </c>
      <c r="T3483" s="115" t="str">
        <f t="shared" si="655"/>
        <v>True</v>
      </c>
      <c r="U3483">
        <f t="shared" si="656"/>
        <v>1</v>
      </c>
      <c r="V3483">
        <f t="shared" si="657"/>
        <v>1</v>
      </c>
      <c r="W3483">
        <f t="shared" si="658"/>
        <v>0</v>
      </c>
      <c r="X3483" s="86">
        <f t="shared" si="659"/>
        <v>43668</v>
      </c>
      <c r="Y3483" s="104">
        <f t="shared" si="649"/>
        <v>95.5</v>
      </c>
      <c r="Z3483" t="str">
        <f t="shared" si="650"/>
        <v>YES</v>
      </c>
      <c r="AA3483" s="104" t="str">
        <f>VLOOKUP(H:H,Table2_ContractType!A:B,2,0)</f>
        <v>Month-to-Month</v>
      </c>
      <c r="AB3483" t="str">
        <f>VLOOKUP(F:F,Table3_PhoneService!A:B,2,0)</f>
        <v>One Line</v>
      </c>
      <c r="AC3483" t="str">
        <f>VLOOKUP(G:G,Table4_InternetService!A:B,2,0)</f>
        <v>Fiber Optic</v>
      </c>
    </row>
    <row r="3484" spans="1:29">
      <c r="A3484" s="119" t="s">
        <v>3236</v>
      </c>
      <c r="B3484" s="119" t="s">
        <v>3</v>
      </c>
      <c r="C3484" s="119">
        <v>0</v>
      </c>
      <c r="D3484" s="119" t="s">
        <v>5</v>
      </c>
      <c r="E3484" s="119" t="s">
        <v>5</v>
      </c>
      <c r="F3484" s="119">
        <v>1</v>
      </c>
      <c r="G3484" s="119">
        <v>1</v>
      </c>
      <c r="H3484" s="119">
        <v>0</v>
      </c>
      <c r="I3484" s="119" t="s">
        <v>7</v>
      </c>
      <c r="J3484" s="120">
        <v>71.95</v>
      </c>
      <c r="K3484" s="120">
        <v>923.85</v>
      </c>
      <c r="L3484" s="119" t="s">
        <v>5</v>
      </c>
      <c r="M3484" s="127">
        <f t="shared" si="648"/>
        <v>12.840166782487838</v>
      </c>
      <c r="N3484" s="121">
        <f>mytable_customer_details!$K3484/mytable_customer_details!$J3484</f>
        <v>12.840166782487838</v>
      </c>
      <c r="O3484" s="101">
        <f>mytable_customer_details!$C3484</f>
        <v>0</v>
      </c>
      <c r="P3484" s="115" t="str">
        <f t="shared" si="651"/>
        <v>True</v>
      </c>
      <c r="Q3484" s="115" t="str">
        <f t="shared" si="652"/>
        <v>False</v>
      </c>
      <c r="R3484" s="115" t="str">
        <f t="shared" si="653"/>
        <v>True</v>
      </c>
      <c r="S3484" s="115" t="str">
        <f t="shared" si="654"/>
        <v>True</v>
      </c>
      <c r="T3484" s="115" t="str">
        <f t="shared" si="655"/>
        <v>True</v>
      </c>
      <c r="U3484">
        <f t="shared" si="656"/>
        <v>0</v>
      </c>
      <c r="V3484">
        <f t="shared" si="657"/>
        <v>0</v>
      </c>
      <c r="W3484">
        <f t="shared" si="658"/>
        <v>0</v>
      </c>
      <c r="X3484" s="86">
        <f t="shared" si="659"/>
        <v>43334</v>
      </c>
      <c r="Y3484" s="104">
        <f t="shared" si="649"/>
        <v>71.95</v>
      </c>
      <c r="Z3484" t="str">
        <f t="shared" si="650"/>
        <v>YES</v>
      </c>
      <c r="AA3484" s="104" t="str">
        <f>VLOOKUP(H:H,Table2_ContractType!A:B,2,0)</f>
        <v>Month-to-Month</v>
      </c>
      <c r="AB3484" t="str">
        <f>VLOOKUP(F:F,Table3_PhoneService!A:B,2,0)</f>
        <v>One Line</v>
      </c>
      <c r="AC3484" t="str">
        <f>VLOOKUP(G:G,Table4_InternetService!A:B,2,0)</f>
        <v>DSL</v>
      </c>
    </row>
    <row r="3485" spans="1:29">
      <c r="A3485" s="116" t="s">
        <v>6817</v>
      </c>
      <c r="B3485" s="116" t="s">
        <v>3</v>
      </c>
      <c r="C3485" s="116">
        <v>0</v>
      </c>
      <c r="D3485" s="116" t="s">
        <v>4</v>
      </c>
      <c r="E3485" s="116" t="s">
        <v>5</v>
      </c>
      <c r="F3485" s="116">
        <v>1</v>
      </c>
      <c r="G3485" s="116">
        <v>0</v>
      </c>
      <c r="H3485" s="116">
        <v>2</v>
      </c>
      <c r="I3485" s="116" t="s">
        <v>10</v>
      </c>
      <c r="J3485" s="117">
        <v>19.100000000000001</v>
      </c>
      <c r="K3485" s="117">
        <v>780.1</v>
      </c>
      <c r="L3485" s="116" t="s">
        <v>5</v>
      </c>
      <c r="M3485" s="127">
        <f t="shared" si="648"/>
        <v>40.842931937172771</v>
      </c>
      <c r="N3485" s="118">
        <f>mytable_customer_details!$K3485/mytable_customer_details!$J3485</f>
        <v>40.842931937172771</v>
      </c>
      <c r="O3485" s="102">
        <f>mytable_customer_details!$C3485</f>
        <v>0</v>
      </c>
      <c r="P3485" s="115" t="str">
        <f t="shared" si="651"/>
        <v>True</v>
      </c>
      <c r="Q3485" s="115" t="str">
        <f t="shared" si="652"/>
        <v>False</v>
      </c>
      <c r="R3485" s="115" t="str">
        <f t="shared" si="653"/>
        <v>True</v>
      </c>
      <c r="S3485" s="115" t="str">
        <f t="shared" si="654"/>
        <v>False</v>
      </c>
      <c r="T3485" s="115" t="str">
        <f t="shared" si="655"/>
        <v>False</v>
      </c>
      <c r="U3485">
        <f t="shared" si="656"/>
        <v>1</v>
      </c>
      <c r="V3485">
        <f t="shared" si="657"/>
        <v>1</v>
      </c>
      <c r="W3485">
        <f t="shared" si="658"/>
        <v>0</v>
      </c>
      <c r="X3485" s="86">
        <f t="shared" si="659"/>
        <v>42482</v>
      </c>
      <c r="Y3485" s="104">
        <f t="shared" si="649"/>
        <v>19.100000000000001</v>
      </c>
      <c r="Z3485" t="str">
        <f t="shared" si="650"/>
        <v>YES</v>
      </c>
      <c r="AA3485" s="104" t="str">
        <f>VLOOKUP(H:H,Table2_ContractType!A:B,2,0)</f>
        <v>2 Year</v>
      </c>
      <c r="AB3485" t="str">
        <f>VLOOKUP(F:F,Table3_PhoneService!A:B,2,0)</f>
        <v>One Line</v>
      </c>
      <c r="AC3485" t="str">
        <f>VLOOKUP(G:G,Table4_InternetService!A:B,2,0)</f>
        <v>No Internet Service</v>
      </c>
    </row>
    <row r="3486" spans="1:29">
      <c r="A3486" s="119" t="s">
        <v>481</v>
      </c>
      <c r="B3486" s="119" t="s">
        <v>3</v>
      </c>
      <c r="C3486" s="119">
        <v>1</v>
      </c>
      <c r="D3486" s="119" t="s">
        <v>5</v>
      </c>
      <c r="E3486" s="119" t="s">
        <v>5</v>
      </c>
      <c r="F3486" s="119">
        <v>1</v>
      </c>
      <c r="G3486" s="119">
        <v>0</v>
      </c>
      <c r="H3486" s="119">
        <v>1</v>
      </c>
      <c r="I3486" s="119" t="s">
        <v>10</v>
      </c>
      <c r="J3486" s="120">
        <v>20.65</v>
      </c>
      <c r="K3486" s="120">
        <v>330.6</v>
      </c>
      <c r="L3486" s="119" t="s">
        <v>5</v>
      </c>
      <c r="M3486" s="127">
        <f t="shared" si="648"/>
        <v>16.009685230024214</v>
      </c>
      <c r="N3486" s="121">
        <f>mytable_customer_details!$K3486/mytable_customer_details!$J3486</f>
        <v>16.009685230024214</v>
      </c>
      <c r="O3486" s="101">
        <f>mytable_customer_details!$C3486</f>
        <v>1</v>
      </c>
      <c r="P3486" s="115" t="str">
        <f t="shared" si="651"/>
        <v>True</v>
      </c>
      <c r="Q3486" s="115" t="str">
        <f t="shared" si="652"/>
        <v>False</v>
      </c>
      <c r="R3486" s="115" t="str">
        <f t="shared" si="653"/>
        <v>True</v>
      </c>
      <c r="S3486" s="115" t="str">
        <f t="shared" si="654"/>
        <v>False</v>
      </c>
      <c r="T3486" s="115" t="str">
        <f t="shared" si="655"/>
        <v>False</v>
      </c>
      <c r="U3486">
        <f t="shared" si="656"/>
        <v>0</v>
      </c>
      <c r="V3486">
        <f t="shared" si="657"/>
        <v>0</v>
      </c>
      <c r="W3486">
        <f t="shared" si="658"/>
        <v>0</v>
      </c>
      <c r="X3486" s="86">
        <f t="shared" si="659"/>
        <v>43212</v>
      </c>
      <c r="Y3486" s="104">
        <f t="shared" si="649"/>
        <v>20.65</v>
      </c>
      <c r="Z3486" t="str">
        <f t="shared" si="650"/>
        <v>YES</v>
      </c>
      <c r="AA3486" s="104" t="str">
        <f>VLOOKUP(H:H,Table2_ContractType!A:B,2,0)</f>
        <v>1 Year</v>
      </c>
      <c r="AB3486" t="str">
        <f>VLOOKUP(F:F,Table3_PhoneService!A:B,2,0)</f>
        <v>One Line</v>
      </c>
      <c r="AC3486" t="str">
        <f>VLOOKUP(G:G,Table4_InternetService!A:B,2,0)</f>
        <v>No Internet Service</v>
      </c>
    </row>
    <row r="3487" spans="1:29">
      <c r="A3487" s="116" t="s">
        <v>5742</v>
      </c>
      <c r="B3487" s="116" t="s">
        <v>3</v>
      </c>
      <c r="C3487" s="116">
        <v>0</v>
      </c>
      <c r="D3487" s="116" t="s">
        <v>5</v>
      </c>
      <c r="E3487" s="116" t="s">
        <v>5</v>
      </c>
      <c r="F3487" s="116">
        <v>1</v>
      </c>
      <c r="G3487" s="116">
        <v>0</v>
      </c>
      <c r="H3487" s="116">
        <v>0</v>
      </c>
      <c r="I3487" s="116" t="s">
        <v>10</v>
      </c>
      <c r="J3487" s="117">
        <v>19.899999999999999</v>
      </c>
      <c r="K3487" s="117">
        <v>199.45</v>
      </c>
      <c r="L3487" s="116" t="s">
        <v>5</v>
      </c>
      <c r="M3487" s="127">
        <f t="shared" si="648"/>
        <v>10.022613065326633</v>
      </c>
      <c r="N3487" s="118">
        <f>mytable_customer_details!$K3487/mytable_customer_details!$J3487</f>
        <v>10.022613065326633</v>
      </c>
      <c r="O3487" s="102">
        <f>mytable_customer_details!$C3487</f>
        <v>0</v>
      </c>
      <c r="P3487" s="115" t="str">
        <f t="shared" si="651"/>
        <v>True</v>
      </c>
      <c r="Q3487" s="115" t="str">
        <f t="shared" si="652"/>
        <v>False</v>
      </c>
      <c r="R3487" s="115" t="str">
        <f t="shared" si="653"/>
        <v>True</v>
      </c>
      <c r="S3487" s="115" t="str">
        <f t="shared" si="654"/>
        <v>False</v>
      </c>
      <c r="T3487" s="115" t="str">
        <f t="shared" si="655"/>
        <v>False</v>
      </c>
      <c r="U3487">
        <f t="shared" si="656"/>
        <v>0</v>
      </c>
      <c r="V3487">
        <f t="shared" si="657"/>
        <v>0</v>
      </c>
      <c r="W3487">
        <f t="shared" si="658"/>
        <v>0</v>
      </c>
      <c r="X3487" s="86">
        <f t="shared" si="659"/>
        <v>43395</v>
      </c>
      <c r="Y3487" s="104">
        <f t="shared" si="649"/>
        <v>19.899999999999999</v>
      </c>
      <c r="Z3487" t="str">
        <f t="shared" si="650"/>
        <v>YES</v>
      </c>
      <c r="AA3487" s="104" t="str">
        <f>VLOOKUP(H:H,Table2_ContractType!A:B,2,0)</f>
        <v>Month-to-Month</v>
      </c>
      <c r="AB3487" t="str">
        <f>VLOOKUP(F:F,Table3_PhoneService!A:B,2,0)</f>
        <v>One Line</v>
      </c>
      <c r="AC3487" t="str">
        <f>VLOOKUP(G:G,Table4_InternetService!A:B,2,0)</f>
        <v>No Internet Service</v>
      </c>
    </row>
    <row r="3488" spans="1:29">
      <c r="A3488" s="119" t="s">
        <v>6192</v>
      </c>
      <c r="B3488" s="119" t="s">
        <v>9</v>
      </c>
      <c r="C3488" s="119">
        <v>0</v>
      </c>
      <c r="D3488" s="119" t="s">
        <v>4</v>
      </c>
      <c r="E3488" s="119" t="s">
        <v>4</v>
      </c>
      <c r="F3488" s="119">
        <v>2</v>
      </c>
      <c r="G3488" s="119">
        <v>2</v>
      </c>
      <c r="H3488" s="119">
        <v>1</v>
      </c>
      <c r="I3488" s="119" t="s">
        <v>7</v>
      </c>
      <c r="J3488" s="120">
        <v>99.9</v>
      </c>
      <c r="K3488" s="120">
        <v>6241.35</v>
      </c>
      <c r="L3488" s="119" t="s">
        <v>5</v>
      </c>
      <c r="M3488" s="127">
        <f t="shared" si="648"/>
        <v>62.475975975975977</v>
      </c>
      <c r="N3488" s="121">
        <f>mytable_customer_details!$K3488/mytable_customer_details!$J3488</f>
        <v>62.475975975975977</v>
      </c>
      <c r="O3488" s="101">
        <f>mytable_customer_details!$C3488</f>
        <v>0</v>
      </c>
      <c r="P3488" s="115" t="str">
        <f t="shared" si="651"/>
        <v>False</v>
      </c>
      <c r="Q3488" s="115" t="str">
        <f t="shared" si="652"/>
        <v>False</v>
      </c>
      <c r="R3488" s="115" t="str">
        <f t="shared" si="653"/>
        <v>True</v>
      </c>
      <c r="S3488" s="115" t="str">
        <f t="shared" si="654"/>
        <v>True</v>
      </c>
      <c r="T3488" s="115" t="str">
        <f t="shared" si="655"/>
        <v>True</v>
      </c>
      <c r="U3488">
        <f t="shared" si="656"/>
        <v>3</v>
      </c>
      <c r="V3488">
        <f t="shared" si="657"/>
        <v>1</v>
      </c>
      <c r="W3488">
        <f t="shared" si="658"/>
        <v>1</v>
      </c>
      <c r="X3488" s="86">
        <f t="shared" si="659"/>
        <v>41812</v>
      </c>
      <c r="Y3488" s="104">
        <f t="shared" si="649"/>
        <v>99.9</v>
      </c>
      <c r="Z3488" t="str">
        <f t="shared" si="650"/>
        <v>YES</v>
      </c>
      <c r="AA3488" s="104" t="str">
        <f>VLOOKUP(H:H,Table2_ContractType!A:B,2,0)</f>
        <v>1 Year</v>
      </c>
      <c r="AB3488" t="str">
        <f>VLOOKUP(F:F,Table3_PhoneService!A:B,2,0)</f>
        <v>Two or More Lines</v>
      </c>
      <c r="AC3488" t="str">
        <f>VLOOKUP(G:G,Table4_InternetService!A:B,2,0)</f>
        <v>Fiber Optic</v>
      </c>
    </row>
    <row r="3489" spans="1:29">
      <c r="A3489" s="116" t="s">
        <v>1628</v>
      </c>
      <c r="B3489" s="116" t="s">
        <v>9</v>
      </c>
      <c r="C3489" s="116">
        <v>0</v>
      </c>
      <c r="D3489" s="116" t="s">
        <v>5</v>
      </c>
      <c r="E3489" s="116" t="s">
        <v>5</v>
      </c>
      <c r="F3489" s="116">
        <v>2</v>
      </c>
      <c r="G3489" s="116">
        <v>1</v>
      </c>
      <c r="H3489" s="116">
        <v>0</v>
      </c>
      <c r="I3489" s="116" t="s">
        <v>7</v>
      </c>
      <c r="J3489" s="117">
        <v>59.45</v>
      </c>
      <c r="K3489" s="117">
        <v>1611.65</v>
      </c>
      <c r="L3489" s="116" t="s">
        <v>5</v>
      </c>
      <c r="M3489" s="127">
        <f t="shared" si="648"/>
        <v>27.109335576114383</v>
      </c>
      <c r="N3489" s="118">
        <f>mytable_customer_details!$K3489/mytable_customer_details!$J3489</f>
        <v>27.109335576114383</v>
      </c>
      <c r="O3489" s="102">
        <f>mytable_customer_details!$C3489</f>
        <v>0</v>
      </c>
      <c r="P3489" s="115" t="str">
        <f t="shared" si="651"/>
        <v>False</v>
      </c>
      <c r="Q3489" s="115" t="str">
        <f t="shared" si="652"/>
        <v>False</v>
      </c>
      <c r="R3489" s="115" t="str">
        <f t="shared" si="653"/>
        <v>True</v>
      </c>
      <c r="S3489" s="115" t="str">
        <f t="shared" si="654"/>
        <v>True</v>
      </c>
      <c r="T3489" s="115" t="str">
        <f t="shared" si="655"/>
        <v>True</v>
      </c>
      <c r="U3489">
        <f t="shared" si="656"/>
        <v>0</v>
      </c>
      <c r="V3489">
        <f t="shared" si="657"/>
        <v>0</v>
      </c>
      <c r="W3489">
        <f t="shared" si="658"/>
        <v>0</v>
      </c>
      <c r="X3489" s="86">
        <f t="shared" si="659"/>
        <v>42877</v>
      </c>
      <c r="Y3489" s="104">
        <f t="shared" si="649"/>
        <v>59.45</v>
      </c>
      <c r="Z3489" t="str">
        <f t="shared" si="650"/>
        <v>YES</v>
      </c>
      <c r="AA3489" s="104" t="str">
        <f>VLOOKUP(H:H,Table2_ContractType!A:B,2,0)</f>
        <v>Month-to-Month</v>
      </c>
      <c r="AB3489" t="str">
        <f>VLOOKUP(F:F,Table3_PhoneService!A:B,2,0)</f>
        <v>Two or More Lines</v>
      </c>
      <c r="AC3489" t="str">
        <f>VLOOKUP(G:G,Table4_InternetService!A:B,2,0)</f>
        <v>DSL</v>
      </c>
    </row>
    <row r="3490" spans="1:29">
      <c r="A3490" s="119" t="s">
        <v>6690</v>
      </c>
      <c r="B3490" s="119" t="s">
        <v>3</v>
      </c>
      <c r="C3490" s="119">
        <v>0</v>
      </c>
      <c r="D3490" s="119" t="s">
        <v>4</v>
      </c>
      <c r="E3490" s="119" t="s">
        <v>5</v>
      </c>
      <c r="F3490" s="119">
        <v>0</v>
      </c>
      <c r="G3490" s="119">
        <v>1</v>
      </c>
      <c r="H3490" s="119">
        <v>2</v>
      </c>
      <c r="I3490" s="119" t="s">
        <v>13</v>
      </c>
      <c r="J3490" s="120">
        <v>37.700000000000003</v>
      </c>
      <c r="K3490" s="120">
        <v>2288.6999999999998</v>
      </c>
      <c r="L3490" s="119" t="s">
        <v>5</v>
      </c>
      <c r="M3490" s="127">
        <f t="shared" si="648"/>
        <v>60.708222811671078</v>
      </c>
      <c r="N3490" s="121">
        <f>mytable_customer_details!$K3490/mytable_customer_details!$J3490</f>
        <v>60.708222811671078</v>
      </c>
      <c r="O3490" s="101">
        <f>mytable_customer_details!$C3490</f>
        <v>0</v>
      </c>
      <c r="P3490" s="115" t="str">
        <f t="shared" si="651"/>
        <v>True</v>
      </c>
      <c r="Q3490" s="115" t="str">
        <f t="shared" si="652"/>
        <v>False</v>
      </c>
      <c r="R3490" s="115" t="str">
        <f t="shared" si="653"/>
        <v>False</v>
      </c>
      <c r="S3490" s="115" t="str">
        <f t="shared" si="654"/>
        <v>True</v>
      </c>
      <c r="T3490" s="115" t="str">
        <f t="shared" si="655"/>
        <v>False</v>
      </c>
      <c r="U3490">
        <f t="shared" si="656"/>
        <v>1</v>
      </c>
      <c r="V3490">
        <f t="shared" si="657"/>
        <v>1</v>
      </c>
      <c r="W3490">
        <f t="shared" si="658"/>
        <v>0</v>
      </c>
      <c r="X3490" s="86">
        <f t="shared" si="659"/>
        <v>41873</v>
      </c>
      <c r="Y3490" s="104">
        <f t="shared" si="649"/>
        <v>37.700000000000003</v>
      </c>
      <c r="Z3490" t="str">
        <f t="shared" si="650"/>
        <v>YES</v>
      </c>
      <c r="AA3490" s="104" t="str">
        <f>VLOOKUP(H:H,Table2_ContractType!A:B,2,0)</f>
        <v>2 Year</v>
      </c>
      <c r="AB3490" t="str">
        <f>VLOOKUP(F:F,Table3_PhoneService!A:B,2,0)</f>
        <v>No Phone Service</v>
      </c>
      <c r="AC3490" t="str">
        <f>VLOOKUP(G:G,Table4_InternetService!A:B,2,0)</f>
        <v>DSL</v>
      </c>
    </row>
    <row r="3491" spans="1:29">
      <c r="A3491" s="116" t="s">
        <v>5656</v>
      </c>
      <c r="B3491" s="116" t="s">
        <v>9</v>
      </c>
      <c r="C3491" s="116">
        <v>0</v>
      </c>
      <c r="D3491" s="116" t="s">
        <v>4</v>
      </c>
      <c r="E3491" s="116" t="s">
        <v>5</v>
      </c>
      <c r="F3491" s="116">
        <v>2</v>
      </c>
      <c r="G3491" s="116">
        <v>1</v>
      </c>
      <c r="H3491" s="116">
        <v>1</v>
      </c>
      <c r="I3491" s="116" t="s">
        <v>17</v>
      </c>
      <c r="J3491" s="117">
        <v>66.150000000000006</v>
      </c>
      <c r="K3491" s="117">
        <v>4392.5</v>
      </c>
      <c r="L3491" s="116" t="s">
        <v>5</v>
      </c>
      <c r="M3491" s="127">
        <f t="shared" si="648"/>
        <v>66.402116402116391</v>
      </c>
      <c r="N3491" s="118">
        <f>mytable_customer_details!$K3491/mytable_customer_details!$J3491</f>
        <v>66.402116402116391</v>
      </c>
      <c r="O3491" s="102">
        <f>mytable_customer_details!$C3491</f>
        <v>0</v>
      </c>
      <c r="P3491" s="115" t="str">
        <f t="shared" si="651"/>
        <v>False</v>
      </c>
      <c r="Q3491" s="115" t="str">
        <f t="shared" si="652"/>
        <v>False</v>
      </c>
      <c r="R3491" s="115" t="str">
        <f t="shared" si="653"/>
        <v>True</v>
      </c>
      <c r="S3491" s="115" t="str">
        <f t="shared" si="654"/>
        <v>True</v>
      </c>
      <c r="T3491" s="115" t="str">
        <f t="shared" si="655"/>
        <v>True</v>
      </c>
      <c r="U3491">
        <f t="shared" si="656"/>
        <v>1</v>
      </c>
      <c r="V3491">
        <f t="shared" si="657"/>
        <v>1</v>
      </c>
      <c r="W3491">
        <f t="shared" si="658"/>
        <v>0</v>
      </c>
      <c r="X3491" s="86">
        <f t="shared" si="659"/>
        <v>41692</v>
      </c>
      <c r="Y3491" s="104">
        <f t="shared" si="649"/>
        <v>66.150000000000006</v>
      </c>
      <c r="Z3491" t="str">
        <f t="shared" si="650"/>
        <v>YES</v>
      </c>
      <c r="AA3491" s="104" t="str">
        <f>VLOOKUP(H:H,Table2_ContractType!A:B,2,0)</f>
        <v>1 Year</v>
      </c>
      <c r="AB3491" t="str">
        <f>VLOOKUP(F:F,Table3_PhoneService!A:B,2,0)</f>
        <v>Two or More Lines</v>
      </c>
      <c r="AC3491" t="str">
        <f>VLOOKUP(G:G,Table4_InternetService!A:B,2,0)</f>
        <v>DSL</v>
      </c>
    </row>
    <row r="3492" spans="1:29">
      <c r="A3492" s="119" t="s">
        <v>1316</v>
      </c>
      <c r="B3492" s="119" t="s">
        <v>3</v>
      </c>
      <c r="C3492" s="119">
        <v>0</v>
      </c>
      <c r="D3492" s="119" t="s">
        <v>5</v>
      </c>
      <c r="E3492" s="119" t="s">
        <v>5</v>
      </c>
      <c r="F3492" s="119">
        <v>1</v>
      </c>
      <c r="G3492" s="119">
        <v>1</v>
      </c>
      <c r="H3492" s="119">
        <v>0</v>
      </c>
      <c r="I3492" s="119" t="s">
        <v>13</v>
      </c>
      <c r="J3492" s="120">
        <v>59.55</v>
      </c>
      <c r="K3492" s="120">
        <v>1646.45</v>
      </c>
      <c r="L3492" s="119" t="s">
        <v>5</v>
      </c>
      <c r="M3492" s="127">
        <f t="shared" si="648"/>
        <v>27.648194794290514</v>
      </c>
      <c r="N3492" s="121">
        <f>mytable_customer_details!$K3492/mytable_customer_details!$J3492</f>
        <v>27.648194794290514</v>
      </c>
      <c r="O3492" s="101">
        <f>mytable_customer_details!$C3492</f>
        <v>0</v>
      </c>
      <c r="P3492" s="115" t="str">
        <f t="shared" si="651"/>
        <v>True</v>
      </c>
      <c r="Q3492" s="115" t="str">
        <f t="shared" si="652"/>
        <v>False</v>
      </c>
      <c r="R3492" s="115" t="str">
        <f t="shared" si="653"/>
        <v>True</v>
      </c>
      <c r="S3492" s="115" t="str">
        <f t="shared" si="654"/>
        <v>True</v>
      </c>
      <c r="T3492" s="115" t="str">
        <f t="shared" si="655"/>
        <v>True</v>
      </c>
      <c r="U3492">
        <f t="shared" si="656"/>
        <v>0</v>
      </c>
      <c r="V3492">
        <f t="shared" si="657"/>
        <v>0</v>
      </c>
      <c r="W3492">
        <f t="shared" si="658"/>
        <v>0</v>
      </c>
      <c r="X3492" s="86">
        <f t="shared" si="659"/>
        <v>42877</v>
      </c>
      <c r="Y3492" s="104">
        <f t="shared" si="649"/>
        <v>59.55</v>
      </c>
      <c r="Z3492" t="str">
        <f t="shared" si="650"/>
        <v>YES</v>
      </c>
      <c r="AA3492" s="104" t="str">
        <f>VLOOKUP(H:H,Table2_ContractType!A:B,2,0)</f>
        <v>Month-to-Month</v>
      </c>
      <c r="AB3492" t="str">
        <f>VLOOKUP(F:F,Table3_PhoneService!A:B,2,0)</f>
        <v>One Line</v>
      </c>
      <c r="AC3492" t="str">
        <f>VLOOKUP(G:G,Table4_InternetService!A:B,2,0)</f>
        <v>DSL</v>
      </c>
    </row>
    <row r="3493" spans="1:29">
      <c r="A3493" s="116" t="s">
        <v>3382</v>
      </c>
      <c r="B3493" s="116" t="s">
        <v>3</v>
      </c>
      <c r="C3493" s="116">
        <v>0</v>
      </c>
      <c r="D3493" s="116" t="s">
        <v>4</v>
      </c>
      <c r="E3493" s="116" t="s">
        <v>4</v>
      </c>
      <c r="F3493" s="116">
        <v>1</v>
      </c>
      <c r="G3493" s="116">
        <v>0</v>
      </c>
      <c r="H3493" s="116">
        <v>0</v>
      </c>
      <c r="I3493" s="116" t="s">
        <v>10</v>
      </c>
      <c r="J3493" s="117">
        <v>19.25</v>
      </c>
      <c r="K3493" s="117">
        <v>180.3</v>
      </c>
      <c r="L3493" s="116" t="s">
        <v>4</v>
      </c>
      <c r="M3493" s="127">
        <f t="shared" si="648"/>
        <v>9.3662337662337674</v>
      </c>
      <c r="N3493" s="118">
        <f>mytable_customer_details!$K3493/mytable_customer_details!$J3493</f>
        <v>9.3662337662337674</v>
      </c>
      <c r="O3493" s="102">
        <f>mytable_customer_details!$C3493</f>
        <v>0</v>
      </c>
      <c r="P3493" s="115" t="str">
        <f t="shared" si="651"/>
        <v>True</v>
      </c>
      <c r="Q3493" s="115" t="str">
        <f t="shared" si="652"/>
        <v>True</v>
      </c>
      <c r="R3493" s="115" t="str">
        <f t="shared" si="653"/>
        <v>True</v>
      </c>
      <c r="S3493" s="115" t="str">
        <f t="shared" si="654"/>
        <v>False</v>
      </c>
      <c r="T3493" s="115" t="str">
        <f t="shared" si="655"/>
        <v>False</v>
      </c>
      <c r="U3493">
        <f t="shared" si="656"/>
        <v>3</v>
      </c>
      <c r="V3493">
        <f t="shared" si="657"/>
        <v>1</v>
      </c>
      <c r="W3493">
        <f t="shared" si="658"/>
        <v>1</v>
      </c>
      <c r="X3493" s="86">
        <f t="shared" si="659"/>
        <v>43426</v>
      </c>
      <c r="Y3493" s="104">
        <f t="shared" si="649"/>
        <v>19.25</v>
      </c>
      <c r="Z3493" t="str">
        <f t="shared" si="650"/>
        <v>YES</v>
      </c>
      <c r="AA3493" s="104" t="str">
        <f>VLOOKUP(H:H,Table2_ContractType!A:B,2,0)</f>
        <v>Month-to-Month</v>
      </c>
      <c r="AB3493" t="str">
        <f>VLOOKUP(F:F,Table3_PhoneService!A:B,2,0)</f>
        <v>One Line</v>
      </c>
      <c r="AC3493" t="str">
        <f>VLOOKUP(G:G,Table4_InternetService!A:B,2,0)</f>
        <v>No Internet Service</v>
      </c>
    </row>
    <row r="3494" spans="1:29">
      <c r="A3494" s="119" t="s">
        <v>2316</v>
      </c>
      <c r="B3494" s="119" t="s">
        <v>9</v>
      </c>
      <c r="C3494" s="119">
        <v>0</v>
      </c>
      <c r="D3494" s="119" t="s">
        <v>4</v>
      </c>
      <c r="E3494" s="119" t="s">
        <v>4</v>
      </c>
      <c r="F3494" s="119">
        <v>2</v>
      </c>
      <c r="G3494" s="119">
        <v>2</v>
      </c>
      <c r="H3494" s="119">
        <v>0</v>
      </c>
      <c r="I3494" s="119" t="s">
        <v>13</v>
      </c>
      <c r="J3494" s="120">
        <v>97.7</v>
      </c>
      <c r="K3494" s="120">
        <v>3410</v>
      </c>
      <c r="L3494" s="119" t="s">
        <v>5</v>
      </c>
      <c r="M3494" s="127">
        <f t="shared" si="648"/>
        <v>34.90276356192426</v>
      </c>
      <c r="N3494" s="121">
        <f>mytable_customer_details!$K3494/mytable_customer_details!$J3494</f>
        <v>34.90276356192426</v>
      </c>
      <c r="O3494" s="101">
        <f>mytable_customer_details!$C3494</f>
        <v>0</v>
      </c>
      <c r="P3494" s="115" t="str">
        <f t="shared" si="651"/>
        <v>False</v>
      </c>
      <c r="Q3494" s="115" t="str">
        <f t="shared" si="652"/>
        <v>False</v>
      </c>
      <c r="R3494" s="115" t="str">
        <f t="shared" si="653"/>
        <v>True</v>
      </c>
      <c r="S3494" s="115" t="str">
        <f t="shared" si="654"/>
        <v>True</v>
      </c>
      <c r="T3494" s="115" t="str">
        <f t="shared" si="655"/>
        <v>True</v>
      </c>
      <c r="U3494">
        <f t="shared" si="656"/>
        <v>3</v>
      </c>
      <c r="V3494">
        <f t="shared" si="657"/>
        <v>1</v>
      </c>
      <c r="W3494">
        <f t="shared" si="658"/>
        <v>1</v>
      </c>
      <c r="X3494" s="86">
        <f t="shared" si="659"/>
        <v>42665</v>
      </c>
      <c r="Y3494" s="104">
        <f t="shared" si="649"/>
        <v>97.699999999999989</v>
      </c>
      <c r="Z3494" t="str">
        <f t="shared" si="650"/>
        <v>YES</v>
      </c>
      <c r="AA3494" s="104" t="str">
        <f>VLOOKUP(H:H,Table2_ContractType!A:B,2,0)</f>
        <v>Month-to-Month</v>
      </c>
      <c r="AB3494" t="str">
        <f>VLOOKUP(F:F,Table3_PhoneService!A:B,2,0)</f>
        <v>Two or More Lines</v>
      </c>
      <c r="AC3494" t="str">
        <f>VLOOKUP(G:G,Table4_InternetService!A:B,2,0)</f>
        <v>Fiber Optic</v>
      </c>
    </row>
    <row r="3495" spans="1:29">
      <c r="A3495" s="116" t="s">
        <v>4809</v>
      </c>
      <c r="B3495" s="116" t="s">
        <v>3</v>
      </c>
      <c r="C3495" s="116">
        <v>1</v>
      </c>
      <c r="D3495" s="116" t="s">
        <v>5</v>
      </c>
      <c r="E3495" s="116" t="s">
        <v>5</v>
      </c>
      <c r="F3495" s="116">
        <v>2</v>
      </c>
      <c r="G3495" s="116">
        <v>2</v>
      </c>
      <c r="H3495" s="116">
        <v>0</v>
      </c>
      <c r="I3495" s="116" t="s">
        <v>13</v>
      </c>
      <c r="J3495" s="117">
        <v>74.900000000000006</v>
      </c>
      <c r="K3495" s="117">
        <v>2659.45</v>
      </c>
      <c r="L3495" s="116" t="s">
        <v>5</v>
      </c>
      <c r="M3495" s="127">
        <f t="shared" si="648"/>
        <v>35.506675567423223</v>
      </c>
      <c r="N3495" s="118">
        <f>mytable_customer_details!$K3495/mytable_customer_details!$J3495</f>
        <v>35.506675567423223</v>
      </c>
      <c r="O3495" s="102">
        <f>mytable_customer_details!$C3495</f>
        <v>1</v>
      </c>
      <c r="P3495" s="115" t="str">
        <f t="shared" si="651"/>
        <v>True</v>
      </c>
      <c r="Q3495" s="115" t="str">
        <f t="shared" si="652"/>
        <v>False</v>
      </c>
      <c r="R3495" s="115" t="str">
        <f t="shared" si="653"/>
        <v>True</v>
      </c>
      <c r="S3495" s="115" t="str">
        <f t="shared" si="654"/>
        <v>True</v>
      </c>
      <c r="T3495" s="115" t="str">
        <f t="shared" si="655"/>
        <v>True</v>
      </c>
      <c r="U3495">
        <f t="shared" si="656"/>
        <v>0</v>
      </c>
      <c r="V3495">
        <f t="shared" si="657"/>
        <v>0</v>
      </c>
      <c r="W3495">
        <f t="shared" si="658"/>
        <v>0</v>
      </c>
      <c r="X3495" s="86">
        <f t="shared" si="659"/>
        <v>42635</v>
      </c>
      <c r="Y3495" s="104">
        <f t="shared" si="649"/>
        <v>74.900000000000006</v>
      </c>
      <c r="Z3495" t="str">
        <f t="shared" si="650"/>
        <v>YES</v>
      </c>
      <c r="AA3495" s="104" t="str">
        <f>VLOOKUP(H:H,Table2_ContractType!A:B,2,0)</f>
        <v>Month-to-Month</v>
      </c>
      <c r="AB3495" t="str">
        <f>VLOOKUP(F:F,Table3_PhoneService!A:B,2,0)</f>
        <v>Two or More Lines</v>
      </c>
      <c r="AC3495" t="str">
        <f>VLOOKUP(G:G,Table4_InternetService!A:B,2,0)</f>
        <v>Fiber Optic</v>
      </c>
    </row>
    <row r="3496" spans="1:29">
      <c r="A3496" s="119" t="s">
        <v>3749</v>
      </c>
      <c r="B3496" s="119" t="s">
        <v>9</v>
      </c>
      <c r="C3496" s="119">
        <v>0</v>
      </c>
      <c r="D3496" s="119" t="s">
        <v>5</v>
      </c>
      <c r="E3496" s="119" t="s">
        <v>5</v>
      </c>
      <c r="F3496" s="119">
        <v>0</v>
      </c>
      <c r="G3496" s="119">
        <v>1</v>
      </c>
      <c r="H3496" s="119">
        <v>0</v>
      </c>
      <c r="I3496" s="119" t="s">
        <v>7</v>
      </c>
      <c r="J3496" s="120">
        <v>49.2</v>
      </c>
      <c r="K3496" s="120">
        <v>1701.65</v>
      </c>
      <c r="L3496" s="119" t="s">
        <v>5</v>
      </c>
      <c r="M3496" s="127">
        <f t="shared" si="648"/>
        <v>34.586382113821138</v>
      </c>
      <c r="N3496" s="121">
        <f>mytable_customer_details!$K3496/mytable_customer_details!$J3496</f>
        <v>34.586382113821138</v>
      </c>
      <c r="O3496" s="101">
        <f>mytable_customer_details!$C3496</f>
        <v>0</v>
      </c>
      <c r="P3496" s="115" t="str">
        <f t="shared" si="651"/>
        <v>False</v>
      </c>
      <c r="Q3496" s="115" t="str">
        <f t="shared" si="652"/>
        <v>False</v>
      </c>
      <c r="R3496" s="115" t="str">
        <f t="shared" si="653"/>
        <v>False</v>
      </c>
      <c r="S3496" s="115" t="str">
        <f t="shared" si="654"/>
        <v>True</v>
      </c>
      <c r="T3496" s="115" t="str">
        <f t="shared" si="655"/>
        <v>False</v>
      </c>
      <c r="U3496">
        <f t="shared" si="656"/>
        <v>0</v>
      </c>
      <c r="V3496">
        <f t="shared" si="657"/>
        <v>0</v>
      </c>
      <c r="W3496">
        <f t="shared" si="658"/>
        <v>0</v>
      </c>
      <c r="X3496" s="86">
        <f t="shared" si="659"/>
        <v>42665</v>
      </c>
      <c r="Y3496" s="104">
        <f t="shared" si="649"/>
        <v>49.2</v>
      </c>
      <c r="Z3496" t="str">
        <f t="shared" si="650"/>
        <v>YES</v>
      </c>
      <c r="AA3496" s="104" t="str">
        <f>VLOOKUP(H:H,Table2_ContractType!A:B,2,0)</f>
        <v>Month-to-Month</v>
      </c>
      <c r="AB3496" t="str">
        <f>VLOOKUP(F:F,Table3_PhoneService!A:B,2,0)</f>
        <v>No Phone Service</v>
      </c>
      <c r="AC3496" t="str">
        <f>VLOOKUP(G:G,Table4_InternetService!A:B,2,0)</f>
        <v>DSL</v>
      </c>
    </row>
    <row r="3497" spans="1:29">
      <c r="A3497" s="116" t="s">
        <v>737</v>
      </c>
      <c r="B3497" s="116" t="s">
        <v>3</v>
      </c>
      <c r="C3497" s="116">
        <v>0</v>
      </c>
      <c r="D3497" s="116" t="s">
        <v>5</v>
      </c>
      <c r="E3497" s="116" t="s">
        <v>5</v>
      </c>
      <c r="F3497" s="116">
        <v>2</v>
      </c>
      <c r="G3497" s="116">
        <v>0</v>
      </c>
      <c r="H3497" s="116">
        <v>2</v>
      </c>
      <c r="I3497" s="116" t="s">
        <v>10</v>
      </c>
      <c r="J3497" s="117">
        <v>26.25</v>
      </c>
      <c r="K3497" s="117">
        <v>605.9</v>
      </c>
      <c r="L3497" s="116" t="s">
        <v>5</v>
      </c>
      <c r="M3497" s="127">
        <f t="shared" si="648"/>
        <v>23.081904761904759</v>
      </c>
      <c r="N3497" s="118">
        <f>mytable_customer_details!$K3497/mytable_customer_details!$J3497</f>
        <v>23.081904761904759</v>
      </c>
      <c r="O3497" s="102">
        <f>mytable_customer_details!$C3497</f>
        <v>0</v>
      </c>
      <c r="P3497" s="115" t="str">
        <f t="shared" si="651"/>
        <v>True</v>
      </c>
      <c r="Q3497" s="115" t="str">
        <f t="shared" si="652"/>
        <v>False</v>
      </c>
      <c r="R3497" s="115" t="str">
        <f t="shared" si="653"/>
        <v>True</v>
      </c>
      <c r="S3497" s="115" t="str">
        <f t="shared" si="654"/>
        <v>False</v>
      </c>
      <c r="T3497" s="115" t="str">
        <f t="shared" si="655"/>
        <v>False</v>
      </c>
      <c r="U3497">
        <f t="shared" si="656"/>
        <v>0</v>
      </c>
      <c r="V3497">
        <f t="shared" si="657"/>
        <v>0</v>
      </c>
      <c r="W3497">
        <f t="shared" si="658"/>
        <v>0</v>
      </c>
      <c r="X3497" s="86">
        <f t="shared" si="659"/>
        <v>43000</v>
      </c>
      <c r="Y3497" s="104">
        <f t="shared" si="649"/>
        <v>26.25</v>
      </c>
      <c r="Z3497" t="str">
        <f t="shared" si="650"/>
        <v>YES</v>
      </c>
      <c r="AA3497" s="104" t="str">
        <f>VLOOKUP(H:H,Table2_ContractType!A:B,2,0)</f>
        <v>2 Year</v>
      </c>
      <c r="AB3497" t="str">
        <f>VLOOKUP(F:F,Table3_PhoneService!A:B,2,0)</f>
        <v>Two or More Lines</v>
      </c>
      <c r="AC3497" t="str">
        <f>VLOOKUP(G:G,Table4_InternetService!A:B,2,0)</f>
        <v>No Internet Service</v>
      </c>
    </row>
    <row r="3498" spans="1:29">
      <c r="A3498" s="119" t="s">
        <v>3413</v>
      </c>
      <c r="B3498" s="119" t="s">
        <v>3</v>
      </c>
      <c r="C3498" s="119">
        <v>0</v>
      </c>
      <c r="D3498" s="119" t="s">
        <v>5</v>
      </c>
      <c r="E3498" s="119" t="s">
        <v>5</v>
      </c>
      <c r="F3498" s="119">
        <v>2</v>
      </c>
      <c r="G3498" s="119">
        <v>2</v>
      </c>
      <c r="H3498" s="119">
        <v>0</v>
      </c>
      <c r="I3498" s="119" t="s">
        <v>7</v>
      </c>
      <c r="J3498" s="120">
        <v>88.95</v>
      </c>
      <c r="K3498" s="120">
        <v>355.2</v>
      </c>
      <c r="L3498" s="119" t="s">
        <v>4</v>
      </c>
      <c r="M3498" s="127">
        <f t="shared" si="648"/>
        <v>3.9932546374367619</v>
      </c>
      <c r="N3498" s="121">
        <f>mytable_customer_details!$K3498/mytable_customer_details!$J3498</f>
        <v>3.9932546374367619</v>
      </c>
      <c r="O3498" s="101">
        <f>mytable_customer_details!$C3498</f>
        <v>0</v>
      </c>
      <c r="P3498" s="115" t="str">
        <f t="shared" si="651"/>
        <v>True</v>
      </c>
      <c r="Q3498" s="115" t="str">
        <f t="shared" si="652"/>
        <v>True</v>
      </c>
      <c r="R3498" s="115" t="str">
        <f t="shared" si="653"/>
        <v>True</v>
      </c>
      <c r="S3498" s="115" t="str">
        <f t="shared" si="654"/>
        <v>True</v>
      </c>
      <c r="T3498" s="115" t="str">
        <f t="shared" si="655"/>
        <v>True</v>
      </c>
      <c r="U3498">
        <f t="shared" si="656"/>
        <v>0</v>
      </c>
      <c r="V3498">
        <f t="shared" si="657"/>
        <v>0</v>
      </c>
      <c r="W3498">
        <f t="shared" si="658"/>
        <v>0</v>
      </c>
      <c r="X3498" s="86">
        <f t="shared" si="659"/>
        <v>43607</v>
      </c>
      <c r="Y3498" s="104">
        <f t="shared" si="649"/>
        <v>88.95</v>
      </c>
      <c r="Z3498" t="str">
        <f t="shared" si="650"/>
        <v>YES</v>
      </c>
      <c r="AA3498" s="104" t="str">
        <f>VLOOKUP(H:H,Table2_ContractType!A:B,2,0)</f>
        <v>Month-to-Month</v>
      </c>
      <c r="AB3498" t="str">
        <f>VLOOKUP(F:F,Table3_PhoneService!A:B,2,0)</f>
        <v>Two or More Lines</v>
      </c>
      <c r="AC3498" t="str">
        <f>VLOOKUP(G:G,Table4_InternetService!A:B,2,0)</f>
        <v>Fiber Optic</v>
      </c>
    </row>
    <row r="3499" spans="1:29">
      <c r="A3499" s="116" t="s">
        <v>733</v>
      </c>
      <c r="B3499" s="116" t="s">
        <v>3</v>
      </c>
      <c r="C3499" s="116">
        <v>0</v>
      </c>
      <c r="D3499" s="116" t="s">
        <v>4</v>
      </c>
      <c r="E3499" s="116" t="s">
        <v>4</v>
      </c>
      <c r="F3499" s="116">
        <v>2</v>
      </c>
      <c r="G3499" s="116">
        <v>2</v>
      </c>
      <c r="H3499" s="116">
        <v>0</v>
      </c>
      <c r="I3499" s="116" t="s">
        <v>7</v>
      </c>
      <c r="J3499" s="117">
        <v>85.95</v>
      </c>
      <c r="K3499" s="117">
        <v>381.3</v>
      </c>
      <c r="L3499" s="116" t="s">
        <v>4</v>
      </c>
      <c r="M3499" s="127">
        <f t="shared" si="648"/>
        <v>4.4363001745200696</v>
      </c>
      <c r="N3499" s="118">
        <f>mytable_customer_details!$K3499/mytable_customer_details!$J3499</f>
        <v>4.4363001745200696</v>
      </c>
      <c r="O3499" s="102">
        <f>mytable_customer_details!$C3499</f>
        <v>0</v>
      </c>
      <c r="P3499" s="115" t="str">
        <f t="shared" si="651"/>
        <v>True</v>
      </c>
      <c r="Q3499" s="115" t="str">
        <f t="shared" si="652"/>
        <v>True</v>
      </c>
      <c r="R3499" s="115" t="str">
        <f t="shared" si="653"/>
        <v>True</v>
      </c>
      <c r="S3499" s="115" t="str">
        <f t="shared" si="654"/>
        <v>True</v>
      </c>
      <c r="T3499" s="115" t="str">
        <f t="shared" si="655"/>
        <v>True</v>
      </c>
      <c r="U3499">
        <f t="shared" si="656"/>
        <v>3</v>
      </c>
      <c r="V3499">
        <f t="shared" si="657"/>
        <v>1</v>
      </c>
      <c r="W3499">
        <f t="shared" si="658"/>
        <v>1</v>
      </c>
      <c r="X3499" s="86">
        <f t="shared" si="659"/>
        <v>43577</v>
      </c>
      <c r="Y3499" s="104">
        <f t="shared" si="649"/>
        <v>85.95</v>
      </c>
      <c r="Z3499" t="str">
        <f t="shared" si="650"/>
        <v>YES</v>
      </c>
      <c r="AA3499" s="104" t="str">
        <f>VLOOKUP(H:H,Table2_ContractType!A:B,2,0)</f>
        <v>Month-to-Month</v>
      </c>
      <c r="AB3499" t="str">
        <f>VLOOKUP(F:F,Table3_PhoneService!A:B,2,0)</f>
        <v>Two or More Lines</v>
      </c>
      <c r="AC3499" t="str">
        <f>VLOOKUP(G:G,Table4_InternetService!A:B,2,0)</f>
        <v>Fiber Optic</v>
      </c>
    </row>
    <row r="3500" spans="1:29">
      <c r="A3500" s="119" t="s">
        <v>6596</v>
      </c>
      <c r="B3500" s="119" t="s">
        <v>3</v>
      </c>
      <c r="C3500" s="119">
        <v>0</v>
      </c>
      <c r="D3500" s="119" t="s">
        <v>4</v>
      </c>
      <c r="E3500" s="119" t="s">
        <v>4</v>
      </c>
      <c r="F3500" s="119">
        <v>1</v>
      </c>
      <c r="G3500" s="119">
        <v>0</v>
      </c>
      <c r="H3500" s="119">
        <v>1</v>
      </c>
      <c r="I3500" s="119" t="s">
        <v>10</v>
      </c>
      <c r="J3500" s="120">
        <v>20</v>
      </c>
      <c r="K3500" s="120">
        <v>817.95</v>
      </c>
      <c r="L3500" s="119" t="s">
        <v>5</v>
      </c>
      <c r="M3500" s="127">
        <f t="shared" si="648"/>
        <v>40.897500000000001</v>
      </c>
      <c r="N3500" s="121">
        <f>mytable_customer_details!$K3500/mytable_customer_details!$J3500</f>
        <v>40.897500000000001</v>
      </c>
      <c r="O3500" s="101">
        <f>mytable_customer_details!$C3500</f>
        <v>0</v>
      </c>
      <c r="P3500" s="115" t="str">
        <f t="shared" si="651"/>
        <v>True</v>
      </c>
      <c r="Q3500" s="115" t="str">
        <f t="shared" si="652"/>
        <v>False</v>
      </c>
      <c r="R3500" s="115" t="str">
        <f t="shared" si="653"/>
        <v>True</v>
      </c>
      <c r="S3500" s="115" t="str">
        <f t="shared" si="654"/>
        <v>False</v>
      </c>
      <c r="T3500" s="115" t="str">
        <f t="shared" si="655"/>
        <v>False</v>
      </c>
      <c r="U3500">
        <f t="shared" si="656"/>
        <v>3</v>
      </c>
      <c r="V3500">
        <f t="shared" si="657"/>
        <v>1</v>
      </c>
      <c r="W3500">
        <f t="shared" si="658"/>
        <v>1</v>
      </c>
      <c r="X3500" s="86">
        <f t="shared" si="659"/>
        <v>42482</v>
      </c>
      <c r="Y3500" s="104">
        <f t="shared" si="649"/>
        <v>20</v>
      </c>
      <c r="Z3500" t="str">
        <f t="shared" si="650"/>
        <v>YES</v>
      </c>
      <c r="AA3500" s="104" t="str">
        <f>VLOOKUP(H:H,Table2_ContractType!A:B,2,0)</f>
        <v>1 Year</v>
      </c>
      <c r="AB3500" t="str">
        <f>VLOOKUP(F:F,Table3_PhoneService!A:B,2,0)</f>
        <v>One Line</v>
      </c>
      <c r="AC3500" t="str">
        <f>VLOOKUP(G:G,Table4_InternetService!A:B,2,0)</f>
        <v>No Internet Service</v>
      </c>
    </row>
    <row r="3501" spans="1:29">
      <c r="A3501" s="116" t="s">
        <v>6539</v>
      </c>
      <c r="B3501" s="116" t="s">
        <v>9</v>
      </c>
      <c r="C3501" s="116">
        <v>0</v>
      </c>
      <c r="D3501" s="116" t="s">
        <v>4</v>
      </c>
      <c r="E3501" s="116" t="s">
        <v>4</v>
      </c>
      <c r="F3501" s="116">
        <v>1</v>
      </c>
      <c r="G3501" s="116">
        <v>0</v>
      </c>
      <c r="H3501" s="116">
        <v>2</v>
      </c>
      <c r="I3501" s="116" t="s">
        <v>17</v>
      </c>
      <c r="J3501" s="117">
        <v>20.350000000000001</v>
      </c>
      <c r="K3501" s="117">
        <v>1458.1</v>
      </c>
      <c r="L3501" s="116" t="s">
        <v>5</v>
      </c>
      <c r="M3501" s="127">
        <f t="shared" si="648"/>
        <v>71.651105651105638</v>
      </c>
      <c r="N3501" s="118">
        <f>mytable_customer_details!$K3501/mytable_customer_details!$J3501</f>
        <v>71.651105651105638</v>
      </c>
      <c r="O3501" s="102">
        <f>mytable_customer_details!$C3501</f>
        <v>0</v>
      </c>
      <c r="P3501" s="115" t="str">
        <f t="shared" si="651"/>
        <v>False</v>
      </c>
      <c r="Q3501" s="115" t="str">
        <f t="shared" si="652"/>
        <v>False</v>
      </c>
      <c r="R3501" s="115" t="str">
        <f t="shared" si="653"/>
        <v>True</v>
      </c>
      <c r="S3501" s="115" t="str">
        <f t="shared" si="654"/>
        <v>False</v>
      </c>
      <c r="T3501" s="115" t="str">
        <f t="shared" si="655"/>
        <v>False</v>
      </c>
      <c r="U3501">
        <f t="shared" si="656"/>
        <v>3</v>
      </c>
      <c r="V3501">
        <f t="shared" si="657"/>
        <v>1</v>
      </c>
      <c r="W3501">
        <f t="shared" si="658"/>
        <v>1</v>
      </c>
      <c r="X3501" s="86">
        <f t="shared" si="659"/>
        <v>41539</v>
      </c>
      <c r="Y3501" s="104">
        <f t="shared" si="649"/>
        <v>20.350000000000001</v>
      </c>
      <c r="Z3501" t="str">
        <f t="shared" si="650"/>
        <v>YES</v>
      </c>
      <c r="AA3501" s="104" t="str">
        <f>VLOOKUP(H:H,Table2_ContractType!A:B,2,0)</f>
        <v>2 Year</v>
      </c>
      <c r="AB3501" t="str">
        <f>VLOOKUP(F:F,Table3_PhoneService!A:B,2,0)</f>
        <v>One Line</v>
      </c>
      <c r="AC3501" t="str">
        <f>VLOOKUP(G:G,Table4_InternetService!A:B,2,0)</f>
        <v>No Internet Service</v>
      </c>
    </row>
    <row r="3502" spans="1:29">
      <c r="A3502" s="119" t="s">
        <v>2267</v>
      </c>
      <c r="B3502" s="119" t="s">
        <v>3</v>
      </c>
      <c r="C3502" s="119">
        <v>0</v>
      </c>
      <c r="D3502" s="119" t="s">
        <v>5</v>
      </c>
      <c r="E3502" s="119" t="s">
        <v>4</v>
      </c>
      <c r="F3502" s="119">
        <v>1</v>
      </c>
      <c r="G3502" s="119">
        <v>1</v>
      </c>
      <c r="H3502" s="119">
        <v>1</v>
      </c>
      <c r="I3502" s="119" t="s">
        <v>17</v>
      </c>
      <c r="J3502" s="120">
        <v>65.599999999999994</v>
      </c>
      <c r="K3502" s="120">
        <v>1010</v>
      </c>
      <c r="L3502" s="119" t="s">
        <v>5</v>
      </c>
      <c r="M3502" s="127">
        <f t="shared" si="648"/>
        <v>15.396341463414636</v>
      </c>
      <c r="N3502" s="121">
        <f>mytable_customer_details!$K3502/mytable_customer_details!$J3502</f>
        <v>15.396341463414636</v>
      </c>
      <c r="O3502" s="101">
        <f>mytable_customer_details!$C3502</f>
        <v>0</v>
      </c>
      <c r="P3502" s="115" t="str">
        <f t="shared" si="651"/>
        <v>True</v>
      </c>
      <c r="Q3502" s="115" t="str">
        <f t="shared" si="652"/>
        <v>False</v>
      </c>
      <c r="R3502" s="115" t="str">
        <f t="shared" si="653"/>
        <v>True</v>
      </c>
      <c r="S3502" s="115" t="str">
        <f t="shared" si="654"/>
        <v>True</v>
      </c>
      <c r="T3502" s="115" t="str">
        <f t="shared" si="655"/>
        <v>True</v>
      </c>
      <c r="U3502">
        <f t="shared" si="656"/>
        <v>2</v>
      </c>
      <c r="V3502">
        <f t="shared" si="657"/>
        <v>0</v>
      </c>
      <c r="W3502">
        <f t="shared" si="658"/>
        <v>1</v>
      </c>
      <c r="X3502" s="86">
        <f t="shared" si="659"/>
        <v>43242</v>
      </c>
      <c r="Y3502" s="104">
        <f t="shared" si="649"/>
        <v>65.599999999999994</v>
      </c>
      <c r="Z3502" t="str">
        <f t="shared" si="650"/>
        <v>YES</v>
      </c>
      <c r="AA3502" s="104" t="str">
        <f>VLOOKUP(H:H,Table2_ContractType!A:B,2,0)</f>
        <v>1 Year</v>
      </c>
      <c r="AB3502" t="str">
        <f>VLOOKUP(F:F,Table3_PhoneService!A:B,2,0)</f>
        <v>One Line</v>
      </c>
      <c r="AC3502" t="str">
        <f>VLOOKUP(G:G,Table4_InternetService!A:B,2,0)</f>
        <v>DSL</v>
      </c>
    </row>
    <row r="3503" spans="1:29">
      <c r="A3503" s="116" t="s">
        <v>693</v>
      </c>
      <c r="B3503" s="116" t="s">
        <v>9</v>
      </c>
      <c r="C3503" s="116">
        <v>0</v>
      </c>
      <c r="D3503" s="116" t="s">
        <v>5</v>
      </c>
      <c r="E3503" s="116" t="s">
        <v>5</v>
      </c>
      <c r="F3503" s="116">
        <v>1</v>
      </c>
      <c r="G3503" s="116">
        <v>1</v>
      </c>
      <c r="H3503" s="116">
        <v>0</v>
      </c>
      <c r="I3503" s="116" t="s">
        <v>17</v>
      </c>
      <c r="J3503" s="117">
        <v>64.400000000000006</v>
      </c>
      <c r="K3503" s="117">
        <v>195.65</v>
      </c>
      <c r="L3503" s="116" t="s">
        <v>5</v>
      </c>
      <c r="M3503" s="127">
        <f t="shared" si="648"/>
        <v>3.0380434782608692</v>
      </c>
      <c r="N3503" s="118">
        <f>mytable_customer_details!$K3503/mytable_customer_details!$J3503</f>
        <v>3.0380434782608692</v>
      </c>
      <c r="O3503" s="102">
        <f>mytable_customer_details!$C3503</f>
        <v>0</v>
      </c>
      <c r="P3503" s="115" t="str">
        <f t="shared" si="651"/>
        <v>False</v>
      </c>
      <c r="Q3503" s="115" t="str">
        <f t="shared" si="652"/>
        <v>False</v>
      </c>
      <c r="R3503" s="115" t="str">
        <f t="shared" si="653"/>
        <v>True</v>
      </c>
      <c r="S3503" s="115" t="str">
        <f t="shared" si="654"/>
        <v>True</v>
      </c>
      <c r="T3503" s="115" t="str">
        <f t="shared" si="655"/>
        <v>True</v>
      </c>
      <c r="U3503">
        <f t="shared" si="656"/>
        <v>0</v>
      </c>
      <c r="V3503">
        <f t="shared" si="657"/>
        <v>0</v>
      </c>
      <c r="W3503">
        <f t="shared" si="658"/>
        <v>0</v>
      </c>
      <c r="X3503" s="86">
        <f t="shared" si="659"/>
        <v>43607</v>
      </c>
      <c r="Y3503" s="104">
        <f t="shared" si="649"/>
        <v>64.400000000000006</v>
      </c>
      <c r="Z3503" t="str">
        <f t="shared" si="650"/>
        <v>YES</v>
      </c>
      <c r="AA3503" s="104" t="str">
        <f>VLOOKUP(H:H,Table2_ContractType!A:B,2,0)</f>
        <v>Month-to-Month</v>
      </c>
      <c r="AB3503" t="str">
        <f>VLOOKUP(F:F,Table3_PhoneService!A:B,2,0)</f>
        <v>One Line</v>
      </c>
      <c r="AC3503" t="str">
        <f>VLOOKUP(G:G,Table4_InternetService!A:B,2,0)</f>
        <v>DSL</v>
      </c>
    </row>
    <row r="3504" spans="1:29">
      <c r="A3504" s="119" t="s">
        <v>2072</v>
      </c>
      <c r="B3504" s="119" t="s">
        <v>9</v>
      </c>
      <c r="C3504" s="119">
        <v>0</v>
      </c>
      <c r="D3504" s="119" t="s">
        <v>4</v>
      </c>
      <c r="E3504" s="119" t="s">
        <v>4</v>
      </c>
      <c r="F3504" s="119">
        <v>1</v>
      </c>
      <c r="G3504" s="119">
        <v>1</v>
      </c>
      <c r="H3504" s="119">
        <v>0</v>
      </c>
      <c r="I3504" s="119" t="s">
        <v>7</v>
      </c>
      <c r="J3504" s="120">
        <v>48.7</v>
      </c>
      <c r="K3504" s="120">
        <v>340.25</v>
      </c>
      <c r="L3504" s="119" t="s">
        <v>4</v>
      </c>
      <c r="M3504" s="127">
        <f t="shared" si="648"/>
        <v>6.9866529774127306</v>
      </c>
      <c r="N3504" s="121">
        <f>mytable_customer_details!$K3504/mytable_customer_details!$J3504</f>
        <v>6.9866529774127306</v>
      </c>
      <c r="O3504" s="101">
        <f>mytable_customer_details!$C3504</f>
        <v>0</v>
      </c>
      <c r="P3504" s="115" t="str">
        <f t="shared" si="651"/>
        <v>False</v>
      </c>
      <c r="Q3504" s="115" t="str">
        <f t="shared" si="652"/>
        <v>True</v>
      </c>
      <c r="R3504" s="115" t="str">
        <f t="shared" si="653"/>
        <v>True</v>
      </c>
      <c r="S3504" s="115" t="str">
        <f t="shared" si="654"/>
        <v>True</v>
      </c>
      <c r="T3504" s="115" t="str">
        <f t="shared" si="655"/>
        <v>True</v>
      </c>
      <c r="U3504">
        <f t="shared" si="656"/>
        <v>3</v>
      </c>
      <c r="V3504">
        <f t="shared" si="657"/>
        <v>1</v>
      </c>
      <c r="W3504">
        <f t="shared" si="658"/>
        <v>1</v>
      </c>
      <c r="X3504" s="86">
        <f t="shared" si="659"/>
        <v>43518</v>
      </c>
      <c r="Y3504" s="104">
        <f t="shared" si="649"/>
        <v>48.7</v>
      </c>
      <c r="Z3504" t="str">
        <f t="shared" si="650"/>
        <v>YES</v>
      </c>
      <c r="AA3504" s="104" t="str">
        <f>VLOOKUP(H:H,Table2_ContractType!A:B,2,0)</f>
        <v>Month-to-Month</v>
      </c>
      <c r="AB3504" t="str">
        <f>VLOOKUP(F:F,Table3_PhoneService!A:B,2,0)</f>
        <v>One Line</v>
      </c>
      <c r="AC3504" t="str">
        <f>VLOOKUP(G:G,Table4_InternetService!A:B,2,0)</f>
        <v>DSL</v>
      </c>
    </row>
    <row r="3505" spans="1:29">
      <c r="A3505" s="116" t="s">
        <v>3795</v>
      </c>
      <c r="B3505" s="116" t="s">
        <v>9</v>
      </c>
      <c r="C3505" s="116">
        <v>1</v>
      </c>
      <c r="D3505" s="116" t="s">
        <v>5</v>
      </c>
      <c r="E3505" s="116" t="s">
        <v>5</v>
      </c>
      <c r="F3505" s="116">
        <v>2</v>
      </c>
      <c r="G3505" s="116">
        <v>2</v>
      </c>
      <c r="H3505" s="116">
        <v>0</v>
      </c>
      <c r="I3505" s="116" t="s">
        <v>7</v>
      </c>
      <c r="J3505" s="117">
        <v>101.4</v>
      </c>
      <c r="K3505" s="117">
        <v>3496.3</v>
      </c>
      <c r="L3505" s="116" t="s">
        <v>4</v>
      </c>
      <c r="M3505" s="127">
        <f t="shared" si="648"/>
        <v>34.480276134122285</v>
      </c>
      <c r="N3505" s="118">
        <f>mytable_customer_details!$K3505/mytable_customer_details!$J3505</f>
        <v>34.480276134122285</v>
      </c>
      <c r="O3505" s="102">
        <f>mytable_customer_details!$C3505</f>
        <v>1</v>
      </c>
      <c r="P3505" s="115" t="str">
        <f t="shared" si="651"/>
        <v>False</v>
      </c>
      <c r="Q3505" s="115" t="str">
        <f t="shared" si="652"/>
        <v>True</v>
      </c>
      <c r="R3505" s="115" t="str">
        <f t="shared" si="653"/>
        <v>True</v>
      </c>
      <c r="S3505" s="115" t="str">
        <f t="shared" si="654"/>
        <v>True</v>
      </c>
      <c r="T3505" s="115" t="str">
        <f t="shared" si="655"/>
        <v>True</v>
      </c>
      <c r="U3505">
        <f t="shared" si="656"/>
        <v>0</v>
      </c>
      <c r="V3505">
        <f t="shared" si="657"/>
        <v>0</v>
      </c>
      <c r="W3505">
        <f t="shared" si="658"/>
        <v>0</v>
      </c>
      <c r="X3505" s="86">
        <f t="shared" si="659"/>
        <v>42665</v>
      </c>
      <c r="Y3505" s="104">
        <f t="shared" si="649"/>
        <v>101.40000000000002</v>
      </c>
      <c r="Z3505" t="str">
        <f t="shared" si="650"/>
        <v>YES</v>
      </c>
      <c r="AA3505" s="104" t="str">
        <f>VLOOKUP(H:H,Table2_ContractType!A:B,2,0)</f>
        <v>Month-to-Month</v>
      </c>
      <c r="AB3505" t="str">
        <f>VLOOKUP(F:F,Table3_PhoneService!A:B,2,0)</f>
        <v>Two or More Lines</v>
      </c>
      <c r="AC3505" t="str">
        <f>VLOOKUP(G:G,Table4_InternetService!A:B,2,0)</f>
        <v>Fiber Optic</v>
      </c>
    </row>
    <row r="3506" spans="1:29">
      <c r="A3506" s="119" t="s">
        <v>269</v>
      </c>
      <c r="B3506" s="119" t="s">
        <v>3</v>
      </c>
      <c r="C3506" s="119">
        <v>0</v>
      </c>
      <c r="D3506" s="119" t="s">
        <v>4</v>
      </c>
      <c r="E3506" s="119" t="s">
        <v>5</v>
      </c>
      <c r="F3506" s="119">
        <v>1</v>
      </c>
      <c r="G3506" s="119">
        <v>1</v>
      </c>
      <c r="H3506" s="119">
        <v>0</v>
      </c>
      <c r="I3506" s="119" t="s">
        <v>17</v>
      </c>
      <c r="J3506" s="120">
        <v>44.6</v>
      </c>
      <c r="K3506" s="120">
        <v>80.55</v>
      </c>
      <c r="L3506" s="119" t="s">
        <v>4</v>
      </c>
      <c r="M3506" s="127">
        <f t="shared" si="648"/>
        <v>1.8060538116591927</v>
      </c>
      <c r="N3506" s="121">
        <f>mytable_customer_details!$K3506/mytable_customer_details!$J3506</f>
        <v>1.8060538116591927</v>
      </c>
      <c r="O3506" s="101">
        <f>mytable_customer_details!$C3506</f>
        <v>0</v>
      </c>
      <c r="P3506" s="115" t="str">
        <f t="shared" si="651"/>
        <v>True</v>
      </c>
      <c r="Q3506" s="115" t="str">
        <f t="shared" si="652"/>
        <v>True</v>
      </c>
      <c r="R3506" s="115" t="str">
        <f t="shared" si="653"/>
        <v>True</v>
      </c>
      <c r="S3506" s="115" t="str">
        <f t="shared" si="654"/>
        <v>True</v>
      </c>
      <c r="T3506" s="115" t="str">
        <f t="shared" si="655"/>
        <v>True</v>
      </c>
      <c r="U3506">
        <f t="shared" si="656"/>
        <v>1</v>
      </c>
      <c r="V3506">
        <f t="shared" si="657"/>
        <v>1</v>
      </c>
      <c r="W3506">
        <f t="shared" si="658"/>
        <v>0</v>
      </c>
      <c r="X3506" s="86">
        <f t="shared" si="659"/>
        <v>43668</v>
      </c>
      <c r="Y3506" s="104">
        <f t="shared" si="649"/>
        <v>44.6</v>
      </c>
      <c r="Z3506" t="str">
        <f t="shared" si="650"/>
        <v>YES</v>
      </c>
      <c r="AA3506" s="104" t="str">
        <f>VLOOKUP(H:H,Table2_ContractType!A:B,2,0)</f>
        <v>Month-to-Month</v>
      </c>
      <c r="AB3506" t="str">
        <f>VLOOKUP(F:F,Table3_PhoneService!A:B,2,0)</f>
        <v>One Line</v>
      </c>
      <c r="AC3506" t="str">
        <f>VLOOKUP(G:G,Table4_InternetService!A:B,2,0)</f>
        <v>DSL</v>
      </c>
    </row>
    <row r="3507" spans="1:29">
      <c r="A3507" s="116" t="s">
        <v>3166</v>
      </c>
      <c r="B3507" s="116" t="s">
        <v>9</v>
      </c>
      <c r="C3507" s="116">
        <v>0</v>
      </c>
      <c r="D3507" s="116" t="s">
        <v>5</v>
      </c>
      <c r="E3507" s="116" t="s">
        <v>4</v>
      </c>
      <c r="F3507" s="116">
        <v>1</v>
      </c>
      <c r="G3507" s="116">
        <v>0</v>
      </c>
      <c r="H3507" s="116">
        <v>1</v>
      </c>
      <c r="I3507" s="116" t="s">
        <v>10</v>
      </c>
      <c r="J3507" s="117">
        <v>19.850000000000001</v>
      </c>
      <c r="K3507" s="117">
        <v>535.04999999999995</v>
      </c>
      <c r="L3507" s="116" t="s">
        <v>5</v>
      </c>
      <c r="M3507" s="127">
        <f t="shared" si="648"/>
        <v>26.954659949622162</v>
      </c>
      <c r="N3507" s="118">
        <f>mytable_customer_details!$K3507/mytable_customer_details!$J3507</f>
        <v>26.954659949622162</v>
      </c>
      <c r="O3507" s="102">
        <f>mytable_customer_details!$C3507</f>
        <v>0</v>
      </c>
      <c r="P3507" s="115" t="str">
        <f t="shared" si="651"/>
        <v>False</v>
      </c>
      <c r="Q3507" s="115" t="str">
        <f t="shared" si="652"/>
        <v>False</v>
      </c>
      <c r="R3507" s="115" t="str">
        <f t="shared" si="653"/>
        <v>True</v>
      </c>
      <c r="S3507" s="115" t="str">
        <f t="shared" si="654"/>
        <v>False</v>
      </c>
      <c r="T3507" s="115" t="str">
        <f t="shared" si="655"/>
        <v>False</v>
      </c>
      <c r="U3507">
        <f t="shared" si="656"/>
        <v>2</v>
      </c>
      <c r="V3507">
        <f t="shared" si="657"/>
        <v>0</v>
      </c>
      <c r="W3507">
        <f t="shared" si="658"/>
        <v>1</v>
      </c>
      <c r="X3507" s="86">
        <f t="shared" si="659"/>
        <v>42908</v>
      </c>
      <c r="Y3507" s="104">
        <f t="shared" si="649"/>
        <v>19.850000000000001</v>
      </c>
      <c r="Z3507" t="str">
        <f t="shared" si="650"/>
        <v>YES</v>
      </c>
      <c r="AA3507" s="104" t="str">
        <f>VLOOKUP(H:H,Table2_ContractType!A:B,2,0)</f>
        <v>1 Year</v>
      </c>
      <c r="AB3507" t="str">
        <f>VLOOKUP(F:F,Table3_PhoneService!A:B,2,0)</f>
        <v>One Line</v>
      </c>
      <c r="AC3507" t="str">
        <f>VLOOKUP(G:G,Table4_InternetService!A:B,2,0)</f>
        <v>No Internet Service</v>
      </c>
    </row>
    <row r="3508" spans="1:29">
      <c r="A3508" s="119" t="s">
        <v>2321</v>
      </c>
      <c r="B3508" s="119" t="s">
        <v>9</v>
      </c>
      <c r="C3508" s="119">
        <v>0</v>
      </c>
      <c r="D3508" s="119" t="s">
        <v>5</v>
      </c>
      <c r="E3508" s="119" t="s">
        <v>5</v>
      </c>
      <c r="F3508" s="119">
        <v>0</v>
      </c>
      <c r="G3508" s="119">
        <v>1</v>
      </c>
      <c r="H3508" s="119">
        <v>2</v>
      </c>
      <c r="I3508" s="119" t="s">
        <v>13</v>
      </c>
      <c r="J3508" s="120">
        <v>63.7</v>
      </c>
      <c r="K3508" s="120">
        <v>4464.8</v>
      </c>
      <c r="L3508" s="119" t="s">
        <v>5</v>
      </c>
      <c r="M3508" s="127">
        <f t="shared" si="648"/>
        <v>70.091051805337514</v>
      </c>
      <c r="N3508" s="121">
        <f>mytable_customer_details!$K3508/mytable_customer_details!$J3508</f>
        <v>70.091051805337514</v>
      </c>
      <c r="O3508" s="101">
        <f>mytable_customer_details!$C3508</f>
        <v>0</v>
      </c>
      <c r="P3508" s="115" t="str">
        <f t="shared" si="651"/>
        <v>False</v>
      </c>
      <c r="Q3508" s="115" t="str">
        <f t="shared" si="652"/>
        <v>False</v>
      </c>
      <c r="R3508" s="115" t="str">
        <f t="shared" si="653"/>
        <v>False</v>
      </c>
      <c r="S3508" s="115" t="str">
        <f t="shared" si="654"/>
        <v>True</v>
      </c>
      <c r="T3508" s="115" t="str">
        <f t="shared" si="655"/>
        <v>False</v>
      </c>
      <c r="U3508">
        <f t="shared" si="656"/>
        <v>0</v>
      </c>
      <c r="V3508">
        <f t="shared" si="657"/>
        <v>0</v>
      </c>
      <c r="W3508">
        <f t="shared" si="658"/>
        <v>0</v>
      </c>
      <c r="X3508" s="86">
        <f t="shared" si="659"/>
        <v>41569</v>
      </c>
      <c r="Y3508" s="104">
        <f t="shared" si="649"/>
        <v>63.70000000000001</v>
      </c>
      <c r="Z3508" t="str">
        <f t="shared" si="650"/>
        <v>YES</v>
      </c>
      <c r="AA3508" s="104" t="str">
        <f>VLOOKUP(H:H,Table2_ContractType!A:B,2,0)</f>
        <v>2 Year</v>
      </c>
      <c r="AB3508" t="str">
        <f>VLOOKUP(F:F,Table3_PhoneService!A:B,2,0)</f>
        <v>No Phone Service</v>
      </c>
      <c r="AC3508" t="str">
        <f>VLOOKUP(G:G,Table4_InternetService!A:B,2,0)</f>
        <v>DSL</v>
      </c>
    </row>
    <row r="3509" spans="1:29">
      <c r="A3509" s="116" t="s">
        <v>5258</v>
      </c>
      <c r="B3509" s="116" t="s">
        <v>3</v>
      </c>
      <c r="C3509" s="116">
        <v>0</v>
      </c>
      <c r="D3509" s="116" t="s">
        <v>5</v>
      </c>
      <c r="E3509" s="116" t="s">
        <v>5</v>
      </c>
      <c r="F3509" s="116">
        <v>2</v>
      </c>
      <c r="G3509" s="116">
        <v>2</v>
      </c>
      <c r="H3509" s="116">
        <v>0</v>
      </c>
      <c r="I3509" s="116" t="s">
        <v>10</v>
      </c>
      <c r="J3509" s="117">
        <v>94.55</v>
      </c>
      <c r="K3509" s="117">
        <v>2724.6</v>
      </c>
      <c r="L3509" s="116" t="s">
        <v>4</v>
      </c>
      <c r="M3509" s="127">
        <f t="shared" si="648"/>
        <v>28.816499206768906</v>
      </c>
      <c r="N3509" s="118">
        <f>mytable_customer_details!$K3509/mytable_customer_details!$J3509</f>
        <v>28.816499206768906</v>
      </c>
      <c r="O3509" s="102">
        <f>mytable_customer_details!$C3509</f>
        <v>0</v>
      </c>
      <c r="P3509" s="115" t="str">
        <f t="shared" si="651"/>
        <v>True</v>
      </c>
      <c r="Q3509" s="115" t="str">
        <f t="shared" si="652"/>
        <v>True</v>
      </c>
      <c r="R3509" s="115" t="str">
        <f t="shared" si="653"/>
        <v>True</v>
      </c>
      <c r="S3509" s="115" t="str">
        <f t="shared" si="654"/>
        <v>True</v>
      </c>
      <c r="T3509" s="115" t="str">
        <f t="shared" si="655"/>
        <v>True</v>
      </c>
      <c r="U3509">
        <f t="shared" si="656"/>
        <v>0</v>
      </c>
      <c r="V3509">
        <f t="shared" si="657"/>
        <v>0</v>
      </c>
      <c r="W3509">
        <f t="shared" si="658"/>
        <v>0</v>
      </c>
      <c r="X3509" s="86">
        <f t="shared" si="659"/>
        <v>42847</v>
      </c>
      <c r="Y3509" s="104">
        <f t="shared" si="649"/>
        <v>94.55</v>
      </c>
      <c r="Z3509" t="str">
        <f t="shared" si="650"/>
        <v>YES</v>
      </c>
      <c r="AA3509" s="104" t="str">
        <f>VLOOKUP(H:H,Table2_ContractType!A:B,2,0)</f>
        <v>Month-to-Month</v>
      </c>
      <c r="AB3509" t="str">
        <f>VLOOKUP(F:F,Table3_PhoneService!A:B,2,0)</f>
        <v>Two or More Lines</v>
      </c>
      <c r="AC3509" t="str">
        <f>VLOOKUP(G:G,Table4_InternetService!A:B,2,0)</f>
        <v>Fiber Optic</v>
      </c>
    </row>
    <row r="3510" spans="1:29">
      <c r="A3510" s="119" t="s">
        <v>4954</v>
      </c>
      <c r="B3510" s="119" t="s">
        <v>3</v>
      </c>
      <c r="C3510" s="119">
        <v>0</v>
      </c>
      <c r="D3510" s="119" t="s">
        <v>4</v>
      </c>
      <c r="E3510" s="119" t="s">
        <v>5</v>
      </c>
      <c r="F3510" s="119">
        <v>1</v>
      </c>
      <c r="G3510" s="119">
        <v>1</v>
      </c>
      <c r="H3510" s="119">
        <v>2</v>
      </c>
      <c r="I3510" s="119" t="s">
        <v>17</v>
      </c>
      <c r="J3510" s="120">
        <v>84.4</v>
      </c>
      <c r="K3510" s="120">
        <v>5969.3</v>
      </c>
      <c r="L3510" s="119" t="s">
        <v>5</v>
      </c>
      <c r="M3510" s="127">
        <f t="shared" si="648"/>
        <v>70.726303317535539</v>
      </c>
      <c r="N3510" s="121">
        <f>mytable_customer_details!$K3510/mytable_customer_details!$J3510</f>
        <v>70.726303317535539</v>
      </c>
      <c r="O3510" s="101">
        <f>mytable_customer_details!$C3510</f>
        <v>0</v>
      </c>
      <c r="P3510" s="115" t="str">
        <f t="shared" si="651"/>
        <v>True</v>
      </c>
      <c r="Q3510" s="115" t="str">
        <f t="shared" si="652"/>
        <v>False</v>
      </c>
      <c r="R3510" s="115" t="str">
        <f t="shared" si="653"/>
        <v>True</v>
      </c>
      <c r="S3510" s="115" t="str">
        <f t="shared" si="654"/>
        <v>True</v>
      </c>
      <c r="T3510" s="115" t="str">
        <f t="shared" si="655"/>
        <v>True</v>
      </c>
      <c r="U3510">
        <f t="shared" si="656"/>
        <v>1</v>
      </c>
      <c r="V3510">
        <f t="shared" si="657"/>
        <v>1</v>
      </c>
      <c r="W3510">
        <f t="shared" si="658"/>
        <v>0</v>
      </c>
      <c r="X3510" s="86">
        <f t="shared" si="659"/>
        <v>41569</v>
      </c>
      <c r="Y3510" s="104">
        <f t="shared" si="649"/>
        <v>84.4</v>
      </c>
      <c r="Z3510" t="str">
        <f t="shared" si="650"/>
        <v>YES</v>
      </c>
      <c r="AA3510" s="104" t="str">
        <f>VLOOKUP(H:H,Table2_ContractType!A:B,2,0)</f>
        <v>2 Year</v>
      </c>
      <c r="AB3510" t="str">
        <f>VLOOKUP(F:F,Table3_PhoneService!A:B,2,0)</f>
        <v>One Line</v>
      </c>
      <c r="AC3510" t="str">
        <f>VLOOKUP(G:G,Table4_InternetService!A:B,2,0)</f>
        <v>DSL</v>
      </c>
    </row>
    <row r="3511" spans="1:29">
      <c r="A3511" s="116" t="s">
        <v>4888</v>
      </c>
      <c r="B3511" s="116" t="s">
        <v>3</v>
      </c>
      <c r="C3511" s="116">
        <v>0</v>
      </c>
      <c r="D3511" s="116" t="s">
        <v>5</v>
      </c>
      <c r="E3511" s="116" t="s">
        <v>5</v>
      </c>
      <c r="F3511" s="116">
        <v>1</v>
      </c>
      <c r="G3511" s="116">
        <v>1</v>
      </c>
      <c r="H3511" s="116">
        <v>1</v>
      </c>
      <c r="I3511" s="116" t="s">
        <v>17</v>
      </c>
      <c r="J3511" s="117">
        <v>74.650000000000006</v>
      </c>
      <c r="K3511" s="117">
        <v>2308.6</v>
      </c>
      <c r="L3511" s="116" t="s">
        <v>5</v>
      </c>
      <c r="M3511" s="127">
        <f t="shared" si="648"/>
        <v>30.925653047555254</v>
      </c>
      <c r="N3511" s="118">
        <f>mytable_customer_details!$K3511/mytable_customer_details!$J3511</f>
        <v>30.925653047555254</v>
      </c>
      <c r="O3511" s="102">
        <f>mytable_customer_details!$C3511</f>
        <v>0</v>
      </c>
      <c r="P3511" s="115" t="str">
        <f t="shared" si="651"/>
        <v>True</v>
      </c>
      <c r="Q3511" s="115" t="str">
        <f t="shared" si="652"/>
        <v>False</v>
      </c>
      <c r="R3511" s="115" t="str">
        <f t="shared" si="653"/>
        <v>True</v>
      </c>
      <c r="S3511" s="115" t="str">
        <f t="shared" si="654"/>
        <v>True</v>
      </c>
      <c r="T3511" s="115" t="str">
        <f t="shared" si="655"/>
        <v>True</v>
      </c>
      <c r="U3511">
        <f t="shared" si="656"/>
        <v>0</v>
      </c>
      <c r="V3511">
        <f t="shared" si="657"/>
        <v>0</v>
      </c>
      <c r="W3511">
        <f t="shared" si="658"/>
        <v>0</v>
      </c>
      <c r="X3511" s="86">
        <f t="shared" si="659"/>
        <v>42788</v>
      </c>
      <c r="Y3511" s="104">
        <f t="shared" si="649"/>
        <v>74.650000000000006</v>
      </c>
      <c r="Z3511" t="str">
        <f t="shared" si="650"/>
        <v>YES</v>
      </c>
      <c r="AA3511" s="104" t="str">
        <f>VLOOKUP(H:H,Table2_ContractType!A:B,2,0)</f>
        <v>1 Year</v>
      </c>
      <c r="AB3511" t="str">
        <f>VLOOKUP(F:F,Table3_PhoneService!A:B,2,0)</f>
        <v>One Line</v>
      </c>
      <c r="AC3511" t="str">
        <f>VLOOKUP(G:G,Table4_InternetService!A:B,2,0)</f>
        <v>DSL</v>
      </c>
    </row>
    <row r="3512" spans="1:29">
      <c r="A3512" s="119" t="s">
        <v>5844</v>
      </c>
      <c r="B3512" s="119" t="s">
        <v>9</v>
      </c>
      <c r="C3512" s="119">
        <v>1</v>
      </c>
      <c r="D3512" s="119" t="s">
        <v>4</v>
      </c>
      <c r="E3512" s="119" t="s">
        <v>5</v>
      </c>
      <c r="F3512" s="119">
        <v>0</v>
      </c>
      <c r="G3512" s="119">
        <v>1</v>
      </c>
      <c r="H3512" s="119">
        <v>0</v>
      </c>
      <c r="I3512" s="119" t="s">
        <v>17</v>
      </c>
      <c r="J3512" s="120">
        <v>34.299999999999997</v>
      </c>
      <c r="K3512" s="120">
        <v>577.15</v>
      </c>
      <c r="L3512" s="119" t="s">
        <v>5</v>
      </c>
      <c r="M3512" s="127">
        <f t="shared" si="648"/>
        <v>16.826530612244898</v>
      </c>
      <c r="N3512" s="121">
        <f>mytable_customer_details!$K3512/mytable_customer_details!$J3512</f>
        <v>16.826530612244898</v>
      </c>
      <c r="O3512" s="101">
        <f>mytable_customer_details!$C3512</f>
        <v>1</v>
      </c>
      <c r="P3512" s="115" t="str">
        <f t="shared" si="651"/>
        <v>False</v>
      </c>
      <c r="Q3512" s="115" t="str">
        <f t="shared" si="652"/>
        <v>False</v>
      </c>
      <c r="R3512" s="115" t="str">
        <f t="shared" si="653"/>
        <v>False</v>
      </c>
      <c r="S3512" s="115" t="str">
        <f t="shared" si="654"/>
        <v>True</v>
      </c>
      <c r="T3512" s="115" t="str">
        <f t="shared" si="655"/>
        <v>False</v>
      </c>
      <c r="U3512">
        <f t="shared" si="656"/>
        <v>1</v>
      </c>
      <c r="V3512">
        <f t="shared" si="657"/>
        <v>1</v>
      </c>
      <c r="W3512">
        <f t="shared" si="658"/>
        <v>0</v>
      </c>
      <c r="X3512" s="86">
        <f t="shared" si="659"/>
        <v>43212</v>
      </c>
      <c r="Y3512" s="104">
        <f t="shared" si="649"/>
        <v>34.299999999999997</v>
      </c>
      <c r="Z3512" t="str">
        <f t="shared" si="650"/>
        <v>YES</v>
      </c>
      <c r="AA3512" s="104" t="str">
        <f>VLOOKUP(H:H,Table2_ContractType!A:B,2,0)</f>
        <v>Month-to-Month</v>
      </c>
      <c r="AB3512" t="str">
        <f>VLOOKUP(F:F,Table3_PhoneService!A:B,2,0)</f>
        <v>No Phone Service</v>
      </c>
      <c r="AC3512" t="str">
        <f>VLOOKUP(G:G,Table4_InternetService!A:B,2,0)</f>
        <v>DSL</v>
      </c>
    </row>
    <row r="3513" spans="1:29">
      <c r="A3513" s="116" t="s">
        <v>3906</v>
      </c>
      <c r="B3513" s="116" t="s">
        <v>9</v>
      </c>
      <c r="C3513" s="116">
        <v>0</v>
      </c>
      <c r="D3513" s="116" t="s">
        <v>4</v>
      </c>
      <c r="E3513" s="116" t="s">
        <v>4</v>
      </c>
      <c r="F3513" s="116">
        <v>2</v>
      </c>
      <c r="G3513" s="116">
        <v>0</v>
      </c>
      <c r="H3513" s="116">
        <v>2</v>
      </c>
      <c r="I3513" s="116" t="s">
        <v>13</v>
      </c>
      <c r="J3513" s="117">
        <v>24.15</v>
      </c>
      <c r="K3513" s="117">
        <v>1402.25</v>
      </c>
      <c r="L3513" s="116" t="s">
        <v>5</v>
      </c>
      <c r="M3513" s="127">
        <f t="shared" si="648"/>
        <v>58.064182194616983</v>
      </c>
      <c r="N3513" s="118">
        <f>mytable_customer_details!$K3513/mytable_customer_details!$J3513</f>
        <v>58.064182194616983</v>
      </c>
      <c r="O3513" s="102">
        <f>mytable_customer_details!$C3513</f>
        <v>0</v>
      </c>
      <c r="P3513" s="115" t="str">
        <f t="shared" si="651"/>
        <v>False</v>
      </c>
      <c r="Q3513" s="115" t="str">
        <f t="shared" si="652"/>
        <v>False</v>
      </c>
      <c r="R3513" s="115" t="str">
        <f t="shared" si="653"/>
        <v>True</v>
      </c>
      <c r="S3513" s="115" t="str">
        <f t="shared" si="654"/>
        <v>False</v>
      </c>
      <c r="T3513" s="115" t="str">
        <f t="shared" si="655"/>
        <v>False</v>
      </c>
      <c r="U3513">
        <f t="shared" si="656"/>
        <v>3</v>
      </c>
      <c r="V3513">
        <f t="shared" si="657"/>
        <v>1</v>
      </c>
      <c r="W3513">
        <f t="shared" si="658"/>
        <v>1</v>
      </c>
      <c r="X3513" s="86">
        <f t="shared" si="659"/>
        <v>41934</v>
      </c>
      <c r="Y3513" s="104">
        <f t="shared" si="649"/>
        <v>24.15</v>
      </c>
      <c r="Z3513" t="str">
        <f t="shared" si="650"/>
        <v>YES</v>
      </c>
      <c r="AA3513" s="104" t="str">
        <f>VLOOKUP(H:H,Table2_ContractType!A:B,2,0)</f>
        <v>2 Year</v>
      </c>
      <c r="AB3513" t="str">
        <f>VLOOKUP(F:F,Table3_PhoneService!A:B,2,0)</f>
        <v>Two or More Lines</v>
      </c>
      <c r="AC3513" t="str">
        <f>VLOOKUP(G:G,Table4_InternetService!A:B,2,0)</f>
        <v>No Internet Service</v>
      </c>
    </row>
    <row r="3514" spans="1:29">
      <c r="A3514" s="119" t="s">
        <v>447</v>
      </c>
      <c r="B3514" s="119" t="s">
        <v>9</v>
      </c>
      <c r="C3514" s="119">
        <v>0</v>
      </c>
      <c r="D3514" s="119" t="s">
        <v>4</v>
      </c>
      <c r="E3514" s="119" t="s">
        <v>5</v>
      </c>
      <c r="F3514" s="119">
        <v>1</v>
      </c>
      <c r="G3514" s="119">
        <v>0</v>
      </c>
      <c r="H3514" s="119">
        <v>1</v>
      </c>
      <c r="I3514" s="119" t="s">
        <v>13</v>
      </c>
      <c r="J3514" s="120">
        <v>20.85</v>
      </c>
      <c r="K3514" s="120">
        <v>720.05</v>
      </c>
      <c r="L3514" s="119" t="s">
        <v>5</v>
      </c>
      <c r="M3514" s="127">
        <f t="shared" si="648"/>
        <v>34.534772182254194</v>
      </c>
      <c r="N3514" s="121">
        <f>mytable_customer_details!$K3514/mytable_customer_details!$J3514</f>
        <v>34.534772182254194</v>
      </c>
      <c r="O3514" s="101">
        <f>mytable_customer_details!$C3514</f>
        <v>0</v>
      </c>
      <c r="P3514" s="115" t="str">
        <f t="shared" si="651"/>
        <v>False</v>
      </c>
      <c r="Q3514" s="115" t="str">
        <f t="shared" si="652"/>
        <v>False</v>
      </c>
      <c r="R3514" s="115" t="str">
        <f t="shared" si="653"/>
        <v>True</v>
      </c>
      <c r="S3514" s="115" t="str">
        <f t="shared" si="654"/>
        <v>False</v>
      </c>
      <c r="T3514" s="115" t="str">
        <f t="shared" si="655"/>
        <v>False</v>
      </c>
      <c r="U3514">
        <f t="shared" si="656"/>
        <v>1</v>
      </c>
      <c r="V3514">
        <f t="shared" si="657"/>
        <v>1</v>
      </c>
      <c r="W3514">
        <f t="shared" si="658"/>
        <v>0</v>
      </c>
      <c r="X3514" s="86">
        <f t="shared" si="659"/>
        <v>42665</v>
      </c>
      <c r="Y3514" s="104">
        <f t="shared" si="649"/>
        <v>20.85</v>
      </c>
      <c r="Z3514" t="str">
        <f t="shared" si="650"/>
        <v>YES</v>
      </c>
      <c r="AA3514" s="104" t="str">
        <f>VLOOKUP(H:H,Table2_ContractType!A:B,2,0)</f>
        <v>1 Year</v>
      </c>
      <c r="AB3514" t="str">
        <f>VLOOKUP(F:F,Table3_PhoneService!A:B,2,0)</f>
        <v>One Line</v>
      </c>
      <c r="AC3514" t="str">
        <f>VLOOKUP(G:G,Table4_InternetService!A:B,2,0)</f>
        <v>No Internet Service</v>
      </c>
    </row>
    <row r="3515" spans="1:29">
      <c r="A3515" s="116" t="s">
        <v>2344</v>
      </c>
      <c r="B3515" s="116" t="s">
        <v>3</v>
      </c>
      <c r="C3515" s="116">
        <v>0</v>
      </c>
      <c r="D3515" s="116" t="s">
        <v>4</v>
      </c>
      <c r="E3515" s="116" t="s">
        <v>4</v>
      </c>
      <c r="F3515" s="116">
        <v>2</v>
      </c>
      <c r="G3515" s="116">
        <v>1</v>
      </c>
      <c r="H3515" s="116">
        <v>0</v>
      </c>
      <c r="I3515" s="116" t="s">
        <v>13</v>
      </c>
      <c r="J3515" s="117">
        <v>65.2</v>
      </c>
      <c r="K3515" s="117">
        <v>3687.85</v>
      </c>
      <c r="L3515" s="116" t="s">
        <v>5</v>
      </c>
      <c r="M3515" s="127">
        <f t="shared" si="648"/>
        <v>56.562116564417174</v>
      </c>
      <c r="N3515" s="118">
        <f>mytable_customer_details!$K3515/mytable_customer_details!$J3515</f>
        <v>56.562116564417174</v>
      </c>
      <c r="O3515" s="102">
        <f>mytable_customer_details!$C3515</f>
        <v>0</v>
      </c>
      <c r="P3515" s="115" t="str">
        <f t="shared" si="651"/>
        <v>True</v>
      </c>
      <c r="Q3515" s="115" t="str">
        <f t="shared" si="652"/>
        <v>False</v>
      </c>
      <c r="R3515" s="115" t="str">
        <f t="shared" si="653"/>
        <v>True</v>
      </c>
      <c r="S3515" s="115" t="str">
        <f t="shared" si="654"/>
        <v>True</v>
      </c>
      <c r="T3515" s="115" t="str">
        <f t="shared" si="655"/>
        <v>True</v>
      </c>
      <c r="U3515">
        <f t="shared" si="656"/>
        <v>3</v>
      </c>
      <c r="V3515">
        <f t="shared" si="657"/>
        <v>1</v>
      </c>
      <c r="W3515">
        <f t="shared" si="658"/>
        <v>1</v>
      </c>
      <c r="X3515" s="86">
        <f t="shared" si="659"/>
        <v>41995</v>
      </c>
      <c r="Y3515" s="104">
        <f t="shared" si="649"/>
        <v>65.2</v>
      </c>
      <c r="Z3515" t="str">
        <f t="shared" si="650"/>
        <v>YES</v>
      </c>
      <c r="AA3515" s="104" t="str">
        <f>VLOOKUP(H:H,Table2_ContractType!A:B,2,0)</f>
        <v>Month-to-Month</v>
      </c>
      <c r="AB3515" t="str">
        <f>VLOOKUP(F:F,Table3_PhoneService!A:B,2,0)</f>
        <v>Two or More Lines</v>
      </c>
      <c r="AC3515" t="str">
        <f>VLOOKUP(G:G,Table4_InternetService!A:B,2,0)</f>
        <v>DSL</v>
      </c>
    </row>
    <row r="3516" spans="1:29">
      <c r="A3516" s="119" t="s">
        <v>5686</v>
      </c>
      <c r="B3516" s="119" t="s">
        <v>9</v>
      </c>
      <c r="C3516" s="119">
        <v>0</v>
      </c>
      <c r="D3516" s="119" t="s">
        <v>5</v>
      </c>
      <c r="E3516" s="119" t="s">
        <v>5</v>
      </c>
      <c r="F3516" s="119">
        <v>1</v>
      </c>
      <c r="G3516" s="119">
        <v>2</v>
      </c>
      <c r="H3516" s="119">
        <v>0</v>
      </c>
      <c r="I3516" s="119" t="s">
        <v>10</v>
      </c>
      <c r="J3516" s="120">
        <v>69.599999999999994</v>
      </c>
      <c r="K3516" s="120">
        <v>207.4</v>
      </c>
      <c r="L3516" s="119" t="s">
        <v>5</v>
      </c>
      <c r="M3516" s="127">
        <f t="shared" si="648"/>
        <v>2.9798850574712645</v>
      </c>
      <c r="N3516" s="121">
        <f>mytable_customer_details!$K3516/mytable_customer_details!$J3516</f>
        <v>2.9798850574712645</v>
      </c>
      <c r="O3516" s="101">
        <f>mytable_customer_details!$C3516</f>
        <v>0</v>
      </c>
      <c r="P3516" s="115" t="str">
        <f t="shared" si="651"/>
        <v>False</v>
      </c>
      <c r="Q3516" s="115" t="str">
        <f t="shared" si="652"/>
        <v>False</v>
      </c>
      <c r="R3516" s="115" t="str">
        <f t="shared" si="653"/>
        <v>True</v>
      </c>
      <c r="S3516" s="115" t="str">
        <f t="shared" si="654"/>
        <v>True</v>
      </c>
      <c r="T3516" s="115" t="str">
        <f t="shared" si="655"/>
        <v>True</v>
      </c>
      <c r="U3516">
        <f t="shared" si="656"/>
        <v>0</v>
      </c>
      <c r="V3516">
        <f t="shared" si="657"/>
        <v>0</v>
      </c>
      <c r="W3516">
        <f t="shared" si="658"/>
        <v>0</v>
      </c>
      <c r="X3516" s="86">
        <f t="shared" si="659"/>
        <v>43638</v>
      </c>
      <c r="Y3516" s="104">
        <f t="shared" si="649"/>
        <v>69.599999999999994</v>
      </c>
      <c r="Z3516" t="str">
        <f t="shared" si="650"/>
        <v>YES</v>
      </c>
      <c r="AA3516" s="104" t="str">
        <f>VLOOKUP(H:H,Table2_ContractType!A:B,2,0)</f>
        <v>Month-to-Month</v>
      </c>
      <c r="AB3516" t="str">
        <f>VLOOKUP(F:F,Table3_PhoneService!A:B,2,0)</f>
        <v>One Line</v>
      </c>
      <c r="AC3516" t="str">
        <f>VLOOKUP(G:G,Table4_InternetService!A:B,2,0)</f>
        <v>Fiber Optic</v>
      </c>
    </row>
    <row r="3517" spans="1:29">
      <c r="A3517" s="116" t="s">
        <v>336</v>
      </c>
      <c r="B3517" s="116" t="s">
        <v>3</v>
      </c>
      <c r="C3517" s="116">
        <v>0</v>
      </c>
      <c r="D3517" s="116" t="s">
        <v>4</v>
      </c>
      <c r="E3517" s="116" t="s">
        <v>5</v>
      </c>
      <c r="F3517" s="116">
        <v>2</v>
      </c>
      <c r="G3517" s="116">
        <v>2</v>
      </c>
      <c r="H3517" s="116">
        <v>0</v>
      </c>
      <c r="I3517" s="116" t="s">
        <v>17</v>
      </c>
      <c r="J3517" s="117">
        <v>102.7</v>
      </c>
      <c r="K3517" s="117">
        <v>5138.1000000000004</v>
      </c>
      <c r="L3517" s="116" t="s">
        <v>5</v>
      </c>
      <c r="M3517" s="127">
        <f t="shared" si="648"/>
        <v>50.030185004868549</v>
      </c>
      <c r="N3517" s="118">
        <f>mytable_customer_details!$K3517/mytable_customer_details!$J3517</f>
        <v>50.030185004868549</v>
      </c>
      <c r="O3517" s="102">
        <f>mytable_customer_details!$C3517</f>
        <v>0</v>
      </c>
      <c r="P3517" s="115" t="str">
        <f t="shared" si="651"/>
        <v>True</v>
      </c>
      <c r="Q3517" s="115" t="str">
        <f t="shared" si="652"/>
        <v>False</v>
      </c>
      <c r="R3517" s="115" t="str">
        <f t="shared" si="653"/>
        <v>True</v>
      </c>
      <c r="S3517" s="115" t="str">
        <f t="shared" si="654"/>
        <v>True</v>
      </c>
      <c r="T3517" s="115" t="str">
        <f t="shared" si="655"/>
        <v>True</v>
      </c>
      <c r="U3517">
        <f t="shared" si="656"/>
        <v>1</v>
      </c>
      <c r="V3517">
        <f t="shared" si="657"/>
        <v>1</v>
      </c>
      <c r="W3517">
        <f t="shared" si="658"/>
        <v>0</v>
      </c>
      <c r="X3517" s="86">
        <f t="shared" si="659"/>
        <v>42177</v>
      </c>
      <c r="Y3517" s="104">
        <f t="shared" si="649"/>
        <v>102.7</v>
      </c>
      <c r="Z3517" t="str">
        <f t="shared" si="650"/>
        <v>YES</v>
      </c>
      <c r="AA3517" s="104" t="str">
        <f>VLOOKUP(H:H,Table2_ContractType!A:B,2,0)</f>
        <v>Month-to-Month</v>
      </c>
      <c r="AB3517" t="str">
        <f>VLOOKUP(F:F,Table3_PhoneService!A:B,2,0)</f>
        <v>Two or More Lines</v>
      </c>
      <c r="AC3517" t="str">
        <f>VLOOKUP(G:G,Table4_InternetService!A:B,2,0)</f>
        <v>Fiber Optic</v>
      </c>
    </row>
    <row r="3518" spans="1:29">
      <c r="A3518" s="119" t="s">
        <v>2658</v>
      </c>
      <c r="B3518" s="119" t="s">
        <v>3</v>
      </c>
      <c r="C3518" s="119">
        <v>0</v>
      </c>
      <c r="D3518" s="119" t="s">
        <v>5</v>
      </c>
      <c r="E3518" s="119" t="s">
        <v>5</v>
      </c>
      <c r="F3518" s="119">
        <v>1</v>
      </c>
      <c r="G3518" s="119">
        <v>0</v>
      </c>
      <c r="H3518" s="119">
        <v>0</v>
      </c>
      <c r="I3518" s="119" t="s">
        <v>10</v>
      </c>
      <c r="J3518" s="120">
        <v>20</v>
      </c>
      <c r="K3518" s="120">
        <v>40.9</v>
      </c>
      <c r="L3518" s="119" t="s">
        <v>5</v>
      </c>
      <c r="M3518" s="127">
        <f t="shared" si="648"/>
        <v>2.0449999999999999</v>
      </c>
      <c r="N3518" s="121">
        <f>mytable_customer_details!$K3518/mytable_customer_details!$J3518</f>
        <v>2.0449999999999999</v>
      </c>
      <c r="O3518" s="101">
        <f>mytable_customer_details!$C3518</f>
        <v>0</v>
      </c>
      <c r="P3518" s="115" t="str">
        <f t="shared" si="651"/>
        <v>True</v>
      </c>
      <c r="Q3518" s="115" t="str">
        <f t="shared" si="652"/>
        <v>False</v>
      </c>
      <c r="R3518" s="115" t="str">
        <f t="shared" si="653"/>
        <v>True</v>
      </c>
      <c r="S3518" s="115" t="str">
        <f t="shared" si="654"/>
        <v>False</v>
      </c>
      <c r="T3518" s="115" t="str">
        <f t="shared" si="655"/>
        <v>False</v>
      </c>
      <c r="U3518">
        <f t="shared" si="656"/>
        <v>0</v>
      </c>
      <c r="V3518">
        <f t="shared" si="657"/>
        <v>0</v>
      </c>
      <c r="W3518">
        <f t="shared" si="658"/>
        <v>0</v>
      </c>
      <c r="X3518" s="86">
        <f t="shared" si="659"/>
        <v>43638</v>
      </c>
      <c r="Y3518" s="104">
        <f t="shared" si="649"/>
        <v>20</v>
      </c>
      <c r="Z3518" t="str">
        <f t="shared" si="650"/>
        <v>YES</v>
      </c>
      <c r="AA3518" s="104" t="str">
        <f>VLOOKUP(H:H,Table2_ContractType!A:B,2,0)</f>
        <v>Month-to-Month</v>
      </c>
      <c r="AB3518" t="str">
        <f>VLOOKUP(F:F,Table3_PhoneService!A:B,2,0)</f>
        <v>One Line</v>
      </c>
      <c r="AC3518" t="str">
        <f>VLOOKUP(G:G,Table4_InternetService!A:B,2,0)</f>
        <v>No Internet Service</v>
      </c>
    </row>
    <row r="3519" spans="1:29">
      <c r="A3519" s="116" t="s">
        <v>5512</v>
      </c>
      <c r="B3519" s="116" t="s">
        <v>9</v>
      </c>
      <c r="C3519" s="116">
        <v>0</v>
      </c>
      <c r="D3519" s="116" t="s">
        <v>5</v>
      </c>
      <c r="E3519" s="116" t="s">
        <v>5</v>
      </c>
      <c r="F3519" s="116">
        <v>0</v>
      </c>
      <c r="G3519" s="116">
        <v>1</v>
      </c>
      <c r="H3519" s="116">
        <v>0</v>
      </c>
      <c r="I3519" s="116" t="s">
        <v>17</v>
      </c>
      <c r="J3519" s="117">
        <v>25.1</v>
      </c>
      <c r="K3519" s="117">
        <v>382.8</v>
      </c>
      <c r="L3519" s="116" t="s">
        <v>5</v>
      </c>
      <c r="M3519" s="127">
        <f t="shared" si="648"/>
        <v>15.250996015936254</v>
      </c>
      <c r="N3519" s="118">
        <f>mytable_customer_details!$K3519/mytable_customer_details!$J3519</f>
        <v>15.250996015936254</v>
      </c>
      <c r="O3519" s="102">
        <f>mytable_customer_details!$C3519</f>
        <v>0</v>
      </c>
      <c r="P3519" s="115" t="str">
        <f t="shared" si="651"/>
        <v>False</v>
      </c>
      <c r="Q3519" s="115" t="str">
        <f t="shared" si="652"/>
        <v>False</v>
      </c>
      <c r="R3519" s="115" t="str">
        <f t="shared" si="653"/>
        <v>False</v>
      </c>
      <c r="S3519" s="115" t="str">
        <f t="shared" si="654"/>
        <v>True</v>
      </c>
      <c r="T3519" s="115" t="str">
        <f t="shared" si="655"/>
        <v>False</v>
      </c>
      <c r="U3519">
        <f t="shared" si="656"/>
        <v>0</v>
      </c>
      <c r="V3519">
        <f t="shared" si="657"/>
        <v>0</v>
      </c>
      <c r="W3519">
        <f t="shared" si="658"/>
        <v>0</v>
      </c>
      <c r="X3519" s="86">
        <f t="shared" si="659"/>
        <v>43242</v>
      </c>
      <c r="Y3519" s="104">
        <f t="shared" si="649"/>
        <v>25.1</v>
      </c>
      <c r="Z3519" t="str">
        <f t="shared" si="650"/>
        <v>YES</v>
      </c>
      <c r="AA3519" s="104" t="str">
        <f>VLOOKUP(H:H,Table2_ContractType!A:B,2,0)</f>
        <v>Month-to-Month</v>
      </c>
      <c r="AB3519" t="str">
        <f>VLOOKUP(F:F,Table3_PhoneService!A:B,2,0)</f>
        <v>No Phone Service</v>
      </c>
      <c r="AC3519" t="str">
        <f>VLOOKUP(G:G,Table4_InternetService!A:B,2,0)</f>
        <v>DSL</v>
      </c>
    </row>
    <row r="3520" spans="1:29">
      <c r="A3520" s="119" t="s">
        <v>3506</v>
      </c>
      <c r="B3520" s="119" t="s">
        <v>9</v>
      </c>
      <c r="C3520" s="119">
        <v>1</v>
      </c>
      <c r="D3520" s="119" t="s">
        <v>5</v>
      </c>
      <c r="E3520" s="119" t="s">
        <v>5</v>
      </c>
      <c r="F3520" s="119">
        <v>2</v>
      </c>
      <c r="G3520" s="119">
        <v>2</v>
      </c>
      <c r="H3520" s="119">
        <v>0</v>
      </c>
      <c r="I3520" s="119" t="s">
        <v>7</v>
      </c>
      <c r="J3520" s="120">
        <v>75.349999999999994</v>
      </c>
      <c r="K3520" s="120">
        <v>75.349999999999994</v>
      </c>
      <c r="L3520" s="119" t="s">
        <v>4</v>
      </c>
      <c r="M3520" s="127">
        <f t="shared" si="648"/>
        <v>1</v>
      </c>
      <c r="N3520" s="121">
        <f>mytable_customer_details!$K3520/mytable_customer_details!$J3520</f>
        <v>1</v>
      </c>
      <c r="O3520" s="101">
        <f>mytable_customer_details!$C3520</f>
        <v>1</v>
      </c>
      <c r="P3520" s="115" t="str">
        <f t="shared" si="651"/>
        <v>False</v>
      </c>
      <c r="Q3520" s="115" t="str">
        <f t="shared" si="652"/>
        <v>True</v>
      </c>
      <c r="R3520" s="115" t="str">
        <f t="shared" si="653"/>
        <v>True</v>
      </c>
      <c r="S3520" s="115" t="str">
        <f t="shared" si="654"/>
        <v>True</v>
      </c>
      <c r="T3520" s="115" t="str">
        <f t="shared" si="655"/>
        <v>True</v>
      </c>
      <c r="U3520">
        <f t="shared" si="656"/>
        <v>0</v>
      </c>
      <c r="V3520">
        <f t="shared" si="657"/>
        <v>0</v>
      </c>
      <c r="W3520">
        <f t="shared" si="658"/>
        <v>0</v>
      </c>
      <c r="X3520" s="86">
        <f t="shared" si="659"/>
        <v>43668</v>
      </c>
      <c r="Y3520" s="104">
        <f t="shared" si="649"/>
        <v>75.349999999999994</v>
      </c>
      <c r="Z3520" t="str">
        <f t="shared" si="650"/>
        <v>YES</v>
      </c>
      <c r="AA3520" s="104" t="str">
        <f>VLOOKUP(H:H,Table2_ContractType!A:B,2,0)</f>
        <v>Month-to-Month</v>
      </c>
      <c r="AB3520" t="str">
        <f>VLOOKUP(F:F,Table3_PhoneService!A:B,2,0)</f>
        <v>Two or More Lines</v>
      </c>
      <c r="AC3520" t="str">
        <f>VLOOKUP(G:G,Table4_InternetService!A:B,2,0)</f>
        <v>Fiber Optic</v>
      </c>
    </row>
    <row r="3521" spans="1:29">
      <c r="A3521" s="116" t="s">
        <v>6724</v>
      </c>
      <c r="B3521" s="116" t="s">
        <v>9</v>
      </c>
      <c r="C3521" s="116">
        <v>1</v>
      </c>
      <c r="D3521" s="116" t="s">
        <v>5</v>
      </c>
      <c r="E3521" s="116" t="s">
        <v>5</v>
      </c>
      <c r="F3521" s="116">
        <v>2</v>
      </c>
      <c r="G3521" s="116">
        <v>2</v>
      </c>
      <c r="H3521" s="116">
        <v>0</v>
      </c>
      <c r="I3521" s="116" t="s">
        <v>7</v>
      </c>
      <c r="J3521" s="117">
        <v>95.9</v>
      </c>
      <c r="K3521" s="117">
        <v>6503.2</v>
      </c>
      <c r="L3521" s="116" t="s">
        <v>5</v>
      </c>
      <c r="M3521" s="127">
        <f t="shared" si="648"/>
        <v>67.812304483837323</v>
      </c>
      <c r="N3521" s="118">
        <f>mytable_customer_details!$K3521/mytable_customer_details!$J3521</f>
        <v>67.812304483837323</v>
      </c>
      <c r="O3521" s="102">
        <f>mytable_customer_details!$C3521</f>
        <v>1</v>
      </c>
      <c r="P3521" s="115" t="str">
        <f t="shared" si="651"/>
        <v>False</v>
      </c>
      <c r="Q3521" s="115" t="str">
        <f t="shared" si="652"/>
        <v>False</v>
      </c>
      <c r="R3521" s="115" t="str">
        <f t="shared" si="653"/>
        <v>True</v>
      </c>
      <c r="S3521" s="115" t="str">
        <f t="shared" si="654"/>
        <v>True</v>
      </c>
      <c r="T3521" s="115" t="str">
        <f t="shared" si="655"/>
        <v>True</v>
      </c>
      <c r="U3521">
        <f t="shared" si="656"/>
        <v>0</v>
      </c>
      <c r="V3521">
        <f t="shared" si="657"/>
        <v>0</v>
      </c>
      <c r="W3521">
        <f t="shared" si="658"/>
        <v>0</v>
      </c>
      <c r="X3521" s="86">
        <f t="shared" si="659"/>
        <v>41661</v>
      </c>
      <c r="Y3521" s="104">
        <f t="shared" si="649"/>
        <v>95.9</v>
      </c>
      <c r="Z3521" t="str">
        <f t="shared" si="650"/>
        <v>YES</v>
      </c>
      <c r="AA3521" s="104" t="str">
        <f>VLOOKUP(H:H,Table2_ContractType!A:B,2,0)</f>
        <v>Month-to-Month</v>
      </c>
      <c r="AB3521" t="str">
        <f>VLOOKUP(F:F,Table3_PhoneService!A:B,2,0)</f>
        <v>Two or More Lines</v>
      </c>
      <c r="AC3521" t="str">
        <f>VLOOKUP(G:G,Table4_InternetService!A:B,2,0)</f>
        <v>Fiber Optic</v>
      </c>
    </row>
    <row r="3522" spans="1:29">
      <c r="A3522" s="119" t="s">
        <v>6649</v>
      </c>
      <c r="B3522" s="119" t="s">
        <v>9</v>
      </c>
      <c r="C3522" s="119">
        <v>0</v>
      </c>
      <c r="D3522" s="119" t="s">
        <v>5</v>
      </c>
      <c r="E3522" s="119" t="s">
        <v>5</v>
      </c>
      <c r="F3522" s="119">
        <v>1</v>
      </c>
      <c r="G3522" s="119">
        <v>0</v>
      </c>
      <c r="H3522" s="119">
        <v>2</v>
      </c>
      <c r="I3522" s="119" t="s">
        <v>10</v>
      </c>
      <c r="J3522" s="120">
        <v>20.75</v>
      </c>
      <c r="K3522" s="120">
        <v>1118.8</v>
      </c>
      <c r="L3522" s="119" t="s">
        <v>5</v>
      </c>
      <c r="M3522" s="127">
        <f t="shared" ref="M3522:M3585" si="660">K3522/J3522</f>
        <v>53.918072289156626</v>
      </c>
      <c r="N3522" s="121">
        <f>mytable_customer_details!$K3522/mytable_customer_details!$J3522</f>
        <v>53.918072289156626</v>
      </c>
      <c r="O3522" s="101">
        <f>mytable_customer_details!$C3522</f>
        <v>0</v>
      </c>
      <c r="P3522" s="115" t="str">
        <f t="shared" si="651"/>
        <v>False</v>
      </c>
      <c r="Q3522" s="115" t="str">
        <f t="shared" si="652"/>
        <v>False</v>
      </c>
      <c r="R3522" s="115" t="str">
        <f t="shared" si="653"/>
        <v>True</v>
      </c>
      <c r="S3522" s="115" t="str">
        <f t="shared" si="654"/>
        <v>False</v>
      </c>
      <c r="T3522" s="115" t="str">
        <f t="shared" si="655"/>
        <v>False</v>
      </c>
      <c r="U3522">
        <f t="shared" si="656"/>
        <v>0</v>
      </c>
      <c r="V3522">
        <f t="shared" si="657"/>
        <v>0</v>
      </c>
      <c r="W3522">
        <f t="shared" si="658"/>
        <v>0</v>
      </c>
      <c r="X3522" s="86">
        <f t="shared" si="659"/>
        <v>42085</v>
      </c>
      <c r="Y3522" s="104">
        <f t="shared" si="649"/>
        <v>20.75</v>
      </c>
      <c r="Z3522" t="str">
        <f t="shared" si="650"/>
        <v>YES</v>
      </c>
      <c r="AA3522" s="104" t="str">
        <f>VLOOKUP(H:H,Table2_ContractType!A:B,2,0)</f>
        <v>2 Year</v>
      </c>
      <c r="AB3522" t="str">
        <f>VLOOKUP(F:F,Table3_PhoneService!A:B,2,0)</f>
        <v>One Line</v>
      </c>
      <c r="AC3522" t="str">
        <f>VLOOKUP(G:G,Table4_InternetService!A:B,2,0)</f>
        <v>No Internet Service</v>
      </c>
    </row>
    <row r="3523" spans="1:29">
      <c r="A3523" s="116" t="s">
        <v>797</v>
      </c>
      <c r="B3523" s="116" t="s">
        <v>9</v>
      </c>
      <c r="C3523" s="116">
        <v>0</v>
      </c>
      <c r="D3523" s="116" t="s">
        <v>4</v>
      </c>
      <c r="E3523" s="116" t="s">
        <v>4</v>
      </c>
      <c r="F3523" s="116">
        <v>2</v>
      </c>
      <c r="G3523" s="116">
        <v>1</v>
      </c>
      <c r="H3523" s="116">
        <v>2</v>
      </c>
      <c r="I3523" s="116" t="s">
        <v>13</v>
      </c>
      <c r="J3523" s="117">
        <v>55.3</v>
      </c>
      <c r="K3523" s="117">
        <v>3983.6</v>
      </c>
      <c r="L3523" s="116" t="s">
        <v>5</v>
      </c>
      <c r="M3523" s="127">
        <f t="shared" si="660"/>
        <v>72.036166365280295</v>
      </c>
      <c r="N3523" s="118">
        <f>mytable_customer_details!$K3523/mytable_customer_details!$J3523</f>
        <v>72.036166365280295</v>
      </c>
      <c r="O3523" s="102">
        <f>mytable_customer_details!$C3523</f>
        <v>0</v>
      </c>
      <c r="P3523" s="115" t="str">
        <f t="shared" si="651"/>
        <v>False</v>
      </c>
      <c r="Q3523" s="115" t="str">
        <f t="shared" si="652"/>
        <v>False</v>
      </c>
      <c r="R3523" s="115" t="str">
        <f t="shared" si="653"/>
        <v>True</v>
      </c>
      <c r="S3523" s="115" t="str">
        <f t="shared" si="654"/>
        <v>True</v>
      </c>
      <c r="T3523" s="115" t="str">
        <f t="shared" si="655"/>
        <v>True</v>
      </c>
      <c r="U3523">
        <f t="shared" si="656"/>
        <v>3</v>
      </c>
      <c r="V3523">
        <f t="shared" si="657"/>
        <v>1</v>
      </c>
      <c r="W3523">
        <f t="shared" si="658"/>
        <v>1</v>
      </c>
      <c r="X3523" s="86">
        <f t="shared" si="659"/>
        <v>41508</v>
      </c>
      <c r="Y3523" s="104">
        <f t="shared" ref="Y3523:Y3586" si="661">K3523/M3523</f>
        <v>55.3</v>
      </c>
      <c r="Z3523" t="str">
        <f t="shared" ref="Z3523:Z3586" si="662">IF(Y3523=J3523,"YES","Rounding Error")</f>
        <v>YES</v>
      </c>
      <c r="AA3523" s="104" t="str">
        <f>VLOOKUP(H:H,Table2_ContractType!A:B,2,0)</f>
        <v>2 Year</v>
      </c>
      <c r="AB3523" t="str">
        <f>VLOOKUP(F:F,Table3_PhoneService!A:B,2,0)</f>
        <v>Two or More Lines</v>
      </c>
      <c r="AC3523" t="str">
        <f>VLOOKUP(G:G,Table4_InternetService!A:B,2,0)</f>
        <v>DSL</v>
      </c>
    </row>
    <row r="3524" spans="1:29">
      <c r="A3524" s="119" t="s">
        <v>3717</v>
      </c>
      <c r="B3524" s="119" t="s">
        <v>9</v>
      </c>
      <c r="C3524" s="119">
        <v>0</v>
      </c>
      <c r="D3524" s="119" t="s">
        <v>5</v>
      </c>
      <c r="E3524" s="119" t="s">
        <v>5</v>
      </c>
      <c r="F3524" s="119">
        <v>2</v>
      </c>
      <c r="G3524" s="119">
        <v>2</v>
      </c>
      <c r="H3524" s="119">
        <v>0</v>
      </c>
      <c r="I3524" s="119" t="s">
        <v>10</v>
      </c>
      <c r="J3524" s="120">
        <v>84.3</v>
      </c>
      <c r="K3524" s="120">
        <v>2281.6</v>
      </c>
      <c r="L3524" s="119" t="s">
        <v>5</v>
      </c>
      <c r="M3524" s="127">
        <f t="shared" si="660"/>
        <v>27.065243179122181</v>
      </c>
      <c r="N3524" s="121">
        <f>mytable_customer_details!$K3524/mytable_customer_details!$J3524</f>
        <v>27.065243179122181</v>
      </c>
      <c r="O3524" s="101">
        <f>mytable_customer_details!$C3524</f>
        <v>0</v>
      </c>
      <c r="P3524" s="115" t="str">
        <f t="shared" ref="P3524:P3587" si="663">IF(B3524="Female","True","False")</f>
        <v>False</v>
      </c>
      <c r="Q3524" s="115" t="str">
        <f t="shared" ref="Q3524:Q3587" si="664">IF(L3524="YES","True","False")</f>
        <v>False</v>
      </c>
      <c r="R3524" s="115" t="str">
        <f t="shared" ref="R3524:R3587" si="665">IF(F3524&gt;0,"True","False")</f>
        <v>True</v>
      </c>
      <c r="S3524" s="115" t="str">
        <f t="shared" ref="S3524:S3587" si="666">IF(G3524&gt;0,"True","False")</f>
        <v>True</v>
      </c>
      <c r="T3524" s="115" t="str">
        <f t="shared" ref="T3524:T3587" si="667">IF(AND(F3524&gt;0,G3524&gt;0),"True","False")</f>
        <v>True</v>
      </c>
      <c r="U3524">
        <f t="shared" ref="U3524:U3587" si="668">IF(AND(V3524=1,W3524=1),3,IF(AND(V3524=1,W3524=0),1,IF(AND(V3524=0,W3524=1),2,IF(AND(V3524=0,W3524=0),0))))</f>
        <v>0</v>
      </c>
      <c r="V3524">
        <f t="shared" ref="V3524:V3587" si="669">IF(D3524="yes",1,0)</f>
        <v>0</v>
      </c>
      <c r="W3524">
        <f t="shared" ref="W3524:W3587" si="670">IF(E3524="yes",1,0)</f>
        <v>0</v>
      </c>
      <c r="X3524" s="86">
        <f t="shared" ref="X3524:X3587" si="671">EDATE("2019-8-22", -M3524)</f>
        <v>42877</v>
      </c>
      <c r="Y3524" s="104">
        <f t="shared" si="661"/>
        <v>84.3</v>
      </c>
      <c r="Z3524" t="str">
        <f t="shared" si="662"/>
        <v>YES</v>
      </c>
      <c r="AA3524" s="104" t="str">
        <f>VLOOKUP(H:H,Table2_ContractType!A:B,2,0)</f>
        <v>Month-to-Month</v>
      </c>
      <c r="AB3524" t="str">
        <f>VLOOKUP(F:F,Table3_PhoneService!A:B,2,0)</f>
        <v>Two or More Lines</v>
      </c>
      <c r="AC3524" t="str">
        <f>VLOOKUP(G:G,Table4_InternetService!A:B,2,0)</f>
        <v>Fiber Optic</v>
      </c>
    </row>
    <row r="3525" spans="1:29">
      <c r="A3525" s="116" t="s">
        <v>4924</v>
      </c>
      <c r="B3525" s="116" t="s">
        <v>9</v>
      </c>
      <c r="C3525" s="116">
        <v>0</v>
      </c>
      <c r="D3525" s="116" t="s">
        <v>5</v>
      </c>
      <c r="E3525" s="116" t="s">
        <v>4</v>
      </c>
      <c r="F3525" s="116">
        <v>1</v>
      </c>
      <c r="G3525" s="116">
        <v>1</v>
      </c>
      <c r="H3525" s="116">
        <v>2</v>
      </c>
      <c r="I3525" s="116" t="s">
        <v>13</v>
      </c>
      <c r="J3525" s="117">
        <v>76.099999999999994</v>
      </c>
      <c r="K3525" s="117">
        <v>1054.8</v>
      </c>
      <c r="L3525" s="116" t="s">
        <v>5</v>
      </c>
      <c r="M3525" s="127">
        <f t="shared" si="660"/>
        <v>13.860709592641262</v>
      </c>
      <c r="N3525" s="118">
        <f>mytable_customer_details!$K3525/mytable_customer_details!$J3525</f>
        <v>13.860709592641262</v>
      </c>
      <c r="O3525" s="102">
        <f>mytable_customer_details!$C3525</f>
        <v>0</v>
      </c>
      <c r="P3525" s="115" t="str">
        <f t="shared" si="663"/>
        <v>False</v>
      </c>
      <c r="Q3525" s="115" t="str">
        <f t="shared" si="664"/>
        <v>False</v>
      </c>
      <c r="R3525" s="115" t="str">
        <f t="shared" si="665"/>
        <v>True</v>
      </c>
      <c r="S3525" s="115" t="str">
        <f t="shared" si="666"/>
        <v>True</v>
      </c>
      <c r="T3525" s="115" t="str">
        <f t="shared" si="667"/>
        <v>True</v>
      </c>
      <c r="U3525">
        <f t="shared" si="668"/>
        <v>2</v>
      </c>
      <c r="V3525">
        <f t="shared" si="669"/>
        <v>0</v>
      </c>
      <c r="W3525">
        <f t="shared" si="670"/>
        <v>1</v>
      </c>
      <c r="X3525" s="86">
        <f t="shared" si="671"/>
        <v>43303</v>
      </c>
      <c r="Y3525" s="104">
        <f t="shared" si="661"/>
        <v>76.099999999999994</v>
      </c>
      <c r="Z3525" t="str">
        <f t="shared" si="662"/>
        <v>YES</v>
      </c>
      <c r="AA3525" s="104" t="str">
        <f>VLOOKUP(H:H,Table2_ContractType!A:B,2,0)</f>
        <v>2 Year</v>
      </c>
      <c r="AB3525" t="str">
        <f>VLOOKUP(F:F,Table3_PhoneService!A:B,2,0)</f>
        <v>One Line</v>
      </c>
      <c r="AC3525" t="str">
        <f>VLOOKUP(G:G,Table4_InternetService!A:B,2,0)</f>
        <v>DSL</v>
      </c>
    </row>
    <row r="3526" spans="1:29">
      <c r="A3526" s="119" t="s">
        <v>5436</v>
      </c>
      <c r="B3526" s="119" t="s">
        <v>3</v>
      </c>
      <c r="C3526" s="119">
        <v>0</v>
      </c>
      <c r="D3526" s="119" t="s">
        <v>5</v>
      </c>
      <c r="E3526" s="119" t="s">
        <v>5</v>
      </c>
      <c r="F3526" s="119">
        <v>2</v>
      </c>
      <c r="G3526" s="119">
        <v>2</v>
      </c>
      <c r="H3526" s="119">
        <v>0</v>
      </c>
      <c r="I3526" s="119" t="s">
        <v>7</v>
      </c>
      <c r="J3526" s="120">
        <v>100.45</v>
      </c>
      <c r="K3526" s="120">
        <v>3096.9</v>
      </c>
      <c r="L3526" s="119" t="s">
        <v>5</v>
      </c>
      <c r="M3526" s="127">
        <f t="shared" si="660"/>
        <v>30.830263812842212</v>
      </c>
      <c r="N3526" s="121">
        <f>mytable_customer_details!$K3526/mytable_customer_details!$J3526</f>
        <v>30.830263812842212</v>
      </c>
      <c r="O3526" s="101">
        <f>mytable_customer_details!$C3526</f>
        <v>0</v>
      </c>
      <c r="P3526" s="115" t="str">
        <f t="shared" si="663"/>
        <v>True</v>
      </c>
      <c r="Q3526" s="115" t="str">
        <f t="shared" si="664"/>
        <v>False</v>
      </c>
      <c r="R3526" s="115" t="str">
        <f t="shared" si="665"/>
        <v>True</v>
      </c>
      <c r="S3526" s="115" t="str">
        <f t="shared" si="666"/>
        <v>True</v>
      </c>
      <c r="T3526" s="115" t="str">
        <f t="shared" si="667"/>
        <v>True</v>
      </c>
      <c r="U3526">
        <f t="shared" si="668"/>
        <v>0</v>
      </c>
      <c r="V3526">
        <f t="shared" si="669"/>
        <v>0</v>
      </c>
      <c r="W3526">
        <f t="shared" si="670"/>
        <v>0</v>
      </c>
      <c r="X3526" s="86">
        <f t="shared" si="671"/>
        <v>42788</v>
      </c>
      <c r="Y3526" s="104">
        <f t="shared" si="661"/>
        <v>100.45</v>
      </c>
      <c r="Z3526" t="str">
        <f t="shared" si="662"/>
        <v>YES</v>
      </c>
      <c r="AA3526" s="104" t="str">
        <f>VLOOKUP(H:H,Table2_ContractType!A:B,2,0)</f>
        <v>Month-to-Month</v>
      </c>
      <c r="AB3526" t="str">
        <f>VLOOKUP(F:F,Table3_PhoneService!A:B,2,0)</f>
        <v>Two or More Lines</v>
      </c>
      <c r="AC3526" t="str">
        <f>VLOOKUP(G:G,Table4_InternetService!A:B,2,0)</f>
        <v>Fiber Optic</v>
      </c>
    </row>
    <row r="3527" spans="1:29">
      <c r="A3527" s="116" t="s">
        <v>1648</v>
      </c>
      <c r="B3527" s="116" t="s">
        <v>9</v>
      </c>
      <c r="C3527" s="116">
        <v>0</v>
      </c>
      <c r="D3527" s="116" t="s">
        <v>5</v>
      </c>
      <c r="E3527" s="116" t="s">
        <v>5</v>
      </c>
      <c r="F3527" s="116">
        <v>0</v>
      </c>
      <c r="G3527" s="116">
        <v>1</v>
      </c>
      <c r="H3527" s="116">
        <v>1</v>
      </c>
      <c r="I3527" s="116" t="s">
        <v>17</v>
      </c>
      <c r="J3527" s="117">
        <v>29.45</v>
      </c>
      <c r="K3527" s="117">
        <v>1983.15</v>
      </c>
      <c r="L3527" s="116" t="s">
        <v>5</v>
      </c>
      <c r="M3527" s="127">
        <f t="shared" si="660"/>
        <v>67.339558573853992</v>
      </c>
      <c r="N3527" s="118">
        <f>mytable_customer_details!$K3527/mytable_customer_details!$J3527</f>
        <v>67.339558573853992</v>
      </c>
      <c r="O3527" s="102">
        <f>mytable_customer_details!$C3527</f>
        <v>0</v>
      </c>
      <c r="P3527" s="115" t="str">
        <f t="shared" si="663"/>
        <v>False</v>
      </c>
      <c r="Q3527" s="115" t="str">
        <f t="shared" si="664"/>
        <v>False</v>
      </c>
      <c r="R3527" s="115" t="str">
        <f t="shared" si="665"/>
        <v>False</v>
      </c>
      <c r="S3527" s="115" t="str">
        <f t="shared" si="666"/>
        <v>True</v>
      </c>
      <c r="T3527" s="115" t="str">
        <f t="shared" si="667"/>
        <v>False</v>
      </c>
      <c r="U3527">
        <f t="shared" si="668"/>
        <v>0</v>
      </c>
      <c r="V3527">
        <f t="shared" si="669"/>
        <v>0</v>
      </c>
      <c r="W3527">
        <f t="shared" si="670"/>
        <v>0</v>
      </c>
      <c r="X3527" s="86">
        <f t="shared" si="671"/>
        <v>41661</v>
      </c>
      <c r="Y3527" s="104">
        <f t="shared" si="661"/>
        <v>29.45</v>
      </c>
      <c r="Z3527" t="str">
        <f t="shared" si="662"/>
        <v>YES</v>
      </c>
      <c r="AA3527" s="104" t="str">
        <f>VLOOKUP(H:H,Table2_ContractType!A:B,2,0)</f>
        <v>1 Year</v>
      </c>
      <c r="AB3527" t="str">
        <f>VLOOKUP(F:F,Table3_PhoneService!A:B,2,0)</f>
        <v>No Phone Service</v>
      </c>
      <c r="AC3527" t="str">
        <f>VLOOKUP(G:G,Table4_InternetService!A:B,2,0)</f>
        <v>DSL</v>
      </c>
    </row>
    <row r="3528" spans="1:29">
      <c r="A3528" s="119" t="s">
        <v>982</v>
      </c>
      <c r="B3528" s="119" t="s">
        <v>9</v>
      </c>
      <c r="C3528" s="119">
        <v>0</v>
      </c>
      <c r="D3528" s="119" t="s">
        <v>4</v>
      </c>
      <c r="E3528" s="119" t="s">
        <v>5</v>
      </c>
      <c r="F3528" s="119">
        <v>2</v>
      </c>
      <c r="G3528" s="119">
        <v>2</v>
      </c>
      <c r="H3528" s="119">
        <v>0</v>
      </c>
      <c r="I3528" s="119" t="s">
        <v>13</v>
      </c>
      <c r="J3528" s="120">
        <v>93.85</v>
      </c>
      <c r="K3528" s="120">
        <v>4733.1000000000004</v>
      </c>
      <c r="L3528" s="119" t="s">
        <v>5</v>
      </c>
      <c r="M3528" s="127">
        <f t="shared" si="660"/>
        <v>50.432605221097504</v>
      </c>
      <c r="N3528" s="121">
        <f>mytable_customer_details!$K3528/mytable_customer_details!$J3528</f>
        <v>50.432605221097504</v>
      </c>
      <c r="O3528" s="101">
        <f>mytable_customer_details!$C3528</f>
        <v>0</v>
      </c>
      <c r="P3528" s="115" t="str">
        <f t="shared" si="663"/>
        <v>False</v>
      </c>
      <c r="Q3528" s="115" t="str">
        <f t="shared" si="664"/>
        <v>False</v>
      </c>
      <c r="R3528" s="115" t="str">
        <f t="shared" si="665"/>
        <v>True</v>
      </c>
      <c r="S3528" s="115" t="str">
        <f t="shared" si="666"/>
        <v>True</v>
      </c>
      <c r="T3528" s="115" t="str">
        <f t="shared" si="667"/>
        <v>True</v>
      </c>
      <c r="U3528">
        <f t="shared" si="668"/>
        <v>1</v>
      </c>
      <c r="V3528">
        <f t="shared" si="669"/>
        <v>1</v>
      </c>
      <c r="W3528">
        <f t="shared" si="670"/>
        <v>0</v>
      </c>
      <c r="X3528" s="86">
        <f t="shared" si="671"/>
        <v>42177</v>
      </c>
      <c r="Y3528" s="104">
        <f t="shared" si="661"/>
        <v>93.85</v>
      </c>
      <c r="Z3528" t="str">
        <f t="shared" si="662"/>
        <v>YES</v>
      </c>
      <c r="AA3528" s="104" t="str">
        <f>VLOOKUP(H:H,Table2_ContractType!A:B,2,0)</f>
        <v>Month-to-Month</v>
      </c>
      <c r="AB3528" t="str">
        <f>VLOOKUP(F:F,Table3_PhoneService!A:B,2,0)</f>
        <v>Two or More Lines</v>
      </c>
      <c r="AC3528" t="str">
        <f>VLOOKUP(G:G,Table4_InternetService!A:B,2,0)</f>
        <v>Fiber Optic</v>
      </c>
    </row>
    <row r="3529" spans="1:29">
      <c r="A3529" s="116" t="s">
        <v>6287</v>
      </c>
      <c r="B3529" s="116" t="s">
        <v>3</v>
      </c>
      <c r="C3529" s="116">
        <v>0</v>
      </c>
      <c r="D3529" s="116" t="s">
        <v>4</v>
      </c>
      <c r="E3529" s="116" t="s">
        <v>4</v>
      </c>
      <c r="F3529" s="116">
        <v>1</v>
      </c>
      <c r="G3529" s="116">
        <v>0</v>
      </c>
      <c r="H3529" s="116">
        <v>1</v>
      </c>
      <c r="I3529" s="116" t="s">
        <v>17</v>
      </c>
      <c r="J3529" s="117">
        <v>20.350000000000001</v>
      </c>
      <c r="K3529" s="117">
        <v>335.95</v>
      </c>
      <c r="L3529" s="116" t="s">
        <v>5</v>
      </c>
      <c r="M3529" s="127">
        <f t="shared" si="660"/>
        <v>16.508599508599506</v>
      </c>
      <c r="N3529" s="118">
        <f>mytable_customer_details!$K3529/mytable_customer_details!$J3529</f>
        <v>16.508599508599506</v>
      </c>
      <c r="O3529" s="102">
        <f>mytable_customer_details!$C3529</f>
        <v>0</v>
      </c>
      <c r="P3529" s="115" t="str">
        <f t="shared" si="663"/>
        <v>True</v>
      </c>
      <c r="Q3529" s="115" t="str">
        <f t="shared" si="664"/>
        <v>False</v>
      </c>
      <c r="R3529" s="115" t="str">
        <f t="shared" si="665"/>
        <v>True</v>
      </c>
      <c r="S3529" s="115" t="str">
        <f t="shared" si="666"/>
        <v>False</v>
      </c>
      <c r="T3529" s="115" t="str">
        <f t="shared" si="667"/>
        <v>False</v>
      </c>
      <c r="U3529">
        <f t="shared" si="668"/>
        <v>3</v>
      </c>
      <c r="V3529">
        <f t="shared" si="669"/>
        <v>1</v>
      </c>
      <c r="W3529">
        <f t="shared" si="670"/>
        <v>1</v>
      </c>
      <c r="X3529" s="86">
        <f t="shared" si="671"/>
        <v>43212</v>
      </c>
      <c r="Y3529" s="104">
        <f t="shared" si="661"/>
        <v>20.350000000000001</v>
      </c>
      <c r="Z3529" t="str">
        <f t="shared" si="662"/>
        <v>YES</v>
      </c>
      <c r="AA3529" s="104" t="str">
        <f>VLOOKUP(H:H,Table2_ContractType!A:B,2,0)</f>
        <v>1 Year</v>
      </c>
      <c r="AB3529" t="str">
        <f>VLOOKUP(F:F,Table3_PhoneService!A:B,2,0)</f>
        <v>One Line</v>
      </c>
      <c r="AC3529" t="str">
        <f>VLOOKUP(G:G,Table4_InternetService!A:B,2,0)</f>
        <v>No Internet Service</v>
      </c>
    </row>
    <row r="3530" spans="1:29">
      <c r="A3530" s="119" t="s">
        <v>2201</v>
      </c>
      <c r="B3530" s="119" t="s">
        <v>9</v>
      </c>
      <c r="C3530" s="119">
        <v>0</v>
      </c>
      <c r="D3530" s="119" t="s">
        <v>4</v>
      </c>
      <c r="E3530" s="119" t="s">
        <v>5</v>
      </c>
      <c r="F3530" s="119">
        <v>2</v>
      </c>
      <c r="G3530" s="119">
        <v>1</v>
      </c>
      <c r="H3530" s="119">
        <v>2</v>
      </c>
      <c r="I3530" s="119" t="s">
        <v>17</v>
      </c>
      <c r="J3530" s="120">
        <v>84.2</v>
      </c>
      <c r="K3530" s="120">
        <v>5956.85</v>
      </c>
      <c r="L3530" s="119" t="s">
        <v>5</v>
      </c>
      <c r="M3530" s="127">
        <f t="shared" si="660"/>
        <v>70.746437054631826</v>
      </c>
      <c r="N3530" s="121">
        <f>mytable_customer_details!$K3530/mytable_customer_details!$J3530</f>
        <v>70.746437054631826</v>
      </c>
      <c r="O3530" s="101">
        <f>mytable_customer_details!$C3530</f>
        <v>0</v>
      </c>
      <c r="P3530" s="115" t="str">
        <f t="shared" si="663"/>
        <v>False</v>
      </c>
      <c r="Q3530" s="115" t="str">
        <f t="shared" si="664"/>
        <v>False</v>
      </c>
      <c r="R3530" s="115" t="str">
        <f t="shared" si="665"/>
        <v>True</v>
      </c>
      <c r="S3530" s="115" t="str">
        <f t="shared" si="666"/>
        <v>True</v>
      </c>
      <c r="T3530" s="115" t="str">
        <f t="shared" si="667"/>
        <v>True</v>
      </c>
      <c r="U3530">
        <f t="shared" si="668"/>
        <v>1</v>
      </c>
      <c r="V3530">
        <f t="shared" si="669"/>
        <v>1</v>
      </c>
      <c r="W3530">
        <f t="shared" si="670"/>
        <v>0</v>
      </c>
      <c r="X3530" s="86">
        <f t="shared" si="671"/>
        <v>41569</v>
      </c>
      <c r="Y3530" s="104">
        <f t="shared" si="661"/>
        <v>84.2</v>
      </c>
      <c r="Z3530" t="str">
        <f t="shared" si="662"/>
        <v>YES</v>
      </c>
      <c r="AA3530" s="104" t="str">
        <f>VLOOKUP(H:H,Table2_ContractType!A:B,2,0)</f>
        <v>2 Year</v>
      </c>
      <c r="AB3530" t="str">
        <f>VLOOKUP(F:F,Table3_PhoneService!A:B,2,0)</f>
        <v>Two or More Lines</v>
      </c>
      <c r="AC3530" t="str">
        <f>VLOOKUP(G:G,Table4_InternetService!A:B,2,0)</f>
        <v>DSL</v>
      </c>
    </row>
    <row r="3531" spans="1:29">
      <c r="A3531" s="116" t="s">
        <v>4512</v>
      </c>
      <c r="B3531" s="116" t="s">
        <v>3</v>
      </c>
      <c r="C3531" s="116">
        <v>0</v>
      </c>
      <c r="D3531" s="116" t="s">
        <v>5</v>
      </c>
      <c r="E3531" s="116" t="s">
        <v>5</v>
      </c>
      <c r="F3531" s="116">
        <v>1</v>
      </c>
      <c r="G3531" s="116">
        <v>0</v>
      </c>
      <c r="H3531" s="116">
        <v>2</v>
      </c>
      <c r="I3531" s="116" t="s">
        <v>17</v>
      </c>
      <c r="J3531" s="117">
        <v>20.7</v>
      </c>
      <c r="K3531" s="117">
        <v>762.45</v>
      </c>
      <c r="L3531" s="116" t="s">
        <v>5</v>
      </c>
      <c r="M3531" s="127">
        <f t="shared" si="660"/>
        <v>36.833333333333336</v>
      </c>
      <c r="N3531" s="118">
        <f>mytable_customer_details!$K3531/mytable_customer_details!$J3531</f>
        <v>36.833333333333336</v>
      </c>
      <c r="O3531" s="102">
        <f>mytable_customer_details!$C3531</f>
        <v>0</v>
      </c>
      <c r="P3531" s="115" t="str">
        <f t="shared" si="663"/>
        <v>True</v>
      </c>
      <c r="Q3531" s="115" t="str">
        <f t="shared" si="664"/>
        <v>False</v>
      </c>
      <c r="R3531" s="115" t="str">
        <f t="shared" si="665"/>
        <v>True</v>
      </c>
      <c r="S3531" s="115" t="str">
        <f t="shared" si="666"/>
        <v>False</v>
      </c>
      <c r="T3531" s="115" t="str">
        <f t="shared" si="667"/>
        <v>False</v>
      </c>
      <c r="U3531">
        <f t="shared" si="668"/>
        <v>0</v>
      </c>
      <c r="V3531">
        <f t="shared" si="669"/>
        <v>0</v>
      </c>
      <c r="W3531">
        <f t="shared" si="670"/>
        <v>0</v>
      </c>
      <c r="X3531" s="86">
        <f t="shared" si="671"/>
        <v>42604</v>
      </c>
      <c r="Y3531" s="104">
        <f t="shared" si="661"/>
        <v>20.7</v>
      </c>
      <c r="Z3531" t="str">
        <f t="shared" si="662"/>
        <v>YES</v>
      </c>
      <c r="AA3531" s="104" t="str">
        <f>VLOOKUP(H:H,Table2_ContractType!A:B,2,0)</f>
        <v>2 Year</v>
      </c>
      <c r="AB3531" t="str">
        <f>VLOOKUP(F:F,Table3_PhoneService!A:B,2,0)</f>
        <v>One Line</v>
      </c>
      <c r="AC3531" t="str">
        <f>VLOOKUP(G:G,Table4_InternetService!A:B,2,0)</f>
        <v>No Internet Service</v>
      </c>
    </row>
    <row r="3532" spans="1:29">
      <c r="A3532" s="119" t="s">
        <v>6156</v>
      </c>
      <c r="B3532" s="119" t="s">
        <v>3</v>
      </c>
      <c r="C3532" s="119">
        <v>0</v>
      </c>
      <c r="D3532" s="119" t="s">
        <v>4</v>
      </c>
      <c r="E3532" s="119" t="s">
        <v>4</v>
      </c>
      <c r="F3532" s="119">
        <v>0</v>
      </c>
      <c r="G3532" s="119">
        <v>1</v>
      </c>
      <c r="H3532" s="119">
        <v>2</v>
      </c>
      <c r="I3532" s="119" t="s">
        <v>17</v>
      </c>
      <c r="J3532" s="120">
        <v>54.2</v>
      </c>
      <c r="K3532" s="120">
        <v>3623.95</v>
      </c>
      <c r="L3532" s="119" t="s">
        <v>5</v>
      </c>
      <c r="M3532" s="127">
        <f t="shared" si="660"/>
        <v>66.86254612546125</v>
      </c>
      <c r="N3532" s="121">
        <f>mytable_customer_details!$K3532/mytable_customer_details!$J3532</f>
        <v>66.86254612546125</v>
      </c>
      <c r="O3532" s="101">
        <f>mytable_customer_details!$C3532</f>
        <v>0</v>
      </c>
      <c r="P3532" s="115" t="str">
        <f t="shared" si="663"/>
        <v>True</v>
      </c>
      <c r="Q3532" s="115" t="str">
        <f t="shared" si="664"/>
        <v>False</v>
      </c>
      <c r="R3532" s="115" t="str">
        <f t="shared" si="665"/>
        <v>False</v>
      </c>
      <c r="S3532" s="115" t="str">
        <f t="shared" si="666"/>
        <v>True</v>
      </c>
      <c r="T3532" s="115" t="str">
        <f t="shared" si="667"/>
        <v>False</v>
      </c>
      <c r="U3532">
        <f t="shared" si="668"/>
        <v>3</v>
      </c>
      <c r="V3532">
        <f t="shared" si="669"/>
        <v>1</v>
      </c>
      <c r="W3532">
        <f t="shared" si="670"/>
        <v>1</v>
      </c>
      <c r="X3532" s="86">
        <f t="shared" si="671"/>
        <v>41692</v>
      </c>
      <c r="Y3532" s="104">
        <f t="shared" si="661"/>
        <v>54.2</v>
      </c>
      <c r="Z3532" t="str">
        <f t="shared" si="662"/>
        <v>YES</v>
      </c>
      <c r="AA3532" s="104" t="str">
        <f>VLOOKUP(H:H,Table2_ContractType!A:B,2,0)</f>
        <v>2 Year</v>
      </c>
      <c r="AB3532" t="str">
        <f>VLOOKUP(F:F,Table3_PhoneService!A:B,2,0)</f>
        <v>No Phone Service</v>
      </c>
      <c r="AC3532" t="str">
        <f>VLOOKUP(G:G,Table4_InternetService!A:B,2,0)</f>
        <v>DSL</v>
      </c>
    </row>
    <row r="3533" spans="1:29">
      <c r="A3533" s="116" t="s">
        <v>6559</v>
      </c>
      <c r="B3533" s="116" t="s">
        <v>9</v>
      </c>
      <c r="C3533" s="116">
        <v>0</v>
      </c>
      <c r="D3533" s="116" t="s">
        <v>4</v>
      </c>
      <c r="E3533" s="116" t="s">
        <v>4</v>
      </c>
      <c r="F3533" s="116">
        <v>1</v>
      </c>
      <c r="G3533" s="116">
        <v>1</v>
      </c>
      <c r="H3533" s="116">
        <v>0</v>
      </c>
      <c r="I3533" s="116" t="s">
        <v>10</v>
      </c>
      <c r="J3533" s="117">
        <v>54.35</v>
      </c>
      <c r="K3533" s="117">
        <v>1647</v>
      </c>
      <c r="L3533" s="116" t="s">
        <v>5</v>
      </c>
      <c r="M3533" s="127">
        <f t="shared" si="660"/>
        <v>30.303587856485741</v>
      </c>
      <c r="N3533" s="118">
        <f>mytable_customer_details!$K3533/mytable_customer_details!$J3533</f>
        <v>30.303587856485741</v>
      </c>
      <c r="O3533" s="102">
        <f>mytable_customer_details!$C3533</f>
        <v>0</v>
      </c>
      <c r="P3533" s="115" t="str">
        <f t="shared" si="663"/>
        <v>False</v>
      </c>
      <c r="Q3533" s="115" t="str">
        <f t="shared" si="664"/>
        <v>False</v>
      </c>
      <c r="R3533" s="115" t="str">
        <f t="shared" si="665"/>
        <v>True</v>
      </c>
      <c r="S3533" s="115" t="str">
        <f t="shared" si="666"/>
        <v>True</v>
      </c>
      <c r="T3533" s="115" t="str">
        <f t="shared" si="667"/>
        <v>True</v>
      </c>
      <c r="U3533">
        <f t="shared" si="668"/>
        <v>3</v>
      </c>
      <c r="V3533">
        <f t="shared" si="669"/>
        <v>1</v>
      </c>
      <c r="W3533">
        <f t="shared" si="670"/>
        <v>1</v>
      </c>
      <c r="X3533" s="86">
        <f t="shared" si="671"/>
        <v>42788</v>
      </c>
      <c r="Y3533" s="104">
        <f t="shared" si="661"/>
        <v>54.35</v>
      </c>
      <c r="Z3533" t="str">
        <f t="shared" si="662"/>
        <v>YES</v>
      </c>
      <c r="AA3533" s="104" t="str">
        <f>VLOOKUP(H:H,Table2_ContractType!A:B,2,0)</f>
        <v>Month-to-Month</v>
      </c>
      <c r="AB3533" t="str">
        <f>VLOOKUP(F:F,Table3_PhoneService!A:B,2,0)</f>
        <v>One Line</v>
      </c>
      <c r="AC3533" t="str">
        <f>VLOOKUP(G:G,Table4_InternetService!A:B,2,0)</f>
        <v>DSL</v>
      </c>
    </row>
    <row r="3534" spans="1:29">
      <c r="A3534" s="119" t="s">
        <v>2801</v>
      </c>
      <c r="B3534" s="119" t="s">
        <v>3</v>
      </c>
      <c r="C3534" s="119">
        <v>0</v>
      </c>
      <c r="D3534" s="119" t="s">
        <v>5</v>
      </c>
      <c r="E3534" s="119" t="s">
        <v>5</v>
      </c>
      <c r="F3534" s="119">
        <v>2</v>
      </c>
      <c r="G3534" s="119">
        <v>2</v>
      </c>
      <c r="H3534" s="119">
        <v>2</v>
      </c>
      <c r="I3534" s="119" t="s">
        <v>7</v>
      </c>
      <c r="J3534" s="120">
        <v>109.65</v>
      </c>
      <c r="K3534" s="120">
        <v>5551.15</v>
      </c>
      <c r="L3534" s="119" t="s">
        <v>4</v>
      </c>
      <c r="M3534" s="127">
        <f t="shared" si="660"/>
        <v>50.626082991336062</v>
      </c>
      <c r="N3534" s="121">
        <f>mytable_customer_details!$K3534/mytable_customer_details!$J3534</f>
        <v>50.626082991336062</v>
      </c>
      <c r="O3534" s="101">
        <f>mytable_customer_details!$C3534</f>
        <v>0</v>
      </c>
      <c r="P3534" s="115" t="str">
        <f t="shared" si="663"/>
        <v>True</v>
      </c>
      <c r="Q3534" s="115" t="str">
        <f t="shared" si="664"/>
        <v>True</v>
      </c>
      <c r="R3534" s="115" t="str">
        <f t="shared" si="665"/>
        <v>True</v>
      </c>
      <c r="S3534" s="115" t="str">
        <f t="shared" si="666"/>
        <v>True</v>
      </c>
      <c r="T3534" s="115" t="str">
        <f t="shared" si="667"/>
        <v>True</v>
      </c>
      <c r="U3534">
        <f t="shared" si="668"/>
        <v>0</v>
      </c>
      <c r="V3534">
        <f t="shared" si="669"/>
        <v>0</v>
      </c>
      <c r="W3534">
        <f t="shared" si="670"/>
        <v>0</v>
      </c>
      <c r="X3534" s="86">
        <f t="shared" si="671"/>
        <v>42177</v>
      </c>
      <c r="Y3534" s="104">
        <f t="shared" si="661"/>
        <v>109.65</v>
      </c>
      <c r="Z3534" t="str">
        <f t="shared" si="662"/>
        <v>YES</v>
      </c>
      <c r="AA3534" s="104" t="str">
        <f>VLOOKUP(H:H,Table2_ContractType!A:B,2,0)</f>
        <v>2 Year</v>
      </c>
      <c r="AB3534" t="str">
        <f>VLOOKUP(F:F,Table3_PhoneService!A:B,2,0)</f>
        <v>Two or More Lines</v>
      </c>
      <c r="AC3534" t="str">
        <f>VLOOKUP(G:G,Table4_InternetService!A:B,2,0)</f>
        <v>Fiber Optic</v>
      </c>
    </row>
    <row r="3535" spans="1:29">
      <c r="A3535" s="116" t="s">
        <v>1512</v>
      </c>
      <c r="B3535" s="116" t="s">
        <v>9</v>
      </c>
      <c r="C3535" s="116">
        <v>0</v>
      </c>
      <c r="D3535" s="116" t="s">
        <v>5</v>
      </c>
      <c r="E3535" s="116" t="s">
        <v>5</v>
      </c>
      <c r="F3535" s="116">
        <v>1</v>
      </c>
      <c r="G3535" s="116">
        <v>0</v>
      </c>
      <c r="H3535" s="116">
        <v>2</v>
      </c>
      <c r="I3535" s="116" t="s">
        <v>10</v>
      </c>
      <c r="J3535" s="117">
        <v>19.95</v>
      </c>
      <c r="K3535" s="117">
        <v>243.65</v>
      </c>
      <c r="L3535" s="116" t="s">
        <v>5</v>
      </c>
      <c r="M3535" s="127">
        <f t="shared" si="660"/>
        <v>12.213032581453636</v>
      </c>
      <c r="N3535" s="118">
        <f>mytable_customer_details!$K3535/mytable_customer_details!$J3535</f>
        <v>12.213032581453636</v>
      </c>
      <c r="O3535" s="102">
        <f>mytable_customer_details!$C3535</f>
        <v>0</v>
      </c>
      <c r="P3535" s="115" t="str">
        <f t="shared" si="663"/>
        <v>False</v>
      </c>
      <c r="Q3535" s="115" t="str">
        <f t="shared" si="664"/>
        <v>False</v>
      </c>
      <c r="R3535" s="115" t="str">
        <f t="shared" si="665"/>
        <v>True</v>
      </c>
      <c r="S3535" s="115" t="str">
        <f t="shared" si="666"/>
        <v>False</v>
      </c>
      <c r="T3535" s="115" t="str">
        <f t="shared" si="667"/>
        <v>False</v>
      </c>
      <c r="U3535">
        <f t="shared" si="668"/>
        <v>0</v>
      </c>
      <c r="V3535">
        <f t="shared" si="669"/>
        <v>0</v>
      </c>
      <c r="W3535">
        <f t="shared" si="670"/>
        <v>0</v>
      </c>
      <c r="X3535" s="86">
        <f t="shared" si="671"/>
        <v>43334</v>
      </c>
      <c r="Y3535" s="104">
        <f t="shared" si="661"/>
        <v>19.95</v>
      </c>
      <c r="Z3535" t="str">
        <f t="shared" si="662"/>
        <v>YES</v>
      </c>
      <c r="AA3535" s="104" t="str">
        <f>VLOOKUP(H:H,Table2_ContractType!A:B,2,0)</f>
        <v>2 Year</v>
      </c>
      <c r="AB3535" t="str">
        <f>VLOOKUP(F:F,Table3_PhoneService!A:B,2,0)</f>
        <v>One Line</v>
      </c>
      <c r="AC3535" t="str">
        <f>VLOOKUP(G:G,Table4_InternetService!A:B,2,0)</f>
        <v>No Internet Service</v>
      </c>
    </row>
    <row r="3536" spans="1:29">
      <c r="A3536" s="119" t="s">
        <v>1584</v>
      </c>
      <c r="B3536" s="119" t="s">
        <v>9</v>
      </c>
      <c r="C3536" s="119">
        <v>0</v>
      </c>
      <c r="D3536" s="119" t="s">
        <v>4</v>
      </c>
      <c r="E3536" s="119" t="s">
        <v>4</v>
      </c>
      <c r="F3536" s="119">
        <v>1</v>
      </c>
      <c r="G3536" s="119">
        <v>2</v>
      </c>
      <c r="H3536" s="119">
        <v>1</v>
      </c>
      <c r="I3536" s="119" t="s">
        <v>7</v>
      </c>
      <c r="J3536" s="120">
        <v>96.1</v>
      </c>
      <c r="K3536" s="120">
        <v>4391.45</v>
      </c>
      <c r="L3536" s="119" t="s">
        <v>5</v>
      </c>
      <c r="M3536" s="127">
        <f t="shared" si="660"/>
        <v>45.696670135275753</v>
      </c>
      <c r="N3536" s="121">
        <f>mytable_customer_details!$K3536/mytable_customer_details!$J3536</f>
        <v>45.696670135275753</v>
      </c>
      <c r="O3536" s="101">
        <f>mytable_customer_details!$C3536</f>
        <v>0</v>
      </c>
      <c r="P3536" s="115" t="str">
        <f t="shared" si="663"/>
        <v>False</v>
      </c>
      <c r="Q3536" s="115" t="str">
        <f t="shared" si="664"/>
        <v>False</v>
      </c>
      <c r="R3536" s="115" t="str">
        <f t="shared" si="665"/>
        <v>True</v>
      </c>
      <c r="S3536" s="115" t="str">
        <f t="shared" si="666"/>
        <v>True</v>
      </c>
      <c r="T3536" s="115" t="str">
        <f t="shared" si="667"/>
        <v>True</v>
      </c>
      <c r="U3536">
        <f t="shared" si="668"/>
        <v>3</v>
      </c>
      <c r="V3536">
        <f t="shared" si="669"/>
        <v>1</v>
      </c>
      <c r="W3536">
        <f t="shared" si="670"/>
        <v>1</v>
      </c>
      <c r="X3536" s="86">
        <f t="shared" si="671"/>
        <v>42330</v>
      </c>
      <c r="Y3536" s="104">
        <f t="shared" si="661"/>
        <v>96.1</v>
      </c>
      <c r="Z3536" t="str">
        <f t="shared" si="662"/>
        <v>YES</v>
      </c>
      <c r="AA3536" s="104" t="str">
        <f>VLOOKUP(H:H,Table2_ContractType!A:B,2,0)</f>
        <v>1 Year</v>
      </c>
      <c r="AB3536" t="str">
        <f>VLOOKUP(F:F,Table3_PhoneService!A:B,2,0)</f>
        <v>One Line</v>
      </c>
      <c r="AC3536" t="str">
        <f>VLOOKUP(G:G,Table4_InternetService!A:B,2,0)</f>
        <v>Fiber Optic</v>
      </c>
    </row>
    <row r="3537" spans="1:29">
      <c r="A3537" s="116" t="s">
        <v>3329</v>
      </c>
      <c r="B3537" s="116" t="s">
        <v>9</v>
      </c>
      <c r="C3537" s="116">
        <v>0</v>
      </c>
      <c r="D3537" s="116" t="s">
        <v>5</v>
      </c>
      <c r="E3537" s="116" t="s">
        <v>5</v>
      </c>
      <c r="F3537" s="116">
        <v>0</v>
      </c>
      <c r="G3537" s="116">
        <v>1</v>
      </c>
      <c r="H3537" s="116">
        <v>0</v>
      </c>
      <c r="I3537" s="116" t="s">
        <v>10</v>
      </c>
      <c r="J3537" s="117">
        <v>29.5</v>
      </c>
      <c r="K3537" s="117">
        <v>255.25</v>
      </c>
      <c r="L3537" s="116" t="s">
        <v>4</v>
      </c>
      <c r="M3537" s="127">
        <f t="shared" si="660"/>
        <v>8.6525423728813564</v>
      </c>
      <c r="N3537" s="118">
        <f>mytable_customer_details!$K3537/mytable_customer_details!$J3537</f>
        <v>8.6525423728813564</v>
      </c>
      <c r="O3537" s="102">
        <f>mytable_customer_details!$C3537</f>
        <v>0</v>
      </c>
      <c r="P3537" s="115" t="str">
        <f t="shared" si="663"/>
        <v>False</v>
      </c>
      <c r="Q3537" s="115" t="str">
        <f t="shared" si="664"/>
        <v>True</v>
      </c>
      <c r="R3537" s="115" t="str">
        <f t="shared" si="665"/>
        <v>False</v>
      </c>
      <c r="S3537" s="115" t="str">
        <f t="shared" si="666"/>
        <v>True</v>
      </c>
      <c r="T3537" s="115" t="str">
        <f t="shared" si="667"/>
        <v>False</v>
      </c>
      <c r="U3537">
        <f t="shared" si="668"/>
        <v>0</v>
      </c>
      <c r="V3537">
        <f t="shared" si="669"/>
        <v>0</v>
      </c>
      <c r="W3537">
        <f t="shared" si="670"/>
        <v>0</v>
      </c>
      <c r="X3537" s="86">
        <f t="shared" si="671"/>
        <v>43456</v>
      </c>
      <c r="Y3537" s="104">
        <f t="shared" si="661"/>
        <v>29.5</v>
      </c>
      <c r="Z3537" t="str">
        <f t="shared" si="662"/>
        <v>YES</v>
      </c>
      <c r="AA3537" s="104" t="str">
        <f>VLOOKUP(H:H,Table2_ContractType!A:B,2,0)</f>
        <v>Month-to-Month</v>
      </c>
      <c r="AB3537" t="str">
        <f>VLOOKUP(F:F,Table3_PhoneService!A:B,2,0)</f>
        <v>No Phone Service</v>
      </c>
      <c r="AC3537" t="str">
        <f>VLOOKUP(G:G,Table4_InternetService!A:B,2,0)</f>
        <v>DSL</v>
      </c>
    </row>
    <row r="3538" spans="1:29">
      <c r="A3538" s="119" t="s">
        <v>637</v>
      </c>
      <c r="B3538" s="119" t="s">
        <v>9</v>
      </c>
      <c r="C3538" s="119">
        <v>0</v>
      </c>
      <c r="D3538" s="119" t="s">
        <v>4</v>
      </c>
      <c r="E3538" s="119" t="s">
        <v>5</v>
      </c>
      <c r="F3538" s="119">
        <v>2</v>
      </c>
      <c r="G3538" s="119">
        <v>2</v>
      </c>
      <c r="H3538" s="119">
        <v>0</v>
      </c>
      <c r="I3538" s="119" t="s">
        <v>7</v>
      </c>
      <c r="J3538" s="120">
        <v>84.25</v>
      </c>
      <c r="K3538" s="120">
        <v>1968.1</v>
      </c>
      <c r="L3538" s="119" t="s">
        <v>5</v>
      </c>
      <c r="M3538" s="127">
        <f t="shared" si="660"/>
        <v>23.360237388724034</v>
      </c>
      <c r="N3538" s="121">
        <f>mytable_customer_details!$K3538/mytable_customer_details!$J3538</f>
        <v>23.360237388724034</v>
      </c>
      <c r="O3538" s="101">
        <f>mytable_customer_details!$C3538</f>
        <v>0</v>
      </c>
      <c r="P3538" s="115" t="str">
        <f t="shared" si="663"/>
        <v>False</v>
      </c>
      <c r="Q3538" s="115" t="str">
        <f t="shared" si="664"/>
        <v>False</v>
      </c>
      <c r="R3538" s="115" t="str">
        <f t="shared" si="665"/>
        <v>True</v>
      </c>
      <c r="S3538" s="115" t="str">
        <f t="shared" si="666"/>
        <v>True</v>
      </c>
      <c r="T3538" s="115" t="str">
        <f t="shared" si="667"/>
        <v>True</v>
      </c>
      <c r="U3538">
        <f t="shared" si="668"/>
        <v>1</v>
      </c>
      <c r="V3538">
        <f t="shared" si="669"/>
        <v>1</v>
      </c>
      <c r="W3538">
        <f t="shared" si="670"/>
        <v>0</v>
      </c>
      <c r="X3538" s="86">
        <f t="shared" si="671"/>
        <v>43000</v>
      </c>
      <c r="Y3538" s="104">
        <f t="shared" si="661"/>
        <v>84.25</v>
      </c>
      <c r="Z3538" t="str">
        <f t="shared" si="662"/>
        <v>YES</v>
      </c>
      <c r="AA3538" s="104" t="str">
        <f>VLOOKUP(H:H,Table2_ContractType!A:B,2,0)</f>
        <v>Month-to-Month</v>
      </c>
      <c r="AB3538" t="str">
        <f>VLOOKUP(F:F,Table3_PhoneService!A:B,2,0)</f>
        <v>Two or More Lines</v>
      </c>
      <c r="AC3538" t="str">
        <f>VLOOKUP(G:G,Table4_InternetService!A:B,2,0)</f>
        <v>Fiber Optic</v>
      </c>
    </row>
    <row r="3539" spans="1:29">
      <c r="A3539" s="116" t="s">
        <v>4249</v>
      </c>
      <c r="B3539" s="116" t="s">
        <v>9</v>
      </c>
      <c r="C3539" s="116">
        <v>0</v>
      </c>
      <c r="D3539" s="116" t="s">
        <v>4</v>
      </c>
      <c r="E3539" s="116" t="s">
        <v>4</v>
      </c>
      <c r="F3539" s="116">
        <v>1</v>
      </c>
      <c r="G3539" s="116">
        <v>0</v>
      </c>
      <c r="H3539" s="116">
        <v>1</v>
      </c>
      <c r="I3539" s="116" t="s">
        <v>10</v>
      </c>
      <c r="J3539" s="117">
        <v>19.399999999999999</v>
      </c>
      <c r="K3539" s="117">
        <v>1061.5999999999999</v>
      </c>
      <c r="L3539" s="116" t="s">
        <v>5</v>
      </c>
      <c r="M3539" s="127">
        <f t="shared" si="660"/>
        <v>54.72164948453608</v>
      </c>
      <c r="N3539" s="118">
        <f>mytable_customer_details!$K3539/mytable_customer_details!$J3539</f>
        <v>54.72164948453608</v>
      </c>
      <c r="O3539" s="102">
        <f>mytable_customer_details!$C3539</f>
        <v>0</v>
      </c>
      <c r="P3539" s="115" t="str">
        <f t="shared" si="663"/>
        <v>False</v>
      </c>
      <c r="Q3539" s="115" t="str">
        <f t="shared" si="664"/>
        <v>False</v>
      </c>
      <c r="R3539" s="115" t="str">
        <f t="shared" si="665"/>
        <v>True</v>
      </c>
      <c r="S3539" s="115" t="str">
        <f t="shared" si="666"/>
        <v>False</v>
      </c>
      <c r="T3539" s="115" t="str">
        <f t="shared" si="667"/>
        <v>False</v>
      </c>
      <c r="U3539">
        <f t="shared" si="668"/>
        <v>3</v>
      </c>
      <c r="V3539">
        <f t="shared" si="669"/>
        <v>1</v>
      </c>
      <c r="W3539">
        <f t="shared" si="670"/>
        <v>1</v>
      </c>
      <c r="X3539" s="86">
        <f t="shared" si="671"/>
        <v>42057</v>
      </c>
      <c r="Y3539" s="104">
        <f t="shared" si="661"/>
        <v>19.399999999999999</v>
      </c>
      <c r="Z3539" t="str">
        <f t="shared" si="662"/>
        <v>YES</v>
      </c>
      <c r="AA3539" s="104" t="str">
        <f>VLOOKUP(H:H,Table2_ContractType!A:B,2,0)</f>
        <v>1 Year</v>
      </c>
      <c r="AB3539" t="str">
        <f>VLOOKUP(F:F,Table3_PhoneService!A:B,2,0)</f>
        <v>One Line</v>
      </c>
      <c r="AC3539" t="str">
        <f>VLOOKUP(G:G,Table4_InternetService!A:B,2,0)</f>
        <v>No Internet Service</v>
      </c>
    </row>
    <row r="3540" spans="1:29">
      <c r="A3540" s="119" t="s">
        <v>4374</v>
      </c>
      <c r="B3540" s="119" t="s">
        <v>3</v>
      </c>
      <c r="C3540" s="119">
        <v>0</v>
      </c>
      <c r="D3540" s="119" t="s">
        <v>4</v>
      </c>
      <c r="E3540" s="119" t="s">
        <v>5</v>
      </c>
      <c r="F3540" s="119">
        <v>2</v>
      </c>
      <c r="G3540" s="119">
        <v>2</v>
      </c>
      <c r="H3540" s="119">
        <v>0</v>
      </c>
      <c r="I3540" s="119" t="s">
        <v>13</v>
      </c>
      <c r="J3540" s="120">
        <v>85.6</v>
      </c>
      <c r="K3540" s="120">
        <v>4902.8</v>
      </c>
      <c r="L3540" s="119" t="s">
        <v>5</v>
      </c>
      <c r="M3540" s="127">
        <f t="shared" si="660"/>
        <v>57.275700934579447</v>
      </c>
      <c r="N3540" s="121">
        <f>mytable_customer_details!$K3540/mytable_customer_details!$J3540</f>
        <v>57.275700934579447</v>
      </c>
      <c r="O3540" s="101">
        <f>mytable_customer_details!$C3540</f>
        <v>0</v>
      </c>
      <c r="P3540" s="115" t="str">
        <f t="shared" si="663"/>
        <v>True</v>
      </c>
      <c r="Q3540" s="115" t="str">
        <f t="shared" si="664"/>
        <v>False</v>
      </c>
      <c r="R3540" s="115" t="str">
        <f t="shared" si="665"/>
        <v>True</v>
      </c>
      <c r="S3540" s="115" t="str">
        <f t="shared" si="666"/>
        <v>True</v>
      </c>
      <c r="T3540" s="115" t="str">
        <f t="shared" si="667"/>
        <v>True</v>
      </c>
      <c r="U3540">
        <f t="shared" si="668"/>
        <v>1</v>
      </c>
      <c r="V3540">
        <f t="shared" si="669"/>
        <v>1</v>
      </c>
      <c r="W3540">
        <f t="shared" si="670"/>
        <v>0</v>
      </c>
      <c r="X3540" s="86">
        <f t="shared" si="671"/>
        <v>41965</v>
      </c>
      <c r="Y3540" s="104">
        <f t="shared" si="661"/>
        <v>85.6</v>
      </c>
      <c r="Z3540" t="str">
        <f t="shared" si="662"/>
        <v>YES</v>
      </c>
      <c r="AA3540" s="104" t="str">
        <f>VLOOKUP(H:H,Table2_ContractType!A:B,2,0)</f>
        <v>Month-to-Month</v>
      </c>
      <c r="AB3540" t="str">
        <f>VLOOKUP(F:F,Table3_PhoneService!A:B,2,0)</f>
        <v>Two or More Lines</v>
      </c>
      <c r="AC3540" t="str">
        <f>VLOOKUP(G:G,Table4_InternetService!A:B,2,0)</f>
        <v>Fiber Optic</v>
      </c>
    </row>
    <row r="3541" spans="1:29">
      <c r="A3541" s="116" t="s">
        <v>5228</v>
      </c>
      <c r="B3541" s="116" t="s">
        <v>3</v>
      </c>
      <c r="C3541" s="116">
        <v>0</v>
      </c>
      <c r="D3541" s="116" t="s">
        <v>5</v>
      </c>
      <c r="E3541" s="116" t="s">
        <v>5</v>
      </c>
      <c r="F3541" s="116">
        <v>2</v>
      </c>
      <c r="G3541" s="116">
        <v>0</v>
      </c>
      <c r="H3541" s="116">
        <v>0</v>
      </c>
      <c r="I3541" s="116" t="s">
        <v>10</v>
      </c>
      <c r="J3541" s="117">
        <v>24.5</v>
      </c>
      <c r="K3541" s="117">
        <v>270.14999999999998</v>
      </c>
      <c r="L3541" s="116" t="s">
        <v>5</v>
      </c>
      <c r="M3541" s="127">
        <f t="shared" si="660"/>
        <v>11.026530612244898</v>
      </c>
      <c r="N3541" s="118">
        <f>mytable_customer_details!$K3541/mytable_customer_details!$J3541</f>
        <v>11.026530612244898</v>
      </c>
      <c r="O3541" s="102">
        <f>mytable_customer_details!$C3541</f>
        <v>0</v>
      </c>
      <c r="P3541" s="115" t="str">
        <f t="shared" si="663"/>
        <v>True</v>
      </c>
      <c r="Q3541" s="115" t="str">
        <f t="shared" si="664"/>
        <v>False</v>
      </c>
      <c r="R3541" s="115" t="str">
        <f t="shared" si="665"/>
        <v>True</v>
      </c>
      <c r="S3541" s="115" t="str">
        <f t="shared" si="666"/>
        <v>False</v>
      </c>
      <c r="T3541" s="115" t="str">
        <f t="shared" si="667"/>
        <v>False</v>
      </c>
      <c r="U3541">
        <f t="shared" si="668"/>
        <v>0</v>
      </c>
      <c r="V3541">
        <f t="shared" si="669"/>
        <v>0</v>
      </c>
      <c r="W3541">
        <f t="shared" si="670"/>
        <v>0</v>
      </c>
      <c r="X3541" s="86">
        <f t="shared" si="671"/>
        <v>43365</v>
      </c>
      <c r="Y3541" s="104">
        <f t="shared" si="661"/>
        <v>24.5</v>
      </c>
      <c r="Z3541" t="str">
        <f t="shared" si="662"/>
        <v>YES</v>
      </c>
      <c r="AA3541" s="104" t="str">
        <f>VLOOKUP(H:H,Table2_ContractType!A:B,2,0)</f>
        <v>Month-to-Month</v>
      </c>
      <c r="AB3541" t="str">
        <f>VLOOKUP(F:F,Table3_PhoneService!A:B,2,0)</f>
        <v>Two or More Lines</v>
      </c>
      <c r="AC3541" t="str">
        <f>VLOOKUP(G:G,Table4_InternetService!A:B,2,0)</f>
        <v>No Internet Service</v>
      </c>
    </row>
    <row r="3542" spans="1:29">
      <c r="A3542" s="119" t="s">
        <v>5078</v>
      </c>
      <c r="B3542" s="119" t="s">
        <v>3</v>
      </c>
      <c r="C3542" s="119">
        <v>0</v>
      </c>
      <c r="D3542" s="119" t="s">
        <v>4</v>
      </c>
      <c r="E3542" s="119" t="s">
        <v>4</v>
      </c>
      <c r="F3542" s="119">
        <v>1</v>
      </c>
      <c r="G3542" s="119">
        <v>1</v>
      </c>
      <c r="H3542" s="119">
        <v>0</v>
      </c>
      <c r="I3542" s="119" t="s">
        <v>13</v>
      </c>
      <c r="J3542" s="120">
        <v>66.3</v>
      </c>
      <c r="K3542" s="120">
        <v>1923.5</v>
      </c>
      <c r="L3542" s="119" t="s">
        <v>5</v>
      </c>
      <c r="M3542" s="127">
        <f t="shared" si="660"/>
        <v>29.012066365007541</v>
      </c>
      <c r="N3542" s="121">
        <f>mytable_customer_details!$K3542/mytable_customer_details!$J3542</f>
        <v>29.012066365007541</v>
      </c>
      <c r="O3542" s="101">
        <f>mytable_customer_details!$C3542</f>
        <v>0</v>
      </c>
      <c r="P3542" s="115" t="str">
        <f t="shared" si="663"/>
        <v>True</v>
      </c>
      <c r="Q3542" s="115" t="str">
        <f t="shared" si="664"/>
        <v>False</v>
      </c>
      <c r="R3542" s="115" t="str">
        <f t="shared" si="665"/>
        <v>True</v>
      </c>
      <c r="S3542" s="115" t="str">
        <f t="shared" si="666"/>
        <v>True</v>
      </c>
      <c r="T3542" s="115" t="str">
        <f t="shared" si="667"/>
        <v>True</v>
      </c>
      <c r="U3542">
        <f t="shared" si="668"/>
        <v>3</v>
      </c>
      <c r="V3542">
        <f t="shared" si="669"/>
        <v>1</v>
      </c>
      <c r="W3542">
        <f t="shared" si="670"/>
        <v>1</v>
      </c>
      <c r="X3542" s="86">
        <f t="shared" si="671"/>
        <v>42816</v>
      </c>
      <c r="Y3542" s="104">
        <f t="shared" si="661"/>
        <v>66.3</v>
      </c>
      <c r="Z3542" t="str">
        <f t="shared" si="662"/>
        <v>YES</v>
      </c>
      <c r="AA3542" s="104" t="str">
        <f>VLOOKUP(H:H,Table2_ContractType!A:B,2,0)</f>
        <v>Month-to-Month</v>
      </c>
      <c r="AB3542" t="str">
        <f>VLOOKUP(F:F,Table3_PhoneService!A:B,2,0)</f>
        <v>One Line</v>
      </c>
      <c r="AC3542" t="str">
        <f>VLOOKUP(G:G,Table4_InternetService!A:B,2,0)</f>
        <v>DSL</v>
      </c>
    </row>
    <row r="3543" spans="1:29">
      <c r="A3543" s="116" t="s">
        <v>3530</v>
      </c>
      <c r="B3543" s="116" t="s">
        <v>9</v>
      </c>
      <c r="C3543" s="116">
        <v>1</v>
      </c>
      <c r="D3543" s="116" t="s">
        <v>5</v>
      </c>
      <c r="E3543" s="116" t="s">
        <v>5</v>
      </c>
      <c r="F3543" s="116">
        <v>2</v>
      </c>
      <c r="G3543" s="116">
        <v>2</v>
      </c>
      <c r="H3543" s="116">
        <v>0</v>
      </c>
      <c r="I3543" s="116" t="s">
        <v>7</v>
      </c>
      <c r="J3543" s="117">
        <v>84.85</v>
      </c>
      <c r="K3543" s="117">
        <v>3645.6</v>
      </c>
      <c r="L3543" s="116" t="s">
        <v>5</v>
      </c>
      <c r="M3543" s="127">
        <f t="shared" si="660"/>
        <v>42.965232763700648</v>
      </c>
      <c r="N3543" s="118">
        <f>mytable_customer_details!$K3543/mytable_customer_details!$J3543</f>
        <v>42.965232763700648</v>
      </c>
      <c r="O3543" s="102">
        <f>mytable_customer_details!$C3543</f>
        <v>1</v>
      </c>
      <c r="P3543" s="115" t="str">
        <f t="shared" si="663"/>
        <v>False</v>
      </c>
      <c r="Q3543" s="115" t="str">
        <f t="shared" si="664"/>
        <v>False</v>
      </c>
      <c r="R3543" s="115" t="str">
        <f t="shared" si="665"/>
        <v>True</v>
      </c>
      <c r="S3543" s="115" t="str">
        <f t="shared" si="666"/>
        <v>True</v>
      </c>
      <c r="T3543" s="115" t="str">
        <f t="shared" si="667"/>
        <v>True</v>
      </c>
      <c r="U3543">
        <f t="shared" si="668"/>
        <v>0</v>
      </c>
      <c r="V3543">
        <f t="shared" si="669"/>
        <v>0</v>
      </c>
      <c r="W3543">
        <f t="shared" si="670"/>
        <v>0</v>
      </c>
      <c r="X3543" s="86">
        <f t="shared" si="671"/>
        <v>42422</v>
      </c>
      <c r="Y3543" s="104">
        <f t="shared" si="661"/>
        <v>84.85</v>
      </c>
      <c r="Z3543" t="str">
        <f t="shared" si="662"/>
        <v>YES</v>
      </c>
      <c r="AA3543" s="104" t="str">
        <f>VLOOKUP(H:H,Table2_ContractType!A:B,2,0)</f>
        <v>Month-to-Month</v>
      </c>
      <c r="AB3543" t="str">
        <f>VLOOKUP(F:F,Table3_PhoneService!A:B,2,0)</f>
        <v>Two or More Lines</v>
      </c>
      <c r="AC3543" t="str">
        <f>VLOOKUP(G:G,Table4_InternetService!A:B,2,0)</f>
        <v>Fiber Optic</v>
      </c>
    </row>
    <row r="3544" spans="1:29">
      <c r="A3544" s="119" t="s">
        <v>331</v>
      </c>
      <c r="B3544" s="119" t="s">
        <v>3</v>
      </c>
      <c r="C3544" s="119">
        <v>1</v>
      </c>
      <c r="D3544" s="119" t="s">
        <v>5</v>
      </c>
      <c r="E3544" s="119" t="s">
        <v>5</v>
      </c>
      <c r="F3544" s="119">
        <v>2</v>
      </c>
      <c r="G3544" s="119">
        <v>1</v>
      </c>
      <c r="H3544" s="119">
        <v>1</v>
      </c>
      <c r="I3544" s="119" t="s">
        <v>13</v>
      </c>
      <c r="J3544" s="120">
        <v>82.45</v>
      </c>
      <c r="K3544" s="120">
        <v>4350.1000000000004</v>
      </c>
      <c r="L3544" s="119" t="s">
        <v>4</v>
      </c>
      <c r="M3544" s="127">
        <f t="shared" si="660"/>
        <v>52.760460885385086</v>
      </c>
      <c r="N3544" s="121">
        <f>mytable_customer_details!$K3544/mytable_customer_details!$J3544</f>
        <v>52.760460885385086</v>
      </c>
      <c r="O3544" s="101">
        <f>mytable_customer_details!$C3544</f>
        <v>1</v>
      </c>
      <c r="P3544" s="115" t="str">
        <f t="shared" si="663"/>
        <v>True</v>
      </c>
      <c r="Q3544" s="115" t="str">
        <f t="shared" si="664"/>
        <v>True</v>
      </c>
      <c r="R3544" s="115" t="str">
        <f t="shared" si="665"/>
        <v>True</v>
      </c>
      <c r="S3544" s="115" t="str">
        <f t="shared" si="666"/>
        <v>True</v>
      </c>
      <c r="T3544" s="115" t="str">
        <f t="shared" si="667"/>
        <v>True</v>
      </c>
      <c r="U3544">
        <f t="shared" si="668"/>
        <v>0</v>
      </c>
      <c r="V3544">
        <f t="shared" si="669"/>
        <v>0</v>
      </c>
      <c r="W3544">
        <f t="shared" si="670"/>
        <v>0</v>
      </c>
      <c r="X3544" s="86">
        <f t="shared" si="671"/>
        <v>42116</v>
      </c>
      <c r="Y3544" s="104">
        <f t="shared" si="661"/>
        <v>82.45</v>
      </c>
      <c r="Z3544" t="str">
        <f t="shared" si="662"/>
        <v>YES</v>
      </c>
      <c r="AA3544" s="104" t="str">
        <f>VLOOKUP(H:H,Table2_ContractType!A:B,2,0)</f>
        <v>1 Year</v>
      </c>
      <c r="AB3544" t="str">
        <f>VLOOKUP(F:F,Table3_PhoneService!A:B,2,0)</f>
        <v>Two or More Lines</v>
      </c>
      <c r="AC3544" t="str">
        <f>VLOOKUP(G:G,Table4_InternetService!A:B,2,0)</f>
        <v>DSL</v>
      </c>
    </row>
    <row r="3545" spans="1:29">
      <c r="A3545" s="116" t="s">
        <v>6335</v>
      </c>
      <c r="B3545" s="116" t="s">
        <v>3</v>
      </c>
      <c r="C3545" s="116">
        <v>0</v>
      </c>
      <c r="D3545" s="116" t="s">
        <v>4</v>
      </c>
      <c r="E3545" s="116" t="s">
        <v>4</v>
      </c>
      <c r="F3545" s="116">
        <v>1</v>
      </c>
      <c r="G3545" s="116">
        <v>2</v>
      </c>
      <c r="H3545" s="116">
        <v>0</v>
      </c>
      <c r="I3545" s="116" t="s">
        <v>7</v>
      </c>
      <c r="J3545" s="117">
        <v>75.849999999999994</v>
      </c>
      <c r="K3545" s="117">
        <v>647.5</v>
      </c>
      <c r="L3545" s="116" t="s">
        <v>5</v>
      </c>
      <c r="M3545" s="127">
        <f t="shared" si="660"/>
        <v>8.536585365853659</v>
      </c>
      <c r="N3545" s="118">
        <f>mytable_customer_details!$K3545/mytable_customer_details!$J3545</f>
        <v>8.536585365853659</v>
      </c>
      <c r="O3545" s="102">
        <f>mytable_customer_details!$C3545</f>
        <v>0</v>
      </c>
      <c r="P3545" s="115" t="str">
        <f t="shared" si="663"/>
        <v>True</v>
      </c>
      <c r="Q3545" s="115" t="str">
        <f t="shared" si="664"/>
        <v>False</v>
      </c>
      <c r="R3545" s="115" t="str">
        <f t="shared" si="665"/>
        <v>True</v>
      </c>
      <c r="S3545" s="115" t="str">
        <f t="shared" si="666"/>
        <v>True</v>
      </c>
      <c r="T3545" s="115" t="str">
        <f t="shared" si="667"/>
        <v>True</v>
      </c>
      <c r="U3545">
        <f t="shared" si="668"/>
        <v>3</v>
      </c>
      <c r="V3545">
        <f t="shared" si="669"/>
        <v>1</v>
      </c>
      <c r="W3545">
        <f t="shared" si="670"/>
        <v>1</v>
      </c>
      <c r="X3545" s="86">
        <f t="shared" si="671"/>
        <v>43456</v>
      </c>
      <c r="Y3545" s="104">
        <f t="shared" si="661"/>
        <v>75.849999999999994</v>
      </c>
      <c r="Z3545" t="str">
        <f t="shared" si="662"/>
        <v>YES</v>
      </c>
      <c r="AA3545" s="104" t="str">
        <f>VLOOKUP(H:H,Table2_ContractType!A:B,2,0)</f>
        <v>Month-to-Month</v>
      </c>
      <c r="AB3545" t="str">
        <f>VLOOKUP(F:F,Table3_PhoneService!A:B,2,0)</f>
        <v>One Line</v>
      </c>
      <c r="AC3545" t="str">
        <f>VLOOKUP(G:G,Table4_InternetService!A:B,2,0)</f>
        <v>Fiber Optic</v>
      </c>
    </row>
    <row r="3546" spans="1:29">
      <c r="A3546" s="119" t="s">
        <v>6836</v>
      </c>
      <c r="B3546" s="119" t="s">
        <v>9</v>
      </c>
      <c r="C3546" s="119">
        <v>0</v>
      </c>
      <c r="D3546" s="119" t="s">
        <v>5</v>
      </c>
      <c r="E3546" s="119" t="s">
        <v>5</v>
      </c>
      <c r="F3546" s="119">
        <v>2</v>
      </c>
      <c r="G3546" s="119">
        <v>2</v>
      </c>
      <c r="H3546" s="119">
        <v>0</v>
      </c>
      <c r="I3546" s="119" t="s">
        <v>7</v>
      </c>
      <c r="J3546" s="120">
        <v>81.3</v>
      </c>
      <c r="K3546" s="120">
        <v>2272.8000000000002</v>
      </c>
      <c r="L3546" s="119" t="s">
        <v>5</v>
      </c>
      <c r="M3546" s="127">
        <f t="shared" si="660"/>
        <v>27.955719557195575</v>
      </c>
      <c r="N3546" s="121">
        <f>mytable_customer_details!$K3546/mytable_customer_details!$J3546</f>
        <v>27.955719557195575</v>
      </c>
      <c r="O3546" s="101">
        <f>mytable_customer_details!$C3546</f>
        <v>0</v>
      </c>
      <c r="P3546" s="115" t="str">
        <f t="shared" si="663"/>
        <v>False</v>
      </c>
      <c r="Q3546" s="115" t="str">
        <f t="shared" si="664"/>
        <v>False</v>
      </c>
      <c r="R3546" s="115" t="str">
        <f t="shared" si="665"/>
        <v>True</v>
      </c>
      <c r="S3546" s="115" t="str">
        <f t="shared" si="666"/>
        <v>True</v>
      </c>
      <c r="T3546" s="115" t="str">
        <f t="shared" si="667"/>
        <v>True</v>
      </c>
      <c r="U3546">
        <f t="shared" si="668"/>
        <v>0</v>
      </c>
      <c r="V3546">
        <f t="shared" si="669"/>
        <v>0</v>
      </c>
      <c r="W3546">
        <f t="shared" si="670"/>
        <v>0</v>
      </c>
      <c r="X3546" s="86">
        <f t="shared" si="671"/>
        <v>42877</v>
      </c>
      <c r="Y3546" s="104">
        <f t="shared" si="661"/>
        <v>81.3</v>
      </c>
      <c r="Z3546" t="str">
        <f t="shared" si="662"/>
        <v>YES</v>
      </c>
      <c r="AA3546" s="104" t="str">
        <f>VLOOKUP(H:H,Table2_ContractType!A:B,2,0)</f>
        <v>Month-to-Month</v>
      </c>
      <c r="AB3546" t="str">
        <f>VLOOKUP(F:F,Table3_PhoneService!A:B,2,0)</f>
        <v>Two or More Lines</v>
      </c>
      <c r="AC3546" t="str">
        <f>VLOOKUP(G:G,Table4_InternetService!A:B,2,0)</f>
        <v>Fiber Optic</v>
      </c>
    </row>
    <row r="3547" spans="1:29">
      <c r="A3547" s="116" t="s">
        <v>6033</v>
      </c>
      <c r="B3547" s="116" t="s">
        <v>3</v>
      </c>
      <c r="C3547" s="116">
        <v>0</v>
      </c>
      <c r="D3547" s="116" t="s">
        <v>5</v>
      </c>
      <c r="E3547" s="116" t="s">
        <v>5</v>
      </c>
      <c r="F3547" s="116">
        <v>1</v>
      </c>
      <c r="G3547" s="116">
        <v>0</v>
      </c>
      <c r="H3547" s="116">
        <v>0</v>
      </c>
      <c r="I3547" s="116" t="s">
        <v>17</v>
      </c>
      <c r="J3547" s="117">
        <v>18.899999999999999</v>
      </c>
      <c r="K3547" s="117">
        <v>347.65</v>
      </c>
      <c r="L3547" s="116" t="s">
        <v>5</v>
      </c>
      <c r="M3547" s="127">
        <f t="shared" si="660"/>
        <v>18.394179894179896</v>
      </c>
      <c r="N3547" s="118">
        <f>mytable_customer_details!$K3547/mytable_customer_details!$J3547</f>
        <v>18.394179894179896</v>
      </c>
      <c r="O3547" s="102">
        <f>mytable_customer_details!$C3547</f>
        <v>0</v>
      </c>
      <c r="P3547" s="115" t="str">
        <f t="shared" si="663"/>
        <v>True</v>
      </c>
      <c r="Q3547" s="115" t="str">
        <f t="shared" si="664"/>
        <v>False</v>
      </c>
      <c r="R3547" s="115" t="str">
        <f t="shared" si="665"/>
        <v>True</v>
      </c>
      <c r="S3547" s="115" t="str">
        <f t="shared" si="666"/>
        <v>False</v>
      </c>
      <c r="T3547" s="115" t="str">
        <f t="shared" si="667"/>
        <v>False</v>
      </c>
      <c r="U3547">
        <f t="shared" si="668"/>
        <v>0</v>
      </c>
      <c r="V3547">
        <f t="shared" si="669"/>
        <v>0</v>
      </c>
      <c r="W3547">
        <f t="shared" si="670"/>
        <v>0</v>
      </c>
      <c r="X3547" s="86">
        <f t="shared" si="671"/>
        <v>43153</v>
      </c>
      <c r="Y3547" s="104">
        <f t="shared" si="661"/>
        <v>18.899999999999999</v>
      </c>
      <c r="Z3547" t="str">
        <f t="shared" si="662"/>
        <v>YES</v>
      </c>
      <c r="AA3547" s="104" t="str">
        <f>VLOOKUP(H:H,Table2_ContractType!A:B,2,0)</f>
        <v>Month-to-Month</v>
      </c>
      <c r="AB3547" t="str">
        <f>VLOOKUP(F:F,Table3_PhoneService!A:B,2,0)</f>
        <v>One Line</v>
      </c>
      <c r="AC3547" t="str">
        <f>VLOOKUP(G:G,Table4_InternetService!A:B,2,0)</f>
        <v>No Internet Service</v>
      </c>
    </row>
    <row r="3548" spans="1:29">
      <c r="A3548" s="119" t="s">
        <v>2873</v>
      </c>
      <c r="B3548" s="119" t="s">
        <v>9</v>
      </c>
      <c r="C3548" s="119">
        <v>0</v>
      </c>
      <c r="D3548" s="119" t="s">
        <v>4</v>
      </c>
      <c r="E3548" s="119" t="s">
        <v>5</v>
      </c>
      <c r="F3548" s="119">
        <v>1</v>
      </c>
      <c r="G3548" s="119">
        <v>2</v>
      </c>
      <c r="H3548" s="119">
        <v>0</v>
      </c>
      <c r="I3548" s="119" t="s">
        <v>7</v>
      </c>
      <c r="J3548" s="120">
        <v>69.349999999999994</v>
      </c>
      <c r="K3548" s="120">
        <v>451.1</v>
      </c>
      <c r="L3548" s="119" t="s">
        <v>4</v>
      </c>
      <c r="M3548" s="127">
        <f t="shared" si="660"/>
        <v>6.5046863734679174</v>
      </c>
      <c r="N3548" s="121">
        <f>mytable_customer_details!$K3548/mytable_customer_details!$J3548</f>
        <v>6.5046863734679174</v>
      </c>
      <c r="O3548" s="101">
        <f>mytable_customer_details!$C3548</f>
        <v>0</v>
      </c>
      <c r="P3548" s="115" t="str">
        <f t="shared" si="663"/>
        <v>False</v>
      </c>
      <c r="Q3548" s="115" t="str">
        <f t="shared" si="664"/>
        <v>True</v>
      </c>
      <c r="R3548" s="115" t="str">
        <f t="shared" si="665"/>
        <v>True</v>
      </c>
      <c r="S3548" s="115" t="str">
        <f t="shared" si="666"/>
        <v>True</v>
      </c>
      <c r="T3548" s="115" t="str">
        <f t="shared" si="667"/>
        <v>True</v>
      </c>
      <c r="U3548">
        <f t="shared" si="668"/>
        <v>1</v>
      </c>
      <c r="V3548">
        <f t="shared" si="669"/>
        <v>1</v>
      </c>
      <c r="W3548">
        <f t="shared" si="670"/>
        <v>0</v>
      </c>
      <c r="X3548" s="86">
        <f t="shared" si="671"/>
        <v>43518</v>
      </c>
      <c r="Y3548" s="104">
        <f t="shared" si="661"/>
        <v>69.349999999999994</v>
      </c>
      <c r="Z3548" t="str">
        <f t="shared" si="662"/>
        <v>YES</v>
      </c>
      <c r="AA3548" s="104" t="str">
        <f>VLOOKUP(H:H,Table2_ContractType!A:B,2,0)</f>
        <v>Month-to-Month</v>
      </c>
      <c r="AB3548" t="str">
        <f>VLOOKUP(F:F,Table3_PhoneService!A:B,2,0)</f>
        <v>One Line</v>
      </c>
      <c r="AC3548" t="str">
        <f>VLOOKUP(G:G,Table4_InternetService!A:B,2,0)</f>
        <v>Fiber Optic</v>
      </c>
    </row>
    <row r="3549" spans="1:29">
      <c r="A3549" s="116" t="s">
        <v>1305</v>
      </c>
      <c r="B3549" s="116" t="s">
        <v>9</v>
      </c>
      <c r="C3549" s="116">
        <v>0</v>
      </c>
      <c r="D3549" s="116" t="s">
        <v>5</v>
      </c>
      <c r="E3549" s="116" t="s">
        <v>5</v>
      </c>
      <c r="F3549" s="116">
        <v>1</v>
      </c>
      <c r="G3549" s="116">
        <v>1</v>
      </c>
      <c r="H3549" s="116">
        <v>0</v>
      </c>
      <c r="I3549" s="116" t="s">
        <v>7</v>
      </c>
      <c r="J3549" s="117">
        <v>44.75</v>
      </c>
      <c r="K3549" s="117">
        <v>270.95</v>
      </c>
      <c r="L3549" s="116" t="s">
        <v>4</v>
      </c>
      <c r="M3549" s="127">
        <f t="shared" si="660"/>
        <v>6.0547486033519551</v>
      </c>
      <c r="N3549" s="118">
        <f>mytable_customer_details!$K3549/mytable_customer_details!$J3549</f>
        <v>6.0547486033519551</v>
      </c>
      <c r="O3549" s="102">
        <f>mytable_customer_details!$C3549</f>
        <v>0</v>
      </c>
      <c r="P3549" s="115" t="str">
        <f t="shared" si="663"/>
        <v>False</v>
      </c>
      <c r="Q3549" s="115" t="str">
        <f t="shared" si="664"/>
        <v>True</v>
      </c>
      <c r="R3549" s="115" t="str">
        <f t="shared" si="665"/>
        <v>True</v>
      </c>
      <c r="S3549" s="115" t="str">
        <f t="shared" si="666"/>
        <v>True</v>
      </c>
      <c r="T3549" s="115" t="str">
        <f t="shared" si="667"/>
        <v>True</v>
      </c>
      <c r="U3549">
        <f t="shared" si="668"/>
        <v>0</v>
      </c>
      <c r="V3549">
        <f t="shared" si="669"/>
        <v>0</v>
      </c>
      <c r="W3549">
        <f t="shared" si="670"/>
        <v>0</v>
      </c>
      <c r="X3549" s="86">
        <f t="shared" si="671"/>
        <v>43518</v>
      </c>
      <c r="Y3549" s="104">
        <f t="shared" si="661"/>
        <v>44.75</v>
      </c>
      <c r="Z3549" t="str">
        <f t="shared" si="662"/>
        <v>YES</v>
      </c>
      <c r="AA3549" s="104" t="str">
        <f>VLOOKUP(H:H,Table2_ContractType!A:B,2,0)</f>
        <v>Month-to-Month</v>
      </c>
      <c r="AB3549" t="str">
        <f>VLOOKUP(F:F,Table3_PhoneService!A:B,2,0)</f>
        <v>One Line</v>
      </c>
      <c r="AC3549" t="str">
        <f>VLOOKUP(G:G,Table4_InternetService!A:B,2,0)</f>
        <v>DSL</v>
      </c>
    </row>
    <row r="3550" spans="1:29">
      <c r="A3550" s="119" t="s">
        <v>326</v>
      </c>
      <c r="B3550" s="119" t="s">
        <v>9</v>
      </c>
      <c r="C3550" s="119">
        <v>0</v>
      </c>
      <c r="D3550" s="119" t="s">
        <v>4</v>
      </c>
      <c r="E3550" s="119" t="s">
        <v>4</v>
      </c>
      <c r="F3550" s="119">
        <v>2</v>
      </c>
      <c r="G3550" s="119">
        <v>2</v>
      </c>
      <c r="H3550" s="119">
        <v>1</v>
      </c>
      <c r="I3550" s="119" t="s">
        <v>17</v>
      </c>
      <c r="J3550" s="120">
        <v>110.05</v>
      </c>
      <c r="K3550" s="120">
        <v>5686.4</v>
      </c>
      <c r="L3550" s="119" t="s">
        <v>5</v>
      </c>
      <c r="M3550" s="127">
        <f t="shared" si="660"/>
        <v>51.671058609722849</v>
      </c>
      <c r="N3550" s="121">
        <f>mytable_customer_details!$K3550/mytable_customer_details!$J3550</f>
        <v>51.671058609722849</v>
      </c>
      <c r="O3550" s="101">
        <f>mytable_customer_details!$C3550</f>
        <v>0</v>
      </c>
      <c r="P3550" s="115" t="str">
        <f t="shared" si="663"/>
        <v>False</v>
      </c>
      <c r="Q3550" s="115" t="str">
        <f t="shared" si="664"/>
        <v>False</v>
      </c>
      <c r="R3550" s="115" t="str">
        <f t="shared" si="665"/>
        <v>True</v>
      </c>
      <c r="S3550" s="115" t="str">
        <f t="shared" si="666"/>
        <v>True</v>
      </c>
      <c r="T3550" s="115" t="str">
        <f t="shared" si="667"/>
        <v>True</v>
      </c>
      <c r="U3550">
        <f t="shared" si="668"/>
        <v>3</v>
      </c>
      <c r="V3550">
        <f t="shared" si="669"/>
        <v>1</v>
      </c>
      <c r="W3550">
        <f t="shared" si="670"/>
        <v>1</v>
      </c>
      <c r="X3550" s="86">
        <f t="shared" si="671"/>
        <v>42146</v>
      </c>
      <c r="Y3550" s="104">
        <f t="shared" si="661"/>
        <v>110.05</v>
      </c>
      <c r="Z3550" t="str">
        <f t="shared" si="662"/>
        <v>YES</v>
      </c>
      <c r="AA3550" s="104" t="str">
        <f>VLOOKUP(H:H,Table2_ContractType!A:B,2,0)</f>
        <v>1 Year</v>
      </c>
      <c r="AB3550" t="str">
        <f>VLOOKUP(F:F,Table3_PhoneService!A:B,2,0)</f>
        <v>Two or More Lines</v>
      </c>
      <c r="AC3550" t="str">
        <f>VLOOKUP(G:G,Table4_InternetService!A:B,2,0)</f>
        <v>Fiber Optic</v>
      </c>
    </row>
    <row r="3551" spans="1:29">
      <c r="A3551" s="116" t="s">
        <v>2640</v>
      </c>
      <c r="B3551" s="116" t="s">
        <v>9</v>
      </c>
      <c r="C3551" s="116">
        <v>0</v>
      </c>
      <c r="D3551" s="116" t="s">
        <v>5</v>
      </c>
      <c r="E3551" s="116" t="s">
        <v>5</v>
      </c>
      <c r="F3551" s="116">
        <v>1</v>
      </c>
      <c r="G3551" s="116">
        <v>2</v>
      </c>
      <c r="H3551" s="116">
        <v>0</v>
      </c>
      <c r="I3551" s="116" t="s">
        <v>17</v>
      </c>
      <c r="J3551" s="117">
        <v>70.7</v>
      </c>
      <c r="K3551" s="117">
        <v>140.69999999999999</v>
      </c>
      <c r="L3551" s="116" t="s">
        <v>4</v>
      </c>
      <c r="M3551" s="127">
        <f t="shared" si="660"/>
        <v>1.9900990099009899</v>
      </c>
      <c r="N3551" s="118">
        <f>mytable_customer_details!$K3551/mytable_customer_details!$J3551</f>
        <v>1.9900990099009899</v>
      </c>
      <c r="O3551" s="102">
        <f>mytable_customer_details!$C3551</f>
        <v>0</v>
      </c>
      <c r="P3551" s="115" t="str">
        <f t="shared" si="663"/>
        <v>False</v>
      </c>
      <c r="Q3551" s="115" t="str">
        <f t="shared" si="664"/>
        <v>True</v>
      </c>
      <c r="R3551" s="115" t="str">
        <f t="shared" si="665"/>
        <v>True</v>
      </c>
      <c r="S3551" s="115" t="str">
        <f t="shared" si="666"/>
        <v>True</v>
      </c>
      <c r="T3551" s="115" t="str">
        <f t="shared" si="667"/>
        <v>True</v>
      </c>
      <c r="U3551">
        <f t="shared" si="668"/>
        <v>0</v>
      </c>
      <c r="V3551">
        <f t="shared" si="669"/>
        <v>0</v>
      </c>
      <c r="W3551">
        <f t="shared" si="670"/>
        <v>0</v>
      </c>
      <c r="X3551" s="86">
        <f t="shared" si="671"/>
        <v>43668</v>
      </c>
      <c r="Y3551" s="104">
        <f t="shared" si="661"/>
        <v>70.7</v>
      </c>
      <c r="Z3551" t="str">
        <f t="shared" si="662"/>
        <v>YES</v>
      </c>
      <c r="AA3551" s="104" t="str">
        <f>VLOOKUP(H:H,Table2_ContractType!A:B,2,0)</f>
        <v>Month-to-Month</v>
      </c>
      <c r="AB3551" t="str">
        <f>VLOOKUP(F:F,Table3_PhoneService!A:B,2,0)</f>
        <v>One Line</v>
      </c>
      <c r="AC3551" t="str">
        <f>VLOOKUP(G:G,Table4_InternetService!A:B,2,0)</f>
        <v>Fiber Optic</v>
      </c>
    </row>
    <row r="3552" spans="1:29">
      <c r="A3552" s="119" t="s">
        <v>5640</v>
      </c>
      <c r="B3552" s="119" t="s">
        <v>9</v>
      </c>
      <c r="C3552" s="119">
        <v>1</v>
      </c>
      <c r="D3552" s="119" t="s">
        <v>5</v>
      </c>
      <c r="E3552" s="119" t="s">
        <v>5</v>
      </c>
      <c r="F3552" s="119">
        <v>1</v>
      </c>
      <c r="G3552" s="119">
        <v>0</v>
      </c>
      <c r="H3552" s="119">
        <v>0</v>
      </c>
      <c r="I3552" s="119" t="s">
        <v>10</v>
      </c>
      <c r="J3552" s="120">
        <v>20.05</v>
      </c>
      <c r="K3552" s="120">
        <v>20.05</v>
      </c>
      <c r="L3552" s="119" t="s">
        <v>4</v>
      </c>
      <c r="M3552" s="127">
        <f t="shared" si="660"/>
        <v>1</v>
      </c>
      <c r="N3552" s="121">
        <f>mytable_customer_details!$K3552/mytable_customer_details!$J3552</f>
        <v>1</v>
      </c>
      <c r="O3552" s="101">
        <f>mytable_customer_details!$C3552</f>
        <v>1</v>
      </c>
      <c r="P3552" s="115" t="str">
        <f t="shared" si="663"/>
        <v>False</v>
      </c>
      <c r="Q3552" s="115" t="str">
        <f t="shared" si="664"/>
        <v>True</v>
      </c>
      <c r="R3552" s="115" t="str">
        <f t="shared" si="665"/>
        <v>True</v>
      </c>
      <c r="S3552" s="115" t="str">
        <f t="shared" si="666"/>
        <v>False</v>
      </c>
      <c r="T3552" s="115" t="str">
        <f t="shared" si="667"/>
        <v>False</v>
      </c>
      <c r="U3552">
        <f t="shared" si="668"/>
        <v>0</v>
      </c>
      <c r="V3552">
        <f t="shared" si="669"/>
        <v>0</v>
      </c>
      <c r="W3552">
        <f t="shared" si="670"/>
        <v>0</v>
      </c>
      <c r="X3552" s="86">
        <f t="shared" si="671"/>
        <v>43668</v>
      </c>
      <c r="Y3552" s="104">
        <f t="shared" si="661"/>
        <v>20.05</v>
      </c>
      <c r="Z3552" t="str">
        <f t="shared" si="662"/>
        <v>YES</v>
      </c>
      <c r="AA3552" s="104" t="str">
        <f>VLOOKUP(H:H,Table2_ContractType!A:B,2,0)</f>
        <v>Month-to-Month</v>
      </c>
      <c r="AB3552" t="str">
        <f>VLOOKUP(F:F,Table3_PhoneService!A:B,2,0)</f>
        <v>One Line</v>
      </c>
      <c r="AC3552" t="str">
        <f>VLOOKUP(G:G,Table4_InternetService!A:B,2,0)</f>
        <v>No Internet Service</v>
      </c>
    </row>
    <row r="3553" spans="1:29">
      <c r="A3553" s="116" t="s">
        <v>4657</v>
      </c>
      <c r="B3553" s="116" t="s">
        <v>3</v>
      </c>
      <c r="C3553" s="116">
        <v>0</v>
      </c>
      <c r="D3553" s="116" t="s">
        <v>5</v>
      </c>
      <c r="E3553" s="116" t="s">
        <v>5</v>
      </c>
      <c r="F3553" s="116">
        <v>1</v>
      </c>
      <c r="G3553" s="116">
        <v>2</v>
      </c>
      <c r="H3553" s="116">
        <v>0</v>
      </c>
      <c r="I3553" s="116" t="s">
        <v>10</v>
      </c>
      <c r="J3553" s="117">
        <v>70.7</v>
      </c>
      <c r="K3553" s="117">
        <v>70.7</v>
      </c>
      <c r="L3553" s="116" t="s">
        <v>5</v>
      </c>
      <c r="M3553" s="127">
        <f t="shared" si="660"/>
        <v>1</v>
      </c>
      <c r="N3553" s="118">
        <f>mytable_customer_details!$K3553/mytable_customer_details!$J3553</f>
        <v>1</v>
      </c>
      <c r="O3553" s="102">
        <f>mytable_customer_details!$C3553</f>
        <v>0</v>
      </c>
      <c r="P3553" s="115" t="str">
        <f t="shared" si="663"/>
        <v>True</v>
      </c>
      <c r="Q3553" s="115" t="str">
        <f t="shared" si="664"/>
        <v>False</v>
      </c>
      <c r="R3553" s="115" t="str">
        <f t="shared" si="665"/>
        <v>True</v>
      </c>
      <c r="S3553" s="115" t="str">
        <f t="shared" si="666"/>
        <v>True</v>
      </c>
      <c r="T3553" s="115" t="str">
        <f t="shared" si="667"/>
        <v>True</v>
      </c>
      <c r="U3553">
        <f t="shared" si="668"/>
        <v>0</v>
      </c>
      <c r="V3553">
        <f t="shared" si="669"/>
        <v>0</v>
      </c>
      <c r="W3553">
        <f t="shared" si="670"/>
        <v>0</v>
      </c>
      <c r="X3553" s="86">
        <f t="shared" si="671"/>
        <v>43668</v>
      </c>
      <c r="Y3553" s="104">
        <f t="shared" si="661"/>
        <v>70.7</v>
      </c>
      <c r="Z3553" t="str">
        <f t="shared" si="662"/>
        <v>YES</v>
      </c>
      <c r="AA3553" s="104" t="str">
        <f>VLOOKUP(H:H,Table2_ContractType!A:B,2,0)</f>
        <v>Month-to-Month</v>
      </c>
      <c r="AB3553" t="str">
        <f>VLOOKUP(F:F,Table3_PhoneService!A:B,2,0)</f>
        <v>One Line</v>
      </c>
      <c r="AC3553" t="str">
        <f>VLOOKUP(G:G,Table4_InternetService!A:B,2,0)</f>
        <v>Fiber Optic</v>
      </c>
    </row>
    <row r="3554" spans="1:29">
      <c r="A3554" s="119" t="s">
        <v>5351</v>
      </c>
      <c r="B3554" s="119" t="s">
        <v>3</v>
      </c>
      <c r="C3554" s="119">
        <v>0</v>
      </c>
      <c r="D3554" s="119" t="s">
        <v>5</v>
      </c>
      <c r="E3554" s="119" t="s">
        <v>5</v>
      </c>
      <c r="F3554" s="119">
        <v>2</v>
      </c>
      <c r="G3554" s="119">
        <v>1</v>
      </c>
      <c r="H3554" s="119">
        <v>1</v>
      </c>
      <c r="I3554" s="119" t="s">
        <v>13</v>
      </c>
      <c r="J3554" s="120">
        <v>84.1</v>
      </c>
      <c r="K3554" s="120">
        <v>3187.65</v>
      </c>
      <c r="L3554" s="119" t="s">
        <v>5</v>
      </c>
      <c r="M3554" s="127">
        <f t="shared" si="660"/>
        <v>37.903091557669448</v>
      </c>
      <c r="N3554" s="121">
        <f>mytable_customer_details!$K3554/mytable_customer_details!$J3554</f>
        <v>37.903091557669448</v>
      </c>
      <c r="O3554" s="101">
        <f>mytable_customer_details!$C3554</f>
        <v>0</v>
      </c>
      <c r="P3554" s="115" t="str">
        <f t="shared" si="663"/>
        <v>True</v>
      </c>
      <c r="Q3554" s="115" t="str">
        <f t="shared" si="664"/>
        <v>False</v>
      </c>
      <c r="R3554" s="115" t="str">
        <f t="shared" si="665"/>
        <v>True</v>
      </c>
      <c r="S3554" s="115" t="str">
        <f t="shared" si="666"/>
        <v>True</v>
      </c>
      <c r="T3554" s="115" t="str">
        <f t="shared" si="667"/>
        <v>True</v>
      </c>
      <c r="U3554">
        <f t="shared" si="668"/>
        <v>0</v>
      </c>
      <c r="V3554">
        <f t="shared" si="669"/>
        <v>0</v>
      </c>
      <c r="W3554">
        <f t="shared" si="670"/>
        <v>0</v>
      </c>
      <c r="X3554" s="86">
        <f t="shared" si="671"/>
        <v>42573</v>
      </c>
      <c r="Y3554" s="104">
        <f t="shared" si="661"/>
        <v>84.09999999999998</v>
      </c>
      <c r="Z3554" t="str">
        <f t="shared" si="662"/>
        <v>YES</v>
      </c>
      <c r="AA3554" s="104" t="str">
        <f>VLOOKUP(H:H,Table2_ContractType!A:B,2,0)</f>
        <v>1 Year</v>
      </c>
      <c r="AB3554" t="str">
        <f>VLOOKUP(F:F,Table3_PhoneService!A:B,2,0)</f>
        <v>Two or More Lines</v>
      </c>
      <c r="AC3554" t="str">
        <f>VLOOKUP(G:G,Table4_InternetService!A:B,2,0)</f>
        <v>DSL</v>
      </c>
    </row>
    <row r="3555" spans="1:29">
      <c r="A3555" s="116" t="s">
        <v>1638</v>
      </c>
      <c r="B3555" s="116" t="s">
        <v>9</v>
      </c>
      <c r="C3555" s="116">
        <v>0</v>
      </c>
      <c r="D3555" s="116" t="s">
        <v>5</v>
      </c>
      <c r="E3555" s="116" t="s">
        <v>5</v>
      </c>
      <c r="F3555" s="116">
        <v>1</v>
      </c>
      <c r="G3555" s="116">
        <v>2</v>
      </c>
      <c r="H3555" s="116">
        <v>0</v>
      </c>
      <c r="I3555" s="116" t="s">
        <v>10</v>
      </c>
      <c r="J3555" s="117">
        <v>75.900000000000006</v>
      </c>
      <c r="K3555" s="117">
        <v>866.4</v>
      </c>
      <c r="L3555" s="116" t="s">
        <v>5</v>
      </c>
      <c r="M3555" s="127">
        <f t="shared" si="660"/>
        <v>11.415019762845848</v>
      </c>
      <c r="N3555" s="118">
        <f>mytable_customer_details!$K3555/mytable_customer_details!$J3555</f>
        <v>11.415019762845848</v>
      </c>
      <c r="O3555" s="102">
        <f>mytable_customer_details!$C3555</f>
        <v>0</v>
      </c>
      <c r="P3555" s="115" t="str">
        <f t="shared" si="663"/>
        <v>False</v>
      </c>
      <c r="Q3555" s="115" t="str">
        <f t="shared" si="664"/>
        <v>False</v>
      </c>
      <c r="R3555" s="115" t="str">
        <f t="shared" si="665"/>
        <v>True</v>
      </c>
      <c r="S3555" s="115" t="str">
        <f t="shared" si="666"/>
        <v>True</v>
      </c>
      <c r="T3555" s="115" t="str">
        <f t="shared" si="667"/>
        <v>True</v>
      </c>
      <c r="U3555">
        <f t="shared" si="668"/>
        <v>0</v>
      </c>
      <c r="V3555">
        <f t="shared" si="669"/>
        <v>0</v>
      </c>
      <c r="W3555">
        <f t="shared" si="670"/>
        <v>0</v>
      </c>
      <c r="X3555" s="86">
        <f t="shared" si="671"/>
        <v>43365</v>
      </c>
      <c r="Y3555" s="104">
        <f t="shared" si="661"/>
        <v>75.900000000000006</v>
      </c>
      <c r="Z3555" t="str">
        <f t="shared" si="662"/>
        <v>YES</v>
      </c>
      <c r="AA3555" s="104" t="str">
        <f>VLOOKUP(H:H,Table2_ContractType!A:B,2,0)</f>
        <v>Month-to-Month</v>
      </c>
      <c r="AB3555" t="str">
        <f>VLOOKUP(F:F,Table3_PhoneService!A:B,2,0)</f>
        <v>One Line</v>
      </c>
      <c r="AC3555" t="str">
        <f>VLOOKUP(G:G,Table4_InternetService!A:B,2,0)</f>
        <v>Fiber Optic</v>
      </c>
    </row>
    <row r="3556" spans="1:29">
      <c r="A3556" s="119" t="s">
        <v>1498</v>
      </c>
      <c r="B3556" s="119" t="s">
        <v>3</v>
      </c>
      <c r="C3556" s="119">
        <v>0</v>
      </c>
      <c r="D3556" s="119" t="s">
        <v>5</v>
      </c>
      <c r="E3556" s="119" t="s">
        <v>5</v>
      </c>
      <c r="F3556" s="119">
        <v>2</v>
      </c>
      <c r="G3556" s="119">
        <v>2</v>
      </c>
      <c r="H3556" s="119">
        <v>1</v>
      </c>
      <c r="I3556" s="119" t="s">
        <v>7</v>
      </c>
      <c r="J3556" s="120">
        <v>106.8</v>
      </c>
      <c r="K3556" s="120">
        <v>5914.4</v>
      </c>
      <c r="L3556" s="119" t="s">
        <v>5</v>
      </c>
      <c r="M3556" s="127">
        <f t="shared" si="660"/>
        <v>55.378277153558052</v>
      </c>
      <c r="N3556" s="121">
        <f>mytable_customer_details!$K3556/mytable_customer_details!$J3556</f>
        <v>55.378277153558052</v>
      </c>
      <c r="O3556" s="101">
        <f>mytable_customer_details!$C3556</f>
        <v>0</v>
      </c>
      <c r="P3556" s="115" t="str">
        <f t="shared" si="663"/>
        <v>True</v>
      </c>
      <c r="Q3556" s="115" t="str">
        <f t="shared" si="664"/>
        <v>False</v>
      </c>
      <c r="R3556" s="115" t="str">
        <f t="shared" si="665"/>
        <v>True</v>
      </c>
      <c r="S3556" s="115" t="str">
        <f t="shared" si="666"/>
        <v>True</v>
      </c>
      <c r="T3556" s="115" t="str">
        <f t="shared" si="667"/>
        <v>True</v>
      </c>
      <c r="U3556">
        <f t="shared" si="668"/>
        <v>0</v>
      </c>
      <c r="V3556">
        <f t="shared" si="669"/>
        <v>0</v>
      </c>
      <c r="W3556">
        <f t="shared" si="670"/>
        <v>0</v>
      </c>
      <c r="X3556" s="86">
        <f t="shared" si="671"/>
        <v>42026</v>
      </c>
      <c r="Y3556" s="104">
        <f t="shared" si="661"/>
        <v>106.8</v>
      </c>
      <c r="Z3556" t="str">
        <f t="shared" si="662"/>
        <v>YES</v>
      </c>
      <c r="AA3556" s="104" t="str">
        <f>VLOOKUP(H:H,Table2_ContractType!A:B,2,0)</f>
        <v>1 Year</v>
      </c>
      <c r="AB3556" t="str">
        <f>VLOOKUP(F:F,Table3_PhoneService!A:B,2,0)</f>
        <v>Two or More Lines</v>
      </c>
      <c r="AC3556" t="str">
        <f>VLOOKUP(G:G,Table4_InternetService!A:B,2,0)</f>
        <v>Fiber Optic</v>
      </c>
    </row>
    <row r="3557" spans="1:29">
      <c r="A3557" s="116" t="s">
        <v>3118</v>
      </c>
      <c r="B3557" s="116" t="s">
        <v>3</v>
      </c>
      <c r="C3557" s="116">
        <v>0</v>
      </c>
      <c r="D3557" s="116" t="s">
        <v>4</v>
      </c>
      <c r="E3557" s="116" t="s">
        <v>5</v>
      </c>
      <c r="F3557" s="116">
        <v>2</v>
      </c>
      <c r="G3557" s="116">
        <v>2</v>
      </c>
      <c r="H3557" s="116">
        <v>2</v>
      </c>
      <c r="I3557" s="116" t="s">
        <v>13</v>
      </c>
      <c r="J3557" s="117">
        <v>113.65</v>
      </c>
      <c r="K3557" s="117">
        <v>8182.75</v>
      </c>
      <c r="L3557" s="116" t="s">
        <v>5</v>
      </c>
      <c r="M3557" s="127">
        <f t="shared" si="660"/>
        <v>71.999560052793655</v>
      </c>
      <c r="N3557" s="118">
        <f>mytable_customer_details!$K3557/mytable_customer_details!$J3557</f>
        <v>71.999560052793655</v>
      </c>
      <c r="O3557" s="102">
        <f>mytable_customer_details!$C3557</f>
        <v>0</v>
      </c>
      <c r="P3557" s="115" t="str">
        <f t="shared" si="663"/>
        <v>True</v>
      </c>
      <c r="Q3557" s="115" t="str">
        <f t="shared" si="664"/>
        <v>False</v>
      </c>
      <c r="R3557" s="115" t="str">
        <f t="shared" si="665"/>
        <v>True</v>
      </c>
      <c r="S3557" s="115" t="str">
        <f t="shared" si="666"/>
        <v>True</v>
      </c>
      <c r="T3557" s="115" t="str">
        <f t="shared" si="667"/>
        <v>True</v>
      </c>
      <c r="U3557">
        <f t="shared" si="668"/>
        <v>1</v>
      </c>
      <c r="V3557">
        <f t="shared" si="669"/>
        <v>1</v>
      </c>
      <c r="W3557">
        <f t="shared" si="670"/>
        <v>0</v>
      </c>
      <c r="X3557" s="86">
        <f t="shared" si="671"/>
        <v>41539</v>
      </c>
      <c r="Y3557" s="104">
        <f t="shared" si="661"/>
        <v>113.65000000000002</v>
      </c>
      <c r="Z3557" t="str">
        <f t="shared" si="662"/>
        <v>YES</v>
      </c>
      <c r="AA3557" s="104" t="str">
        <f>VLOOKUP(H:H,Table2_ContractType!A:B,2,0)</f>
        <v>2 Year</v>
      </c>
      <c r="AB3557" t="str">
        <f>VLOOKUP(F:F,Table3_PhoneService!A:B,2,0)</f>
        <v>Two or More Lines</v>
      </c>
      <c r="AC3557" t="str">
        <f>VLOOKUP(G:G,Table4_InternetService!A:B,2,0)</f>
        <v>Fiber Optic</v>
      </c>
    </row>
    <row r="3558" spans="1:29">
      <c r="A3558" s="119" t="s">
        <v>2176</v>
      </c>
      <c r="B3558" s="119" t="s">
        <v>3</v>
      </c>
      <c r="C3558" s="119">
        <v>0</v>
      </c>
      <c r="D3558" s="119" t="s">
        <v>5</v>
      </c>
      <c r="E3558" s="119" t="s">
        <v>5</v>
      </c>
      <c r="F3558" s="119">
        <v>1</v>
      </c>
      <c r="G3558" s="119">
        <v>0</v>
      </c>
      <c r="H3558" s="119">
        <v>1</v>
      </c>
      <c r="I3558" s="119" t="s">
        <v>10</v>
      </c>
      <c r="J3558" s="120">
        <v>20.2</v>
      </c>
      <c r="K3558" s="120">
        <v>273.25</v>
      </c>
      <c r="L3558" s="119" t="s">
        <v>5</v>
      </c>
      <c r="M3558" s="127">
        <f t="shared" si="660"/>
        <v>13.527227722772277</v>
      </c>
      <c r="N3558" s="121">
        <f>mytable_customer_details!$K3558/mytable_customer_details!$J3558</f>
        <v>13.527227722772277</v>
      </c>
      <c r="O3558" s="101">
        <f>mytable_customer_details!$C3558</f>
        <v>0</v>
      </c>
      <c r="P3558" s="115" t="str">
        <f t="shared" si="663"/>
        <v>True</v>
      </c>
      <c r="Q3558" s="115" t="str">
        <f t="shared" si="664"/>
        <v>False</v>
      </c>
      <c r="R3558" s="115" t="str">
        <f t="shared" si="665"/>
        <v>True</v>
      </c>
      <c r="S3558" s="115" t="str">
        <f t="shared" si="666"/>
        <v>False</v>
      </c>
      <c r="T3558" s="115" t="str">
        <f t="shared" si="667"/>
        <v>False</v>
      </c>
      <c r="U3558">
        <f t="shared" si="668"/>
        <v>0</v>
      </c>
      <c r="V3558">
        <f t="shared" si="669"/>
        <v>0</v>
      </c>
      <c r="W3558">
        <f t="shared" si="670"/>
        <v>0</v>
      </c>
      <c r="X3558" s="86">
        <f t="shared" si="671"/>
        <v>43303</v>
      </c>
      <c r="Y3558" s="104">
        <f t="shared" si="661"/>
        <v>20.2</v>
      </c>
      <c r="Z3558" t="str">
        <f t="shared" si="662"/>
        <v>YES</v>
      </c>
      <c r="AA3558" s="104" t="str">
        <f>VLOOKUP(H:H,Table2_ContractType!A:B,2,0)</f>
        <v>1 Year</v>
      </c>
      <c r="AB3558" t="str">
        <f>VLOOKUP(F:F,Table3_PhoneService!A:B,2,0)</f>
        <v>One Line</v>
      </c>
      <c r="AC3558" t="str">
        <f>VLOOKUP(G:G,Table4_InternetService!A:B,2,0)</f>
        <v>No Internet Service</v>
      </c>
    </row>
    <row r="3559" spans="1:29">
      <c r="A3559" s="116" t="s">
        <v>3335</v>
      </c>
      <c r="B3559" s="116" t="s">
        <v>3</v>
      </c>
      <c r="C3559" s="116">
        <v>0</v>
      </c>
      <c r="D3559" s="116" t="s">
        <v>5</v>
      </c>
      <c r="E3559" s="116" t="s">
        <v>5</v>
      </c>
      <c r="F3559" s="116">
        <v>1</v>
      </c>
      <c r="G3559" s="116">
        <v>2</v>
      </c>
      <c r="H3559" s="116">
        <v>0</v>
      </c>
      <c r="I3559" s="116" t="s">
        <v>7</v>
      </c>
      <c r="J3559" s="117">
        <v>75.55</v>
      </c>
      <c r="K3559" s="117">
        <v>75.55</v>
      </c>
      <c r="L3559" s="116" t="s">
        <v>5</v>
      </c>
      <c r="M3559" s="127">
        <f t="shared" si="660"/>
        <v>1</v>
      </c>
      <c r="N3559" s="118">
        <f>mytable_customer_details!$K3559/mytable_customer_details!$J3559</f>
        <v>1</v>
      </c>
      <c r="O3559" s="102">
        <f>mytable_customer_details!$C3559</f>
        <v>0</v>
      </c>
      <c r="P3559" s="115" t="str">
        <f t="shared" si="663"/>
        <v>True</v>
      </c>
      <c r="Q3559" s="115" t="str">
        <f t="shared" si="664"/>
        <v>False</v>
      </c>
      <c r="R3559" s="115" t="str">
        <f t="shared" si="665"/>
        <v>True</v>
      </c>
      <c r="S3559" s="115" t="str">
        <f t="shared" si="666"/>
        <v>True</v>
      </c>
      <c r="T3559" s="115" t="str">
        <f t="shared" si="667"/>
        <v>True</v>
      </c>
      <c r="U3559">
        <f t="shared" si="668"/>
        <v>0</v>
      </c>
      <c r="V3559">
        <f t="shared" si="669"/>
        <v>0</v>
      </c>
      <c r="W3559">
        <f t="shared" si="670"/>
        <v>0</v>
      </c>
      <c r="X3559" s="86">
        <f t="shared" si="671"/>
        <v>43668</v>
      </c>
      <c r="Y3559" s="104">
        <f t="shared" si="661"/>
        <v>75.55</v>
      </c>
      <c r="Z3559" t="str">
        <f t="shared" si="662"/>
        <v>YES</v>
      </c>
      <c r="AA3559" s="104" t="str">
        <f>VLOOKUP(H:H,Table2_ContractType!A:B,2,0)</f>
        <v>Month-to-Month</v>
      </c>
      <c r="AB3559" t="str">
        <f>VLOOKUP(F:F,Table3_PhoneService!A:B,2,0)</f>
        <v>One Line</v>
      </c>
      <c r="AC3559" t="str">
        <f>VLOOKUP(G:G,Table4_InternetService!A:B,2,0)</f>
        <v>Fiber Optic</v>
      </c>
    </row>
    <row r="3560" spans="1:29">
      <c r="A3560" s="119" t="s">
        <v>5534</v>
      </c>
      <c r="B3560" s="119" t="s">
        <v>3</v>
      </c>
      <c r="C3560" s="119">
        <v>0</v>
      </c>
      <c r="D3560" s="119" t="s">
        <v>4</v>
      </c>
      <c r="E3560" s="119" t="s">
        <v>5</v>
      </c>
      <c r="F3560" s="119">
        <v>1</v>
      </c>
      <c r="G3560" s="119">
        <v>2</v>
      </c>
      <c r="H3560" s="119">
        <v>0</v>
      </c>
      <c r="I3560" s="119" t="s">
        <v>13</v>
      </c>
      <c r="J3560" s="120">
        <v>69.2</v>
      </c>
      <c r="K3560" s="120">
        <v>477.55</v>
      </c>
      <c r="L3560" s="119" t="s">
        <v>5</v>
      </c>
      <c r="M3560" s="127">
        <f t="shared" si="660"/>
        <v>6.9010115606936413</v>
      </c>
      <c r="N3560" s="121">
        <f>mytable_customer_details!$K3560/mytable_customer_details!$J3560</f>
        <v>6.9010115606936413</v>
      </c>
      <c r="O3560" s="101">
        <f>mytable_customer_details!$C3560</f>
        <v>0</v>
      </c>
      <c r="P3560" s="115" t="str">
        <f t="shared" si="663"/>
        <v>True</v>
      </c>
      <c r="Q3560" s="115" t="str">
        <f t="shared" si="664"/>
        <v>False</v>
      </c>
      <c r="R3560" s="115" t="str">
        <f t="shared" si="665"/>
        <v>True</v>
      </c>
      <c r="S3560" s="115" t="str">
        <f t="shared" si="666"/>
        <v>True</v>
      </c>
      <c r="T3560" s="115" t="str">
        <f t="shared" si="667"/>
        <v>True</v>
      </c>
      <c r="U3560">
        <f t="shared" si="668"/>
        <v>1</v>
      </c>
      <c r="V3560">
        <f t="shared" si="669"/>
        <v>1</v>
      </c>
      <c r="W3560">
        <f t="shared" si="670"/>
        <v>0</v>
      </c>
      <c r="X3560" s="86">
        <f t="shared" si="671"/>
        <v>43518</v>
      </c>
      <c r="Y3560" s="104">
        <f t="shared" si="661"/>
        <v>69.2</v>
      </c>
      <c r="Z3560" t="str">
        <f t="shared" si="662"/>
        <v>YES</v>
      </c>
      <c r="AA3560" s="104" t="str">
        <f>VLOOKUP(H:H,Table2_ContractType!A:B,2,0)</f>
        <v>Month-to-Month</v>
      </c>
      <c r="AB3560" t="str">
        <f>VLOOKUP(F:F,Table3_PhoneService!A:B,2,0)</f>
        <v>One Line</v>
      </c>
      <c r="AC3560" t="str">
        <f>VLOOKUP(G:G,Table4_InternetService!A:B,2,0)</f>
        <v>Fiber Optic</v>
      </c>
    </row>
    <row r="3561" spans="1:29">
      <c r="A3561" s="116" t="s">
        <v>3187</v>
      </c>
      <c r="B3561" s="116" t="s">
        <v>3</v>
      </c>
      <c r="C3561" s="116">
        <v>0</v>
      </c>
      <c r="D3561" s="116" t="s">
        <v>4</v>
      </c>
      <c r="E3561" s="116" t="s">
        <v>5</v>
      </c>
      <c r="F3561" s="116">
        <v>2</v>
      </c>
      <c r="G3561" s="116">
        <v>0</v>
      </c>
      <c r="H3561" s="116">
        <v>2</v>
      </c>
      <c r="I3561" s="116" t="s">
        <v>10</v>
      </c>
      <c r="J3561" s="117">
        <v>25.5</v>
      </c>
      <c r="K3561" s="117">
        <v>1281.25</v>
      </c>
      <c r="L3561" s="116" t="s">
        <v>5</v>
      </c>
      <c r="M3561" s="127">
        <f t="shared" si="660"/>
        <v>50.245098039215684</v>
      </c>
      <c r="N3561" s="118">
        <f>mytable_customer_details!$K3561/mytable_customer_details!$J3561</f>
        <v>50.245098039215684</v>
      </c>
      <c r="O3561" s="102">
        <f>mytable_customer_details!$C3561</f>
        <v>0</v>
      </c>
      <c r="P3561" s="115" t="str">
        <f t="shared" si="663"/>
        <v>True</v>
      </c>
      <c r="Q3561" s="115" t="str">
        <f t="shared" si="664"/>
        <v>False</v>
      </c>
      <c r="R3561" s="115" t="str">
        <f t="shared" si="665"/>
        <v>True</v>
      </c>
      <c r="S3561" s="115" t="str">
        <f t="shared" si="666"/>
        <v>False</v>
      </c>
      <c r="T3561" s="115" t="str">
        <f t="shared" si="667"/>
        <v>False</v>
      </c>
      <c r="U3561">
        <f t="shared" si="668"/>
        <v>1</v>
      </c>
      <c r="V3561">
        <f t="shared" si="669"/>
        <v>1</v>
      </c>
      <c r="W3561">
        <f t="shared" si="670"/>
        <v>0</v>
      </c>
      <c r="X3561" s="86">
        <f t="shared" si="671"/>
        <v>42177</v>
      </c>
      <c r="Y3561" s="104">
        <f t="shared" si="661"/>
        <v>25.5</v>
      </c>
      <c r="Z3561" t="str">
        <f t="shared" si="662"/>
        <v>YES</v>
      </c>
      <c r="AA3561" s="104" t="str">
        <f>VLOOKUP(H:H,Table2_ContractType!A:B,2,0)</f>
        <v>2 Year</v>
      </c>
      <c r="AB3561" t="str">
        <f>VLOOKUP(F:F,Table3_PhoneService!A:B,2,0)</f>
        <v>Two or More Lines</v>
      </c>
      <c r="AC3561" t="str">
        <f>VLOOKUP(G:G,Table4_InternetService!A:B,2,0)</f>
        <v>No Internet Service</v>
      </c>
    </row>
    <row r="3562" spans="1:29">
      <c r="A3562" s="119" t="s">
        <v>270</v>
      </c>
      <c r="B3562" s="119" t="s">
        <v>3</v>
      </c>
      <c r="C3562" s="119">
        <v>1</v>
      </c>
      <c r="D3562" s="119" t="s">
        <v>4</v>
      </c>
      <c r="E3562" s="119" t="s">
        <v>5</v>
      </c>
      <c r="F3562" s="119">
        <v>0</v>
      </c>
      <c r="G3562" s="119">
        <v>1</v>
      </c>
      <c r="H3562" s="119">
        <v>0</v>
      </c>
      <c r="I3562" s="119" t="s">
        <v>7</v>
      </c>
      <c r="J3562" s="120">
        <v>45</v>
      </c>
      <c r="K3562" s="120">
        <v>1228.6500000000001</v>
      </c>
      <c r="L3562" s="119" t="s">
        <v>5</v>
      </c>
      <c r="M3562" s="127">
        <f t="shared" si="660"/>
        <v>27.303333333333335</v>
      </c>
      <c r="N3562" s="121">
        <f>mytable_customer_details!$K3562/mytable_customer_details!$J3562</f>
        <v>27.303333333333335</v>
      </c>
      <c r="O3562" s="101">
        <f>mytable_customer_details!$C3562</f>
        <v>1</v>
      </c>
      <c r="P3562" s="115" t="str">
        <f t="shared" si="663"/>
        <v>True</v>
      </c>
      <c r="Q3562" s="115" t="str">
        <f t="shared" si="664"/>
        <v>False</v>
      </c>
      <c r="R3562" s="115" t="str">
        <f t="shared" si="665"/>
        <v>False</v>
      </c>
      <c r="S3562" s="115" t="str">
        <f t="shared" si="666"/>
        <v>True</v>
      </c>
      <c r="T3562" s="115" t="str">
        <f t="shared" si="667"/>
        <v>False</v>
      </c>
      <c r="U3562">
        <f t="shared" si="668"/>
        <v>1</v>
      </c>
      <c r="V3562">
        <f t="shared" si="669"/>
        <v>1</v>
      </c>
      <c r="W3562">
        <f t="shared" si="670"/>
        <v>0</v>
      </c>
      <c r="X3562" s="86">
        <f t="shared" si="671"/>
        <v>42877</v>
      </c>
      <c r="Y3562" s="104">
        <f t="shared" si="661"/>
        <v>45</v>
      </c>
      <c r="Z3562" t="str">
        <f t="shared" si="662"/>
        <v>YES</v>
      </c>
      <c r="AA3562" s="104" t="str">
        <f>VLOOKUP(H:H,Table2_ContractType!A:B,2,0)</f>
        <v>Month-to-Month</v>
      </c>
      <c r="AB3562" t="str">
        <f>VLOOKUP(F:F,Table3_PhoneService!A:B,2,0)</f>
        <v>No Phone Service</v>
      </c>
      <c r="AC3562" t="str">
        <f>VLOOKUP(G:G,Table4_InternetService!A:B,2,0)</f>
        <v>DSL</v>
      </c>
    </row>
    <row r="3563" spans="1:29">
      <c r="A3563" s="116" t="s">
        <v>1681</v>
      </c>
      <c r="B3563" s="116" t="s">
        <v>9</v>
      </c>
      <c r="C3563" s="116">
        <v>1</v>
      </c>
      <c r="D3563" s="116" t="s">
        <v>5</v>
      </c>
      <c r="E3563" s="116" t="s">
        <v>4</v>
      </c>
      <c r="F3563" s="116">
        <v>1</v>
      </c>
      <c r="G3563" s="116">
        <v>1</v>
      </c>
      <c r="H3563" s="116">
        <v>0</v>
      </c>
      <c r="I3563" s="116" t="s">
        <v>10</v>
      </c>
      <c r="J3563" s="117">
        <v>50.15</v>
      </c>
      <c r="K3563" s="117">
        <v>50.15</v>
      </c>
      <c r="L3563" s="116" t="s">
        <v>4</v>
      </c>
      <c r="M3563" s="127">
        <f t="shared" si="660"/>
        <v>1</v>
      </c>
      <c r="N3563" s="118">
        <f>mytable_customer_details!$K3563/mytable_customer_details!$J3563</f>
        <v>1</v>
      </c>
      <c r="O3563" s="102">
        <f>mytable_customer_details!$C3563</f>
        <v>1</v>
      </c>
      <c r="P3563" s="115" t="str">
        <f t="shared" si="663"/>
        <v>False</v>
      </c>
      <c r="Q3563" s="115" t="str">
        <f t="shared" si="664"/>
        <v>True</v>
      </c>
      <c r="R3563" s="115" t="str">
        <f t="shared" si="665"/>
        <v>True</v>
      </c>
      <c r="S3563" s="115" t="str">
        <f t="shared" si="666"/>
        <v>True</v>
      </c>
      <c r="T3563" s="115" t="str">
        <f t="shared" si="667"/>
        <v>True</v>
      </c>
      <c r="U3563">
        <f t="shared" si="668"/>
        <v>2</v>
      </c>
      <c r="V3563">
        <f t="shared" si="669"/>
        <v>0</v>
      </c>
      <c r="W3563">
        <f t="shared" si="670"/>
        <v>1</v>
      </c>
      <c r="X3563" s="86">
        <f t="shared" si="671"/>
        <v>43668</v>
      </c>
      <c r="Y3563" s="104">
        <f t="shared" si="661"/>
        <v>50.15</v>
      </c>
      <c r="Z3563" t="str">
        <f t="shared" si="662"/>
        <v>YES</v>
      </c>
      <c r="AA3563" s="104" t="str">
        <f>VLOOKUP(H:H,Table2_ContractType!A:B,2,0)</f>
        <v>Month-to-Month</v>
      </c>
      <c r="AB3563" t="str">
        <f>VLOOKUP(F:F,Table3_PhoneService!A:B,2,0)</f>
        <v>One Line</v>
      </c>
      <c r="AC3563" t="str">
        <f>VLOOKUP(G:G,Table4_InternetService!A:B,2,0)</f>
        <v>DSL</v>
      </c>
    </row>
    <row r="3564" spans="1:29">
      <c r="A3564" s="119" t="s">
        <v>5749</v>
      </c>
      <c r="B3564" s="119" t="s">
        <v>9</v>
      </c>
      <c r="C3564" s="119">
        <v>0</v>
      </c>
      <c r="D3564" s="119" t="s">
        <v>5</v>
      </c>
      <c r="E3564" s="119" t="s">
        <v>5</v>
      </c>
      <c r="F3564" s="119">
        <v>1</v>
      </c>
      <c r="G3564" s="119">
        <v>0</v>
      </c>
      <c r="H3564" s="119">
        <v>0</v>
      </c>
      <c r="I3564" s="119" t="s">
        <v>10</v>
      </c>
      <c r="J3564" s="120">
        <v>20.6</v>
      </c>
      <c r="K3564" s="120">
        <v>20.6</v>
      </c>
      <c r="L3564" s="119" t="s">
        <v>4</v>
      </c>
      <c r="M3564" s="127">
        <f t="shared" si="660"/>
        <v>1</v>
      </c>
      <c r="N3564" s="121">
        <f>mytable_customer_details!$K3564/mytable_customer_details!$J3564</f>
        <v>1</v>
      </c>
      <c r="O3564" s="101">
        <f>mytable_customer_details!$C3564</f>
        <v>0</v>
      </c>
      <c r="P3564" s="115" t="str">
        <f t="shared" si="663"/>
        <v>False</v>
      </c>
      <c r="Q3564" s="115" t="str">
        <f t="shared" si="664"/>
        <v>True</v>
      </c>
      <c r="R3564" s="115" t="str">
        <f t="shared" si="665"/>
        <v>True</v>
      </c>
      <c r="S3564" s="115" t="str">
        <f t="shared" si="666"/>
        <v>False</v>
      </c>
      <c r="T3564" s="115" t="str">
        <f t="shared" si="667"/>
        <v>False</v>
      </c>
      <c r="U3564">
        <f t="shared" si="668"/>
        <v>0</v>
      </c>
      <c r="V3564">
        <f t="shared" si="669"/>
        <v>0</v>
      </c>
      <c r="W3564">
        <f t="shared" si="670"/>
        <v>0</v>
      </c>
      <c r="X3564" s="86">
        <f t="shared" si="671"/>
        <v>43668</v>
      </c>
      <c r="Y3564" s="104">
        <f t="shared" si="661"/>
        <v>20.6</v>
      </c>
      <c r="Z3564" t="str">
        <f t="shared" si="662"/>
        <v>YES</v>
      </c>
      <c r="AA3564" s="104" t="str">
        <f>VLOOKUP(H:H,Table2_ContractType!A:B,2,0)</f>
        <v>Month-to-Month</v>
      </c>
      <c r="AB3564" t="str">
        <f>VLOOKUP(F:F,Table3_PhoneService!A:B,2,0)</f>
        <v>One Line</v>
      </c>
      <c r="AC3564" t="str">
        <f>VLOOKUP(G:G,Table4_InternetService!A:B,2,0)</f>
        <v>No Internet Service</v>
      </c>
    </row>
    <row r="3565" spans="1:29">
      <c r="A3565" s="116" t="s">
        <v>4171</v>
      </c>
      <c r="B3565" s="116" t="s">
        <v>9</v>
      </c>
      <c r="C3565" s="116">
        <v>0</v>
      </c>
      <c r="D3565" s="116" t="s">
        <v>5</v>
      </c>
      <c r="E3565" s="116" t="s">
        <v>5</v>
      </c>
      <c r="F3565" s="116">
        <v>1</v>
      </c>
      <c r="G3565" s="116">
        <v>1</v>
      </c>
      <c r="H3565" s="116">
        <v>1</v>
      </c>
      <c r="I3565" s="116" t="s">
        <v>13</v>
      </c>
      <c r="J3565" s="117">
        <v>75</v>
      </c>
      <c r="K3565" s="117">
        <v>1908.35</v>
      </c>
      <c r="L3565" s="116" t="s">
        <v>5</v>
      </c>
      <c r="M3565" s="127">
        <f t="shared" si="660"/>
        <v>25.444666666666667</v>
      </c>
      <c r="N3565" s="118">
        <f>mytable_customer_details!$K3565/mytable_customer_details!$J3565</f>
        <v>25.444666666666667</v>
      </c>
      <c r="O3565" s="102">
        <f>mytable_customer_details!$C3565</f>
        <v>0</v>
      </c>
      <c r="P3565" s="115" t="str">
        <f t="shared" si="663"/>
        <v>False</v>
      </c>
      <c r="Q3565" s="115" t="str">
        <f t="shared" si="664"/>
        <v>False</v>
      </c>
      <c r="R3565" s="115" t="str">
        <f t="shared" si="665"/>
        <v>True</v>
      </c>
      <c r="S3565" s="115" t="str">
        <f t="shared" si="666"/>
        <v>True</v>
      </c>
      <c r="T3565" s="115" t="str">
        <f t="shared" si="667"/>
        <v>True</v>
      </c>
      <c r="U3565">
        <f t="shared" si="668"/>
        <v>0</v>
      </c>
      <c r="V3565">
        <f t="shared" si="669"/>
        <v>0</v>
      </c>
      <c r="W3565">
        <f t="shared" si="670"/>
        <v>0</v>
      </c>
      <c r="X3565" s="86">
        <f t="shared" si="671"/>
        <v>42938</v>
      </c>
      <c r="Y3565" s="104">
        <f t="shared" si="661"/>
        <v>75</v>
      </c>
      <c r="Z3565" t="str">
        <f t="shared" si="662"/>
        <v>YES</v>
      </c>
      <c r="AA3565" s="104" t="str">
        <f>VLOOKUP(H:H,Table2_ContractType!A:B,2,0)</f>
        <v>1 Year</v>
      </c>
      <c r="AB3565" t="str">
        <f>VLOOKUP(F:F,Table3_PhoneService!A:B,2,0)</f>
        <v>One Line</v>
      </c>
      <c r="AC3565" t="str">
        <f>VLOOKUP(G:G,Table4_InternetService!A:B,2,0)</f>
        <v>DSL</v>
      </c>
    </row>
    <row r="3566" spans="1:29">
      <c r="A3566" s="119" t="s">
        <v>3096</v>
      </c>
      <c r="B3566" s="119" t="s">
        <v>9</v>
      </c>
      <c r="C3566" s="119">
        <v>0</v>
      </c>
      <c r="D3566" s="119" t="s">
        <v>5</v>
      </c>
      <c r="E3566" s="119" t="s">
        <v>5</v>
      </c>
      <c r="F3566" s="119">
        <v>2</v>
      </c>
      <c r="G3566" s="119">
        <v>2</v>
      </c>
      <c r="H3566" s="119">
        <v>0</v>
      </c>
      <c r="I3566" s="119" t="s">
        <v>13</v>
      </c>
      <c r="J3566" s="120">
        <v>105.35</v>
      </c>
      <c r="K3566" s="120">
        <v>323.25</v>
      </c>
      <c r="L3566" s="119" t="s">
        <v>4</v>
      </c>
      <c r="M3566" s="127">
        <f t="shared" si="660"/>
        <v>3.068343616516374</v>
      </c>
      <c r="N3566" s="121">
        <f>mytable_customer_details!$K3566/mytable_customer_details!$J3566</f>
        <v>3.068343616516374</v>
      </c>
      <c r="O3566" s="101">
        <f>mytable_customer_details!$C3566</f>
        <v>0</v>
      </c>
      <c r="P3566" s="115" t="str">
        <f t="shared" si="663"/>
        <v>False</v>
      </c>
      <c r="Q3566" s="115" t="str">
        <f t="shared" si="664"/>
        <v>True</v>
      </c>
      <c r="R3566" s="115" t="str">
        <f t="shared" si="665"/>
        <v>True</v>
      </c>
      <c r="S3566" s="115" t="str">
        <f t="shared" si="666"/>
        <v>True</v>
      </c>
      <c r="T3566" s="115" t="str">
        <f t="shared" si="667"/>
        <v>True</v>
      </c>
      <c r="U3566">
        <f t="shared" si="668"/>
        <v>0</v>
      </c>
      <c r="V3566">
        <f t="shared" si="669"/>
        <v>0</v>
      </c>
      <c r="W3566">
        <f t="shared" si="670"/>
        <v>0</v>
      </c>
      <c r="X3566" s="86">
        <f t="shared" si="671"/>
        <v>43607</v>
      </c>
      <c r="Y3566" s="104">
        <f t="shared" si="661"/>
        <v>105.35</v>
      </c>
      <c r="Z3566" t="str">
        <f t="shared" si="662"/>
        <v>YES</v>
      </c>
      <c r="AA3566" s="104" t="str">
        <f>VLOOKUP(H:H,Table2_ContractType!A:B,2,0)</f>
        <v>Month-to-Month</v>
      </c>
      <c r="AB3566" t="str">
        <f>VLOOKUP(F:F,Table3_PhoneService!A:B,2,0)</f>
        <v>Two or More Lines</v>
      </c>
      <c r="AC3566" t="str">
        <f>VLOOKUP(G:G,Table4_InternetService!A:B,2,0)</f>
        <v>Fiber Optic</v>
      </c>
    </row>
    <row r="3567" spans="1:29">
      <c r="A3567" s="116" t="s">
        <v>1964</v>
      </c>
      <c r="B3567" s="116" t="s">
        <v>9</v>
      </c>
      <c r="C3567" s="116">
        <v>0</v>
      </c>
      <c r="D3567" s="116" t="s">
        <v>5</v>
      </c>
      <c r="E3567" s="116" t="s">
        <v>4</v>
      </c>
      <c r="F3567" s="116">
        <v>1</v>
      </c>
      <c r="G3567" s="116">
        <v>2</v>
      </c>
      <c r="H3567" s="116">
        <v>0</v>
      </c>
      <c r="I3567" s="116" t="s">
        <v>7</v>
      </c>
      <c r="J3567" s="117">
        <v>75.349999999999994</v>
      </c>
      <c r="K3567" s="117">
        <v>75.349999999999994</v>
      </c>
      <c r="L3567" s="116" t="s">
        <v>4</v>
      </c>
      <c r="M3567" s="127">
        <f t="shared" si="660"/>
        <v>1</v>
      </c>
      <c r="N3567" s="118">
        <f>mytable_customer_details!$K3567/mytable_customer_details!$J3567</f>
        <v>1</v>
      </c>
      <c r="O3567" s="102">
        <f>mytable_customer_details!$C3567</f>
        <v>0</v>
      </c>
      <c r="P3567" s="115" t="str">
        <f t="shared" si="663"/>
        <v>False</v>
      </c>
      <c r="Q3567" s="115" t="str">
        <f t="shared" si="664"/>
        <v>True</v>
      </c>
      <c r="R3567" s="115" t="str">
        <f t="shared" si="665"/>
        <v>True</v>
      </c>
      <c r="S3567" s="115" t="str">
        <f t="shared" si="666"/>
        <v>True</v>
      </c>
      <c r="T3567" s="115" t="str">
        <f t="shared" si="667"/>
        <v>True</v>
      </c>
      <c r="U3567">
        <f t="shared" si="668"/>
        <v>2</v>
      </c>
      <c r="V3567">
        <f t="shared" si="669"/>
        <v>0</v>
      </c>
      <c r="W3567">
        <f t="shared" si="670"/>
        <v>1</v>
      </c>
      <c r="X3567" s="86">
        <f t="shared" si="671"/>
        <v>43668</v>
      </c>
      <c r="Y3567" s="104">
        <f t="shared" si="661"/>
        <v>75.349999999999994</v>
      </c>
      <c r="Z3567" t="str">
        <f t="shared" si="662"/>
        <v>YES</v>
      </c>
      <c r="AA3567" s="104" t="str">
        <f>VLOOKUP(H:H,Table2_ContractType!A:B,2,0)</f>
        <v>Month-to-Month</v>
      </c>
      <c r="AB3567" t="str">
        <f>VLOOKUP(F:F,Table3_PhoneService!A:B,2,0)</f>
        <v>One Line</v>
      </c>
      <c r="AC3567" t="str">
        <f>VLOOKUP(G:G,Table4_InternetService!A:B,2,0)</f>
        <v>Fiber Optic</v>
      </c>
    </row>
    <row r="3568" spans="1:29">
      <c r="A3568" s="119" t="s">
        <v>4116</v>
      </c>
      <c r="B3568" s="119" t="s">
        <v>3</v>
      </c>
      <c r="C3568" s="119">
        <v>0</v>
      </c>
      <c r="D3568" s="119" t="s">
        <v>4</v>
      </c>
      <c r="E3568" s="119" t="s">
        <v>4</v>
      </c>
      <c r="F3568" s="119">
        <v>2</v>
      </c>
      <c r="G3568" s="119">
        <v>2</v>
      </c>
      <c r="H3568" s="119">
        <v>2</v>
      </c>
      <c r="I3568" s="119" t="s">
        <v>17</v>
      </c>
      <c r="J3568" s="120">
        <v>106.7</v>
      </c>
      <c r="K3568" s="120">
        <v>7009.5</v>
      </c>
      <c r="L3568" s="119" t="s">
        <v>5</v>
      </c>
      <c r="M3568" s="127">
        <f t="shared" si="660"/>
        <v>65.693533270852853</v>
      </c>
      <c r="N3568" s="121">
        <f>mytable_customer_details!$K3568/mytable_customer_details!$J3568</f>
        <v>65.693533270852853</v>
      </c>
      <c r="O3568" s="101">
        <f>mytable_customer_details!$C3568</f>
        <v>0</v>
      </c>
      <c r="P3568" s="115" t="str">
        <f t="shared" si="663"/>
        <v>True</v>
      </c>
      <c r="Q3568" s="115" t="str">
        <f t="shared" si="664"/>
        <v>False</v>
      </c>
      <c r="R3568" s="115" t="str">
        <f t="shared" si="665"/>
        <v>True</v>
      </c>
      <c r="S3568" s="115" t="str">
        <f t="shared" si="666"/>
        <v>True</v>
      </c>
      <c r="T3568" s="115" t="str">
        <f t="shared" si="667"/>
        <v>True</v>
      </c>
      <c r="U3568">
        <f t="shared" si="668"/>
        <v>3</v>
      </c>
      <c r="V3568">
        <f t="shared" si="669"/>
        <v>1</v>
      </c>
      <c r="W3568">
        <f t="shared" si="670"/>
        <v>1</v>
      </c>
      <c r="X3568" s="86">
        <f t="shared" si="671"/>
        <v>41720</v>
      </c>
      <c r="Y3568" s="104">
        <f t="shared" si="661"/>
        <v>106.7</v>
      </c>
      <c r="Z3568" t="str">
        <f t="shared" si="662"/>
        <v>YES</v>
      </c>
      <c r="AA3568" s="104" t="str">
        <f>VLOOKUP(H:H,Table2_ContractType!A:B,2,0)</f>
        <v>2 Year</v>
      </c>
      <c r="AB3568" t="str">
        <f>VLOOKUP(F:F,Table3_PhoneService!A:B,2,0)</f>
        <v>Two or More Lines</v>
      </c>
      <c r="AC3568" t="str">
        <f>VLOOKUP(G:G,Table4_InternetService!A:B,2,0)</f>
        <v>Fiber Optic</v>
      </c>
    </row>
    <row r="3569" spans="1:29">
      <c r="A3569" s="116" t="s">
        <v>5845</v>
      </c>
      <c r="B3569" s="116" t="s">
        <v>3</v>
      </c>
      <c r="C3569" s="116">
        <v>0</v>
      </c>
      <c r="D3569" s="116" t="s">
        <v>4</v>
      </c>
      <c r="E3569" s="116" t="s">
        <v>5</v>
      </c>
      <c r="F3569" s="116">
        <v>2</v>
      </c>
      <c r="G3569" s="116">
        <v>2</v>
      </c>
      <c r="H3569" s="116">
        <v>0</v>
      </c>
      <c r="I3569" s="116" t="s">
        <v>7</v>
      </c>
      <c r="J3569" s="117">
        <v>105.05</v>
      </c>
      <c r="K3569" s="117">
        <v>6914.95</v>
      </c>
      <c r="L3569" s="116" t="s">
        <v>5</v>
      </c>
      <c r="M3569" s="127">
        <f t="shared" si="660"/>
        <v>65.82532127558305</v>
      </c>
      <c r="N3569" s="118">
        <f>mytable_customer_details!$K3569/mytable_customer_details!$J3569</f>
        <v>65.82532127558305</v>
      </c>
      <c r="O3569" s="102">
        <f>mytable_customer_details!$C3569</f>
        <v>0</v>
      </c>
      <c r="P3569" s="115" t="str">
        <f t="shared" si="663"/>
        <v>True</v>
      </c>
      <c r="Q3569" s="115" t="str">
        <f t="shared" si="664"/>
        <v>False</v>
      </c>
      <c r="R3569" s="115" t="str">
        <f t="shared" si="665"/>
        <v>True</v>
      </c>
      <c r="S3569" s="115" t="str">
        <f t="shared" si="666"/>
        <v>True</v>
      </c>
      <c r="T3569" s="115" t="str">
        <f t="shared" si="667"/>
        <v>True</v>
      </c>
      <c r="U3569">
        <f t="shared" si="668"/>
        <v>1</v>
      </c>
      <c r="V3569">
        <f t="shared" si="669"/>
        <v>1</v>
      </c>
      <c r="W3569">
        <f t="shared" si="670"/>
        <v>0</v>
      </c>
      <c r="X3569" s="86">
        <f t="shared" si="671"/>
        <v>41720</v>
      </c>
      <c r="Y3569" s="104">
        <f t="shared" si="661"/>
        <v>105.05000000000001</v>
      </c>
      <c r="Z3569" t="str">
        <f t="shared" si="662"/>
        <v>YES</v>
      </c>
      <c r="AA3569" s="104" t="str">
        <f>VLOOKUP(H:H,Table2_ContractType!A:B,2,0)</f>
        <v>Month-to-Month</v>
      </c>
      <c r="AB3569" t="str">
        <f>VLOOKUP(F:F,Table3_PhoneService!A:B,2,0)</f>
        <v>Two or More Lines</v>
      </c>
      <c r="AC3569" t="str">
        <f>VLOOKUP(G:G,Table4_InternetService!A:B,2,0)</f>
        <v>Fiber Optic</v>
      </c>
    </row>
    <row r="3570" spans="1:29">
      <c r="A3570" s="119" t="s">
        <v>3119</v>
      </c>
      <c r="B3570" s="119" t="s">
        <v>3</v>
      </c>
      <c r="C3570" s="119">
        <v>0</v>
      </c>
      <c r="D3570" s="119" t="s">
        <v>5</v>
      </c>
      <c r="E3570" s="119" t="s">
        <v>4</v>
      </c>
      <c r="F3570" s="119">
        <v>1</v>
      </c>
      <c r="G3570" s="119">
        <v>2</v>
      </c>
      <c r="H3570" s="119">
        <v>1</v>
      </c>
      <c r="I3570" s="119" t="s">
        <v>17</v>
      </c>
      <c r="J3570" s="120">
        <v>106</v>
      </c>
      <c r="K3570" s="120">
        <v>4532.3</v>
      </c>
      <c r="L3570" s="119" t="s">
        <v>5</v>
      </c>
      <c r="M3570" s="127">
        <f t="shared" si="660"/>
        <v>42.757547169811325</v>
      </c>
      <c r="N3570" s="121">
        <f>mytable_customer_details!$K3570/mytable_customer_details!$J3570</f>
        <v>42.757547169811325</v>
      </c>
      <c r="O3570" s="101">
        <f>mytable_customer_details!$C3570</f>
        <v>0</v>
      </c>
      <c r="P3570" s="115" t="str">
        <f t="shared" si="663"/>
        <v>True</v>
      </c>
      <c r="Q3570" s="115" t="str">
        <f t="shared" si="664"/>
        <v>False</v>
      </c>
      <c r="R3570" s="115" t="str">
        <f t="shared" si="665"/>
        <v>True</v>
      </c>
      <c r="S3570" s="115" t="str">
        <f t="shared" si="666"/>
        <v>True</v>
      </c>
      <c r="T3570" s="115" t="str">
        <f t="shared" si="667"/>
        <v>True</v>
      </c>
      <c r="U3570">
        <f t="shared" si="668"/>
        <v>2</v>
      </c>
      <c r="V3570">
        <f t="shared" si="669"/>
        <v>0</v>
      </c>
      <c r="W3570">
        <f t="shared" si="670"/>
        <v>1</v>
      </c>
      <c r="X3570" s="86">
        <f t="shared" si="671"/>
        <v>42422</v>
      </c>
      <c r="Y3570" s="104">
        <f t="shared" si="661"/>
        <v>106</v>
      </c>
      <c r="Z3570" t="str">
        <f t="shared" si="662"/>
        <v>YES</v>
      </c>
      <c r="AA3570" s="104" t="str">
        <f>VLOOKUP(H:H,Table2_ContractType!A:B,2,0)</f>
        <v>1 Year</v>
      </c>
      <c r="AB3570" t="str">
        <f>VLOOKUP(F:F,Table3_PhoneService!A:B,2,0)</f>
        <v>One Line</v>
      </c>
      <c r="AC3570" t="str">
        <f>VLOOKUP(G:G,Table4_InternetService!A:B,2,0)</f>
        <v>Fiber Optic</v>
      </c>
    </row>
    <row r="3571" spans="1:29">
      <c r="A3571" s="116" t="s">
        <v>5694</v>
      </c>
      <c r="B3571" s="116" t="s">
        <v>3</v>
      </c>
      <c r="C3571" s="116">
        <v>0</v>
      </c>
      <c r="D3571" s="116" t="s">
        <v>5</v>
      </c>
      <c r="E3571" s="116" t="s">
        <v>5</v>
      </c>
      <c r="F3571" s="116">
        <v>0</v>
      </c>
      <c r="G3571" s="116">
        <v>1</v>
      </c>
      <c r="H3571" s="116">
        <v>0</v>
      </c>
      <c r="I3571" s="116" t="s">
        <v>7</v>
      </c>
      <c r="J3571" s="117">
        <v>50.75</v>
      </c>
      <c r="K3571" s="117">
        <v>2011.4</v>
      </c>
      <c r="L3571" s="116" t="s">
        <v>4</v>
      </c>
      <c r="M3571" s="127">
        <f t="shared" si="660"/>
        <v>39.633497536945818</v>
      </c>
      <c r="N3571" s="118">
        <f>mytable_customer_details!$K3571/mytable_customer_details!$J3571</f>
        <v>39.633497536945818</v>
      </c>
      <c r="O3571" s="102">
        <f>mytable_customer_details!$C3571</f>
        <v>0</v>
      </c>
      <c r="P3571" s="115" t="str">
        <f t="shared" si="663"/>
        <v>True</v>
      </c>
      <c r="Q3571" s="115" t="str">
        <f t="shared" si="664"/>
        <v>True</v>
      </c>
      <c r="R3571" s="115" t="str">
        <f t="shared" si="665"/>
        <v>False</v>
      </c>
      <c r="S3571" s="115" t="str">
        <f t="shared" si="666"/>
        <v>True</v>
      </c>
      <c r="T3571" s="115" t="str">
        <f t="shared" si="667"/>
        <v>False</v>
      </c>
      <c r="U3571">
        <f t="shared" si="668"/>
        <v>0</v>
      </c>
      <c r="V3571">
        <f t="shared" si="669"/>
        <v>0</v>
      </c>
      <c r="W3571">
        <f t="shared" si="670"/>
        <v>0</v>
      </c>
      <c r="X3571" s="86">
        <f t="shared" si="671"/>
        <v>42512</v>
      </c>
      <c r="Y3571" s="104">
        <f t="shared" si="661"/>
        <v>50.749999999999993</v>
      </c>
      <c r="Z3571" t="str">
        <f t="shared" si="662"/>
        <v>YES</v>
      </c>
      <c r="AA3571" s="104" t="str">
        <f>VLOOKUP(H:H,Table2_ContractType!A:B,2,0)</f>
        <v>Month-to-Month</v>
      </c>
      <c r="AB3571" t="str">
        <f>VLOOKUP(F:F,Table3_PhoneService!A:B,2,0)</f>
        <v>No Phone Service</v>
      </c>
      <c r="AC3571" t="str">
        <f>VLOOKUP(G:G,Table4_InternetService!A:B,2,0)</f>
        <v>DSL</v>
      </c>
    </row>
    <row r="3572" spans="1:29">
      <c r="A3572" s="119" t="s">
        <v>5413</v>
      </c>
      <c r="B3572" s="119" t="s">
        <v>3</v>
      </c>
      <c r="C3572" s="119">
        <v>0</v>
      </c>
      <c r="D3572" s="119" t="s">
        <v>4</v>
      </c>
      <c r="E3572" s="119" t="s">
        <v>4</v>
      </c>
      <c r="F3572" s="119">
        <v>1</v>
      </c>
      <c r="G3572" s="119">
        <v>0</v>
      </c>
      <c r="H3572" s="119">
        <v>2</v>
      </c>
      <c r="I3572" s="119" t="s">
        <v>10</v>
      </c>
      <c r="J3572" s="120">
        <v>20.350000000000001</v>
      </c>
      <c r="K3572" s="120">
        <v>191.1</v>
      </c>
      <c r="L3572" s="119" t="s">
        <v>5</v>
      </c>
      <c r="M3572" s="127">
        <f t="shared" si="660"/>
        <v>9.3906633906633896</v>
      </c>
      <c r="N3572" s="121">
        <f>mytable_customer_details!$K3572/mytable_customer_details!$J3572</f>
        <v>9.3906633906633896</v>
      </c>
      <c r="O3572" s="101">
        <f>mytable_customer_details!$C3572</f>
        <v>0</v>
      </c>
      <c r="P3572" s="115" t="str">
        <f t="shared" si="663"/>
        <v>True</v>
      </c>
      <c r="Q3572" s="115" t="str">
        <f t="shared" si="664"/>
        <v>False</v>
      </c>
      <c r="R3572" s="115" t="str">
        <f t="shared" si="665"/>
        <v>True</v>
      </c>
      <c r="S3572" s="115" t="str">
        <f t="shared" si="666"/>
        <v>False</v>
      </c>
      <c r="T3572" s="115" t="str">
        <f t="shared" si="667"/>
        <v>False</v>
      </c>
      <c r="U3572">
        <f t="shared" si="668"/>
        <v>3</v>
      </c>
      <c r="V3572">
        <f t="shared" si="669"/>
        <v>1</v>
      </c>
      <c r="W3572">
        <f t="shared" si="670"/>
        <v>1</v>
      </c>
      <c r="X3572" s="86">
        <f t="shared" si="671"/>
        <v>43426</v>
      </c>
      <c r="Y3572" s="104">
        <f t="shared" si="661"/>
        <v>20.350000000000001</v>
      </c>
      <c r="Z3572" t="str">
        <f t="shared" si="662"/>
        <v>YES</v>
      </c>
      <c r="AA3572" s="104" t="str">
        <f>VLOOKUP(H:H,Table2_ContractType!A:B,2,0)</f>
        <v>2 Year</v>
      </c>
      <c r="AB3572" t="str">
        <f>VLOOKUP(F:F,Table3_PhoneService!A:B,2,0)</f>
        <v>One Line</v>
      </c>
      <c r="AC3572" t="str">
        <f>VLOOKUP(G:G,Table4_InternetService!A:B,2,0)</f>
        <v>No Internet Service</v>
      </c>
    </row>
    <row r="3573" spans="1:29">
      <c r="A3573" s="116" t="s">
        <v>6860</v>
      </c>
      <c r="B3573" s="116" t="s">
        <v>9</v>
      </c>
      <c r="C3573" s="116">
        <v>0</v>
      </c>
      <c r="D3573" s="116" t="s">
        <v>4</v>
      </c>
      <c r="E3573" s="116" t="s">
        <v>4</v>
      </c>
      <c r="F3573" s="116">
        <v>2</v>
      </c>
      <c r="G3573" s="116">
        <v>2</v>
      </c>
      <c r="H3573" s="116">
        <v>0</v>
      </c>
      <c r="I3573" s="116" t="s">
        <v>13</v>
      </c>
      <c r="J3573" s="117">
        <v>83.55</v>
      </c>
      <c r="K3573" s="117">
        <v>2570.1999999999998</v>
      </c>
      <c r="L3573" s="116" t="s">
        <v>5</v>
      </c>
      <c r="M3573" s="127">
        <f t="shared" si="660"/>
        <v>30.762417713943744</v>
      </c>
      <c r="N3573" s="118">
        <f>mytable_customer_details!$K3573/mytable_customer_details!$J3573</f>
        <v>30.762417713943744</v>
      </c>
      <c r="O3573" s="102">
        <f>mytable_customer_details!$C3573</f>
        <v>0</v>
      </c>
      <c r="P3573" s="115" t="str">
        <f t="shared" si="663"/>
        <v>False</v>
      </c>
      <c r="Q3573" s="115" t="str">
        <f t="shared" si="664"/>
        <v>False</v>
      </c>
      <c r="R3573" s="115" t="str">
        <f t="shared" si="665"/>
        <v>True</v>
      </c>
      <c r="S3573" s="115" t="str">
        <f t="shared" si="666"/>
        <v>True</v>
      </c>
      <c r="T3573" s="115" t="str">
        <f t="shared" si="667"/>
        <v>True</v>
      </c>
      <c r="U3573">
        <f t="shared" si="668"/>
        <v>3</v>
      </c>
      <c r="V3573">
        <f t="shared" si="669"/>
        <v>1</v>
      </c>
      <c r="W3573">
        <f t="shared" si="670"/>
        <v>1</v>
      </c>
      <c r="X3573" s="86">
        <f t="shared" si="671"/>
        <v>42788</v>
      </c>
      <c r="Y3573" s="104">
        <f t="shared" si="661"/>
        <v>83.55</v>
      </c>
      <c r="Z3573" t="str">
        <f t="shared" si="662"/>
        <v>YES</v>
      </c>
      <c r="AA3573" s="104" t="str">
        <f>VLOOKUP(H:H,Table2_ContractType!A:B,2,0)</f>
        <v>Month-to-Month</v>
      </c>
      <c r="AB3573" t="str">
        <f>VLOOKUP(F:F,Table3_PhoneService!A:B,2,0)</f>
        <v>Two or More Lines</v>
      </c>
      <c r="AC3573" t="str">
        <f>VLOOKUP(G:G,Table4_InternetService!A:B,2,0)</f>
        <v>Fiber Optic</v>
      </c>
    </row>
    <row r="3574" spans="1:29">
      <c r="A3574" s="119" t="s">
        <v>4441</v>
      </c>
      <c r="B3574" s="119" t="s">
        <v>3</v>
      </c>
      <c r="C3574" s="119">
        <v>0</v>
      </c>
      <c r="D3574" s="119" t="s">
        <v>4</v>
      </c>
      <c r="E3574" s="119" t="s">
        <v>4</v>
      </c>
      <c r="F3574" s="119">
        <v>1</v>
      </c>
      <c r="G3574" s="119">
        <v>1</v>
      </c>
      <c r="H3574" s="119">
        <v>0</v>
      </c>
      <c r="I3574" s="119" t="s">
        <v>13</v>
      </c>
      <c r="J3574" s="120">
        <v>61.4</v>
      </c>
      <c r="K3574" s="120">
        <v>1864.65</v>
      </c>
      <c r="L3574" s="119" t="s">
        <v>5</v>
      </c>
      <c r="M3574" s="127">
        <f t="shared" si="660"/>
        <v>30.368892508143325</v>
      </c>
      <c r="N3574" s="121">
        <f>mytable_customer_details!$K3574/mytable_customer_details!$J3574</f>
        <v>30.368892508143325</v>
      </c>
      <c r="O3574" s="101">
        <f>mytable_customer_details!$C3574</f>
        <v>0</v>
      </c>
      <c r="P3574" s="115" t="str">
        <f t="shared" si="663"/>
        <v>True</v>
      </c>
      <c r="Q3574" s="115" t="str">
        <f t="shared" si="664"/>
        <v>False</v>
      </c>
      <c r="R3574" s="115" t="str">
        <f t="shared" si="665"/>
        <v>True</v>
      </c>
      <c r="S3574" s="115" t="str">
        <f t="shared" si="666"/>
        <v>True</v>
      </c>
      <c r="T3574" s="115" t="str">
        <f t="shared" si="667"/>
        <v>True</v>
      </c>
      <c r="U3574">
        <f t="shared" si="668"/>
        <v>3</v>
      </c>
      <c r="V3574">
        <f t="shared" si="669"/>
        <v>1</v>
      </c>
      <c r="W3574">
        <f t="shared" si="670"/>
        <v>1</v>
      </c>
      <c r="X3574" s="86">
        <f t="shared" si="671"/>
        <v>42788</v>
      </c>
      <c r="Y3574" s="104">
        <f t="shared" si="661"/>
        <v>61.4</v>
      </c>
      <c r="Z3574" t="str">
        <f t="shared" si="662"/>
        <v>YES</v>
      </c>
      <c r="AA3574" s="104" t="str">
        <f>VLOOKUP(H:H,Table2_ContractType!A:B,2,0)</f>
        <v>Month-to-Month</v>
      </c>
      <c r="AB3574" t="str">
        <f>VLOOKUP(F:F,Table3_PhoneService!A:B,2,0)</f>
        <v>One Line</v>
      </c>
      <c r="AC3574" t="str">
        <f>VLOOKUP(G:G,Table4_InternetService!A:B,2,0)</f>
        <v>DSL</v>
      </c>
    </row>
    <row r="3575" spans="1:29">
      <c r="A3575" s="116" t="s">
        <v>3548</v>
      </c>
      <c r="B3575" s="116" t="s">
        <v>9</v>
      </c>
      <c r="C3575" s="116">
        <v>0</v>
      </c>
      <c r="D3575" s="116" t="s">
        <v>4</v>
      </c>
      <c r="E3575" s="116" t="s">
        <v>4</v>
      </c>
      <c r="F3575" s="116">
        <v>1</v>
      </c>
      <c r="G3575" s="116">
        <v>1</v>
      </c>
      <c r="H3575" s="116">
        <v>1</v>
      </c>
      <c r="I3575" s="116" t="s">
        <v>10</v>
      </c>
      <c r="J3575" s="117">
        <v>53.65</v>
      </c>
      <c r="K3575" s="117">
        <v>1355.45</v>
      </c>
      <c r="L3575" s="116" t="s">
        <v>5</v>
      </c>
      <c r="M3575" s="127">
        <f t="shared" si="660"/>
        <v>25.264678471575024</v>
      </c>
      <c r="N3575" s="118">
        <f>mytable_customer_details!$K3575/mytable_customer_details!$J3575</f>
        <v>25.264678471575024</v>
      </c>
      <c r="O3575" s="102">
        <f>mytable_customer_details!$C3575</f>
        <v>0</v>
      </c>
      <c r="P3575" s="115" t="str">
        <f t="shared" si="663"/>
        <v>False</v>
      </c>
      <c r="Q3575" s="115" t="str">
        <f t="shared" si="664"/>
        <v>False</v>
      </c>
      <c r="R3575" s="115" t="str">
        <f t="shared" si="665"/>
        <v>True</v>
      </c>
      <c r="S3575" s="115" t="str">
        <f t="shared" si="666"/>
        <v>True</v>
      </c>
      <c r="T3575" s="115" t="str">
        <f t="shared" si="667"/>
        <v>True</v>
      </c>
      <c r="U3575">
        <f t="shared" si="668"/>
        <v>3</v>
      </c>
      <c r="V3575">
        <f t="shared" si="669"/>
        <v>1</v>
      </c>
      <c r="W3575">
        <f t="shared" si="670"/>
        <v>1</v>
      </c>
      <c r="X3575" s="86">
        <f t="shared" si="671"/>
        <v>42938</v>
      </c>
      <c r="Y3575" s="104">
        <f t="shared" si="661"/>
        <v>53.65</v>
      </c>
      <c r="Z3575" t="str">
        <f t="shared" si="662"/>
        <v>YES</v>
      </c>
      <c r="AA3575" s="104" t="str">
        <f>VLOOKUP(H:H,Table2_ContractType!A:B,2,0)</f>
        <v>1 Year</v>
      </c>
      <c r="AB3575" t="str">
        <f>VLOOKUP(F:F,Table3_PhoneService!A:B,2,0)</f>
        <v>One Line</v>
      </c>
      <c r="AC3575" t="str">
        <f>VLOOKUP(G:G,Table4_InternetService!A:B,2,0)</f>
        <v>DSL</v>
      </c>
    </row>
    <row r="3576" spans="1:29">
      <c r="A3576" s="119" t="s">
        <v>5603</v>
      </c>
      <c r="B3576" s="119" t="s">
        <v>9</v>
      </c>
      <c r="C3576" s="119">
        <v>0</v>
      </c>
      <c r="D3576" s="119" t="s">
        <v>5</v>
      </c>
      <c r="E3576" s="119" t="s">
        <v>5</v>
      </c>
      <c r="F3576" s="119">
        <v>1</v>
      </c>
      <c r="G3576" s="119">
        <v>0</v>
      </c>
      <c r="H3576" s="119">
        <v>2</v>
      </c>
      <c r="I3576" s="119" t="s">
        <v>10</v>
      </c>
      <c r="J3576" s="120">
        <v>19.75</v>
      </c>
      <c r="K3576" s="120">
        <v>265.75</v>
      </c>
      <c r="L3576" s="119" t="s">
        <v>5</v>
      </c>
      <c r="M3576" s="127">
        <f t="shared" si="660"/>
        <v>13.455696202531646</v>
      </c>
      <c r="N3576" s="121">
        <f>mytable_customer_details!$K3576/mytable_customer_details!$J3576</f>
        <v>13.455696202531646</v>
      </c>
      <c r="O3576" s="101">
        <f>mytable_customer_details!$C3576</f>
        <v>0</v>
      </c>
      <c r="P3576" s="115" t="str">
        <f t="shared" si="663"/>
        <v>False</v>
      </c>
      <c r="Q3576" s="115" t="str">
        <f t="shared" si="664"/>
        <v>False</v>
      </c>
      <c r="R3576" s="115" t="str">
        <f t="shared" si="665"/>
        <v>True</v>
      </c>
      <c r="S3576" s="115" t="str">
        <f t="shared" si="666"/>
        <v>False</v>
      </c>
      <c r="T3576" s="115" t="str">
        <f t="shared" si="667"/>
        <v>False</v>
      </c>
      <c r="U3576">
        <f t="shared" si="668"/>
        <v>0</v>
      </c>
      <c r="V3576">
        <f t="shared" si="669"/>
        <v>0</v>
      </c>
      <c r="W3576">
        <f t="shared" si="670"/>
        <v>0</v>
      </c>
      <c r="X3576" s="86">
        <f t="shared" si="671"/>
        <v>43303</v>
      </c>
      <c r="Y3576" s="104">
        <f t="shared" si="661"/>
        <v>19.75</v>
      </c>
      <c r="Z3576" t="str">
        <f t="shared" si="662"/>
        <v>YES</v>
      </c>
      <c r="AA3576" s="104" t="str">
        <f>VLOOKUP(H:H,Table2_ContractType!A:B,2,0)</f>
        <v>2 Year</v>
      </c>
      <c r="AB3576" t="str">
        <f>VLOOKUP(F:F,Table3_PhoneService!A:B,2,0)</f>
        <v>One Line</v>
      </c>
      <c r="AC3576" t="str">
        <f>VLOOKUP(G:G,Table4_InternetService!A:B,2,0)</f>
        <v>No Internet Service</v>
      </c>
    </row>
    <row r="3577" spans="1:29">
      <c r="A3577" s="116" t="s">
        <v>6269</v>
      </c>
      <c r="B3577" s="116" t="s">
        <v>3</v>
      </c>
      <c r="C3577" s="116">
        <v>0</v>
      </c>
      <c r="D3577" s="116" t="s">
        <v>4</v>
      </c>
      <c r="E3577" s="116" t="s">
        <v>5</v>
      </c>
      <c r="F3577" s="116">
        <v>1</v>
      </c>
      <c r="G3577" s="116">
        <v>0</v>
      </c>
      <c r="H3577" s="116">
        <v>0</v>
      </c>
      <c r="I3577" s="116" t="s">
        <v>10</v>
      </c>
      <c r="J3577" s="117">
        <v>19.899999999999999</v>
      </c>
      <c r="K3577" s="117">
        <v>45.75</v>
      </c>
      <c r="L3577" s="116" t="s">
        <v>5</v>
      </c>
      <c r="M3577" s="127">
        <f t="shared" si="660"/>
        <v>2.2989949748743719</v>
      </c>
      <c r="N3577" s="118">
        <f>mytable_customer_details!$K3577/mytable_customer_details!$J3577</f>
        <v>2.2989949748743719</v>
      </c>
      <c r="O3577" s="102">
        <f>mytable_customer_details!$C3577</f>
        <v>0</v>
      </c>
      <c r="P3577" s="115" t="str">
        <f t="shared" si="663"/>
        <v>True</v>
      </c>
      <c r="Q3577" s="115" t="str">
        <f t="shared" si="664"/>
        <v>False</v>
      </c>
      <c r="R3577" s="115" t="str">
        <f t="shared" si="665"/>
        <v>True</v>
      </c>
      <c r="S3577" s="115" t="str">
        <f t="shared" si="666"/>
        <v>False</v>
      </c>
      <c r="T3577" s="115" t="str">
        <f t="shared" si="667"/>
        <v>False</v>
      </c>
      <c r="U3577">
        <f t="shared" si="668"/>
        <v>1</v>
      </c>
      <c r="V3577">
        <f t="shared" si="669"/>
        <v>1</v>
      </c>
      <c r="W3577">
        <f t="shared" si="670"/>
        <v>0</v>
      </c>
      <c r="X3577" s="86">
        <f t="shared" si="671"/>
        <v>43638</v>
      </c>
      <c r="Y3577" s="104">
        <f t="shared" si="661"/>
        <v>19.899999999999999</v>
      </c>
      <c r="Z3577" t="str">
        <f t="shared" si="662"/>
        <v>YES</v>
      </c>
      <c r="AA3577" s="104" t="str">
        <f>VLOOKUP(H:H,Table2_ContractType!A:B,2,0)</f>
        <v>Month-to-Month</v>
      </c>
      <c r="AB3577" t="str">
        <f>VLOOKUP(F:F,Table3_PhoneService!A:B,2,0)</f>
        <v>One Line</v>
      </c>
      <c r="AC3577" t="str">
        <f>VLOOKUP(G:G,Table4_InternetService!A:B,2,0)</f>
        <v>No Internet Service</v>
      </c>
    </row>
    <row r="3578" spans="1:29">
      <c r="A3578" s="119" t="s">
        <v>1487</v>
      </c>
      <c r="B3578" s="119" t="s">
        <v>9</v>
      </c>
      <c r="C3578" s="119">
        <v>0</v>
      </c>
      <c r="D3578" s="119" t="s">
        <v>5</v>
      </c>
      <c r="E3578" s="119" t="s">
        <v>5</v>
      </c>
      <c r="F3578" s="119">
        <v>1</v>
      </c>
      <c r="G3578" s="119">
        <v>0</v>
      </c>
      <c r="H3578" s="119">
        <v>0</v>
      </c>
      <c r="I3578" s="119" t="s">
        <v>10</v>
      </c>
      <c r="J3578" s="120">
        <v>20.25</v>
      </c>
      <c r="K3578" s="120">
        <v>36.799999999999997</v>
      </c>
      <c r="L3578" s="119" t="s">
        <v>5</v>
      </c>
      <c r="M3578" s="127">
        <f t="shared" si="660"/>
        <v>1.8172839506172838</v>
      </c>
      <c r="N3578" s="121">
        <f>mytable_customer_details!$K3578/mytable_customer_details!$J3578</f>
        <v>1.8172839506172838</v>
      </c>
      <c r="O3578" s="101">
        <f>mytable_customer_details!$C3578</f>
        <v>0</v>
      </c>
      <c r="P3578" s="115" t="str">
        <f t="shared" si="663"/>
        <v>False</v>
      </c>
      <c r="Q3578" s="115" t="str">
        <f t="shared" si="664"/>
        <v>False</v>
      </c>
      <c r="R3578" s="115" t="str">
        <f t="shared" si="665"/>
        <v>True</v>
      </c>
      <c r="S3578" s="115" t="str">
        <f t="shared" si="666"/>
        <v>False</v>
      </c>
      <c r="T3578" s="115" t="str">
        <f t="shared" si="667"/>
        <v>False</v>
      </c>
      <c r="U3578">
        <f t="shared" si="668"/>
        <v>0</v>
      </c>
      <c r="V3578">
        <f t="shared" si="669"/>
        <v>0</v>
      </c>
      <c r="W3578">
        <f t="shared" si="670"/>
        <v>0</v>
      </c>
      <c r="X3578" s="86">
        <f t="shared" si="671"/>
        <v>43668</v>
      </c>
      <c r="Y3578" s="104">
        <f t="shared" si="661"/>
        <v>20.25</v>
      </c>
      <c r="Z3578" t="str">
        <f t="shared" si="662"/>
        <v>YES</v>
      </c>
      <c r="AA3578" s="104" t="str">
        <f>VLOOKUP(H:H,Table2_ContractType!A:B,2,0)</f>
        <v>Month-to-Month</v>
      </c>
      <c r="AB3578" t="str">
        <f>VLOOKUP(F:F,Table3_PhoneService!A:B,2,0)</f>
        <v>One Line</v>
      </c>
      <c r="AC3578" t="str">
        <f>VLOOKUP(G:G,Table4_InternetService!A:B,2,0)</f>
        <v>No Internet Service</v>
      </c>
    </row>
    <row r="3579" spans="1:29">
      <c r="A3579" s="116" t="s">
        <v>2366</v>
      </c>
      <c r="B3579" s="116" t="s">
        <v>9</v>
      </c>
      <c r="C3579" s="116">
        <v>0</v>
      </c>
      <c r="D3579" s="116" t="s">
        <v>4</v>
      </c>
      <c r="E3579" s="116" t="s">
        <v>4</v>
      </c>
      <c r="F3579" s="116">
        <v>1</v>
      </c>
      <c r="G3579" s="116">
        <v>1</v>
      </c>
      <c r="H3579" s="116">
        <v>2</v>
      </c>
      <c r="I3579" s="116" t="s">
        <v>13</v>
      </c>
      <c r="J3579" s="117">
        <v>54.2</v>
      </c>
      <c r="K3579" s="117">
        <v>3838.2</v>
      </c>
      <c r="L3579" s="116" t="s">
        <v>5</v>
      </c>
      <c r="M3579" s="127">
        <f t="shared" si="660"/>
        <v>70.81549815498154</v>
      </c>
      <c r="N3579" s="118">
        <f>mytable_customer_details!$K3579/mytable_customer_details!$J3579</f>
        <v>70.81549815498154</v>
      </c>
      <c r="O3579" s="102">
        <f>mytable_customer_details!$C3579</f>
        <v>0</v>
      </c>
      <c r="P3579" s="115" t="str">
        <f t="shared" si="663"/>
        <v>False</v>
      </c>
      <c r="Q3579" s="115" t="str">
        <f t="shared" si="664"/>
        <v>False</v>
      </c>
      <c r="R3579" s="115" t="str">
        <f t="shared" si="665"/>
        <v>True</v>
      </c>
      <c r="S3579" s="115" t="str">
        <f t="shared" si="666"/>
        <v>True</v>
      </c>
      <c r="T3579" s="115" t="str">
        <f t="shared" si="667"/>
        <v>True</v>
      </c>
      <c r="U3579">
        <f t="shared" si="668"/>
        <v>3</v>
      </c>
      <c r="V3579">
        <f t="shared" si="669"/>
        <v>1</v>
      </c>
      <c r="W3579">
        <f t="shared" si="670"/>
        <v>1</v>
      </c>
      <c r="X3579" s="86">
        <f t="shared" si="671"/>
        <v>41569</v>
      </c>
      <c r="Y3579" s="104">
        <f t="shared" si="661"/>
        <v>54.2</v>
      </c>
      <c r="Z3579" t="str">
        <f t="shared" si="662"/>
        <v>YES</v>
      </c>
      <c r="AA3579" s="104" t="str">
        <f>VLOOKUP(H:H,Table2_ContractType!A:B,2,0)</f>
        <v>2 Year</v>
      </c>
      <c r="AB3579" t="str">
        <f>VLOOKUP(F:F,Table3_PhoneService!A:B,2,0)</f>
        <v>One Line</v>
      </c>
      <c r="AC3579" t="str">
        <f>VLOOKUP(G:G,Table4_InternetService!A:B,2,0)</f>
        <v>DSL</v>
      </c>
    </row>
    <row r="3580" spans="1:29">
      <c r="A3580" s="119" t="s">
        <v>68</v>
      </c>
      <c r="B3580" s="119" t="s">
        <v>9</v>
      </c>
      <c r="C3580" s="119">
        <v>1</v>
      </c>
      <c r="D3580" s="119" t="s">
        <v>4</v>
      </c>
      <c r="E3580" s="119" t="s">
        <v>4</v>
      </c>
      <c r="F3580" s="119">
        <v>2</v>
      </c>
      <c r="G3580" s="119">
        <v>2</v>
      </c>
      <c r="H3580" s="119">
        <v>1</v>
      </c>
      <c r="I3580" s="119" t="s">
        <v>7</v>
      </c>
      <c r="J3580" s="120">
        <v>108.45</v>
      </c>
      <c r="K3580" s="120">
        <v>7076.35</v>
      </c>
      <c r="L3580" s="119" t="s">
        <v>5</v>
      </c>
      <c r="M3580" s="127">
        <f t="shared" si="660"/>
        <v>65.249884739511302</v>
      </c>
      <c r="N3580" s="121">
        <f>mytable_customer_details!$K3580/mytable_customer_details!$J3580</f>
        <v>65.249884739511302</v>
      </c>
      <c r="O3580" s="101">
        <f>mytable_customer_details!$C3580</f>
        <v>1</v>
      </c>
      <c r="P3580" s="115" t="str">
        <f t="shared" si="663"/>
        <v>False</v>
      </c>
      <c r="Q3580" s="115" t="str">
        <f t="shared" si="664"/>
        <v>False</v>
      </c>
      <c r="R3580" s="115" t="str">
        <f t="shared" si="665"/>
        <v>True</v>
      </c>
      <c r="S3580" s="115" t="str">
        <f t="shared" si="666"/>
        <v>True</v>
      </c>
      <c r="T3580" s="115" t="str">
        <f t="shared" si="667"/>
        <v>True</v>
      </c>
      <c r="U3580">
        <f t="shared" si="668"/>
        <v>3</v>
      </c>
      <c r="V3580">
        <f t="shared" si="669"/>
        <v>1</v>
      </c>
      <c r="W3580">
        <f t="shared" si="670"/>
        <v>1</v>
      </c>
      <c r="X3580" s="86">
        <f t="shared" si="671"/>
        <v>41720</v>
      </c>
      <c r="Y3580" s="104">
        <f t="shared" si="661"/>
        <v>108.44999999999999</v>
      </c>
      <c r="Z3580" t="str">
        <f t="shared" si="662"/>
        <v>YES</v>
      </c>
      <c r="AA3580" s="104" t="str">
        <f>VLOOKUP(H:H,Table2_ContractType!A:B,2,0)</f>
        <v>1 Year</v>
      </c>
      <c r="AB3580" t="str">
        <f>VLOOKUP(F:F,Table3_PhoneService!A:B,2,0)</f>
        <v>Two or More Lines</v>
      </c>
      <c r="AC3580" t="str">
        <f>VLOOKUP(G:G,Table4_InternetService!A:B,2,0)</f>
        <v>Fiber Optic</v>
      </c>
    </row>
    <row r="3581" spans="1:29">
      <c r="A3581" s="116" t="s">
        <v>1550</v>
      </c>
      <c r="B3581" s="116" t="s">
        <v>3</v>
      </c>
      <c r="C3581" s="116">
        <v>0</v>
      </c>
      <c r="D3581" s="116" t="s">
        <v>4</v>
      </c>
      <c r="E3581" s="116" t="s">
        <v>4</v>
      </c>
      <c r="F3581" s="116">
        <v>1</v>
      </c>
      <c r="G3581" s="116">
        <v>1</v>
      </c>
      <c r="H3581" s="116">
        <v>0</v>
      </c>
      <c r="I3581" s="116" t="s">
        <v>7</v>
      </c>
      <c r="J3581" s="117">
        <v>50.3</v>
      </c>
      <c r="K3581" s="117">
        <v>217.1</v>
      </c>
      <c r="L3581" s="116" t="s">
        <v>5</v>
      </c>
      <c r="M3581" s="127">
        <f t="shared" si="660"/>
        <v>4.3161033797216701</v>
      </c>
      <c r="N3581" s="118">
        <f>mytable_customer_details!$K3581/mytable_customer_details!$J3581</f>
        <v>4.3161033797216701</v>
      </c>
      <c r="O3581" s="102">
        <f>mytable_customer_details!$C3581</f>
        <v>0</v>
      </c>
      <c r="P3581" s="115" t="str">
        <f t="shared" si="663"/>
        <v>True</v>
      </c>
      <c r="Q3581" s="115" t="str">
        <f t="shared" si="664"/>
        <v>False</v>
      </c>
      <c r="R3581" s="115" t="str">
        <f t="shared" si="665"/>
        <v>True</v>
      </c>
      <c r="S3581" s="115" t="str">
        <f t="shared" si="666"/>
        <v>True</v>
      </c>
      <c r="T3581" s="115" t="str">
        <f t="shared" si="667"/>
        <v>True</v>
      </c>
      <c r="U3581">
        <f t="shared" si="668"/>
        <v>3</v>
      </c>
      <c r="V3581">
        <f t="shared" si="669"/>
        <v>1</v>
      </c>
      <c r="W3581">
        <f t="shared" si="670"/>
        <v>1</v>
      </c>
      <c r="X3581" s="86">
        <f t="shared" si="671"/>
        <v>43577</v>
      </c>
      <c r="Y3581" s="104">
        <f t="shared" si="661"/>
        <v>50.3</v>
      </c>
      <c r="Z3581" t="str">
        <f t="shared" si="662"/>
        <v>YES</v>
      </c>
      <c r="AA3581" s="104" t="str">
        <f>VLOOKUP(H:H,Table2_ContractType!A:B,2,0)</f>
        <v>Month-to-Month</v>
      </c>
      <c r="AB3581" t="str">
        <f>VLOOKUP(F:F,Table3_PhoneService!A:B,2,0)</f>
        <v>One Line</v>
      </c>
      <c r="AC3581" t="str">
        <f>VLOOKUP(G:G,Table4_InternetService!A:B,2,0)</f>
        <v>DSL</v>
      </c>
    </row>
    <row r="3582" spans="1:29">
      <c r="A3582" s="119" t="s">
        <v>4735</v>
      </c>
      <c r="B3582" s="119" t="s">
        <v>3</v>
      </c>
      <c r="C3582" s="119">
        <v>0</v>
      </c>
      <c r="D3582" s="119" t="s">
        <v>4</v>
      </c>
      <c r="E3582" s="119" t="s">
        <v>4</v>
      </c>
      <c r="F3582" s="119">
        <v>2</v>
      </c>
      <c r="G3582" s="119">
        <v>1</v>
      </c>
      <c r="H3582" s="119">
        <v>1</v>
      </c>
      <c r="I3582" s="119" t="s">
        <v>13</v>
      </c>
      <c r="J3582" s="120">
        <v>80.05</v>
      </c>
      <c r="K3582" s="120">
        <v>4042.2</v>
      </c>
      <c r="L3582" s="119" t="s">
        <v>5</v>
      </c>
      <c r="M3582" s="127">
        <f t="shared" si="660"/>
        <v>50.495940037476579</v>
      </c>
      <c r="N3582" s="121">
        <f>mytable_customer_details!$K3582/mytable_customer_details!$J3582</f>
        <v>50.495940037476579</v>
      </c>
      <c r="O3582" s="101">
        <f>mytable_customer_details!$C3582</f>
        <v>0</v>
      </c>
      <c r="P3582" s="115" t="str">
        <f t="shared" si="663"/>
        <v>True</v>
      </c>
      <c r="Q3582" s="115" t="str">
        <f t="shared" si="664"/>
        <v>False</v>
      </c>
      <c r="R3582" s="115" t="str">
        <f t="shared" si="665"/>
        <v>True</v>
      </c>
      <c r="S3582" s="115" t="str">
        <f t="shared" si="666"/>
        <v>True</v>
      </c>
      <c r="T3582" s="115" t="str">
        <f t="shared" si="667"/>
        <v>True</v>
      </c>
      <c r="U3582">
        <f t="shared" si="668"/>
        <v>3</v>
      </c>
      <c r="V3582">
        <f t="shared" si="669"/>
        <v>1</v>
      </c>
      <c r="W3582">
        <f t="shared" si="670"/>
        <v>1</v>
      </c>
      <c r="X3582" s="86">
        <f t="shared" si="671"/>
        <v>42177</v>
      </c>
      <c r="Y3582" s="104">
        <f t="shared" si="661"/>
        <v>80.05</v>
      </c>
      <c r="Z3582" t="str">
        <f t="shared" si="662"/>
        <v>YES</v>
      </c>
      <c r="AA3582" s="104" t="str">
        <f>VLOOKUP(H:H,Table2_ContractType!A:B,2,0)</f>
        <v>1 Year</v>
      </c>
      <c r="AB3582" t="str">
        <f>VLOOKUP(F:F,Table3_PhoneService!A:B,2,0)</f>
        <v>Two or More Lines</v>
      </c>
      <c r="AC3582" t="str">
        <f>VLOOKUP(G:G,Table4_InternetService!A:B,2,0)</f>
        <v>DSL</v>
      </c>
    </row>
    <row r="3583" spans="1:29">
      <c r="A3583" s="116" t="s">
        <v>884</v>
      </c>
      <c r="B3583" s="116" t="s">
        <v>3</v>
      </c>
      <c r="C3583" s="116">
        <v>0</v>
      </c>
      <c r="D3583" s="116" t="s">
        <v>5</v>
      </c>
      <c r="E3583" s="116" t="s">
        <v>5</v>
      </c>
      <c r="F3583" s="116">
        <v>0</v>
      </c>
      <c r="G3583" s="116">
        <v>1</v>
      </c>
      <c r="H3583" s="116">
        <v>0</v>
      </c>
      <c r="I3583" s="116" t="s">
        <v>7</v>
      </c>
      <c r="J3583" s="117">
        <v>50.8</v>
      </c>
      <c r="K3583" s="117">
        <v>3027.4</v>
      </c>
      <c r="L3583" s="116" t="s">
        <v>4</v>
      </c>
      <c r="M3583" s="127">
        <f t="shared" si="660"/>
        <v>59.594488188976385</v>
      </c>
      <c r="N3583" s="118">
        <f>mytable_customer_details!$K3583/mytable_customer_details!$J3583</f>
        <v>59.594488188976385</v>
      </c>
      <c r="O3583" s="102">
        <f>mytable_customer_details!$C3583</f>
        <v>0</v>
      </c>
      <c r="P3583" s="115" t="str">
        <f t="shared" si="663"/>
        <v>True</v>
      </c>
      <c r="Q3583" s="115" t="str">
        <f t="shared" si="664"/>
        <v>True</v>
      </c>
      <c r="R3583" s="115" t="str">
        <f t="shared" si="665"/>
        <v>False</v>
      </c>
      <c r="S3583" s="115" t="str">
        <f t="shared" si="666"/>
        <v>True</v>
      </c>
      <c r="T3583" s="115" t="str">
        <f t="shared" si="667"/>
        <v>False</v>
      </c>
      <c r="U3583">
        <f t="shared" si="668"/>
        <v>0</v>
      </c>
      <c r="V3583">
        <f t="shared" si="669"/>
        <v>0</v>
      </c>
      <c r="W3583">
        <f t="shared" si="670"/>
        <v>0</v>
      </c>
      <c r="X3583" s="86">
        <f t="shared" si="671"/>
        <v>41904</v>
      </c>
      <c r="Y3583" s="104">
        <f t="shared" si="661"/>
        <v>50.8</v>
      </c>
      <c r="Z3583" t="str">
        <f t="shared" si="662"/>
        <v>YES</v>
      </c>
      <c r="AA3583" s="104" t="str">
        <f>VLOOKUP(H:H,Table2_ContractType!A:B,2,0)</f>
        <v>Month-to-Month</v>
      </c>
      <c r="AB3583" t="str">
        <f>VLOOKUP(F:F,Table3_PhoneService!A:B,2,0)</f>
        <v>No Phone Service</v>
      </c>
      <c r="AC3583" t="str">
        <f>VLOOKUP(G:G,Table4_InternetService!A:B,2,0)</f>
        <v>DSL</v>
      </c>
    </row>
    <row r="3584" spans="1:29">
      <c r="A3584" s="119" t="s">
        <v>2748</v>
      </c>
      <c r="B3584" s="119" t="s">
        <v>9</v>
      </c>
      <c r="C3584" s="119">
        <v>0</v>
      </c>
      <c r="D3584" s="119" t="s">
        <v>5</v>
      </c>
      <c r="E3584" s="119" t="s">
        <v>5</v>
      </c>
      <c r="F3584" s="119">
        <v>2</v>
      </c>
      <c r="G3584" s="119">
        <v>2</v>
      </c>
      <c r="H3584" s="119">
        <v>1</v>
      </c>
      <c r="I3584" s="119" t="s">
        <v>17</v>
      </c>
      <c r="J3584" s="120">
        <v>104.65</v>
      </c>
      <c r="K3584" s="120">
        <v>6889.8</v>
      </c>
      <c r="L3584" s="119" t="s">
        <v>5</v>
      </c>
      <c r="M3584" s="127">
        <f t="shared" si="660"/>
        <v>65.836598184424275</v>
      </c>
      <c r="N3584" s="121">
        <f>mytable_customer_details!$K3584/mytable_customer_details!$J3584</f>
        <v>65.836598184424275</v>
      </c>
      <c r="O3584" s="101">
        <f>mytable_customer_details!$C3584</f>
        <v>0</v>
      </c>
      <c r="P3584" s="115" t="str">
        <f t="shared" si="663"/>
        <v>False</v>
      </c>
      <c r="Q3584" s="115" t="str">
        <f t="shared" si="664"/>
        <v>False</v>
      </c>
      <c r="R3584" s="115" t="str">
        <f t="shared" si="665"/>
        <v>True</v>
      </c>
      <c r="S3584" s="115" t="str">
        <f t="shared" si="666"/>
        <v>True</v>
      </c>
      <c r="T3584" s="115" t="str">
        <f t="shared" si="667"/>
        <v>True</v>
      </c>
      <c r="U3584">
        <f t="shared" si="668"/>
        <v>0</v>
      </c>
      <c r="V3584">
        <f t="shared" si="669"/>
        <v>0</v>
      </c>
      <c r="W3584">
        <f t="shared" si="670"/>
        <v>0</v>
      </c>
      <c r="X3584" s="86">
        <f t="shared" si="671"/>
        <v>41720</v>
      </c>
      <c r="Y3584" s="104">
        <f t="shared" si="661"/>
        <v>104.64999999999999</v>
      </c>
      <c r="Z3584" t="str">
        <f t="shared" si="662"/>
        <v>YES</v>
      </c>
      <c r="AA3584" s="104" t="str">
        <f>VLOOKUP(H:H,Table2_ContractType!A:B,2,0)</f>
        <v>1 Year</v>
      </c>
      <c r="AB3584" t="str">
        <f>VLOOKUP(F:F,Table3_PhoneService!A:B,2,0)</f>
        <v>Two or More Lines</v>
      </c>
      <c r="AC3584" t="str">
        <f>VLOOKUP(G:G,Table4_InternetService!A:B,2,0)</f>
        <v>Fiber Optic</v>
      </c>
    </row>
    <row r="3585" spans="1:29">
      <c r="A3585" s="116" t="s">
        <v>4490</v>
      </c>
      <c r="B3585" s="116" t="s">
        <v>3</v>
      </c>
      <c r="C3585" s="116">
        <v>0</v>
      </c>
      <c r="D3585" s="116" t="s">
        <v>5</v>
      </c>
      <c r="E3585" s="116" t="s">
        <v>5</v>
      </c>
      <c r="F3585" s="116">
        <v>2</v>
      </c>
      <c r="G3585" s="116">
        <v>0</v>
      </c>
      <c r="H3585" s="116">
        <v>2</v>
      </c>
      <c r="I3585" s="116" t="s">
        <v>7</v>
      </c>
      <c r="J3585" s="117">
        <v>24.45</v>
      </c>
      <c r="K3585" s="117">
        <v>1493.1</v>
      </c>
      <c r="L3585" s="116" t="s">
        <v>5</v>
      </c>
      <c r="M3585" s="127">
        <f t="shared" si="660"/>
        <v>61.067484662576682</v>
      </c>
      <c r="N3585" s="118">
        <f>mytable_customer_details!$K3585/mytable_customer_details!$J3585</f>
        <v>61.067484662576682</v>
      </c>
      <c r="O3585" s="102">
        <f>mytable_customer_details!$C3585</f>
        <v>0</v>
      </c>
      <c r="P3585" s="115" t="str">
        <f t="shared" si="663"/>
        <v>True</v>
      </c>
      <c r="Q3585" s="115" t="str">
        <f t="shared" si="664"/>
        <v>False</v>
      </c>
      <c r="R3585" s="115" t="str">
        <f t="shared" si="665"/>
        <v>True</v>
      </c>
      <c r="S3585" s="115" t="str">
        <f t="shared" si="666"/>
        <v>False</v>
      </c>
      <c r="T3585" s="115" t="str">
        <f t="shared" si="667"/>
        <v>False</v>
      </c>
      <c r="U3585">
        <f t="shared" si="668"/>
        <v>0</v>
      </c>
      <c r="V3585">
        <f t="shared" si="669"/>
        <v>0</v>
      </c>
      <c r="W3585">
        <f t="shared" si="670"/>
        <v>0</v>
      </c>
      <c r="X3585" s="86">
        <f t="shared" si="671"/>
        <v>41842</v>
      </c>
      <c r="Y3585" s="104">
        <f t="shared" si="661"/>
        <v>24.45</v>
      </c>
      <c r="Z3585" t="str">
        <f t="shared" si="662"/>
        <v>YES</v>
      </c>
      <c r="AA3585" s="104" t="str">
        <f>VLOOKUP(H:H,Table2_ContractType!A:B,2,0)</f>
        <v>2 Year</v>
      </c>
      <c r="AB3585" t="str">
        <f>VLOOKUP(F:F,Table3_PhoneService!A:B,2,0)</f>
        <v>Two or More Lines</v>
      </c>
      <c r="AC3585" t="str">
        <f>VLOOKUP(G:G,Table4_InternetService!A:B,2,0)</f>
        <v>No Internet Service</v>
      </c>
    </row>
    <row r="3586" spans="1:29">
      <c r="A3586" s="119" t="s">
        <v>700</v>
      </c>
      <c r="B3586" s="119" t="s">
        <v>9</v>
      </c>
      <c r="C3586" s="119">
        <v>0</v>
      </c>
      <c r="D3586" s="119" t="s">
        <v>5</v>
      </c>
      <c r="E3586" s="119" t="s">
        <v>5</v>
      </c>
      <c r="F3586" s="119">
        <v>2</v>
      </c>
      <c r="G3586" s="119">
        <v>2</v>
      </c>
      <c r="H3586" s="119">
        <v>0</v>
      </c>
      <c r="I3586" s="119" t="s">
        <v>13</v>
      </c>
      <c r="J3586" s="120">
        <v>83.4</v>
      </c>
      <c r="K3586" s="120">
        <v>4149.45</v>
      </c>
      <c r="L3586" s="119" t="s">
        <v>5</v>
      </c>
      <c r="M3586" s="127">
        <f t="shared" ref="M3586:M3649" si="672">K3586/J3586</f>
        <v>49.753597122302153</v>
      </c>
      <c r="N3586" s="121">
        <f>mytable_customer_details!$K3586/mytable_customer_details!$J3586</f>
        <v>49.753597122302153</v>
      </c>
      <c r="O3586" s="101">
        <f>mytable_customer_details!$C3586</f>
        <v>0</v>
      </c>
      <c r="P3586" s="115" t="str">
        <f t="shared" si="663"/>
        <v>False</v>
      </c>
      <c r="Q3586" s="115" t="str">
        <f t="shared" si="664"/>
        <v>False</v>
      </c>
      <c r="R3586" s="115" t="str">
        <f t="shared" si="665"/>
        <v>True</v>
      </c>
      <c r="S3586" s="115" t="str">
        <f t="shared" si="666"/>
        <v>True</v>
      </c>
      <c r="T3586" s="115" t="str">
        <f t="shared" si="667"/>
        <v>True</v>
      </c>
      <c r="U3586">
        <f t="shared" si="668"/>
        <v>0</v>
      </c>
      <c r="V3586">
        <f t="shared" si="669"/>
        <v>0</v>
      </c>
      <c r="W3586">
        <f t="shared" si="670"/>
        <v>0</v>
      </c>
      <c r="X3586" s="86">
        <f t="shared" si="671"/>
        <v>42207</v>
      </c>
      <c r="Y3586" s="104">
        <f t="shared" si="661"/>
        <v>83.4</v>
      </c>
      <c r="Z3586" t="str">
        <f t="shared" si="662"/>
        <v>YES</v>
      </c>
      <c r="AA3586" s="104" t="str">
        <f>VLOOKUP(H:H,Table2_ContractType!A:B,2,0)</f>
        <v>Month-to-Month</v>
      </c>
      <c r="AB3586" t="str">
        <f>VLOOKUP(F:F,Table3_PhoneService!A:B,2,0)</f>
        <v>Two or More Lines</v>
      </c>
      <c r="AC3586" t="str">
        <f>VLOOKUP(G:G,Table4_InternetService!A:B,2,0)</f>
        <v>Fiber Optic</v>
      </c>
    </row>
    <row r="3587" spans="1:29">
      <c r="A3587" s="116" t="s">
        <v>3149</v>
      </c>
      <c r="B3587" s="116" t="s">
        <v>3</v>
      </c>
      <c r="C3587" s="116">
        <v>0</v>
      </c>
      <c r="D3587" s="116" t="s">
        <v>5</v>
      </c>
      <c r="E3587" s="116" t="s">
        <v>5</v>
      </c>
      <c r="F3587" s="116">
        <v>1</v>
      </c>
      <c r="G3587" s="116">
        <v>1</v>
      </c>
      <c r="H3587" s="116">
        <v>0</v>
      </c>
      <c r="I3587" s="116" t="s">
        <v>7</v>
      </c>
      <c r="J3587" s="117">
        <v>45.3</v>
      </c>
      <c r="K3587" s="117">
        <v>45.3</v>
      </c>
      <c r="L3587" s="116" t="s">
        <v>4</v>
      </c>
      <c r="M3587" s="127">
        <f t="shared" si="672"/>
        <v>1</v>
      </c>
      <c r="N3587" s="118">
        <f>mytable_customer_details!$K3587/mytable_customer_details!$J3587</f>
        <v>1</v>
      </c>
      <c r="O3587" s="102">
        <f>mytable_customer_details!$C3587</f>
        <v>0</v>
      </c>
      <c r="P3587" s="115" t="str">
        <f t="shared" si="663"/>
        <v>True</v>
      </c>
      <c r="Q3587" s="115" t="str">
        <f t="shared" si="664"/>
        <v>True</v>
      </c>
      <c r="R3587" s="115" t="str">
        <f t="shared" si="665"/>
        <v>True</v>
      </c>
      <c r="S3587" s="115" t="str">
        <f t="shared" si="666"/>
        <v>True</v>
      </c>
      <c r="T3587" s="115" t="str">
        <f t="shared" si="667"/>
        <v>True</v>
      </c>
      <c r="U3587">
        <f t="shared" si="668"/>
        <v>0</v>
      </c>
      <c r="V3587">
        <f t="shared" si="669"/>
        <v>0</v>
      </c>
      <c r="W3587">
        <f t="shared" si="670"/>
        <v>0</v>
      </c>
      <c r="X3587" s="86">
        <f t="shared" si="671"/>
        <v>43668</v>
      </c>
      <c r="Y3587" s="104">
        <f t="shared" ref="Y3587:Y3650" si="673">K3587/M3587</f>
        <v>45.3</v>
      </c>
      <c r="Z3587" t="str">
        <f t="shared" ref="Z3587:Z3650" si="674">IF(Y3587=J3587,"YES","Rounding Error")</f>
        <v>YES</v>
      </c>
      <c r="AA3587" s="104" t="str">
        <f>VLOOKUP(H:H,Table2_ContractType!A:B,2,0)</f>
        <v>Month-to-Month</v>
      </c>
      <c r="AB3587" t="str">
        <f>VLOOKUP(F:F,Table3_PhoneService!A:B,2,0)</f>
        <v>One Line</v>
      </c>
      <c r="AC3587" t="str">
        <f>VLOOKUP(G:G,Table4_InternetService!A:B,2,0)</f>
        <v>DSL</v>
      </c>
    </row>
    <row r="3588" spans="1:29">
      <c r="A3588" s="119" t="s">
        <v>6086</v>
      </c>
      <c r="B3588" s="119" t="s">
        <v>3</v>
      </c>
      <c r="C3588" s="119">
        <v>0</v>
      </c>
      <c r="D3588" s="119" t="s">
        <v>5</v>
      </c>
      <c r="E3588" s="119" t="s">
        <v>5</v>
      </c>
      <c r="F3588" s="119">
        <v>1</v>
      </c>
      <c r="G3588" s="119">
        <v>1</v>
      </c>
      <c r="H3588" s="119">
        <v>1</v>
      </c>
      <c r="I3588" s="119" t="s">
        <v>10</v>
      </c>
      <c r="J3588" s="120">
        <v>64.900000000000006</v>
      </c>
      <c r="K3588" s="120">
        <v>685.55</v>
      </c>
      <c r="L3588" s="119" t="s">
        <v>5</v>
      </c>
      <c r="M3588" s="127">
        <f t="shared" si="672"/>
        <v>10.563174114021569</v>
      </c>
      <c r="N3588" s="121">
        <f>mytable_customer_details!$K3588/mytable_customer_details!$J3588</f>
        <v>10.563174114021569</v>
      </c>
      <c r="O3588" s="101">
        <f>mytable_customer_details!$C3588</f>
        <v>0</v>
      </c>
      <c r="P3588" s="115" t="str">
        <f t="shared" ref="P3588:P3651" si="675">IF(B3588="Female","True","False")</f>
        <v>True</v>
      </c>
      <c r="Q3588" s="115" t="str">
        <f t="shared" ref="Q3588:Q3651" si="676">IF(L3588="YES","True","False")</f>
        <v>False</v>
      </c>
      <c r="R3588" s="115" t="str">
        <f t="shared" ref="R3588:R3651" si="677">IF(F3588&gt;0,"True","False")</f>
        <v>True</v>
      </c>
      <c r="S3588" s="115" t="str">
        <f t="shared" ref="S3588:S3651" si="678">IF(G3588&gt;0,"True","False")</f>
        <v>True</v>
      </c>
      <c r="T3588" s="115" t="str">
        <f t="shared" ref="T3588:T3651" si="679">IF(AND(F3588&gt;0,G3588&gt;0),"True","False")</f>
        <v>True</v>
      </c>
      <c r="U3588">
        <f t="shared" ref="U3588:U3651" si="680">IF(AND(V3588=1,W3588=1),3,IF(AND(V3588=1,W3588=0),1,IF(AND(V3588=0,W3588=1),2,IF(AND(V3588=0,W3588=0),0))))</f>
        <v>0</v>
      </c>
      <c r="V3588">
        <f t="shared" ref="V3588:V3651" si="681">IF(D3588="yes",1,0)</f>
        <v>0</v>
      </c>
      <c r="W3588">
        <f t="shared" ref="W3588:W3651" si="682">IF(E3588="yes",1,0)</f>
        <v>0</v>
      </c>
      <c r="X3588" s="86">
        <f t="shared" ref="X3588:X3651" si="683">EDATE("2019-8-22", -M3588)</f>
        <v>43395</v>
      </c>
      <c r="Y3588" s="104">
        <f t="shared" si="673"/>
        <v>64.900000000000006</v>
      </c>
      <c r="Z3588" t="str">
        <f t="shared" si="674"/>
        <v>YES</v>
      </c>
      <c r="AA3588" s="104" t="str">
        <f>VLOOKUP(H:H,Table2_ContractType!A:B,2,0)</f>
        <v>1 Year</v>
      </c>
      <c r="AB3588" t="str">
        <f>VLOOKUP(F:F,Table3_PhoneService!A:B,2,0)</f>
        <v>One Line</v>
      </c>
      <c r="AC3588" t="str">
        <f>VLOOKUP(G:G,Table4_InternetService!A:B,2,0)</f>
        <v>DSL</v>
      </c>
    </row>
    <row r="3589" spans="1:29">
      <c r="A3589" s="116" t="s">
        <v>6452</v>
      </c>
      <c r="B3589" s="116" t="s">
        <v>3</v>
      </c>
      <c r="C3589" s="116">
        <v>0</v>
      </c>
      <c r="D3589" s="116" t="s">
        <v>4</v>
      </c>
      <c r="E3589" s="116" t="s">
        <v>4</v>
      </c>
      <c r="F3589" s="116">
        <v>1</v>
      </c>
      <c r="G3589" s="116">
        <v>1</v>
      </c>
      <c r="H3589" s="116">
        <v>0</v>
      </c>
      <c r="I3589" s="116" t="s">
        <v>17</v>
      </c>
      <c r="J3589" s="117">
        <v>55.35</v>
      </c>
      <c r="K3589" s="117">
        <v>920.5</v>
      </c>
      <c r="L3589" s="116" t="s">
        <v>5</v>
      </c>
      <c r="M3589" s="127">
        <f t="shared" si="672"/>
        <v>16.630532971996388</v>
      </c>
      <c r="N3589" s="118">
        <f>mytable_customer_details!$K3589/mytable_customer_details!$J3589</f>
        <v>16.630532971996388</v>
      </c>
      <c r="O3589" s="102">
        <f>mytable_customer_details!$C3589</f>
        <v>0</v>
      </c>
      <c r="P3589" s="115" t="str">
        <f t="shared" si="675"/>
        <v>True</v>
      </c>
      <c r="Q3589" s="115" t="str">
        <f t="shared" si="676"/>
        <v>False</v>
      </c>
      <c r="R3589" s="115" t="str">
        <f t="shared" si="677"/>
        <v>True</v>
      </c>
      <c r="S3589" s="115" t="str">
        <f t="shared" si="678"/>
        <v>True</v>
      </c>
      <c r="T3589" s="115" t="str">
        <f t="shared" si="679"/>
        <v>True</v>
      </c>
      <c r="U3589">
        <f t="shared" si="680"/>
        <v>3</v>
      </c>
      <c r="V3589">
        <f t="shared" si="681"/>
        <v>1</v>
      </c>
      <c r="W3589">
        <f t="shared" si="682"/>
        <v>1</v>
      </c>
      <c r="X3589" s="86">
        <f t="shared" si="683"/>
        <v>43212</v>
      </c>
      <c r="Y3589" s="104">
        <f t="shared" si="673"/>
        <v>55.349999999999994</v>
      </c>
      <c r="Z3589" t="str">
        <f t="shared" si="674"/>
        <v>YES</v>
      </c>
      <c r="AA3589" s="104" t="str">
        <f>VLOOKUP(H:H,Table2_ContractType!A:B,2,0)</f>
        <v>Month-to-Month</v>
      </c>
      <c r="AB3589" t="str">
        <f>VLOOKUP(F:F,Table3_PhoneService!A:B,2,0)</f>
        <v>One Line</v>
      </c>
      <c r="AC3589" t="str">
        <f>VLOOKUP(G:G,Table4_InternetService!A:B,2,0)</f>
        <v>DSL</v>
      </c>
    </row>
    <row r="3590" spans="1:29">
      <c r="A3590" s="119" t="s">
        <v>5576</v>
      </c>
      <c r="B3590" s="119" t="s">
        <v>3</v>
      </c>
      <c r="C3590" s="119">
        <v>0</v>
      </c>
      <c r="D3590" s="119" t="s">
        <v>4</v>
      </c>
      <c r="E3590" s="119" t="s">
        <v>5</v>
      </c>
      <c r="F3590" s="119">
        <v>0</v>
      </c>
      <c r="G3590" s="119">
        <v>1</v>
      </c>
      <c r="H3590" s="119">
        <v>0</v>
      </c>
      <c r="I3590" s="119" t="s">
        <v>7</v>
      </c>
      <c r="J3590" s="120">
        <v>39.049999999999997</v>
      </c>
      <c r="K3590" s="120">
        <v>669.85</v>
      </c>
      <c r="L3590" s="119" t="s">
        <v>4</v>
      </c>
      <c r="M3590" s="127">
        <f t="shared" si="672"/>
        <v>17.153649167733676</v>
      </c>
      <c r="N3590" s="121">
        <f>mytable_customer_details!$K3590/mytable_customer_details!$J3590</f>
        <v>17.153649167733676</v>
      </c>
      <c r="O3590" s="101">
        <f>mytable_customer_details!$C3590</f>
        <v>0</v>
      </c>
      <c r="P3590" s="115" t="str">
        <f t="shared" si="675"/>
        <v>True</v>
      </c>
      <c r="Q3590" s="115" t="str">
        <f t="shared" si="676"/>
        <v>True</v>
      </c>
      <c r="R3590" s="115" t="str">
        <f t="shared" si="677"/>
        <v>False</v>
      </c>
      <c r="S3590" s="115" t="str">
        <f t="shared" si="678"/>
        <v>True</v>
      </c>
      <c r="T3590" s="115" t="str">
        <f t="shared" si="679"/>
        <v>False</v>
      </c>
      <c r="U3590">
        <f t="shared" si="680"/>
        <v>1</v>
      </c>
      <c r="V3590">
        <f t="shared" si="681"/>
        <v>1</v>
      </c>
      <c r="W3590">
        <f t="shared" si="682"/>
        <v>0</v>
      </c>
      <c r="X3590" s="86">
        <f t="shared" si="683"/>
        <v>43181</v>
      </c>
      <c r="Y3590" s="104">
        <f t="shared" si="673"/>
        <v>39.049999999999997</v>
      </c>
      <c r="Z3590" t="str">
        <f t="shared" si="674"/>
        <v>YES</v>
      </c>
      <c r="AA3590" s="104" t="str">
        <f>VLOOKUP(H:H,Table2_ContractType!A:B,2,0)</f>
        <v>Month-to-Month</v>
      </c>
      <c r="AB3590" t="str">
        <f>VLOOKUP(F:F,Table3_PhoneService!A:B,2,0)</f>
        <v>No Phone Service</v>
      </c>
      <c r="AC3590" t="str">
        <f>VLOOKUP(G:G,Table4_InternetService!A:B,2,0)</f>
        <v>DSL</v>
      </c>
    </row>
    <row r="3591" spans="1:29">
      <c r="A3591" s="116" t="s">
        <v>5572</v>
      </c>
      <c r="B3591" s="116" t="s">
        <v>9</v>
      </c>
      <c r="C3591" s="116">
        <v>0</v>
      </c>
      <c r="D3591" s="116" t="s">
        <v>5</v>
      </c>
      <c r="E3591" s="116" t="s">
        <v>5</v>
      </c>
      <c r="F3591" s="116">
        <v>1</v>
      </c>
      <c r="G3591" s="116">
        <v>0</v>
      </c>
      <c r="H3591" s="116">
        <v>0</v>
      </c>
      <c r="I3591" s="116" t="s">
        <v>7</v>
      </c>
      <c r="J3591" s="117">
        <v>20.65</v>
      </c>
      <c r="K3591" s="117">
        <v>20.65</v>
      </c>
      <c r="L3591" s="116" t="s">
        <v>5</v>
      </c>
      <c r="M3591" s="127">
        <f t="shared" si="672"/>
        <v>1</v>
      </c>
      <c r="N3591" s="118">
        <f>mytable_customer_details!$K3591/mytable_customer_details!$J3591</f>
        <v>1</v>
      </c>
      <c r="O3591" s="102">
        <f>mytable_customer_details!$C3591</f>
        <v>0</v>
      </c>
      <c r="P3591" s="115" t="str">
        <f t="shared" si="675"/>
        <v>False</v>
      </c>
      <c r="Q3591" s="115" t="str">
        <f t="shared" si="676"/>
        <v>False</v>
      </c>
      <c r="R3591" s="115" t="str">
        <f t="shared" si="677"/>
        <v>True</v>
      </c>
      <c r="S3591" s="115" t="str">
        <f t="shared" si="678"/>
        <v>False</v>
      </c>
      <c r="T3591" s="115" t="str">
        <f t="shared" si="679"/>
        <v>False</v>
      </c>
      <c r="U3591">
        <f t="shared" si="680"/>
        <v>0</v>
      </c>
      <c r="V3591">
        <f t="shared" si="681"/>
        <v>0</v>
      </c>
      <c r="W3591">
        <f t="shared" si="682"/>
        <v>0</v>
      </c>
      <c r="X3591" s="86">
        <f t="shared" si="683"/>
        <v>43668</v>
      </c>
      <c r="Y3591" s="104">
        <f t="shared" si="673"/>
        <v>20.65</v>
      </c>
      <c r="Z3591" t="str">
        <f t="shared" si="674"/>
        <v>YES</v>
      </c>
      <c r="AA3591" s="104" t="str">
        <f>VLOOKUP(H:H,Table2_ContractType!A:B,2,0)</f>
        <v>Month-to-Month</v>
      </c>
      <c r="AB3591" t="str">
        <f>VLOOKUP(F:F,Table3_PhoneService!A:B,2,0)</f>
        <v>One Line</v>
      </c>
      <c r="AC3591" t="str">
        <f>VLOOKUP(G:G,Table4_InternetService!A:B,2,0)</f>
        <v>No Internet Service</v>
      </c>
    </row>
    <row r="3592" spans="1:29">
      <c r="A3592" s="119" t="s">
        <v>3860</v>
      </c>
      <c r="B3592" s="119" t="s">
        <v>3</v>
      </c>
      <c r="C3592" s="119">
        <v>0</v>
      </c>
      <c r="D3592" s="119" t="s">
        <v>4</v>
      </c>
      <c r="E3592" s="119" t="s">
        <v>5</v>
      </c>
      <c r="F3592" s="119">
        <v>2</v>
      </c>
      <c r="G3592" s="119">
        <v>2</v>
      </c>
      <c r="H3592" s="119">
        <v>2</v>
      </c>
      <c r="I3592" s="119" t="s">
        <v>13</v>
      </c>
      <c r="J3592" s="120">
        <v>109.45</v>
      </c>
      <c r="K3592" s="120">
        <v>6144.55</v>
      </c>
      <c r="L3592" s="119" t="s">
        <v>4</v>
      </c>
      <c r="M3592" s="127">
        <f t="shared" si="672"/>
        <v>56.140246687985382</v>
      </c>
      <c r="N3592" s="121">
        <f>mytable_customer_details!$K3592/mytable_customer_details!$J3592</f>
        <v>56.140246687985382</v>
      </c>
      <c r="O3592" s="101">
        <f>mytable_customer_details!$C3592</f>
        <v>0</v>
      </c>
      <c r="P3592" s="115" t="str">
        <f t="shared" si="675"/>
        <v>True</v>
      </c>
      <c r="Q3592" s="115" t="str">
        <f t="shared" si="676"/>
        <v>True</v>
      </c>
      <c r="R3592" s="115" t="str">
        <f t="shared" si="677"/>
        <v>True</v>
      </c>
      <c r="S3592" s="115" t="str">
        <f t="shared" si="678"/>
        <v>True</v>
      </c>
      <c r="T3592" s="115" t="str">
        <f t="shared" si="679"/>
        <v>True</v>
      </c>
      <c r="U3592">
        <f t="shared" si="680"/>
        <v>1</v>
      </c>
      <c r="V3592">
        <f t="shared" si="681"/>
        <v>1</v>
      </c>
      <c r="W3592">
        <f t="shared" si="682"/>
        <v>0</v>
      </c>
      <c r="X3592" s="86">
        <f t="shared" si="683"/>
        <v>41995</v>
      </c>
      <c r="Y3592" s="104">
        <f t="shared" si="673"/>
        <v>109.45</v>
      </c>
      <c r="Z3592" t="str">
        <f t="shared" si="674"/>
        <v>YES</v>
      </c>
      <c r="AA3592" s="104" t="str">
        <f>VLOOKUP(H:H,Table2_ContractType!A:B,2,0)</f>
        <v>2 Year</v>
      </c>
      <c r="AB3592" t="str">
        <f>VLOOKUP(F:F,Table3_PhoneService!A:B,2,0)</f>
        <v>Two or More Lines</v>
      </c>
      <c r="AC3592" t="str">
        <f>VLOOKUP(G:G,Table4_InternetService!A:B,2,0)</f>
        <v>Fiber Optic</v>
      </c>
    </row>
    <row r="3593" spans="1:29">
      <c r="A3593" s="116" t="s">
        <v>6682</v>
      </c>
      <c r="B3593" s="116" t="s">
        <v>3</v>
      </c>
      <c r="C3593" s="116">
        <v>0</v>
      </c>
      <c r="D3593" s="116" t="s">
        <v>4</v>
      </c>
      <c r="E3593" s="116" t="s">
        <v>5</v>
      </c>
      <c r="F3593" s="116">
        <v>1</v>
      </c>
      <c r="G3593" s="116">
        <v>2</v>
      </c>
      <c r="H3593" s="116">
        <v>2</v>
      </c>
      <c r="I3593" s="116" t="s">
        <v>10</v>
      </c>
      <c r="J3593" s="117">
        <v>100.05</v>
      </c>
      <c r="K3593" s="117">
        <v>6034.85</v>
      </c>
      <c r="L3593" s="116" t="s">
        <v>5</v>
      </c>
      <c r="M3593" s="127">
        <f t="shared" si="672"/>
        <v>60.31834082958521</v>
      </c>
      <c r="N3593" s="118">
        <f>mytable_customer_details!$K3593/mytable_customer_details!$J3593</f>
        <v>60.31834082958521</v>
      </c>
      <c r="O3593" s="102">
        <f>mytable_customer_details!$C3593</f>
        <v>0</v>
      </c>
      <c r="P3593" s="115" t="str">
        <f t="shared" si="675"/>
        <v>True</v>
      </c>
      <c r="Q3593" s="115" t="str">
        <f t="shared" si="676"/>
        <v>False</v>
      </c>
      <c r="R3593" s="115" t="str">
        <f t="shared" si="677"/>
        <v>True</v>
      </c>
      <c r="S3593" s="115" t="str">
        <f t="shared" si="678"/>
        <v>True</v>
      </c>
      <c r="T3593" s="115" t="str">
        <f t="shared" si="679"/>
        <v>True</v>
      </c>
      <c r="U3593">
        <f t="shared" si="680"/>
        <v>1</v>
      </c>
      <c r="V3593">
        <f t="shared" si="681"/>
        <v>1</v>
      </c>
      <c r="W3593">
        <f t="shared" si="682"/>
        <v>0</v>
      </c>
      <c r="X3593" s="86">
        <f t="shared" si="683"/>
        <v>41873</v>
      </c>
      <c r="Y3593" s="104">
        <f t="shared" si="673"/>
        <v>100.05</v>
      </c>
      <c r="Z3593" t="str">
        <f t="shared" si="674"/>
        <v>YES</v>
      </c>
      <c r="AA3593" s="104" t="str">
        <f>VLOOKUP(H:H,Table2_ContractType!A:B,2,0)</f>
        <v>2 Year</v>
      </c>
      <c r="AB3593" t="str">
        <f>VLOOKUP(F:F,Table3_PhoneService!A:B,2,0)</f>
        <v>One Line</v>
      </c>
      <c r="AC3593" t="str">
        <f>VLOOKUP(G:G,Table4_InternetService!A:B,2,0)</f>
        <v>Fiber Optic</v>
      </c>
    </row>
    <row r="3594" spans="1:29">
      <c r="A3594" s="119" t="s">
        <v>1790</v>
      </c>
      <c r="B3594" s="119" t="s">
        <v>3</v>
      </c>
      <c r="C3594" s="119">
        <v>0</v>
      </c>
      <c r="D3594" s="119" t="s">
        <v>5</v>
      </c>
      <c r="E3594" s="119" t="s">
        <v>5</v>
      </c>
      <c r="F3594" s="119">
        <v>1</v>
      </c>
      <c r="G3594" s="119">
        <v>2</v>
      </c>
      <c r="H3594" s="119">
        <v>0</v>
      </c>
      <c r="I3594" s="119" t="s">
        <v>7</v>
      </c>
      <c r="J3594" s="120">
        <v>91.15</v>
      </c>
      <c r="K3594" s="120">
        <v>168.5</v>
      </c>
      <c r="L3594" s="119" t="s">
        <v>5</v>
      </c>
      <c r="M3594" s="127">
        <f t="shared" si="672"/>
        <v>1.8486012068019746</v>
      </c>
      <c r="N3594" s="121">
        <f>mytable_customer_details!$K3594/mytable_customer_details!$J3594</f>
        <v>1.8486012068019746</v>
      </c>
      <c r="O3594" s="101">
        <f>mytable_customer_details!$C3594</f>
        <v>0</v>
      </c>
      <c r="P3594" s="115" t="str">
        <f t="shared" si="675"/>
        <v>True</v>
      </c>
      <c r="Q3594" s="115" t="str">
        <f t="shared" si="676"/>
        <v>False</v>
      </c>
      <c r="R3594" s="115" t="str">
        <f t="shared" si="677"/>
        <v>True</v>
      </c>
      <c r="S3594" s="115" t="str">
        <f t="shared" si="678"/>
        <v>True</v>
      </c>
      <c r="T3594" s="115" t="str">
        <f t="shared" si="679"/>
        <v>True</v>
      </c>
      <c r="U3594">
        <f t="shared" si="680"/>
        <v>0</v>
      </c>
      <c r="V3594">
        <f t="shared" si="681"/>
        <v>0</v>
      </c>
      <c r="W3594">
        <f t="shared" si="682"/>
        <v>0</v>
      </c>
      <c r="X3594" s="86">
        <f t="shared" si="683"/>
        <v>43668</v>
      </c>
      <c r="Y3594" s="104">
        <f t="shared" si="673"/>
        <v>91.15</v>
      </c>
      <c r="Z3594" t="str">
        <f t="shared" si="674"/>
        <v>YES</v>
      </c>
      <c r="AA3594" s="104" t="str">
        <f>VLOOKUP(H:H,Table2_ContractType!A:B,2,0)</f>
        <v>Month-to-Month</v>
      </c>
      <c r="AB3594" t="str">
        <f>VLOOKUP(F:F,Table3_PhoneService!A:B,2,0)</f>
        <v>One Line</v>
      </c>
      <c r="AC3594" t="str">
        <f>VLOOKUP(G:G,Table4_InternetService!A:B,2,0)</f>
        <v>Fiber Optic</v>
      </c>
    </row>
    <row r="3595" spans="1:29">
      <c r="A3595" s="116" t="s">
        <v>4913</v>
      </c>
      <c r="B3595" s="116" t="s">
        <v>3</v>
      </c>
      <c r="C3595" s="116">
        <v>0</v>
      </c>
      <c r="D3595" s="116" t="s">
        <v>5</v>
      </c>
      <c r="E3595" s="116" t="s">
        <v>5</v>
      </c>
      <c r="F3595" s="116">
        <v>1</v>
      </c>
      <c r="G3595" s="116">
        <v>1</v>
      </c>
      <c r="H3595" s="116">
        <v>0</v>
      </c>
      <c r="I3595" s="116" t="s">
        <v>17</v>
      </c>
      <c r="J3595" s="117">
        <v>56.35</v>
      </c>
      <c r="K3595" s="117">
        <v>1381.2</v>
      </c>
      <c r="L3595" s="116" t="s">
        <v>5</v>
      </c>
      <c r="M3595" s="127">
        <f t="shared" si="672"/>
        <v>24.511091393078971</v>
      </c>
      <c r="N3595" s="118">
        <f>mytable_customer_details!$K3595/mytable_customer_details!$J3595</f>
        <v>24.511091393078971</v>
      </c>
      <c r="O3595" s="102">
        <f>mytable_customer_details!$C3595</f>
        <v>0</v>
      </c>
      <c r="P3595" s="115" t="str">
        <f t="shared" si="675"/>
        <v>True</v>
      </c>
      <c r="Q3595" s="115" t="str">
        <f t="shared" si="676"/>
        <v>False</v>
      </c>
      <c r="R3595" s="115" t="str">
        <f t="shared" si="677"/>
        <v>True</v>
      </c>
      <c r="S3595" s="115" t="str">
        <f t="shared" si="678"/>
        <v>True</v>
      </c>
      <c r="T3595" s="115" t="str">
        <f t="shared" si="679"/>
        <v>True</v>
      </c>
      <c r="U3595">
        <f t="shared" si="680"/>
        <v>0</v>
      </c>
      <c r="V3595">
        <f t="shared" si="681"/>
        <v>0</v>
      </c>
      <c r="W3595">
        <f t="shared" si="682"/>
        <v>0</v>
      </c>
      <c r="X3595" s="86">
        <f t="shared" si="683"/>
        <v>42969</v>
      </c>
      <c r="Y3595" s="104">
        <f t="shared" si="673"/>
        <v>56.35</v>
      </c>
      <c r="Z3595" t="str">
        <f t="shared" si="674"/>
        <v>YES</v>
      </c>
      <c r="AA3595" s="104" t="str">
        <f>VLOOKUP(H:H,Table2_ContractType!A:B,2,0)</f>
        <v>Month-to-Month</v>
      </c>
      <c r="AB3595" t="str">
        <f>VLOOKUP(F:F,Table3_PhoneService!A:B,2,0)</f>
        <v>One Line</v>
      </c>
      <c r="AC3595" t="str">
        <f>VLOOKUP(G:G,Table4_InternetService!A:B,2,0)</f>
        <v>DSL</v>
      </c>
    </row>
    <row r="3596" spans="1:29">
      <c r="A3596" s="119" t="s">
        <v>5875</v>
      </c>
      <c r="B3596" s="119" t="s">
        <v>3</v>
      </c>
      <c r="C3596" s="119">
        <v>0</v>
      </c>
      <c r="D3596" s="119" t="s">
        <v>4</v>
      </c>
      <c r="E3596" s="119" t="s">
        <v>5</v>
      </c>
      <c r="F3596" s="119">
        <v>1</v>
      </c>
      <c r="G3596" s="119">
        <v>0</v>
      </c>
      <c r="H3596" s="119">
        <v>2</v>
      </c>
      <c r="I3596" s="119" t="s">
        <v>13</v>
      </c>
      <c r="J3596" s="120">
        <v>19.649999999999999</v>
      </c>
      <c r="K3596" s="120">
        <v>921.55</v>
      </c>
      <c r="L3596" s="119" t="s">
        <v>5</v>
      </c>
      <c r="M3596" s="127">
        <f t="shared" si="672"/>
        <v>46.898218829516537</v>
      </c>
      <c r="N3596" s="121">
        <f>mytable_customer_details!$K3596/mytable_customer_details!$J3596</f>
        <v>46.898218829516537</v>
      </c>
      <c r="O3596" s="101">
        <f>mytable_customer_details!$C3596</f>
        <v>0</v>
      </c>
      <c r="P3596" s="115" t="str">
        <f t="shared" si="675"/>
        <v>True</v>
      </c>
      <c r="Q3596" s="115" t="str">
        <f t="shared" si="676"/>
        <v>False</v>
      </c>
      <c r="R3596" s="115" t="str">
        <f t="shared" si="677"/>
        <v>True</v>
      </c>
      <c r="S3596" s="115" t="str">
        <f t="shared" si="678"/>
        <v>False</v>
      </c>
      <c r="T3596" s="115" t="str">
        <f t="shared" si="679"/>
        <v>False</v>
      </c>
      <c r="U3596">
        <f t="shared" si="680"/>
        <v>1</v>
      </c>
      <c r="V3596">
        <f t="shared" si="681"/>
        <v>1</v>
      </c>
      <c r="W3596">
        <f t="shared" si="682"/>
        <v>0</v>
      </c>
      <c r="X3596" s="86">
        <f t="shared" si="683"/>
        <v>42299</v>
      </c>
      <c r="Y3596" s="104">
        <f t="shared" si="673"/>
        <v>19.649999999999999</v>
      </c>
      <c r="Z3596" t="str">
        <f t="shared" si="674"/>
        <v>YES</v>
      </c>
      <c r="AA3596" s="104" t="str">
        <f>VLOOKUP(H:H,Table2_ContractType!A:B,2,0)</f>
        <v>2 Year</v>
      </c>
      <c r="AB3596" t="str">
        <f>VLOOKUP(F:F,Table3_PhoneService!A:B,2,0)</f>
        <v>One Line</v>
      </c>
      <c r="AC3596" t="str">
        <f>VLOOKUP(G:G,Table4_InternetService!A:B,2,0)</f>
        <v>No Internet Service</v>
      </c>
    </row>
    <row r="3597" spans="1:29">
      <c r="A3597" s="116" t="s">
        <v>6035</v>
      </c>
      <c r="B3597" s="116" t="s">
        <v>3</v>
      </c>
      <c r="C3597" s="116">
        <v>0</v>
      </c>
      <c r="D3597" s="116" t="s">
        <v>4</v>
      </c>
      <c r="E3597" s="116" t="s">
        <v>5</v>
      </c>
      <c r="F3597" s="116">
        <v>2</v>
      </c>
      <c r="G3597" s="116">
        <v>2</v>
      </c>
      <c r="H3597" s="116">
        <v>0</v>
      </c>
      <c r="I3597" s="116" t="s">
        <v>17</v>
      </c>
      <c r="J3597" s="117">
        <v>91.5</v>
      </c>
      <c r="K3597" s="117">
        <v>242.95</v>
      </c>
      <c r="L3597" s="116" t="s">
        <v>4</v>
      </c>
      <c r="M3597" s="127">
        <f t="shared" si="672"/>
        <v>2.6551912568306011</v>
      </c>
      <c r="N3597" s="118">
        <f>mytable_customer_details!$K3597/mytable_customer_details!$J3597</f>
        <v>2.6551912568306011</v>
      </c>
      <c r="O3597" s="102">
        <f>mytable_customer_details!$C3597</f>
        <v>0</v>
      </c>
      <c r="P3597" s="115" t="str">
        <f t="shared" si="675"/>
        <v>True</v>
      </c>
      <c r="Q3597" s="115" t="str">
        <f t="shared" si="676"/>
        <v>True</v>
      </c>
      <c r="R3597" s="115" t="str">
        <f t="shared" si="677"/>
        <v>True</v>
      </c>
      <c r="S3597" s="115" t="str">
        <f t="shared" si="678"/>
        <v>True</v>
      </c>
      <c r="T3597" s="115" t="str">
        <f t="shared" si="679"/>
        <v>True</v>
      </c>
      <c r="U3597">
        <f t="shared" si="680"/>
        <v>1</v>
      </c>
      <c r="V3597">
        <f t="shared" si="681"/>
        <v>1</v>
      </c>
      <c r="W3597">
        <f t="shared" si="682"/>
        <v>0</v>
      </c>
      <c r="X3597" s="86">
        <f t="shared" si="683"/>
        <v>43638</v>
      </c>
      <c r="Y3597" s="104">
        <f t="shared" si="673"/>
        <v>91.5</v>
      </c>
      <c r="Z3597" t="str">
        <f t="shared" si="674"/>
        <v>YES</v>
      </c>
      <c r="AA3597" s="104" t="str">
        <f>VLOOKUP(H:H,Table2_ContractType!A:B,2,0)</f>
        <v>Month-to-Month</v>
      </c>
      <c r="AB3597" t="str">
        <f>VLOOKUP(F:F,Table3_PhoneService!A:B,2,0)</f>
        <v>Two or More Lines</v>
      </c>
      <c r="AC3597" t="str">
        <f>VLOOKUP(G:G,Table4_InternetService!A:B,2,0)</f>
        <v>Fiber Optic</v>
      </c>
    </row>
    <row r="3598" spans="1:29">
      <c r="A3598" s="119" t="s">
        <v>1286</v>
      </c>
      <c r="B3598" s="119" t="s">
        <v>3</v>
      </c>
      <c r="C3598" s="119">
        <v>0</v>
      </c>
      <c r="D3598" s="119" t="s">
        <v>4</v>
      </c>
      <c r="E3598" s="119" t="s">
        <v>5</v>
      </c>
      <c r="F3598" s="119">
        <v>1</v>
      </c>
      <c r="G3598" s="119">
        <v>1</v>
      </c>
      <c r="H3598" s="119">
        <v>2</v>
      </c>
      <c r="I3598" s="119" t="s">
        <v>10</v>
      </c>
      <c r="J3598" s="120">
        <v>56.8</v>
      </c>
      <c r="K3598" s="120">
        <v>3112.05</v>
      </c>
      <c r="L3598" s="119" t="s">
        <v>5</v>
      </c>
      <c r="M3598" s="127">
        <f t="shared" si="672"/>
        <v>54.789612676056343</v>
      </c>
      <c r="N3598" s="121">
        <f>mytable_customer_details!$K3598/mytable_customer_details!$J3598</f>
        <v>54.789612676056343</v>
      </c>
      <c r="O3598" s="101">
        <f>mytable_customer_details!$C3598</f>
        <v>0</v>
      </c>
      <c r="P3598" s="115" t="str">
        <f t="shared" si="675"/>
        <v>True</v>
      </c>
      <c r="Q3598" s="115" t="str">
        <f t="shared" si="676"/>
        <v>False</v>
      </c>
      <c r="R3598" s="115" t="str">
        <f t="shared" si="677"/>
        <v>True</v>
      </c>
      <c r="S3598" s="115" t="str">
        <f t="shared" si="678"/>
        <v>True</v>
      </c>
      <c r="T3598" s="115" t="str">
        <f t="shared" si="679"/>
        <v>True</v>
      </c>
      <c r="U3598">
        <f t="shared" si="680"/>
        <v>1</v>
      </c>
      <c r="V3598">
        <f t="shared" si="681"/>
        <v>1</v>
      </c>
      <c r="W3598">
        <f t="shared" si="682"/>
        <v>0</v>
      </c>
      <c r="X3598" s="86">
        <f t="shared" si="683"/>
        <v>42057</v>
      </c>
      <c r="Y3598" s="104">
        <f t="shared" si="673"/>
        <v>56.8</v>
      </c>
      <c r="Z3598" t="str">
        <f t="shared" si="674"/>
        <v>YES</v>
      </c>
      <c r="AA3598" s="104" t="str">
        <f>VLOOKUP(H:H,Table2_ContractType!A:B,2,0)</f>
        <v>2 Year</v>
      </c>
      <c r="AB3598" t="str">
        <f>VLOOKUP(F:F,Table3_PhoneService!A:B,2,0)</f>
        <v>One Line</v>
      </c>
      <c r="AC3598" t="str">
        <f>VLOOKUP(G:G,Table4_InternetService!A:B,2,0)</f>
        <v>DSL</v>
      </c>
    </row>
    <row r="3599" spans="1:29">
      <c r="A3599" s="116" t="s">
        <v>641</v>
      </c>
      <c r="B3599" s="116" t="s">
        <v>9</v>
      </c>
      <c r="C3599" s="116">
        <v>1</v>
      </c>
      <c r="D3599" s="116" t="s">
        <v>4</v>
      </c>
      <c r="E3599" s="116" t="s">
        <v>4</v>
      </c>
      <c r="F3599" s="116">
        <v>2</v>
      </c>
      <c r="G3599" s="116">
        <v>2</v>
      </c>
      <c r="H3599" s="116">
        <v>0</v>
      </c>
      <c r="I3599" s="116" t="s">
        <v>13</v>
      </c>
      <c r="J3599" s="117">
        <v>110.75</v>
      </c>
      <c r="K3599" s="117">
        <v>4687.8999999999996</v>
      </c>
      <c r="L3599" s="116" t="s">
        <v>4</v>
      </c>
      <c r="M3599" s="127">
        <f t="shared" si="672"/>
        <v>42.32866817155756</v>
      </c>
      <c r="N3599" s="118">
        <f>mytable_customer_details!$K3599/mytable_customer_details!$J3599</f>
        <v>42.32866817155756</v>
      </c>
      <c r="O3599" s="102">
        <f>mytable_customer_details!$C3599</f>
        <v>1</v>
      </c>
      <c r="P3599" s="115" t="str">
        <f t="shared" si="675"/>
        <v>False</v>
      </c>
      <c r="Q3599" s="115" t="str">
        <f t="shared" si="676"/>
        <v>True</v>
      </c>
      <c r="R3599" s="115" t="str">
        <f t="shared" si="677"/>
        <v>True</v>
      </c>
      <c r="S3599" s="115" t="str">
        <f t="shared" si="678"/>
        <v>True</v>
      </c>
      <c r="T3599" s="115" t="str">
        <f t="shared" si="679"/>
        <v>True</v>
      </c>
      <c r="U3599">
        <f t="shared" si="680"/>
        <v>3</v>
      </c>
      <c r="V3599">
        <f t="shared" si="681"/>
        <v>1</v>
      </c>
      <c r="W3599">
        <f t="shared" si="682"/>
        <v>1</v>
      </c>
      <c r="X3599" s="86">
        <f t="shared" si="683"/>
        <v>42422</v>
      </c>
      <c r="Y3599" s="104">
        <f t="shared" si="673"/>
        <v>110.75</v>
      </c>
      <c r="Z3599" t="str">
        <f t="shared" si="674"/>
        <v>YES</v>
      </c>
      <c r="AA3599" s="104" t="str">
        <f>VLOOKUP(H:H,Table2_ContractType!A:B,2,0)</f>
        <v>Month-to-Month</v>
      </c>
      <c r="AB3599" t="str">
        <f>VLOOKUP(F:F,Table3_PhoneService!A:B,2,0)</f>
        <v>Two or More Lines</v>
      </c>
      <c r="AC3599" t="str">
        <f>VLOOKUP(G:G,Table4_InternetService!A:B,2,0)</f>
        <v>Fiber Optic</v>
      </c>
    </row>
    <row r="3600" spans="1:29">
      <c r="A3600" s="119" t="s">
        <v>2372</v>
      </c>
      <c r="B3600" s="119" t="s">
        <v>3</v>
      </c>
      <c r="C3600" s="119">
        <v>0</v>
      </c>
      <c r="D3600" s="119" t="s">
        <v>5</v>
      </c>
      <c r="E3600" s="119" t="s">
        <v>4</v>
      </c>
      <c r="F3600" s="119">
        <v>1</v>
      </c>
      <c r="G3600" s="119">
        <v>1</v>
      </c>
      <c r="H3600" s="119">
        <v>0</v>
      </c>
      <c r="I3600" s="119" t="s">
        <v>10</v>
      </c>
      <c r="J3600" s="120">
        <v>45.95</v>
      </c>
      <c r="K3600" s="120">
        <v>45.95</v>
      </c>
      <c r="L3600" s="119" t="s">
        <v>4</v>
      </c>
      <c r="M3600" s="127">
        <f t="shared" si="672"/>
        <v>1</v>
      </c>
      <c r="N3600" s="121">
        <f>mytable_customer_details!$K3600/mytable_customer_details!$J3600</f>
        <v>1</v>
      </c>
      <c r="O3600" s="101">
        <f>mytable_customer_details!$C3600</f>
        <v>0</v>
      </c>
      <c r="P3600" s="115" t="str">
        <f t="shared" si="675"/>
        <v>True</v>
      </c>
      <c r="Q3600" s="115" t="str">
        <f t="shared" si="676"/>
        <v>True</v>
      </c>
      <c r="R3600" s="115" t="str">
        <f t="shared" si="677"/>
        <v>True</v>
      </c>
      <c r="S3600" s="115" t="str">
        <f t="shared" si="678"/>
        <v>True</v>
      </c>
      <c r="T3600" s="115" t="str">
        <f t="shared" si="679"/>
        <v>True</v>
      </c>
      <c r="U3600">
        <f t="shared" si="680"/>
        <v>2</v>
      </c>
      <c r="V3600">
        <f t="shared" si="681"/>
        <v>0</v>
      </c>
      <c r="W3600">
        <f t="shared" si="682"/>
        <v>1</v>
      </c>
      <c r="X3600" s="86">
        <f t="shared" si="683"/>
        <v>43668</v>
      </c>
      <c r="Y3600" s="104">
        <f t="shared" si="673"/>
        <v>45.95</v>
      </c>
      <c r="Z3600" t="str">
        <f t="shared" si="674"/>
        <v>YES</v>
      </c>
      <c r="AA3600" s="104" t="str">
        <f>VLOOKUP(H:H,Table2_ContractType!A:B,2,0)</f>
        <v>Month-to-Month</v>
      </c>
      <c r="AB3600" t="str">
        <f>VLOOKUP(F:F,Table3_PhoneService!A:B,2,0)</f>
        <v>One Line</v>
      </c>
      <c r="AC3600" t="str">
        <f>VLOOKUP(G:G,Table4_InternetService!A:B,2,0)</f>
        <v>DSL</v>
      </c>
    </row>
    <row r="3601" spans="1:29">
      <c r="A3601" s="116" t="s">
        <v>4241</v>
      </c>
      <c r="B3601" s="116" t="s">
        <v>9</v>
      </c>
      <c r="C3601" s="116">
        <v>0</v>
      </c>
      <c r="D3601" s="116" t="s">
        <v>5</v>
      </c>
      <c r="E3601" s="116" t="s">
        <v>5</v>
      </c>
      <c r="F3601" s="116">
        <v>1</v>
      </c>
      <c r="G3601" s="116">
        <v>2</v>
      </c>
      <c r="H3601" s="116">
        <v>0</v>
      </c>
      <c r="I3601" s="116" t="s">
        <v>7</v>
      </c>
      <c r="J3601" s="117">
        <v>73.5</v>
      </c>
      <c r="K3601" s="117">
        <v>791.75</v>
      </c>
      <c r="L3601" s="116" t="s">
        <v>4</v>
      </c>
      <c r="M3601" s="127">
        <f t="shared" si="672"/>
        <v>10.772108843537415</v>
      </c>
      <c r="N3601" s="118">
        <f>mytable_customer_details!$K3601/mytable_customer_details!$J3601</f>
        <v>10.772108843537415</v>
      </c>
      <c r="O3601" s="102">
        <f>mytable_customer_details!$C3601</f>
        <v>0</v>
      </c>
      <c r="P3601" s="115" t="str">
        <f t="shared" si="675"/>
        <v>False</v>
      </c>
      <c r="Q3601" s="115" t="str">
        <f t="shared" si="676"/>
        <v>True</v>
      </c>
      <c r="R3601" s="115" t="str">
        <f t="shared" si="677"/>
        <v>True</v>
      </c>
      <c r="S3601" s="115" t="str">
        <f t="shared" si="678"/>
        <v>True</v>
      </c>
      <c r="T3601" s="115" t="str">
        <f t="shared" si="679"/>
        <v>True</v>
      </c>
      <c r="U3601">
        <f t="shared" si="680"/>
        <v>0</v>
      </c>
      <c r="V3601">
        <f t="shared" si="681"/>
        <v>0</v>
      </c>
      <c r="W3601">
        <f t="shared" si="682"/>
        <v>0</v>
      </c>
      <c r="X3601" s="86">
        <f t="shared" si="683"/>
        <v>43395</v>
      </c>
      <c r="Y3601" s="104">
        <f t="shared" si="673"/>
        <v>73.5</v>
      </c>
      <c r="Z3601" t="str">
        <f t="shared" si="674"/>
        <v>YES</v>
      </c>
      <c r="AA3601" s="104" t="str">
        <f>VLOOKUP(H:H,Table2_ContractType!A:B,2,0)</f>
        <v>Month-to-Month</v>
      </c>
      <c r="AB3601" t="str">
        <f>VLOOKUP(F:F,Table3_PhoneService!A:B,2,0)</f>
        <v>One Line</v>
      </c>
      <c r="AC3601" t="str">
        <f>VLOOKUP(G:G,Table4_InternetService!A:B,2,0)</f>
        <v>Fiber Optic</v>
      </c>
    </row>
    <row r="3602" spans="1:29">
      <c r="A3602" s="119" t="s">
        <v>1980</v>
      </c>
      <c r="B3602" s="119" t="s">
        <v>3</v>
      </c>
      <c r="C3602" s="119">
        <v>0</v>
      </c>
      <c r="D3602" s="119" t="s">
        <v>5</v>
      </c>
      <c r="E3602" s="119" t="s">
        <v>5</v>
      </c>
      <c r="F3602" s="119">
        <v>0</v>
      </c>
      <c r="G3602" s="119">
        <v>1</v>
      </c>
      <c r="H3602" s="119">
        <v>2</v>
      </c>
      <c r="I3602" s="119" t="s">
        <v>7</v>
      </c>
      <c r="J3602" s="120">
        <v>53.6</v>
      </c>
      <c r="K3602" s="120">
        <v>3237.05</v>
      </c>
      <c r="L3602" s="119" t="s">
        <v>5</v>
      </c>
      <c r="M3602" s="127">
        <f t="shared" si="672"/>
        <v>60.392723880597018</v>
      </c>
      <c r="N3602" s="121">
        <f>mytable_customer_details!$K3602/mytable_customer_details!$J3602</f>
        <v>60.392723880597018</v>
      </c>
      <c r="O3602" s="101">
        <f>mytable_customer_details!$C3602</f>
        <v>0</v>
      </c>
      <c r="P3602" s="115" t="str">
        <f t="shared" si="675"/>
        <v>True</v>
      </c>
      <c r="Q3602" s="115" t="str">
        <f t="shared" si="676"/>
        <v>False</v>
      </c>
      <c r="R3602" s="115" t="str">
        <f t="shared" si="677"/>
        <v>False</v>
      </c>
      <c r="S3602" s="115" t="str">
        <f t="shared" si="678"/>
        <v>True</v>
      </c>
      <c r="T3602" s="115" t="str">
        <f t="shared" si="679"/>
        <v>False</v>
      </c>
      <c r="U3602">
        <f t="shared" si="680"/>
        <v>0</v>
      </c>
      <c r="V3602">
        <f t="shared" si="681"/>
        <v>0</v>
      </c>
      <c r="W3602">
        <f t="shared" si="682"/>
        <v>0</v>
      </c>
      <c r="X3602" s="86">
        <f t="shared" si="683"/>
        <v>41873</v>
      </c>
      <c r="Y3602" s="104">
        <f t="shared" si="673"/>
        <v>53.6</v>
      </c>
      <c r="Z3602" t="str">
        <f t="shared" si="674"/>
        <v>YES</v>
      </c>
      <c r="AA3602" s="104" t="str">
        <f>VLOOKUP(H:H,Table2_ContractType!A:B,2,0)</f>
        <v>2 Year</v>
      </c>
      <c r="AB3602" t="str">
        <f>VLOOKUP(F:F,Table3_PhoneService!A:B,2,0)</f>
        <v>No Phone Service</v>
      </c>
      <c r="AC3602" t="str">
        <f>VLOOKUP(G:G,Table4_InternetService!A:B,2,0)</f>
        <v>DSL</v>
      </c>
    </row>
    <row r="3603" spans="1:29">
      <c r="A3603" s="116" t="s">
        <v>5260</v>
      </c>
      <c r="B3603" s="116" t="s">
        <v>9</v>
      </c>
      <c r="C3603" s="116">
        <v>0</v>
      </c>
      <c r="D3603" s="116" t="s">
        <v>5</v>
      </c>
      <c r="E3603" s="116" t="s">
        <v>4</v>
      </c>
      <c r="F3603" s="116">
        <v>0</v>
      </c>
      <c r="G3603" s="116">
        <v>1</v>
      </c>
      <c r="H3603" s="116">
        <v>2</v>
      </c>
      <c r="I3603" s="116" t="s">
        <v>17</v>
      </c>
      <c r="J3603" s="117">
        <v>67.2</v>
      </c>
      <c r="K3603" s="117">
        <v>4671.7</v>
      </c>
      <c r="L3603" s="116" t="s">
        <v>5</v>
      </c>
      <c r="M3603" s="127">
        <f t="shared" si="672"/>
        <v>69.519345238095227</v>
      </c>
      <c r="N3603" s="118">
        <f>mytable_customer_details!$K3603/mytable_customer_details!$J3603</f>
        <v>69.519345238095227</v>
      </c>
      <c r="O3603" s="102">
        <f>mytable_customer_details!$C3603</f>
        <v>0</v>
      </c>
      <c r="P3603" s="115" t="str">
        <f t="shared" si="675"/>
        <v>False</v>
      </c>
      <c r="Q3603" s="115" t="str">
        <f t="shared" si="676"/>
        <v>False</v>
      </c>
      <c r="R3603" s="115" t="str">
        <f t="shared" si="677"/>
        <v>False</v>
      </c>
      <c r="S3603" s="115" t="str">
        <f t="shared" si="678"/>
        <v>True</v>
      </c>
      <c r="T3603" s="115" t="str">
        <f t="shared" si="679"/>
        <v>False</v>
      </c>
      <c r="U3603">
        <f t="shared" si="680"/>
        <v>2</v>
      </c>
      <c r="V3603">
        <f t="shared" si="681"/>
        <v>0</v>
      </c>
      <c r="W3603">
        <f t="shared" si="682"/>
        <v>1</v>
      </c>
      <c r="X3603" s="86">
        <f t="shared" si="683"/>
        <v>41600</v>
      </c>
      <c r="Y3603" s="104">
        <f t="shared" si="673"/>
        <v>67.2</v>
      </c>
      <c r="Z3603" t="str">
        <f t="shared" si="674"/>
        <v>YES</v>
      </c>
      <c r="AA3603" s="104" t="str">
        <f>VLOOKUP(H:H,Table2_ContractType!A:B,2,0)</f>
        <v>2 Year</v>
      </c>
      <c r="AB3603" t="str">
        <f>VLOOKUP(F:F,Table3_PhoneService!A:B,2,0)</f>
        <v>No Phone Service</v>
      </c>
      <c r="AC3603" t="str">
        <f>VLOOKUP(G:G,Table4_InternetService!A:B,2,0)</f>
        <v>DSL</v>
      </c>
    </row>
    <row r="3604" spans="1:29">
      <c r="A3604" s="119" t="s">
        <v>6776</v>
      </c>
      <c r="B3604" s="119" t="s">
        <v>3</v>
      </c>
      <c r="C3604" s="119">
        <v>0</v>
      </c>
      <c r="D3604" s="119" t="s">
        <v>4</v>
      </c>
      <c r="E3604" s="119" t="s">
        <v>4</v>
      </c>
      <c r="F3604" s="119">
        <v>2</v>
      </c>
      <c r="G3604" s="119">
        <v>0</v>
      </c>
      <c r="H3604" s="119">
        <v>2</v>
      </c>
      <c r="I3604" s="119" t="s">
        <v>13</v>
      </c>
      <c r="J3604" s="120">
        <v>25.6</v>
      </c>
      <c r="K3604" s="120">
        <v>1673.4</v>
      </c>
      <c r="L3604" s="119" t="s">
        <v>5</v>
      </c>
      <c r="M3604" s="127">
        <f t="shared" si="672"/>
        <v>65.3671875</v>
      </c>
      <c r="N3604" s="121">
        <f>mytable_customer_details!$K3604/mytable_customer_details!$J3604</f>
        <v>65.3671875</v>
      </c>
      <c r="O3604" s="101">
        <f>mytable_customer_details!$C3604</f>
        <v>0</v>
      </c>
      <c r="P3604" s="115" t="str">
        <f t="shared" si="675"/>
        <v>True</v>
      </c>
      <c r="Q3604" s="115" t="str">
        <f t="shared" si="676"/>
        <v>False</v>
      </c>
      <c r="R3604" s="115" t="str">
        <f t="shared" si="677"/>
        <v>True</v>
      </c>
      <c r="S3604" s="115" t="str">
        <f t="shared" si="678"/>
        <v>False</v>
      </c>
      <c r="T3604" s="115" t="str">
        <f t="shared" si="679"/>
        <v>False</v>
      </c>
      <c r="U3604">
        <f t="shared" si="680"/>
        <v>3</v>
      </c>
      <c r="V3604">
        <f t="shared" si="681"/>
        <v>1</v>
      </c>
      <c r="W3604">
        <f t="shared" si="682"/>
        <v>1</v>
      </c>
      <c r="X3604" s="86">
        <f t="shared" si="683"/>
        <v>41720</v>
      </c>
      <c r="Y3604" s="104">
        <f t="shared" si="673"/>
        <v>25.6</v>
      </c>
      <c r="Z3604" t="str">
        <f t="shared" si="674"/>
        <v>YES</v>
      </c>
      <c r="AA3604" s="104" t="str">
        <f>VLOOKUP(H:H,Table2_ContractType!A:B,2,0)</f>
        <v>2 Year</v>
      </c>
      <c r="AB3604" t="str">
        <f>VLOOKUP(F:F,Table3_PhoneService!A:B,2,0)</f>
        <v>Two or More Lines</v>
      </c>
      <c r="AC3604" t="str">
        <f>VLOOKUP(G:G,Table4_InternetService!A:B,2,0)</f>
        <v>No Internet Service</v>
      </c>
    </row>
    <row r="3605" spans="1:29">
      <c r="A3605" s="116" t="s">
        <v>4962</v>
      </c>
      <c r="B3605" s="116" t="s">
        <v>9</v>
      </c>
      <c r="C3605" s="116">
        <v>1</v>
      </c>
      <c r="D3605" s="116" t="s">
        <v>4</v>
      </c>
      <c r="E3605" s="116" t="s">
        <v>5</v>
      </c>
      <c r="F3605" s="116">
        <v>2</v>
      </c>
      <c r="G3605" s="116">
        <v>2</v>
      </c>
      <c r="H3605" s="116">
        <v>0</v>
      </c>
      <c r="I3605" s="116" t="s">
        <v>7</v>
      </c>
      <c r="J3605" s="117">
        <v>84.3</v>
      </c>
      <c r="K3605" s="117">
        <v>2357.75</v>
      </c>
      <c r="L3605" s="116" t="s">
        <v>5</v>
      </c>
      <c r="M3605" s="127">
        <f t="shared" si="672"/>
        <v>27.968564650059314</v>
      </c>
      <c r="N3605" s="118">
        <f>mytable_customer_details!$K3605/mytable_customer_details!$J3605</f>
        <v>27.968564650059314</v>
      </c>
      <c r="O3605" s="102">
        <f>mytable_customer_details!$C3605</f>
        <v>1</v>
      </c>
      <c r="P3605" s="115" t="str">
        <f t="shared" si="675"/>
        <v>False</v>
      </c>
      <c r="Q3605" s="115" t="str">
        <f t="shared" si="676"/>
        <v>False</v>
      </c>
      <c r="R3605" s="115" t="str">
        <f t="shared" si="677"/>
        <v>True</v>
      </c>
      <c r="S3605" s="115" t="str">
        <f t="shared" si="678"/>
        <v>True</v>
      </c>
      <c r="T3605" s="115" t="str">
        <f t="shared" si="679"/>
        <v>True</v>
      </c>
      <c r="U3605">
        <f t="shared" si="680"/>
        <v>1</v>
      </c>
      <c r="V3605">
        <f t="shared" si="681"/>
        <v>1</v>
      </c>
      <c r="W3605">
        <f t="shared" si="682"/>
        <v>0</v>
      </c>
      <c r="X3605" s="86">
        <f t="shared" si="683"/>
        <v>42877</v>
      </c>
      <c r="Y3605" s="104">
        <f t="shared" si="673"/>
        <v>84.3</v>
      </c>
      <c r="Z3605" t="str">
        <f t="shared" si="674"/>
        <v>YES</v>
      </c>
      <c r="AA3605" s="104" t="str">
        <f>VLOOKUP(H:H,Table2_ContractType!A:B,2,0)</f>
        <v>Month-to-Month</v>
      </c>
      <c r="AB3605" t="str">
        <f>VLOOKUP(F:F,Table3_PhoneService!A:B,2,0)</f>
        <v>Two or More Lines</v>
      </c>
      <c r="AC3605" t="str">
        <f>VLOOKUP(G:G,Table4_InternetService!A:B,2,0)</f>
        <v>Fiber Optic</v>
      </c>
    </row>
    <row r="3606" spans="1:29">
      <c r="A3606" s="119" t="s">
        <v>3062</v>
      </c>
      <c r="B3606" s="119" t="s">
        <v>3</v>
      </c>
      <c r="C3606" s="119">
        <v>0</v>
      </c>
      <c r="D3606" s="119" t="s">
        <v>4</v>
      </c>
      <c r="E3606" s="119" t="s">
        <v>4</v>
      </c>
      <c r="F3606" s="119">
        <v>2</v>
      </c>
      <c r="G3606" s="119">
        <v>1</v>
      </c>
      <c r="H3606" s="119">
        <v>2</v>
      </c>
      <c r="I3606" s="119" t="s">
        <v>13</v>
      </c>
      <c r="J3606" s="120">
        <v>89.9</v>
      </c>
      <c r="K3606" s="120">
        <v>6342.7</v>
      </c>
      <c r="L3606" s="119" t="s">
        <v>5</v>
      </c>
      <c r="M3606" s="127">
        <f t="shared" si="672"/>
        <v>70.552836484983303</v>
      </c>
      <c r="N3606" s="121">
        <f>mytable_customer_details!$K3606/mytable_customer_details!$J3606</f>
        <v>70.552836484983303</v>
      </c>
      <c r="O3606" s="101">
        <f>mytable_customer_details!$C3606</f>
        <v>0</v>
      </c>
      <c r="P3606" s="115" t="str">
        <f t="shared" si="675"/>
        <v>True</v>
      </c>
      <c r="Q3606" s="115" t="str">
        <f t="shared" si="676"/>
        <v>False</v>
      </c>
      <c r="R3606" s="115" t="str">
        <f t="shared" si="677"/>
        <v>True</v>
      </c>
      <c r="S3606" s="115" t="str">
        <f t="shared" si="678"/>
        <v>True</v>
      </c>
      <c r="T3606" s="115" t="str">
        <f t="shared" si="679"/>
        <v>True</v>
      </c>
      <c r="U3606">
        <f t="shared" si="680"/>
        <v>3</v>
      </c>
      <c r="V3606">
        <f t="shared" si="681"/>
        <v>1</v>
      </c>
      <c r="W3606">
        <f t="shared" si="682"/>
        <v>1</v>
      </c>
      <c r="X3606" s="86">
        <f t="shared" si="683"/>
        <v>41569</v>
      </c>
      <c r="Y3606" s="104">
        <f t="shared" si="673"/>
        <v>89.90000000000002</v>
      </c>
      <c r="Z3606" t="str">
        <f t="shared" si="674"/>
        <v>YES</v>
      </c>
      <c r="AA3606" s="104" t="str">
        <f>VLOOKUP(H:H,Table2_ContractType!A:B,2,0)</f>
        <v>2 Year</v>
      </c>
      <c r="AB3606" t="str">
        <f>VLOOKUP(F:F,Table3_PhoneService!A:B,2,0)</f>
        <v>Two or More Lines</v>
      </c>
      <c r="AC3606" t="str">
        <f>VLOOKUP(G:G,Table4_InternetService!A:B,2,0)</f>
        <v>DSL</v>
      </c>
    </row>
    <row r="3607" spans="1:29">
      <c r="A3607" s="116" t="s">
        <v>5405</v>
      </c>
      <c r="B3607" s="116" t="s">
        <v>3</v>
      </c>
      <c r="C3607" s="116">
        <v>0</v>
      </c>
      <c r="D3607" s="116" t="s">
        <v>4</v>
      </c>
      <c r="E3607" s="116" t="s">
        <v>5</v>
      </c>
      <c r="F3607" s="116">
        <v>2</v>
      </c>
      <c r="G3607" s="116">
        <v>2</v>
      </c>
      <c r="H3607" s="116">
        <v>0</v>
      </c>
      <c r="I3607" s="116" t="s">
        <v>17</v>
      </c>
      <c r="J3607" s="117">
        <v>105.1</v>
      </c>
      <c r="K3607" s="117">
        <v>5083.55</v>
      </c>
      <c r="L3607" s="116" t="s">
        <v>5</v>
      </c>
      <c r="M3607" s="127">
        <f t="shared" si="672"/>
        <v>48.368696479543296</v>
      </c>
      <c r="N3607" s="118">
        <f>mytable_customer_details!$K3607/mytable_customer_details!$J3607</f>
        <v>48.368696479543296</v>
      </c>
      <c r="O3607" s="102">
        <f>mytable_customer_details!$C3607</f>
        <v>0</v>
      </c>
      <c r="P3607" s="115" t="str">
        <f t="shared" si="675"/>
        <v>True</v>
      </c>
      <c r="Q3607" s="115" t="str">
        <f t="shared" si="676"/>
        <v>False</v>
      </c>
      <c r="R3607" s="115" t="str">
        <f t="shared" si="677"/>
        <v>True</v>
      </c>
      <c r="S3607" s="115" t="str">
        <f t="shared" si="678"/>
        <v>True</v>
      </c>
      <c r="T3607" s="115" t="str">
        <f t="shared" si="679"/>
        <v>True</v>
      </c>
      <c r="U3607">
        <f t="shared" si="680"/>
        <v>1</v>
      </c>
      <c r="V3607">
        <f t="shared" si="681"/>
        <v>1</v>
      </c>
      <c r="W3607">
        <f t="shared" si="682"/>
        <v>0</v>
      </c>
      <c r="X3607" s="86">
        <f t="shared" si="683"/>
        <v>42238</v>
      </c>
      <c r="Y3607" s="104">
        <f t="shared" si="673"/>
        <v>105.1</v>
      </c>
      <c r="Z3607" t="str">
        <f t="shared" si="674"/>
        <v>YES</v>
      </c>
      <c r="AA3607" s="104" t="str">
        <f>VLOOKUP(H:H,Table2_ContractType!A:B,2,0)</f>
        <v>Month-to-Month</v>
      </c>
      <c r="AB3607" t="str">
        <f>VLOOKUP(F:F,Table3_PhoneService!A:B,2,0)</f>
        <v>Two or More Lines</v>
      </c>
      <c r="AC3607" t="str">
        <f>VLOOKUP(G:G,Table4_InternetService!A:B,2,0)</f>
        <v>Fiber Optic</v>
      </c>
    </row>
    <row r="3608" spans="1:29">
      <c r="A3608" s="119" t="s">
        <v>6095</v>
      </c>
      <c r="B3608" s="119" t="s">
        <v>9</v>
      </c>
      <c r="C3608" s="119">
        <v>0</v>
      </c>
      <c r="D3608" s="119" t="s">
        <v>4</v>
      </c>
      <c r="E3608" s="119" t="s">
        <v>5</v>
      </c>
      <c r="F3608" s="119">
        <v>2</v>
      </c>
      <c r="G3608" s="119">
        <v>2</v>
      </c>
      <c r="H3608" s="119">
        <v>0</v>
      </c>
      <c r="I3608" s="119" t="s">
        <v>13</v>
      </c>
      <c r="J3608" s="120">
        <v>95</v>
      </c>
      <c r="K3608" s="120">
        <v>3440.25</v>
      </c>
      <c r="L3608" s="119" t="s">
        <v>5</v>
      </c>
      <c r="M3608" s="127">
        <f t="shared" si="672"/>
        <v>36.213157894736845</v>
      </c>
      <c r="N3608" s="121">
        <f>mytable_customer_details!$K3608/mytable_customer_details!$J3608</f>
        <v>36.213157894736845</v>
      </c>
      <c r="O3608" s="101">
        <f>mytable_customer_details!$C3608</f>
        <v>0</v>
      </c>
      <c r="P3608" s="115" t="str">
        <f t="shared" si="675"/>
        <v>False</v>
      </c>
      <c r="Q3608" s="115" t="str">
        <f t="shared" si="676"/>
        <v>False</v>
      </c>
      <c r="R3608" s="115" t="str">
        <f t="shared" si="677"/>
        <v>True</v>
      </c>
      <c r="S3608" s="115" t="str">
        <f t="shared" si="678"/>
        <v>True</v>
      </c>
      <c r="T3608" s="115" t="str">
        <f t="shared" si="679"/>
        <v>True</v>
      </c>
      <c r="U3608">
        <f t="shared" si="680"/>
        <v>1</v>
      </c>
      <c r="V3608">
        <f t="shared" si="681"/>
        <v>1</v>
      </c>
      <c r="W3608">
        <f t="shared" si="682"/>
        <v>0</v>
      </c>
      <c r="X3608" s="86">
        <f t="shared" si="683"/>
        <v>42604</v>
      </c>
      <c r="Y3608" s="104">
        <f t="shared" si="673"/>
        <v>94.999999999999986</v>
      </c>
      <c r="Z3608" t="str">
        <f t="shared" si="674"/>
        <v>YES</v>
      </c>
      <c r="AA3608" s="104" t="str">
        <f>VLOOKUP(H:H,Table2_ContractType!A:B,2,0)</f>
        <v>Month-to-Month</v>
      </c>
      <c r="AB3608" t="str">
        <f>VLOOKUP(F:F,Table3_PhoneService!A:B,2,0)</f>
        <v>Two or More Lines</v>
      </c>
      <c r="AC3608" t="str">
        <f>VLOOKUP(G:G,Table4_InternetService!A:B,2,0)</f>
        <v>Fiber Optic</v>
      </c>
    </row>
    <row r="3609" spans="1:29">
      <c r="A3609" s="116" t="s">
        <v>6422</v>
      </c>
      <c r="B3609" s="116" t="s">
        <v>9</v>
      </c>
      <c r="C3609" s="116">
        <v>1</v>
      </c>
      <c r="D3609" s="116" t="s">
        <v>4</v>
      </c>
      <c r="E3609" s="116" t="s">
        <v>5</v>
      </c>
      <c r="F3609" s="116">
        <v>1</v>
      </c>
      <c r="G3609" s="116">
        <v>2</v>
      </c>
      <c r="H3609" s="116">
        <v>0</v>
      </c>
      <c r="I3609" s="116" t="s">
        <v>7</v>
      </c>
      <c r="J3609" s="117">
        <v>70.099999999999994</v>
      </c>
      <c r="K3609" s="117">
        <v>141.65</v>
      </c>
      <c r="L3609" s="116" t="s">
        <v>5</v>
      </c>
      <c r="M3609" s="127">
        <f t="shared" si="672"/>
        <v>2.0206847360912983</v>
      </c>
      <c r="N3609" s="118">
        <f>mytable_customer_details!$K3609/mytable_customer_details!$J3609</f>
        <v>2.0206847360912983</v>
      </c>
      <c r="O3609" s="102">
        <f>mytable_customer_details!$C3609</f>
        <v>1</v>
      </c>
      <c r="P3609" s="115" t="str">
        <f t="shared" si="675"/>
        <v>False</v>
      </c>
      <c r="Q3609" s="115" t="str">
        <f t="shared" si="676"/>
        <v>False</v>
      </c>
      <c r="R3609" s="115" t="str">
        <f t="shared" si="677"/>
        <v>True</v>
      </c>
      <c r="S3609" s="115" t="str">
        <f t="shared" si="678"/>
        <v>True</v>
      </c>
      <c r="T3609" s="115" t="str">
        <f t="shared" si="679"/>
        <v>True</v>
      </c>
      <c r="U3609">
        <f t="shared" si="680"/>
        <v>1</v>
      </c>
      <c r="V3609">
        <f t="shared" si="681"/>
        <v>1</v>
      </c>
      <c r="W3609">
        <f t="shared" si="682"/>
        <v>0</v>
      </c>
      <c r="X3609" s="86">
        <f t="shared" si="683"/>
        <v>43638</v>
      </c>
      <c r="Y3609" s="104">
        <f t="shared" si="673"/>
        <v>70.099999999999994</v>
      </c>
      <c r="Z3609" t="str">
        <f t="shared" si="674"/>
        <v>YES</v>
      </c>
      <c r="AA3609" s="104" t="str">
        <f>VLOOKUP(H:H,Table2_ContractType!A:B,2,0)</f>
        <v>Month-to-Month</v>
      </c>
      <c r="AB3609" t="str">
        <f>VLOOKUP(F:F,Table3_PhoneService!A:B,2,0)</f>
        <v>One Line</v>
      </c>
      <c r="AC3609" t="str">
        <f>VLOOKUP(G:G,Table4_InternetService!A:B,2,0)</f>
        <v>Fiber Optic</v>
      </c>
    </row>
    <row r="3610" spans="1:29">
      <c r="A3610" s="119" t="s">
        <v>4178</v>
      </c>
      <c r="B3610" s="119" t="s">
        <v>3</v>
      </c>
      <c r="C3610" s="119">
        <v>0</v>
      </c>
      <c r="D3610" s="119" t="s">
        <v>4</v>
      </c>
      <c r="E3610" s="119" t="s">
        <v>5</v>
      </c>
      <c r="F3610" s="119">
        <v>2</v>
      </c>
      <c r="G3610" s="119">
        <v>1</v>
      </c>
      <c r="H3610" s="119">
        <v>1</v>
      </c>
      <c r="I3610" s="119" t="s">
        <v>13</v>
      </c>
      <c r="J3610" s="120">
        <v>75.7</v>
      </c>
      <c r="K3610" s="120">
        <v>3876.2</v>
      </c>
      <c r="L3610" s="119" t="s">
        <v>5</v>
      </c>
      <c r="M3610" s="127">
        <f t="shared" si="672"/>
        <v>51.204755614266837</v>
      </c>
      <c r="N3610" s="121">
        <f>mytable_customer_details!$K3610/mytable_customer_details!$J3610</f>
        <v>51.204755614266837</v>
      </c>
      <c r="O3610" s="101">
        <f>mytable_customer_details!$C3610</f>
        <v>0</v>
      </c>
      <c r="P3610" s="115" t="str">
        <f t="shared" si="675"/>
        <v>True</v>
      </c>
      <c r="Q3610" s="115" t="str">
        <f t="shared" si="676"/>
        <v>False</v>
      </c>
      <c r="R3610" s="115" t="str">
        <f t="shared" si="677"/>
        <v>True</v>
      </c>
      <c r="S3610" s="115" t="str">
        <f t="shared" si="678"/>
        <v>True</v>
      </c>
      <c r="T3610" s="115" t="str">
        <f t="shared" si="679"/>
        <v>True</v>
      </c>
      <c r="U3610">
        <f t="shared" si="680"/>
        <v>1</v>
      </c>
      <c r="V3610">
        <f t="shared" si="681"/>
        <v>1</v>
      </c>
      <c r="W3610">
        <f t="shared" si="682"/>
        <v>0</v>
      </c>
      <c r="X3610" s="86">
        <f t="shared" si="683"/>
        <v>42146</v>
      </c>
      <c r="Y3610" s="104">
        <f t="shared" si="673"/>
        <v>75.7</v>
      </c>
      <c r="Z3610" t="str">
        <f t="shared" si="674"/>
        <v>YES</v>
      </c>
      <c r="AA3610" s="104" t="str">
        <f>VLOOKUP(H:H,Table2_ContractType!A:B,2,0)</f>
        <v>1 Year</v>
      </c>
      <c r="AB3610" t="str">
        <f>VLOOKUP(F:F,Table3_PhoneService!A:B,2,0)</f>
        <v>Two or More Lines</v>
      </c>
      <c r="AC3610" t="str">
        <f>VLOOKUP(G:G,Table4_InternetService!A:B,2,0)</f>
        <v>DSL</v>
      </c>
    </row>
    <row r="3611" spans="1:29">
      <c r="A3611" s="116" t="s">
        <v>76</v>
      </c>
      <c r="B3611" s="116" t="s">
        <v>3</v>
      </c>
      <c r="C3611" s="116">
        <v>0</v>
      </c>
      <c r="D3611" s="116" t="s">
        <v>5</v>
      </c>
      <c r="E3611" s="116" t="s">
        <v>5</v>
      </c>
      <c r="F3611" s="116">
        <v>1</v>
      </c>
      <c r="G3611" s="116">
        <v>1</v>
      </c>
      <c r="H3611" s="116">
        <v>0</v>
      </c>
      <c r="I3611" s="116" t="s">
        <v>7</v>
      </c>
      <c r="J3611" s="117">
        <v>75.3</v>
      </c>
      <c r="K3611" s="117">
        <v>244.1</v>
      </c>
      <c r="L3611" s="116" t="s">
        <v>5</v>
      </c>
      <c r="M3611" s="127">
        <f t="shared" si="672"/>
        <v>3.2416998671978754</v>
      </c>
      <c r="N3611" s="118">
        <f>mytable_customer_details!$K3611/mytable_customer_details!$J3611</f>
        <v>3.2416998671978754</v>
      </c>
      <c r="O3611" s="102">
        <f>mytable_customer_details!$C3611</f>
        <v>0</v>
      </c>
      <c r="P3611" s="115" t="str">
        <f t="shared" si="675"/>
        <v>True</v>
      </c>
      <c r="Q3611" s="115" t="str">
        <f t="shared" si="676"/>
        <v>False</v>
      </c>
      <c r="R3611" s="115" t="str">
        <f t="shared" si="677"/>
        <v>True</v>
      </c>
      <c r="S3611" s="115" t="str">
        <f t="shared" si="678"/>
        <v>True</v>
      </c>
      <c r="T3611" s="115" t="str">
        <f t="shared" si="679"/>
        <v>True</v>
      </c>
      <c r="U3611">
        <f t="shared" si="680"/>
        <v>0</v>
      </c>
      <c r="V3611">
        <f t="shared" si="681"/>
        <v>0</v>
      </c>
      <c r="W3611">
        <f t="shared" si="682"/>
        <v>0</v>
      </c>
      <c r="X3611" s="86">
        <f t="shared" si="683"/>
        <v>43607</v>
      </c>
      <c r="Y3611" s="104">
        <f t="shared" si="673"/>
        <v>75.3</v>
      </c>
      <c r="Z3611" t="str">
        <f t="shared" si="674"/>
        <v>YES</v>
      </c>
      <c r="AA3611" s="104" t="str">
        <f>VLOOKUP(H:H,Table2_ContractType!A:B,2,0)</f>
        <v>Month-to-Month</v>
      </c>
      <c r="AB3611" t="str">
        <f>VLOOKUP(F:F,Table3_PhoneService!A:B,2,0)</f>
        <v>One Line</v>
      </c>
      <c r="AC3611" t="str">
        <f>VLOOKUP(G:G,Table4_InternetService!A:B,2,0)</f>
        <v>DSL</v>
      </c>
    </row>
    <row r="3612" spans="1:29">
      <c r="A3612" s="119" t="s">
        <v>5412</v>
      </c>
      <c r="B3612" s="119" t="s">
        <v>9</v>
      </c>
      <c r="C3612" s="119">
        <v>0</v>
      </c>
      <c r="D3612" s="119" t="s">
        <v>5</v>
      </c>
      <c r="E3612" s="119" t="s">
        <v>5</v>
      </c>
      <c r="F3612" s="119">
        <v>1</v>
      </c>
      <c r="G3612" s="119">
        <v>0</v>
      </c>
      <c r="H3612" s="119">
        <v>2</v>
      </c>
      <c r="I3612" s="119" t="s">
        <v>10</v>
      </c>
      <c r="J3612" s="120">
        <v>20.45</v>
      </c>
      <c r="K3612" s="120">
        <v>638.54999999999995</v>
      </c>
      <c r="L3612" s="119" t="s">
        <v>5</v>
      </c>
      <c r="M3612" s="127">
        <f t="shared" si="672"/>
        <v>31.224938875305622</v>
      </c>
      <c r="N3612" s="121">
        <f>mytable_customer_details!$K3612/mytable_customer_details!$J3612</f>
        <v>31.224938875305622</v>
      </c>
      <c r="O3612" s="101">
        <f>mytable_customer_details!$C3612</f>
        <v>0</v>
      </c>
      <c r="P3612" s="115" t="str">
        <f t="shared" si="675"/>
        <v>False</v>
      </c>
      <c r="Q3612" s="115" t="str">
        <f t="shared" si="676"/>
        <v>False</v>
      </c>
      <c r="R3612" s="115" t="str">
        <f t="shared" si="677"/>
        <v>True</v>
      </c>
      <c r="S3612" s="115" t="str">
        <f t="shared" si="678"/>
        <v>False</v>
      </c>
      <c r="T3612" s="115" t="str">
        <f t="shared" si="679"/>
        <v>False</v>
      </c>
      <c r="U3612">
        <f t="shared" si="680"/>
        <v>0</v>
      </c>
      <c r="V3612">
        <f t="shared" si="681"/>
        <v>0</v>
      </c>
      <c r="W3612">
        <f t="shared" si="682"/>
        <v>0</v>
      </c>
      <c r="X3612" s="86">
        <f t="shared" si="683"/>
        <v>42757</v>
      </c>
      <c r="Y3612" s="104">
        <f t="shared" si="673"/>
        <v>20.45</v>
      </c>
      <c r="Z3612" t="str">
        <f t="shared" si="674"/>
        <v>YES</v>
      </c>
      <c r="AA3612" s="104" t="str">
        <f>VLOOKUP(H:H,Table2_ContractType!A:B,2,0)</f>
        <v>2 Year</v>
      </c>
      <c r="AB3612" t="str">
        <f>VLOOKUP(F:F,Table3_PhoneService!A:B,2,0)</f>
        <v>One Line</v>
      </c>
      <c r="AC3612" t="str">
        <f>VLOOKUP(G:G,Table4_InternetService!A:B,2,0)</f>
        <v>No Internet Service</v>
      </c>
    </row>
    <row r="3613" spans="1:29">
      <c r="A3613" s="116" t="s">
        <v>795</v>
      </c>
      <c r="B3613" s="116" t="s">
        <v>9</v>
      </c>
      <c r="C3613" s="116">
        <v>0</v>
      </c>
      <c r="D3613" s="116" t="s">
        <v>5</v>
      </c>
      <c r="E3613" s="116" t="s">
        <v>4</v>
      </c>
      <c r="F3613" s="116">
        <v>0</v>
      </c>
      <c r="G3613" s="116">
        <v>1</v>
      </c>
      <c r="H3613" s="116">
        <v>1</v>
      </c>
      <c r="I3613" s="116" t="s">
        <v>13</v>
      </c>
      <c r="J3613" s="117">
        <v>40.6</v>
      </c>
      <c r="K3613" s="117">
        <v>2588.9499999999998</v>
      </c>
      <c r="L3613" s="116" t="s">
        <v>5</v>
      </c>
      <c r="M3613" s="127">
        <f t="shared" si="672"/>
        <v>63.767241379310342</v>
      </c>
      <c r="N3613" s="118">
        <f>mytable_customer_details!$K3613/mytable_customer_details!$J3613</f>
        <v>63.767241379310342</v>
      </c>
      <c r="O3613" s="102">
        <f>mytable_customer_details!$C3613</f>
        <v>0</v>
      </c>
      <c r="P3613" s="115" t="str">
        <f t="shared" si="675"/>
        <v>False</v>
      </c>
      <c r="Q3613" s="115" t="str">
        <f t="shared" si="676"/>
        <v>False</v>
      </c>
      <c r="R3613" s="115" t="str">
        <f t="shared" si="677"/>
        <v>False</v>
      </c>
      <c r="S3613" s="115" t="str">
        <f t="shared" si="678"/>
        <v>True</v>
      </c>
      <c r="T3613" s="115" t="str">
        <f t="shared" si="679"/>
        <v>False</v>
      </c>
      <c r="U3613">
        <f t="shared" si="680"/>
        <v>2</v>
      </c>
      <c r="V3613">
        <f t="shared" si="681"/>
        <v>0</v>
      </c>
      <c r="W3613">
        <f t="shared" si="682"/>
        <v>1</v>
      </c>
      <c r="X3613" s="86">
        <f t="shared" si="683"/>
        <v>41781</v>
      </c>
      <c r="Y3613" s="104">
        <f t="shared" si="673"/>
        <v>40.6</v>
      </c>
      <c r="Z3613" t="str">
        <f t="shared" si="674"/>
        <v>YES</v>
      </c>
      <c r="AA3613" s="104" t="str">
        <f>VLOOKUP(H:H,Table2_ContractType!A:B,2,0)</f>
        <v>1 Year</v>
      </c>
      <c r="AB3613" t="str">
        <f>VLOOKUP(F:F,Table3_PhoneService!A:B,2,0)</f>
        <v>No Phone Service</v>
      </c>
      <c r="AC3613" t="str">
        <f>VLOOKUP(G:G,Table4_InternetService!A:B,2,0)</f>
        <v>DSL</v>
      </c>
    </row>
    <row r="3614" spans="1:29">
      <c r="A3614" s="119" t="s">
        <v>6906</v>
      </c>
      <c r="B3614" s="119" t="s">
        <v>9</v>
      </c>
      <c r="C3614" s="119">
        <v>0</v>
      </c>
      <c r="D3614" s="119" t="s">
        <v>4</v>
      </c>
      <c r="E3614" s="119" t="s">
        <v>4</v>
      </c>
      <c r="F3614" s="119">
        <v>0</v>
      </c>
      <c r="G3614" s="119">
        <v>1</v>
      </c>
      <c r="H3614" s="119">
        <v>2</v>
      </c>
      <c r="I3614" s="119" t="s">
        <v>17</v>
      </c>
      <c r="J3614" s="120">
        <v>46</v>
      </c>
      <c r="K3614" s="120">
        <v>2424.0500000000002</v>
      </c>
      <c r="L3614" s="119" t="s">
        <v>5</v>
      </c>
      <c r="M3614" s="127">
        <f t="shared" si="672"/>
        <v>52.696739130434786</v>
      </c>
      <c r="N3614" s="121">
        <f>mytable_customer_details!$K3614/mytable_customer_details!$J3614</f>
        <v>52.696739130434786</v>
      </c>
      <c r="O3614" s="101">
        <f>mytable_customer_details!$C3614</f>
        <v>0</v>
      </c>
      <c r="P3614" s="115" t="str">
        <f t="shared" si="675"/>
        <v>False</v>
      </c>
      <c r="Q3614" s="115" t="str">
        <f t="shared" si="676"/>
        <v>False</v>
      </c>
      <c r="R3614" s="115" t="str">
        <f t="shared" si="677"/>
        <v>False</v>
      </c>
      <c r="S3614" s="115" t="str">
        <f t="shared" si="678"/>
        <v>True</v>
      </c>
      <c r="T3614" s="115" t="str">
        <f t="shared" si="679"/>
        <v>False</v>
      </c>
      <c r="U3614">
        <f t="shared" si="680"/>
        <v>3</v>
      </c>
      <c r="V3614">
        <f t="shared" si="681"/>
        <v>1</v>
      </c>
      <c r="W3614">
        <f t="shared" si="682"/>
        <v>1</v>
      </c>
      <c r="X3614" s="86">
        <f t="shared" si="683"/>
        <v>42116</v>
      </c>
      <c r="Y3614" s="104">
        <f t="shared" si="673"/>
        <v>46</v>
      </c>
      <c r="Z3614" t="str">
        <f t="shared" si="674"/>
        <v>YES</v>
      </c>
      <c r="AA3614" s="104" t="str">
        <f>VLOOKUP(H:H,Table2_ContractType!A:B,2,0)</f>
        <v>2 Year</v>
      </c>
      <c r="AB3614" t="str">
        <f>VLOOKUP(F:F,Table3_PhoneService!A:B,2,0)</f>
        <v>No Phone Service</v>
      </c>
      <c r="AC3614" t="str">
        <f>VLOOKUP(G:G,Table4_InternetService!A:B,2,0)</f>
        <v>DSL</v>
      </c>
    </row>
    <row r="3615" spans="1:29">
      <c r="A3615" s="116" t="s">
        <v>1593</v>
      </c>
      <c r="B3615" s="116" t="s">
        <v>3</v>
      </c>
      <c r="C3615" s="116">
        <v>0</v>
      </c>
      <c r="D3615" s="116" t="s">
        <v>4</v>
      </c>
      <c r="E3615" s="116" t="s">
        <v>4</v>
      </c>
      <c r="F3615" s="116">
        <v>2</v>
      </c>
      <c r="G3615" s="116">
        <v>1</v>
      </c>
      <c r="H3615" s="116">
        <v>1</v>
      </c>
      <c r="I3615" s="116" t="s">
        <v>13</v>
      </c>
      <c r="J3615" s="117">
        <v>65.2</v>
      </c>
      <c r="K3615" s="117">
        <v>3512.15</v>
      </c>
      <c r="L3615" s="116" t="s">
        <v>5</v>
      </c>
      <c r="M3615" s="127">
        <f t="shared" si="672"/>
        <v>53.867331288343557</v>
      </c>
      <c r="N3615" s="118">
        <f>mytable_customer_details!$K3615/mytable_customer_details!$J3615</f>
        <v>53.867331288343557</v>
      </c>
      <c r="O3615" s="102">
        <f>mytable_customer_details!$C3615</f>
        <v>0</v>
      </c>
      <c r="P3615" s="115" t="str">
        <f t="shared" si="675"/>
        <v>True</v>
      </c>
      <c r="Q3615" s="115" t="str">
        <f t="shared" si="676"/>
        <v>False</v>
      </c>
      <c r="R3615" s="115" t="str">
        <f t="shared" si="677"/>
        <v>True</v>
      </c>
      <c r="S3615" s="115" t="str">
        <f t="shared" si="678"/>
        <v>True</v>
      </c>
      <c r="T3615" s="115" t="str">
        <f t="shared" si="679"/>
        <v>True</v>
      </c>
      <c r="U3615">
        <f t="shared" si="680"/>
        <v>3</v>
      </c>
      <c r="V3615">
        <f t="shared" si="681"/>
        <v>1</v>
      </c>
      <c r="W3615">
        <f t="shared" si="682"/>
        <v>1</v>
      </c>
      <c r="X3615" s="86">
        <f t="shared" si="683"/>
        <v>42085</v>
      </c>
      <c r="Y3615" s="104">
        <f t="shared" si="673"/>
        <v>65.2</v>
      </c>
      <c r="Z3615" t="str">
        <f t="shared" si="674"/>
        <v>YES</v>
      </c>
      <c r="AA3615" s="104" t="str">
        <f>VLOOKUP(H:H,Table2_ContractType!A:B,2,0)</f>
        <v>1 Year</v>
      </c>
      <c r="AB3615" t="str">
        <f>VLOOKUP(F:F,Table3_PhoneService!A:B,2,0)</f>
        <v>Two or More Lines</v>
      </c>
      <c r="AC3615" t="str">
        <f>VLOOKUP(G:G,Table4_InternetService!A:B,2,0)</f>
        <v>DSL</v>
      </c>
    </row>
    <row r="3616" spans="1:29">
      <c r="A3616" s="119" t="s">
        <v>1885</v>
      </c>
      <c r="B3616" s="119" t="s">
        <v>3</v>
      </c>
      <c r="C3616" s="119">
        <v>0</v>
      </c>
      <c r="D3616" s="119" t="s">
        <v>4</v>
      </c>
      <c r="E3616" s="119" t="s">
        <v>5</v>
      </c>
      <c r="F3616" s="119">
        <v>2</v>
      </c>
      <c r="G3616" s="119">
        <v>1</v>
      </c>
      <c r="H3616" s="119">
        <v>2</v>
      </c>
      <c r="I3616" s="119" t="s">
        <v>17</v>
      </c>
      <c r="J3616" s="120">
        <v>86.45</v>
      </c>
      <c r="K3616" s="120">
        <v>3574.5</v>
      </c>
      <c r="L3616" s="119" t="s">
        <v>5</v>
      </c>
      <c r="M3616" s="127">
        <f t="shared" si="672"/>
        <v>41.347599768652401</v>
      </c>
      <c r="N3616" s="121">
        <f>mytable_customer_details!$K3616/mytable_customer_details!$J3616</f>
        <v>41.347599768652401</v>
      </c>
      <c r="O3616" s="101">
        <f>mytable_customer_details!$C3616</f>
        <v>0</v>
      </c>
      <c r="P3616" s="115" t="str">
        <f t="shared" si="675"/>
        <v>True</v>
      </c>
      <c r="Q3616" s="115" t="str">
        <f t="shared" si="676"/>
        <v>False</v>
      </c>
      <c r="R3616" s="115" t="str">
        <f t="shared" si="677"/>
        <v>True</v>
      </c>
      <c r="S3616" s="115" t="str">
        <f t="shared" si="678"/>
        <v>True</v>
      </c>
      <c r="T3616" s="115" t="str">
        <f t="shared" si="679"/>
        <v>True</v>
      </c>
      <c r="U3616">
        <f t="shared" si="680"/>
        <v>1</v>
      </c>
      <c r="V3616">
        <f t="shared" si="681"/>
        <v>1</v>
      </c>
      <c r="W3616">
        <f t="shared" si="682"/>
        <v>0</v>
      </c>
      <c r="X3616" s="86">
        <f t="shared" si="683"/>
        <v>42451</v>
      </c>
      <c r="Y3616" s="104">
        <f t="shared" si="673"/>
        <v>86.45</v>
      </c>
      <c r="Z3616" t="str">
        <f t="shared" si="674"/>
        <v>YES</v>
      </c>
      <c r="AA3616" s="104" t="str">
        <f>VLOOKUP(H:H,Table2_ContractType!A:B,2,0)</f>
        <v>2 Year</v>
      </c>
      <c r="AB3616" t="str">
        <f>VLOOKUP(F:F,Table3_PhoneService!A:B,2,0)</f>
        <v>Two or More Lines</v>
      </c>
      <c r="AC3616" t="str">
        <f>VLOOKUP(G:G,Table4_InternetService!A:B,2,0)</f>
        <v>DSL</v>
      </c>
    </row>
    <row r="3617" spans="1:29">
      <c r="A3617" s="116" t="s">
        <v>25</v>
      </c>
      <c r="B3617" s="116" t="s">
        <v>9</v>
      </c>
      <c r="C3617" s="116">
        <v>0</v>
      </c>
      <c r="D3617" s="116" t="s">
        <v>5</v>
      </c>
      <c r="E3617" s="116" t="s">
        <v>5</v>
      </c>
      <c r="F3617" s="116">
        <v>1</v>
      </c>
      <c r="G3617" s="116">
        <v>2</v>
      </c>
      <c r="H3617" s="116">
        <v>0</v>
      </c>
      <c r="I3617" s="116" t="s">
        <v>7</v>
      </c>
      <c r="J3617" s="117">
        <v>105.5</v>
      </c>
      <c r="K3617" s="117">
        <v>2686.05</v>
      </c>
      <c r="L3617" s="116" t="s">
        <v>5</v>
      </c>
      <c r="M3617" s="127">
        <f t="shared" si="672"/>
        <v>25.460189573459719</v>
      </c>
      <c r="N3617" s="118">
        <f>mytable_customer_details!$K3617/mytable_customer_details!$J3617</f>
        <v>25.460189573459719</v>
      </c>
      <c r="O3617" s="102">
        <f>mytable_customer_details!$C3617</f>
        <v>0</v>
      </c>
      <c r="P3617" s="115" t="str">
        <f t="shared" si="675"/>
        <v>False</v>
      </c>
      <c r="Q3617" s="115" t="str">
        <f t="shared" si="676"/>
        <v>False</v>
      </c>
      <c r="R3617" s="115" t="str">
        <f t="shared" si="677"/>
        <v>True</v>
      </c>
      <c r="S3617" s="115" t="str">
        <f t="shared" si="678"/>
        <v>True</v>
      </c>
      <c r="T3617" s="115" t="str">
        <f t="shared" si="679"/>
        <v>True</v>
      </c>
      <c r="U3617">
        <f t="shared" si="680"/>
        <v>0</v>
      </c>
      <c r="V3617">
        <f t="shared" si="681"/>
        <v>0</v>
      </c>
      <c r="W3617">
        <f t="shared" si="682"/>
        <v>0</v>
      </c>
      <c r="X3617" s="86">
        <f t="shared" si="683"/>
        <v>42938</v>
      </c>
      <c r="Y3617" s="104">
        <f t="shared" si="673"/>
        <v>105.5</v>
      </c>
      <c r="Z3617" t="str">
        <f t="shared" si="674"/>
        <v>YES</v>
      </c>
      <c r="AA3617" s="104" t="str">
        <f>VLOOKUP(H:H,Table2_ContractType!A:B,2,0)</f>
        <v>Month-to-Month</v>
      </c>
      <c r="AB3617" t="str">
        <f>VLOOKUP(F:F,Table3_PhoneService!A:B,2,0)</f>
        <v>One Line</v>
      </c>
      <c r="AC3617" t="str">
        <f>VLOOKUP(G:G,Table4_InternetService!A:B,2,0)</f>
        <v>Fiber Optic</v>
      </c>
    </row>
    <row r="3618" spans="1:29">
      <c r="A3618" s="119" t="s">
        <v>2574</v>
      </c>
      <c r="B3618" s="119" t="s">
        <v>9</v>
      </c>
      <c r="C3618" s="119">
        <v>1</v>
      </c>
      <c r="D3618" s="119" t="s">
        <v>5</v>
      </c>
      <c r="E3618" s="119" t="s">
        <v>5</v>
      </c>
      <c r="F3618" s="119">
        <v>2</v>
      </c>
      <c r="G3618" s="119">
        <v>2</v>
      </c>
      <c r="H3618" s="119">
        <v>0</v>
      </c>
      <c r="I3618" s="119" t="s">
        <v>10</v>
      </c>
      <c r="J3618" s="120">
        <v>105.95</v>
      </c>
      <c r="K3618" s="120">
        <v>2655.25</v>
      </c>
      <c r="L3618" s="119" t="s">
        <v>4</v>
      </c>
      <c r="M3618" s="127">
        <f t="shared" si="672"/>
        <v>25.061349693251532</v>
      </c>
      <c r="N3618" s="121">
        <f>mytable_customer_details!$K3618/mytable_customer_details!$J3618</f>
        <v>25.061349693251532</v>
      </c>
      <c r="O3618" s="101">
        <f>mytable_customer_details!$C3618</f>
        <v>1</v>
      </c>
      <c r="P3618" s="115" t="str">
        <f t="shared" si="675"/>
        <v>False</v>
      </c>
      <c r="Q3618" s="115" t="str">
        <f t="shared" si="676"/>
        <v>True</v>
      </c>
      <c r="R3618" s="115" t="str">
        <f t="shared" si="677"/>
        <v>True</v>
      </c>
      <c r="S3618" s="115" t="str">
        <f t="shared" si="678"/>
        <v>True</v>
      </c>
      <c r="T3618" s="115" t="str">
        <f t="shared" si="679"/>
        <v>True</v>
      </c>
      <c r="U3618">
        <f t="shared" si="680"/>
        <v>0</v>
      </c>
      <c r="V3618">
        <f t="shared" si="681"/>
        <v>0</v>
      </c>
      <c r="W3618">
        <f t="shared" si="682"/>
        <v>0</v>
      </c>
      <c r="X3618" s="86">
        <f t="shared" si="683"/>
        <v>42938</v>
      </c>
      <c r="Y3618" s="104">
        <f t="shared" si="673"/>
        <v>105.95</v>
      </c>
      <c r="Z3618" t="str">
        <f t="shared" si="674"/>
        <v>YES</v>
      </c>
      <c r="AA3618" s="104" t="str">
        <f>VLOOKUP(H:H,Table2_ContractType!A:B,2,0)</f>
        <v>Month-to-Month</v>
      </c>
      <c r="AB3618" t="str">
        <f>VLOOKUP(F:F,Table3_PhoneService!A:B,2,0)</f>
        <v>Two or More Lines</v>
      </c>
      <c r="AC3618" t="str">
        <f>VLOOKUP(G:G,Table4_InternetService!A:B,2,0)</f>
        <v>Fiber Optic</v>
      </c>
    </row>
    <row r="3619" spans="1:29">
      <c r="A3619" s="116" t="s">
        <v>6987</v>
      </c>
      <c r="B3619" s="116" t="s">
        <v>3</v>
      </c>
      <c r="C3619" s="116">
        <v>0</v>
      </c>
      <c r="D3619" s="116" t="s">
        <v>4</v>
      </c>
      <c r="E3619" s="116" t="s">
        <v>5</v>
      </c>
      <c r="F3619" s="116">
        <v>1</v>
      </c>
      <c r="G3619" s="116">
        <v>1</v>
      </c>
      <c r="H3619" s="116">
        <v>2</v>
      </c>
      <c r="I3619" s="116" t="s">
        <v>17</v>
      </c>
      <c r="J3619" s="117">
        <v>72</v>
      </c>
      <c r="K3619" s="117">
        <v>4284.2</v>
      </c>
      <c r="L3619" s="116" t="s">
        <v>5</v>
      </c>
      <c r="M3619" s="127">
        <f t="shared" si="672"/>
        <v>59.502777777777773</v>
      </c>
      <c r="N3619" s="118">
        <f>mytable_customer_details!$K3619/mytable_customer_details!$J3619</f>
        <v>59.502777777777773</v>
      </c>
      <c r="O3619" s="102">
        <f>mytable_customer_details!$C3619</f>
        <v>0</v>
      </c>
      <c r="P3619" s="115" t="str">
        <f t="shared" si="675"/>
        <v>True</v>
      </c>
      <c r="Q3619" s="115" t="str">
        <f t="shared" si="676"/>
        <v>False</v>
      </c>
      <c r="R3619" s="115" t="str">
        <f t="shared" si="677"/>
        <v>True</v>
      </c>
      <c r="S3619" s="115" t="str">
        <f t="shared" si="678"/>
        <v>True</v>
      </c>
      <c r="T3619" s="115" t="str">
        <f t="shared" si="679"/>
        <v>True</v>
      </c>
      <c r="U3619">
        <f t="shared" si="680"/>
        <v>1</v>
      </c>
      <c r="V3619">
        <f t="shared" si="681"/>
        <v>1</v>
      </c>
      <c r="W3619">
        <f t="shared" si="682"/>
        <v>0</v>
      </c>
      <c r="X3619" s="86">
        <f t="shared" si="683"/>
        <v>41904</v>
      </c>
      <c r="Y3619" s="104">
        <f t="shared" si="673"/>
        <v>72</v>
      </c>
      <c r="Z3619" t="str">
        <f t="shared" si="674"/>
        <v>YES</v>
      </c>
      <c r="AA3619" s="104" t="str">
        <f>VLOOKUP(H:H,Table2_ContractType!A:B,2,0)</f>
        <v>2 Year</v>
      </c>
      <c r="AB3619" t="str">
        <f>VLOOKUP(F:F,Table3_PhoneService!A:B,2,0)</f>
        <v>One Line</v>
      </c>
      <c r="AC3619" t="str">
        <f>VLOOKUP(G:G,Table4_InternetService!A:B,2,0)</f>
        <v>DSL</v>
      </c>
    </row>
    <row r="3620" spans="1:29">
      <c r="A3620" s="119" t="s">
        <v>2958</v>
      </c>
      <c r="B3620" s="119" t="s">
        <v>9</v>
      </c>
      <c r="C3620" s="119">
        <v>0</v>
      </c>
      <c r="D3620" s="119" t="s">
        <v>4</v>
      </c>
      <c r="E3620" s="119" t="s">
        <v>4</v>
      </c>
      <c r="F3620" s="119">
        <v>1</v>
      </c>
      <c r="G3620" s="119">
        <v>2</v>
      </c>
      <c r="H3620" s="119">
        <v>0</v>
      </c>
      <c r="I3620" s="119" t="s">
        <v>17</v>
      </c>
      <c r="J3620" s="120">
        <v>90.4</v>
      </c>
      <c r="K3620" s="120">
        <v>4494.6499999999996</v>
      </c>
      <c r="L3620" s="119" t="s">
        <v>5</v>
      </c>
      <c r="M3620" s="127">
        <f t="shared" si="672"/>
        <v>49.719579646017692</v>
      </c>
      <c r="N3620" s="121">
        <f>mytable_customer_details!$K3620/mytable_customer_details!$J3620</f>
        <v>49.719579646017692</v>
      </c>
      <c r="O3620" s="101">
        <f>mytable_customer_details!$C3620</f>
        <v>0</v>
      </c>
      <c r="P3620" s="115" t="str">
        <f t="shared" si="675"/>
        <v>False</v>
      </c>
      <c r="Q3620" s="115" t="str">
        <f t="shared" si="676"/>
        <v>False</v>
      </c>
      <c r="R3620" s="115" t="str">
        <f t="shared" si="677"/>
        <v>True</v>
      </c>
      <c r="S3620" s="115" t="str">
        <f t="shared" si="678"/>
        <v>True</v>
      </c>
      <c r="T3620" s="115" t="str">
        <f t="shared" si="679"/>
        <v>True</v>
      </c>
      <c r="U3620">
        <f t="shared" si="680"/>
        <v>3</v>
      </c>
      <c r="V3620">
        <f t="shared" si="681"/>
        <v>1</v>
      </c>
      <c r="W3620">
        <f t="shared" si="682"/>
        <v>1</v>
      </c>
      <c r="X3620" s="86">
        <f t="shared" si="683"/>
        <v>42207</v>
      </c>
      <c r="Y3620" s="104">
        <f t="shared" si="673"/>
        <v>90.4</v>
      </c>
      <c r="Z3620" t="str">
        <f t="shared" si="674"/>
        <v>YES</v>
      </c>
      <c r="AA3620" s="104" t="str">
        <f>VLOOKUP(H:H,Table2_ContractType!A:B,2,0)</f>
        <v>Month-to-Month</v>
      </c>
      <c r="AB3620" t="str">
        <f>VLOOKUP(F:F,Table3_PhoneService!A:B,2,0)</f>
        <v>One Line</v>
      </c>
      <c r="AC3620" t="str">
        <f>VLOOKUP(G:G,Table4_InternetService!A:B,2,0)</f>
        <v>Fiber Optic</v>
      </c>
    </row>
    <row r="3621" spans="1:29">
      <c r="A3621" s="116" t="s">
        <v>3076</v>
      </c>
      <c r="B3621" s="116" t="s">
        <v>9</v>
      </c>
      <c r="C3621" s="116">
        <v>0</v>
      </c>
      <c r="D3621" s="116" t="s">
        <v>5</v>
      </c>
      <c r="E3621" s="116" t="s">
        <v>5</v>
      </c>
      <c r="F3621" s="116">
        <v>1</v>
      </c>
      <c r="G3621" s="116">
        <v>1</v>
      </c>
      <c r="H3621" s="116">
        <v>0</v>
      </c>
      <c r="I3621" s="116" t="s">
        <v>10</v>
      </c>
      <c r="J3621" s="117">
        <v>45.8</v>
      </c>
      <c r="K3621" s="117">
        <v>45.8</v>
      </c>
      <c r="L3621" s="116" t="s">
        <v>5</v>
      </c>
      <c r="M3621" s="127">
        <f t="shared" si="672"/>
        <v>1</v>
      </c>
      <c r="N3621" s="118">
        <f>mytable_customer_details!$K3621/mytable_customer_details!$J3621</f>
        <v>1</v>
      </c>
      <c r="O3621" s="102">
        <f>mytable_customer_details!$C3621</f>
        <v>0</v>
      </c>
      <c r="P3621" s="115" t="str">
        <f t="shared" si="675"/>
        <v>False</v>
      </c>
      <c r="Q3621" s="115" t="str">
        <f t="shared" si="676"/>
        <v>False</v>
      </c>
      <c r="R3621" s="115" t="str">
        <f t="shared" si="677"/>
        <v>True</v>
      </c>
      <c r="S3621" s="115" t="str">
        <f t="shared" si="678"/>
        <v>True</v>
      </c>
      <c r="T3621" s="115" t="str">
        <f t="shared" si="679"/>
        <v>True</v>
      </c>
      <c r="U3621">
        <f t="shared" si="680"/>
        <v>0</v>
      </c>
      <c r="V3621">
        <f t="shared" si="681"/>
        <v>0</v>
      </c>
      <c r="W3621">
        <f t="shared" si="682"/>
        <v>0</v>
      </c>
      <c r="X3621" s="86">
        <f t="shared" si="683"/>
        <v>43668</v>
      </c>
      <c r="Y3621" s="104">
        <f t="shared" si="673"/>
        <v>45.8</v>
      </c>
      <c r="Z3621" t="str">
        <f t="shared" si="674"/>
        <v>YES</v>
      </c>
      <c r="AA3621" s="104" t="str">
        <f>VLOOKUP(H:H,Table2_ContractType!A:B,2,0)</f>
        <v>Month-to-Month</v>
      </c>
      <c r="AB3621" t="str">
        <f>VLOOKUP(F:F,Table3_PhoneService!A:B,2,0)</f>
        <v>One Line</v>
      </c>
      <c r="AC3621" t="str">
        <f>VLOOKUP(G:G,Table4_InternetService!A:B,2,0)</f>
        <v>DSL</v>
      </c>
    </row>
    <row r="3622" spans="1:29">
      <c r="A3622" s="119" t="s">
        <v>2723</v>
      </c>
      <c r="B3622" s="119" t="s">
        <v>9</v>
      </c>
      <c r="C3622" s="119">
        <v>0</v>
      </c>
      <c r="D3622" s="119" t="s">
        <v>5</v>
      </c>
      <c r="E3622" s="119" t="s">
        <v>5</v>
      </c>
      <c r="F3622" s="119">
        <v>0</v>
      </c>
      <c r="G3622" s="119">
        <v>1</v>
      </c>
      <c r="H3622" s="119">
        <v>0</v>
      </c>
      <c r="I3622" s="119" t="s">
        <v>10</v>
      </c>
      <c r="J3622" s="120">
        <v>29.35</v>
      </c>
      <c r="K3622" s="120">
        <v>216.45</v>
      </c>
      <c r="L3622" s="119" t="s">
        <v>5</v>
      </c>
      <c r="M3622" s="127">
        <f t="shared" si="672"/>
        <v>7.3747870528109019</v>
      </c>
      <c r="N3622" s="121">
        <f>mytable_customer_details!$K3622/mytable_customer_details!$J3622</f>
        <v>7.3747870528109019</v>
      </c>
      <c r="O3622" s="101">
        <f>mytable_customer_details!$C3622</f>
        <v>0</v>
      </c>
      <c r="P3622" s="115" t="str">
        <f t="shared" si="675"/>
        <v>False</v>
      </c>
      <c r="Q3622" s="115" t="str">
        <f t="shared" si="676"/>
        <v>False</v>
      </c>
      <c r="R3622" s="115" t="str">
        <f t="shared" si="677"/>
        <v>False</v>
      </c>
      <c r="S3622" s="115" t="str">
        <f t="shared" si="678"/>
        <v>True</v>
      </c>
      <c r="T3622" s="115" t="str">
        <f t="shared" si="679"/>
        <v>False</v>
      </c>
      <c r="U3622">
        <f t="shared" si="680"/>
        <v>0</v>
      </c>
      <c r="V3622">
        <f t="shared" si="681"/>
        <v>0</v>
      </c>
      <c r="W3622">
        <f t="shared" si="682"/>
        <v>0</v>
      </c>
      <c r="X3622" s="86">
        <f t="shared" si="683"/>
        <v>43487</v>
      </c>
      <c r="Y3622" s="104">
        <f t="shared" si="673"/>
        <v>29.35</v>
      </c>
      <c r="Z3622" t="str">
        <f t="shared" si="674"/>
        <v>YES</v>
      </c>
      <c r="AA3622" s="104" t="str">
        <f>VLOOKUP(H:H,Table2_ContractType!A:B,2,0)</f>
        <v>Month-to-Month</v>
      </c>
      <c r="AB3622" t="str">
        <f>VLOOKUP(F:F,Table3_PhoneService!A:B,2,0)</f>
        <v>No Phone Service</v>
      </c>
      <c r="AC3622" t="str">
        <f>VLOOKUP(G:G,Table4_InternetService!A:B,2,0)</f>
        <v>DSL</v>
      </c>
    </row>
    <row r="3623" spans="1:29">
      <c r="A3623" s="116" t="s">
        <v>4848</v>
      </c>
      <c r="B3623" s="116" t="s">
        <v>3</v>
      </c>
      <c r="C3623" s="116">
        <v>0</v>
      </c>
      <c r="D3623" s="116" t="s">
        <v>4</v>
      </c>
      <c r="E3623" s="116" t="s">
        <v>4</v>
      </c>
      <c r="F3623" s="116">
        <v>1</v>
      </c>
      <c r="G3623" s="116">
        <v>2</v>
      </c>
      <c r="H3623" s="116">
        <v>0</v>
      </c>
      <c r="I3623" s="116" t="s">
        <v>7</v>
      </c>
      <c r="J3623" s="117">
        <v>69.8</v>
      </c>
      <c r="K3623" s="117">
        <v>69.8</v>
      </c>
      <c r="L3623" s="116" t="s">
        <v>4</v>
      </c>
      <c r="M3623" s="127">
        <f t="shared" si="672"/>
        <v>1</v>
      </c>
      <c r="N3623" s="118">
        <f>mytable_customer_details!$K3623/mytable_customer_details!$J3623</f>
        <v>1</v>
      </c>
      <c r="O3623" s="102">
        <f>mytable_customer_details!$C3623</f>
        <v>0</v>
      </c>
      <c r="P3623" s="115" t="str">
        <f t="shared" si="675"/>
        <v>True</v>
      </c>
      <c r="Q3623" s="115" t="str">
        <f t="shared" si="676"/>
        <v>True</v>
      </c>
      <c r="R3623" s="115" t="str">
        <f t="shared" si="677"/>
        <v>True</v>
      </c>
      <c r="S3623" s="115" t="str">
        <f t="shared" si="678"/>
        <v>True</v>
      </c>
      <c r="T3623" s="115" t="str">
        <f t="shared" si="679"/>
        <v>True</v>
      </c>
      <c r="U3623">
        <f t="shared" si="680"/>
        <v>3</v>
      </c>
      <c r="V3623">
        <f t="shared" si="681"/>
        <v>1</v>
      </c>
      <c r="W3623">
        <f t="shared" si="682"/>
        <v>1</v>
      </c>
      <c r="X3623" s="86">
        <f t="shared" si="683"/>
        <v>43668</v>
      </c>
      <c r="Y3623" s="104">
        <f t="shared" si="673"/>
        <v>69.8</v>
      </c>
      <c r="Z3623" t="str">
        <f t="shared" si="674"/>
        <v>YES</v>
      </c>
      <c r="AA3623" s="104" t="str">
        <f>VLOOKUP(H:H,Table2_ContractType!A:B,2,0)</f>
        <v>Month-to-Month</v>
      </c>
      <c r="AB3623" t="str">
        <f>VLOOKUP(F:F,Table3_PhoneService!A:B,2,0)</f>
        <v>One Line</v>
      </c>
      <c r="AC3623" t="str">
        <f>VLOOKUP(G:G,Table4_InternetService!A:B,2,0)</f>
        <v>Fiber Optic</v>
      </c>
    </row>
    <row r="3624" spans="1:29">
      <c r="A3624" s="119" t="s">
        <v>5753</v>
      </c>
      <c r="B3624" s="119" t="s">
        <v>9</v>
      </c>
      <c r="C3624" s="119">
        <v>1</v>
      </c>
      <c r="D3624" s="119" t="s">
        <v>4</v>
      </c>
      <c r="E3624" s="119" t="s">
        <v>5</v>
      </c>
      <c r="F3624" s="119">
        <v>2</v>
      </c>
      <c r="G3624" s="119">
        <v>2</v>
      </c>
      <c r="H3624" s="119">
        <v>2</v>
      </c>
      <c r="I3624" s="119" t="s">
        <v>10</v>
      </c>
      <c r="J3624" s="120">
        <v>114.5</v>
      </c>
      <c r="K3624" s="120">
        <v>8331.9500000000007</v>
      </c>
      <c r="L3624" s="119" t="s">
        <v>5</v>
      </c>
      <c r="M3624" s="127">
        <f t="shared" si="672"/>
        <v>72.768122270742367</v>
      </c>
      <c r="N3624" s="121">
        <f>mytable_customer_details!$K3624/mytable_customer_details!$J3624</f>
        <v>72.768122270742367</v>
      </c>
      <c r="O3624" s="101">
        <f>mytable_customer_details!$C3624</f>
        <v>1</v>
      </c>
      <c r="P3624" s="115" t="str">
        <f t="shared" si="675"/>
        <v>False</v>
      </c>
      <c r="Q3624" s="115" t="str">
        <f t="shared" si="676"/>
        <v>False</v>
      </c>
      <c r="R3624" s="115" t="str">
        <f t="shared" si="677"/>
        <v>True</v>
      </c>
      <c r="S3624" s="115" t="str">
        <f t="shared" si="678"/>
        <v>True</v>
      </c>
      <c r="T3624" s="115" t="str">
        <f t="shared" si="679"/>
        <v>True</v>
      </c>
      <c r="U3624">
        <f t="shared" si="680"/>
        <v>1</v>
      </c>
      <c r="V3624">
        <f t="shared" si="681"/>
        <v>1</v>
      </c>
      <c r="W3624">
        <f t="shared" si="682"/>
        <v>0</v>
      </c>
      <c r="X3624" s="86">
        <f t="shared" si="683"/>
        <v>41508</v>
      </c>
      <c r="Y3624" s="104">
        <f t="shared" si="673"/>
        <v>114.5</v>
      </c>
      <c r="Z3624" t="str">
        <f t="shared" si="674"/>
        <v>YES</v>
      </c>
      <c r="AA3624" s="104" t="str">
        <f>VLOOKUP(H:H,Table2_ContractType!A:B,2,0)</f>
        <v>2 Year</v>
      </c>
      <c r="AB3624" t="str">
        <f>VLOOKUP(F:F,Table3_PhoneService!A:B,2,0)</f>
        <v>Two or More Lines</v>
      </c>
      <c r="AC3624" t="str">
        <f>VLOOKUP(G:G,Table4_InternetService!A:B,2,0)</f>
        <v>Fiber Optic</v>
      </c>
    </row>
    <row r="3625" spans="1:29">
      <c r="A3625" s="116" t="s">
        <v>6522</v>
      </c>
      <c r="B3625" s="116" t="s">
        <v>3</v>
      </c>
      <c r="C3625" s="116">
        <v>0</v>
      </c>
      <c r="D3625" s="116" t="s">
        <v>4</v>
      </c>
      <c r="E3625" s="116" t="s">
        <v>4</v>
      </c>
      <c r="F3625" s="116">
        <v>1</v>
      </c>
      <c r="G3625" s="116">
        <v>1</v>
      </c>
      <c r="H3625" s="116">
        <v>2</v>
      </c>
      <c r="I3625" s="116" t="s">
        <v>13</v>
      </c>
      <c r="J3625" s="117">
        <v>50.65</v>
      </c>
      <c r="K3625" s="117">
        <v>3221.25</v>
      </c>
      <c r="L3625" s="116" t="s">
        <v>5</v>
      </c>
      <c r="M3625" s="127">
        <f t="shared" si="672"/>
        <v>63.598223099703851</v>
      </c>
      <c r="N3625" s="118">
        <f>mytable_customer_details!$K3625/mytable_customer_details!$J3625</f>
        <v>63.598223099703851</v>
      </c>
      <c r="O3625" s="102">
        <f>mytable_customer_details!$C3625</f>
        <v>0</v>
      </c>
      <c r="P3625" s="115" t="str">
        <f t="shared" si="675"/>
        <v>True</v>
      </c>
      <c r="Q3625" s="115" t="str">
        <f t="shared" si="676"/>
        <v>False</v>
      </c>
      <c r="R3625" s="115" t="str">
        <f t="shared" si="677"/>
        <v>True</v>
      </c>
      <c r="S3625" s="115" t="str">
        <f t="shared" si="678"/>
        <v>True</v>
      </c>
      <c r="T3625" s="115" t="str">
        <f t="shared" si="679"/>
        <v>True</v>
      </c>
      <c r="U3625">
        <f t="shared" si="680"/>
        <v>3</v>
      </c>
      <c r="V3625">
        <f t="shared" si="681"/>
        <v>1</v>
      </c>
      <c r="W3625">
        <f t="shared" si="682"/>
        <v>1</v>
      </c>
      <c r="X3625" s="86">
        <f t="shared" si="683"/>
        <v>41781</v>
      </c>
      <c r="Y3625" s="104">
        <f t="shared" si="673"/>
        <v>50.65</v>
      </c>
      <c r="Z3625" t="str">
        <f t="shared" si="674"/>
        <v>YES</v>
      </c>
      <c r="AA3625" s="104" t="str">
        <f>VLOOKUP(H:H,Table2_ContractType!A:B,2,0)</f>
        <v>2 Year</v>
      </c>
      <c r="AB3625" t="str">
        <f>VLOOKUP(F:F,Table3_PhoneService!A:B,2,0)</f>
        <v>One Line</v>
      </c>
      <c r="AC3625" t="str">
        <f>VLOOKUP(G:G,Table4_InternetService!A:B,2,0)</f>
        <v>DSL</v>
      </c>
    </row>
    <row r="3626" spans="1:29">
      <c r="A3626" s="119" t="s">
        <v>6930</v>
      </c>
      <c r="B3626" s="119" t="s">
        <v>9</v>
      </c>
      <c r="C3626" s="119">
        <v>0</v>
      </c>
      <c r="D3626" s="119" t="s">
        <v>5</v>
      </c>
      <c r="E3626" s="119" t="s">
        <v>5</v>
      </c>
      <c r="F3626" s="119">
        <v>2</v>
      </c>
      <c r="G3626" s="119">
        <v>2</v>
      </c>
      <c r="H3626" s="119">
        <v>0</v>
      </c>
      <c r="I3626" s="119" t="s">
        <v>17</v>
      </c>
      <c r="J3626" s="120">
        <v>89.4</v>
      </c>
      <c r="K3626" s="120">
        <v>4869.5</v>
      </c>
      <c r="L3626" s="119" t="s">
        <v>5</v>
      </c>
      <c r="M3626" s="127">
        <f t="shared" si="672"/>
        <v>54.468680089485453</v>
      </c>
      <c r="N3626" s="121">
        <f>mytable_customer_details!$K3626/mytable_customer_details!$J3626</f>
        <v>54.468680089485453</v>
      </c>
      <c r="O3626" s="101">
        <f>mytable_customer_details!$C3626</f>
        <v>0</v>
      </c>
      <c r="P3626" s="115" t="str">
        <f t="shared" si="675"/>
        <v>False</v>
      </c>
      <c r="Q3626" s="115" t="str">
        <f t="shared" si="676"/>
        <v>False</v>
      </c>
      <c r="R3626" s="115" t="str">
        <f t="shared" si="677"/>
        <v>True</v>
      </c>
      <c r="S3626" s="115" t="str">
        <f t="shared" si="678"/>
        <v>True</v>
      </c>
      <c r="T3626" s="115" t="str">
        <f t="shared" si="679"/>
        <v>True</v>
      </c>
      <c r="U3626">
        <f t="shared" si="680"/>
        <v>0</v>
      </c>
      <c r="V3626">
        <f t="shared" si="681"/>
        <v>0</v>
      </c>
      <c r="W3626">
        <f t="shared" si="682"/>
        <v>0</v>
      </c>
      <c r="X3626" s="86">
        <f t="shared" si="683"/>
        <v>42057</v>
      </c>
      <c r="Y3626" s="104">
        <f t="shared" si="673"/>
        <v>89.4</v>
      </c>
      <c r="Z3626" t="str">
        <f t="shared" si="674"/>
        <v>YES</v>
      </c>
      <c r="AA3626" s="104" t="str">
        <f>VLOOKUP(H:H,Table2_ContractType!A:B,2,0)</f>
        <v>Month-to-Month</v>
      </c>
      <c r="AB3626" t="str">
        <f>VLOOKUP(F:F,Table3_PhoneService!A:B,2,0)</f>
        <v>Two or More Lines</v>
      </c>
      <c r="AC3626" t="str">
        <f>VLOOKUP(G:G,Table4_InternetService!A:B,2,0)</f>
        <v>Fiber Optic</v>
      </c>
    </row>
    <row r="3627" spans="1:29">
      <c r="A3627" s="116" t="s">
        <v>2404</v>
      </c>
      <c r="B3627" s="116" t="s">
        <v>3</v>
      </c>
      <c r="C3627" s="116">
        <v>0</v>
      </c>
      <c r="D3627" s="116" t="s">
        <v>4</v>
      </c>
      <c r="E3627" s="116" t="s">
        <v>4</v>
      </c>
      <c r="F3627" s="116">
        <v>2</v>
      </c>
      <c r="G3627" s="116">
        <v>2</v>
      </c>
      <c r="H3627" s="116">
        <v>1</v>
      </c>
      <c r="I3627" s="116" t="s">
        <v>10</v>
      </c>
      <c r="J3627" s="117">
        <v>103.7</v>
      </c>
      <c r="K3627" s="117">
        <v>3467</v>
      </c>
      <c r="L3627" s="116" t="s">
        <v>4</v>
      </c>
      <c r="M3627" s="127">
        <f t="shared" si="672"/>
        <v>33.432979749276761</v>
      </c>
      <c r="N3627" s="118">
        <f>mytable_customer_details!$K3627/mytable_customer_details!$J3627</f>
        <v>33.432979749276761</v>
      </c>
      <c r="O3627" s="102">
        <f>mytable_customer_details!$C3627</f>
        <v>0</v>
      </c>
      <c r="P3627" s="115" t="str">
        <f t="shared" si="675"/>
        <v>True</v>
      </c>
      <c r="Q3627" s="115" t="str">
        <f t="shared" si="676"/>
        <v>True</v>
      </c>
      <c r="R3627" s="115" t="str">
        <f t="shared" si="677"/>
        <v>True</v>
      </c>
      <c r="S3627" s="115" t="str">
        <f t="shared" si="678"/>
        <v>True</v>
      </c>
      <c r="T3627" s="115" t="str">
        <f t="shared" si="679"/>
        <v>True</v>
      </c>
      <c r="U3627">
        <f t="shared" si="680"/>
        <v>3</v>
      </c>
      <c r="V3627">
        <f t="shared" si="681"/>
        <v>1</v>
      </c>
      <c r="W3627">
        <f t="shared" si="682"/>
        <v>1</v>
      </c>
      <c r="X3627" s="86">
        <f t="shared" si="683"/>
        <v>42696</v>
      </c>
      <c r="Y3627" s="104">
        <f t="shared" si="673"/>
        <v>103.7</v>
      </c>
      <c r="Z3627" t="str">
        <f t="shared" si="674"/>
        <v>YES</v>
      </c>
      <c r="AA3627" s="104" t="str">
        <f>VLOOKUP(H:H,Table2_ContractType!A:B,2,0)</f>
        <v>1 Year</v>
      </c>
      <c r="AB3627" t="str">
        <f>VLOOKUP(F:F,Table3_PhoneService!A:B,2,0)</f>
        <v>Two or More Lines</v>
      </c>
      <c r="AC3627" t="str">
        <f>VLOOKUP(G:G,Table4_InternetService!A:B,2,0)</f>
        <v>Fiber Optic</v>
      </c>
    </row>
    <row r="3628" spans="1:29">
      <c r="A3628" s="119" t="s">
        <v>1738</v>
      </c>
      <c r="B3628" s="119" t="s">
        <v>9</v>
      </c>
      <c r="C3628" s="119">
        <v>0</v>
      </c>
      <c r="D3628" s="119" t="s">
        <v>5</v>
      </c>
      <c r="E3628" s="119" t="s">
        <v>5</v>
      </c>
      <c r="F3628" s="119">
        <v>2</v>
      </c>
      <c r="G3628" s="119">
        <v>1</v>
      </c>
      <c r="H3628" s="119">
        <v>0</v>
      </c>
      <c r="I3628" s="119" t="s">
        <v>7</v>
      </c>
      <c r="J3628" s="120">
        <v>71.05</v>
      </c>
      <c r="K3628" s="120">
        <v>2168.15</v>
      </c>
      <c r="L3628" s="119" t="s">
        <v>5</v>
      </c>
      <c r="M3628" s="127">
        <f t="shared" si="672"/>
        <v>30.51583391977481</v>
      </c>
      <c r="N3628" s="121">
        <f>mytable_customer_details!$K3628/mytable_customer_details!$J3628</f>
        <v>30.51583391977481</v>
      </c>
      <c r="O3628" s="101">
        <f>mytable_customer_details!$C3628</f>
        <v>0</v>
      </c>
      <c r="P3628" s="115" t="str">
        <f t="shared" si="675"/>
        <v>False</v>
      </c>
      <c r="Q3628" s="115" t="str">
        <f t="shared" si="676"/>
        <v>False</v>
      </c>
      <c r="R3628" s="115" t="str">
        <f t="shared" si="677"/>
        <v>True</v>
      </c>
      <c r="S3628" s="115" t="str">
        <f t="shared" si="678"/>
        <v>True</v>
      </c>
      <c r="T3628" s="115" t="str">
        <f t="shared" si="679"/>
        <v>True</v>
      </c>
      <c r="U3628">
        <f t="shared" si="680"/>
        <v>0</v>
      </c>
      <c r="V3628">
        <f t="shared" si="681"/>
        <v>0</v>
      </c>
      <c r="W3628">
        <f t="shared" si="682"/>
        <v>0</v>
      </c>
      <c r="X3628" s="86">
        <f t="shared" si="683"/>
        <v>42788</v>
      </c>
      <c r="Y3628" s="104">
        <f t="shared" si="673"/>
        <v>71.05</v>
      </c>
      <c r="Z3628" t="str">
        <f t="shared" si="674"/>
        <v>YES</v>
      </c>
      <c r="AA3628" s="104" t="str">
        <f>VLOOKUP(H:H,Table2_ContractType!A:B,2,0)</f>
        <v>Month-to-Month</v>
      </c>
      <c r="AB3628" t="str">
        <f>VLOOKUP(F:F,Table3_PhoneService!A:B,2,0)</f>
        <v>Two or More Lines</v>
      </c>
      <c r="AC3628" t="str">
        <f>VLOOKUP(G:G,Table4_InternetService!A:B,2,0)</f>
        <v>DSL</v>
      </c>
    </row>
    <row r="3629" spans="1:29">
      <c r="A3629" s="116" t="s">
        <v>753</v>
      </c>
      <c r="B3629" s="116" t="s">
        <v>9</v>
      </c>
      <c r="C3629" s="116">
        <v>0</v>
      </c>
      <c r="D3629" s="116" t="s">
        <v>5</v>
      </c>
      <c r="E3629" s="116" t="s">
        <v>5</v>
      </c>
      <c r="F3629" s="116">
        <v>2</v>
      </c>
      <c r="G3629" s="116">
        <v>2</v>
      </c>
      <c r="H3629" s="116">
        <v>0</v>
      </c>
      <c r="I3629" s="116" t="s">
        <v>7</v>
      </c>
      <c r="J3629" s="117">
        <v>98.55</v>
      </c>
      <c r="K3629" s="117">
        <v>1008.55</v>
      </c>
      <c r="L3629" s="116" t="s">
        <v>4</v>
      </c>
      <c r="M3629" s="127">
        <f t="shared" si="672"/>
        <v>10.233891425672248</v>
      </c>
      <c r="N3629" s="118">
        <f>mytable_customer_details!$K3629/mytable_customer_details!$J3629</f>
        <v>10.233891425672248</v>
      </c>
      <c r="O3629" s="102">
        <f>mytable_customer_details!$C3629</f>
        <v>0</v>
      </c>
      <c r="P3629" s="115" t="str">
        <f t="shared" si="675"/>
        <v>False</v>
      </c>
      <c r="Q3629" s="115" t="str">
        <f t="shared" si="676"/>
        <v>True</v>
      </c>
      <c r="R3629" s="115" t="str">
        <f t="shared" si="677"/>
        <v>True</v>
      </c>
      <c r="S3629" s="115" t="str">
        <f t="shared" si="678"/>
        <v>True</v>
      </c>
      <c r="T3629" s="115" t="str">
        <f t="shared" si="679"/>
        <v>True</v>
      </c>
      <c r="U3629">
        <f t="shared" si="680"/>
        <v>0</v>
      </c>
      <c r="V3629">
        <f t="shared" si="681"/>
        <v>0</v>
      </c>
      <c r="W3629">
        <f t="shared" si="682"/>
        <v>0</v>
      </c>
      <c r="X3629" s="86">
        <f t="shared" si="683"/>
        <v>43395</v>
      </c>
      <c r="Y3629" s="104">
        <f t="shared" si="673"/>
        <v>98.55</v>
      </c>
      <c r="Z3629" t="str">
        <f t="shared" si="674"/>
        <v>YES</v>
      </c>
      <c r="AA3629" s="104" t="str">
        <f>VLOOKUP(H:H,Table2_ContractType!A:B,2,0)</f>
        <v>Month-to-Month</v>
      </c>
      <c r="AB3629" t="str">
        <f>VLOOKUP(F:F,Table3_PhoneService!A:B,2,0)</f>
        <v>Two or More Lines</v>
      </c>
      <c r="AC3629" t="str">
        <f>VLOOKUP(G:G,Table4_InternetService!A:B,2,0)</f>
        <v>Fiber Optic</v>
      </c>
    </row>
    <row r="3630" spans="1:29">
      <c r="A3630" s="119" t="s">
        <v>2674</v>
      </c>
      <c r="B3630" s="119" t="s">
        <v>3</v>
      </c>
      <c r="C3630" s="119">
        <v>0</v>
      </c>
      <c r="D3630" s="119" t="s">
        <v>4</v>
      </c>
      <c r="E3630" s="119" t="s">
        <v>5</v>
      </c>
      <c r="F3630" s="119">
        <v>2</v>
      </c>
      <c r="G3630" s="119">
        <v>2</v>
      </c>
      <c r="H3630" s="119">
        <v>1</v>
      </c>
      <c r="I3630" s="119" t="s">
        <v>17</v>
      </c>
      <c r="J3630" s="120">
        <v>109.15</v>
      </c>
      <c r="K3630" s="120">
        <v>6557.75</v>
      </c>
      <c r="L3630" s="119" t="s">
        <v>5</v>
      </c>
      <c r="M3630" s="127">
        <f t="shared" si="672"/>
        <v>60.080164910673382</v>
      </c>
      <c r="N3630" s="121">
        <f>mytable_customer_details!$K3630/mytable_customer_details!$J3630</f>
        <v>60.080164910673382</v>
      </c>
      <c r="O3630" s="101">
        <f>mytable_customer_details!$C3630</f>
        <v>0</v>
      </c>
      <c r="P3630" s="115" t="str">
        <f t="shared" si="675"/>
        <v>True</v>
      </c>
      <c r="Q3630" s="115" t="str">
        <f t="shared" si="676"/>
        <v>False</v>
      </c>
      <c r="R3630" s="115" t="str">
        <f t="shared" si="677"/>
        <v>True</v>
      </c>
      <c r="S3630" s="115" t="str">
        <f t="shared" si="678"/>
        <v>True</v>
      </c>
      <c r="T3630" s="115" t="str">
        <f t="shared" si="679"/>
        <v>True</v>
      </c>
      <c r="U3630">
        <f t="shared" si="680"/>
        <v>1</v>
      </c>
      <c r="V3630">
        <f t="shared" si="681"/>
        <v>1</v>
      </c>
      <c r="W3630">
        <f t="shared" si="682"/>
        <v>0</v>
      </c>
      <c r="X3630" s="86">
        <f t="shared" si="683"/>
        <v>41873</v>
      </c>
      <c r="Y3630" s="104">
        <f t="shared" si="673"/>
        <v>109.15</v>
      </c>
      <c r="Z3630" t="str">
        <f t="shared" si="674"/>
        <v>YES</v>
      </c>
      <c r="AA3630" s="104" t="str">
        <f>VLOOKUP(H:H,Table2_ContractType!A:B,2,0)</f>
        <v>1 Year</v>
      </c>
      <c r="AB3630" t="str">
        <f>VLOOKUP(F:F,Table3_PhoneService!A:B,2,0)</f>
        <v>Two or More Lines</v>
      </c>
      <c r="AC3630" t="str">
        <f>VLOOKUP(G:G,Table4_InternetService!A:B,2,0)</f>
        <v>Fiber Optic</v>
      </c>
    </row>
    <row r="3631" spans="1:29">
      <c r="A3631" s="116" t="s">
        <v>2411</v>
      </c>
      <c r="B3631" s="116" t="s">
        <v>3</v>
      </c>
      <c r="C3631" s="116">
        <v>0</v>
      </c>
      <c r="D3631" s="116" t="s">
        <v>5</v>
      </c>
      <c r="E3631" s="116" t="s">
        <v>4</v>
      </c>
      <c r="F3631" s="116">
        <v>1</v>
      </c>
      <c r="G3631" s="116">
        <v>2</v>
      </c>
      <c r="H3631" s="116">
        <v>0</v>
      </c>
      <c r="I3631" s="116" t="s">
        <v>13</v>
      </c>
      <c r="J3631" s="117">
        <v>93</v>
      </c>
      <c r="K3631" s="117">
        <v>870.25</v>
      </c>
      <c r="L3631" s="116" t="s">
        <v>5</v>
      </c>
      <c r="M3631" s="127">
        <f t="shared" si="672"/>
        <v>9.35752688172043</v>
      </c>
      <c r="N3631" s="118">
        <f>mytable_customer_details!$K3631/mytable_customer_details!$J3631</f>
        <v>9.35752688172043</v>
      </c>
      <c r="O3631" s="102">
        <f>mytable_customer_details!$C3631</f>
        <v>0</v>
      </c>
      <c r="P3631" s="115" t="str">
        <f t="shared" si="675"/>
        <v>True</v>
      </c>
      <c r="Q3631" s="115" t="str">
        <f t="shared" si="676"/>
        <v>False</v>
      </c>
      <c r="R3631" s="115" t="str">
        <f t="shared" si="677"/>
        <v>True</v>
      </c>
      <c r="S3631" s="115" t="str">
        <f t="shared" si="678"/>
        <v>True</v>
      </c>
      <c r="T3631" s="115" t="str">
        <f t="shared" si="679"/>
        <v>True</v>
      </c>
      <c r="U3631">
        <f t="shared" si="680"/>
        <v>2</v>
      </c>
      <c r="V3631">
        <f t="shared" si="681"/>
        <v>0</v>
      </c>
      <c r="W3631">
        <f t="shared" si="682"/>
        <v>1</v>
      </c>
      <c r="X3631" s="86">
        <f t="shared" si="683"/>
        <v>43426</v>
      </c>
      <c r="Y3631" s="104">
        <f t="shared" si="673"/>
        <v>93</v>
      </c>
      <c r="Z3631" t="str">
        <f t="shared" si="674"/>
        <v>YES</v>
      </c>
      <c r="AA3631" s="104" t="str">
        <f>VLOOKUP(H:H,Table2_ContractType!A:B,2,0)</f>
        <v>Month-to-Month</v>
      </c>
      <c r="AB3631" t="str">
        <f>VLOOKUP(F:F,Table3_PhoneService!A:B,2,0)</f>
        <v>One Line</v>
      </c>
      <c r="AC3631" t="str">
        <f>VLOOKUP(G:G,Table4_InternetService!A:B,2,0)</f>
        <v>Fiber Optic</v>
      </c>
    </row>
    <row r="3632" spans="1:29">
      <c r="A3632" s="119" t="s">
        <v>5370</v>
      </c>
      <c r="B3632" s="119" t="s">
        <v>3</v>
      </c>
      <c r="C3632" s="119">
        <v>1</v>
      </c>
      <c r="D3632" s="119" t="s">
        <v>5</v>
      </c>
      <c r="E3632" s="119" t="s">
        <v>5</v>
      </c>
      <c r="F3632" s="119">
        <v>0</v>
      </c>
      <c r="G3632" s="119">
        <v>1</v>
      </c>
      <c r="H3632" s="119">
        <v>0</v>
      </c>
      <c r="I3632" s="119" t="s">
        <v>7</v>
      </c>
      <c r="J3632" s="120">
        <v>29.65</v>
      </c>
      <c r="K3632" s="120">
        <v>291.39999999999998</v>
      </c>
      <c r="L3632" s="119" t="s">
        <v>4</v>
      </c>
      <c r="M3632" s="127">
        <f t="shared" si="672"/>
        <v>9.8279932546374358</v>
      </c>
      <c r="N3632" s="121">
        <f>mytable_customer_details!$K3632/mytable_customer_details!$J3632</f>
        <v>9.8279932546374358</v>
      </c>
      <c r="O3632" s="101">
        <f>mytable_customer_details!$C3632</f>
        <v>1</v>
      </c>
      <c r="P3632" s="115" t="str">
        <f t="shared" si="675"/>
        <v>True</v>
      </c>
      <c r="Q3632" s="115" t="str">
        <f t="shared" si="676"/>
        <v>True</v>
      </c>
      <c r="R3632" s="115" t="str">
        <f t="shared" si="677"/>
        <v>False</v>
      </c>
      <c r="S3632" s="115" t="str">
        <f t="shared" si="678"/>
        <v>True</v>
      </c>
      <c r="T3632" s="115" t="str">
        <f t="shared" si="679"/>
        <v>False</v>
      </c>
      <c r="U3632">
        <f t="shared" si="680"/>
        <v>0</v>
      </c>
      <c r="V3632">
        <f t="shared" si="681"/>
        <v>0</v>
      </c>
      <c r="W3632">
        <f t="shared" si="682"/>
        <v>0</v>
      </c>
      <c r="X3632" s="86">
        <f t="shared" si="683"/>
        <v>43426</v>
      </c>
      <c r="Y3632" s="104">
        <f t="shared" si="673"/>
        <v>29.650000000000002</v>
      </c>
      <c r="Z3632" t="str">
        <f t="shared" si="674"/>
        <v>YES</v>
      </c>
      <c r="AA3632" s="104" t="str">
        <f>VLOOKUP(H:H,Table2_ContractType!A:B,2,0)</f>
        <v>Month-to-Month</v>
      </c>
      <c r="AB3632" t="str">
        <f>VLOOKUP(F:F,Table3_PhoneService!A:B,2,0)</f>
        <v>No Phone Service</v>
      </c>
      <c r="AC3632" t="str">
        <f>VLOOKUP(G:G,Table4_InternetService!A:B,2,0)</f>
        <v>DSL</v>
      </c>
    </row>
    <row r="3633" spans="1:29">
      <c r="A3633" s="116" t="s">
        <v>5649</v>
      </c>
      <c r="B3633" s="116" t="s">
        <v>9</v>
      </c>
      <c r="C3633" s="116">
        <v>0</v>
      </c>
      <c r="D3633" s="116" t="s">
        <v>5</v>
      </c>
      <c r="E3633" s="116" t="s">
        <v>5</v>
      </c>
      <c r="F3633" s="116">
        <v>1</v>
      </c>
      <c r="G3633" s="116">
        <v>0</v>
      </c>
      <c r="H3633" s="116">
        <v>0</v>
      </c>
      <c r="I3633" s="116" t="s">
        <v>7</v>
      </c>
      <c r="J3633" s="117">
        <v>19.95</v>
      </c>
      <c r="K3633" s="117">
        <v>19.95</v>
      </c>
      <c r="L3633" s="116" t="s">
        <v>4</v>
      </c>
      <c r="M3633" s="127">
        <f t="shared" si="672"/>
        <v>1</v>
      </c>
      <c r="N3633" s="118">
        <f>mytable_customer_details!$K3633/mytable_customer_details!$J3633</f>
        <v>1</v>
      </c>
      <c r="O3633" s="102">
        <f>mytable_customer_details!$C3633</f>
        <v>0</v>
      </c>
      <c r="P3633" s="115" t="str">
        <f t="shared" si="675"/>
        <v>False</v>
      </c>
      <c r="Q3633" s="115" t="str">
        <f t="shared" si="676"/>
        <v>True</v>
      </c>
      <c r="R3633" s="115" t="str">
        <f t="shared" si="677"/>
        <v>True</v>
      </c>
      <c r="S3633" s="115" t="str">
        <f t="shared" si="678"/>
        <v>False</v>
      </c>
      <c r="T3633" s="115" t="str">
        <f t="shared" si="679"/>
        <v>False</v>
      </c>
      <c r="U3633">
        <f t="shared" si="680"/>
        <v>0</v>
      </c>
      <c r="V3633">
        <f t="shared" si="681"/>
        <v>0</v>
      </c>
      <c r="W3633">
        <f t="shared" si="682"/>
        <v>0</v>
      </c>
      <c r="X3633" s="86">
        <f t="shared" si="683"/>
        <v>43668</v>
      </c>
      <c r="Y3633" s="104">
        <f t="shared" si="673"/>
        <v>19.95</v>
      </c>
      <c r="Z3633" t="str">
        <f t="shared" si="674"/>
        <v>YES</v>
      </c>
      <c r="AA3633" s="104" t="str">
        <f>VLOOKUP(H:H,Table2_ContractType!A:B,2,0)</f>
        <v>Month-to-Month</v>
      </c>
      <c r="AB3633" t="str">
        <f>VLOOKUP(F:F,Table3_PhoneService!A:B,2,0)</f>
        <v>One Line</v>
      </c>
      <c r="AC3633" t="str">
        <f>VLOOKUP(G:G,Table4_InternetService!A:B,2,0)</f>
        <v>No Internet Service</v>
      </c>
    </row>
    <row r="3634" spans="1:29">
      <c r="A3634" s="119" t="s">
        <v>5928</v>
      </c>
      <c r="B3634" s="119" t="s">
        <v>9</v>
      </c>
      <c r="C3634" s="119">
        <v>0</v>
      </c>
      <c r="D3634" s="119" t="s">
        <v>5</v>
      </c>
      <c r="E3634" s="119" t="s">
        <v>5</v>
      </c>
      <c r="F3634" s="119">
        <v>1</v>
      </c>
      <c r="G3634" s="119">
        <v>0</v>
      </c>
      <c r="H3634" s="119">
        <v>0</v>
      </c>
      <c r="I3634" s="119" t="s">
        <v>10</v>
      </c>
      <c r="J3634" s="120">
        <v>19.95</v>
      </c>
      <c r="K3634" s="120">
        <v>59.25</v>
      </c>
      <c r="L3634" s="119" t="s">
        <v>5</v>
      </c>
      <c r="M3634" s="127">
        <f t="shared" si="672"/>
        <v>2.9699248120300754</v>
      </c>
      <c r="N3634" s="121">
        <f>mytable_customer_details!$K3634/mytable_customer_details!$J3634</f>
        <v>2.9699248120300754</v>
      </c>
      <c r="O3634" s="101">
        <f>mytable_customer_details!$C3634</f>
        <v>0</v>
      </c>
      <c r="P3634" s="115" t="str">
        <f t="shared" si="675"/>
        <v>False</v>
      </c>
      <c r="Q3634" s="115" t="str">
        <f t="shared" si="676"/>
        <v>False</v>
      </c>
      <c r="R3634" s="115" t="str">
        <f t="shared" si="677"/>
        <v>True</v>
      </c>
      <c r="S3634" s="115" t="str">
        <f t="shared" si="678"/>
        <v>False</v>
      </c>
      <c r="T3634" s="115" t="str">
        <f t="shared" si="679"/>
        <v>False</v>
      </c>
      <c r="U3634">
        <f t="shared" si="680"/>
        <v>0</v>
      </c>
      <c r="V3634">
        <f t="shared" si="681"/>
        <v>0</v>
      </c>
      <c r="W3634">
        <f t="shared" si="682"/>
        <v>0</v>
      </c>
      <c r="X3634" s="86">
        <f t="shared" si="683"/>
        <v>43638</v>
      </c>
      <c r="Y3634" s="104">
        <f t="shared" si="673"/>
        <v>19.95</v>
      </c>
      <c r="Z3634" t="str">
        <f t="shared" si="674"/>
        <v>YES</v>
      </c>
      <c r="AA3634" s="104" t="str">
        <f>VLOOKUP(H:H,Table2_ContractType!A:B,2,0)</f>
        <v>Month-to-Month</v>
      </c>
      <c r="AB3634" t="str">
        <f>VLOOKUP(F:F,Table3_PhoneService!A:B,2,0)</f>
        <v>One Line</v>
      </c>
      <c r="AC3634" t="str">
        <f>VLOOKUP(G:G,Table4_InternetService!A:B,2,0)</f>
        <v>No Internet Service</v>
      </c>
    </row>
    <row r="3635" spans="1:29">
      <c r="A3635" s="116" t="s">
        <v>3316</v>
      </c>
      <c r="B3635" s="116" t="s">
        <v>9</v>
      </c>
      <c r="C3635" s="116">
        <v>1</v>
      </c>
      <c r="D3635" s="116" t="s">
        <v>5</v>
      </c>
      <c r="E3635" s="116" t="s">
        <v>5</v>
      </c>
      <c r="F3635" s="116">
        <v>2</v>
      </c>
      <c r="G3635" s="116">
        <v>2</v>
      </c>
      <c r="H3635" s="116">
        <v>0</v>
      </c>
      <c r="I3635" s="116" t="s">
        <v>7</v>
      </c>
      <c r="J3635" s="117">
        <v>94.75</v>
      </c>
      <c r="K3635" s="117">
        <v>3653</v>
      </c>
      <c r="L3635" s="116" t="s">
        <v>5</v>
      </c>
      <c r="M3635" s="127">
        <f t="shared" si="672"/>
        <v>38.554089709762536</v>
      </c>
      <c r="N3635" s="118">
        <f>mytable_customer_details!$K3635/mytable_customer_details!$J3635</f>
        <v>38.554089709762536</v>
      </c>
      <c r="O3635" s="102">
        <f>mytable_customer_details!$C3635</f>
        <v>1</v>
      </c>
      <c r="P3635" s="115" t="str">
        <f t="shared" si="675"/>
        <v>False</v>
      </c>
      <c r="Q3635" s="115" t="str">
        <f t="shared" si="676"/>
        <v>False</v>
      </c>
      <c r="R3635" s="115" t="str">
        <f t="shared" si="677"/>
        <v>True</v>
      </c>
      <c r="S3635" s="115" t="str">
        <f t="shared" si="678"/>
        <v>True</v>
      </c>
      <c r="T3635" s="115" t="str">
        <f t="shared" si="679"/>
        <v>True</v>
      </c>
      <c r="U3635">
        <f t="shared" si="680"/>
        <v>0</v>
      </c>
      <c r="V3635">
        <f t="shared" si="681"/>
        <v>0</v>
      </c>
      <c r="W3635">
        <f t="shared" si="682"/>
        <v>0</v>
      </c>
      <c r="X3635" s="86">
        <f t="shared" si="683"/>
        <v>42543</v>
      </c>
      <c r="Y3635" s="104">
        <f t="shared" si="673"/>
        <v>94.749999999999986</v>
      </c>
      <c r="Z3635" t="str">
        <f t="shared" si="674"/>
        <v>YES</v>
      </c>
      <c r="AA3635" s="104" t="str">
        <f>VLOOKUP(H:H,Table2_ContractType!A:B,2,0)</f>
        <v>Month-to-Month</v>
      </c>
      <c r="AB3635" t="str">
        <f>VLOOKUP(F:F,Table3_PhoneService!A:B,2,0)</f>
        <v>Two or More Lines</v>
      </c>
      <c r="AC3635" t="str">
        <f>VLOOKUP(G:G,Table4_InternetService!A:B,2,0)</f>
        <v>Fiber Optic</v>
      </c>
    </row>
    <row r="3636" spans="1:29">
      <c r="A3636" s="119" t="s">
        <v>941</v>
      </c>
      <c r="B3636" s="119" t="s">
        <v>3</v>
      </c>
      <c r="C3636" s="119">
        <v>0</v>
      </c>
      <c r="D3636" s="119" t="s">
        <v>5</v>
      </c>
      <c r="E3636" s="119" t="s">
        <v>5</v>
      </c>
      <c r="F3636" s="119">
        <v>1</v>
      </c>
      <c r="G3636" s="119">
        <v>2</v>
      </c>
      <c r="H3636" s="119">
        <v>0</v>
      </c>
      <c r="I3636" s="119" t="s">
        <v>13</v>
      </c>
      <c r="J3636" s="120">
        <v>75.099999999999994</v>
      </c>
      <c r="K3636" s="120">
        <v>1212.8499999999999</v>
      </c>
      <c r="L3636" s="119" t="s">
        <v>5</v>
      </c>
      <c r="M3636" s="127">
        <f t="shared" si="672"/>
        <v>16.149800266311583</v>
      </c>
      <c r="N3636" s="121">
        <f>mytable_customer_details!$K3636/mytable_customer_details!$J3636</f>
        <v>16.149800266311583</v>
      </c>
      <c r="O3636" s="101">
        <f>mytable_customer_details!$C3636</f>
        <v>0</v>
      </c>
      <c r="P3636" s="115" t="str">
        <f t="shared" si="675"/>
        <v>True</v>
      </c>
      <c r="Q3636" s="115" t="str">
        <f t="shared" si="676"/>
        <v>False</v>
      </c>
      <c r="R3636" s="115" t="str">
        <f t="shared" si="677"/>
        <v>True</v>
      </c>
      <c r="S3636" s="115" t="str">
        <f t="shared" si="678"/>
        <v>True</v>
      </c>
      <c r="T3636" s="115" t="str">
        <f t="shared" si="679"/>
        <v>True</v>
      </c>
      <c r="U3636">
        <f t="shared" si="680"/>
        <v>0</v>
      </c>
      <c r="V3636">
        <f t="shared" si="681"/>
        <v>0</v>
      </c>
      <c r="W3636">
        <f t="shared" si="682"/>
        <v>0</v>
      </c>
      <c r="X3636" s="86">
        <f t="shared" si="683"/>
        <v>43212</v>
      </c>
      <c r="Y3636" s="104">
        <f t="shared" si="673"/>
        <v>75.099999999999994</v>
      </c>
      <c r="Z3636" t="str">
        <f t="shared" si="674"/>
        <v>YES</v>
      </c>
      <c r="AA3636" s="104" t="str">
        <f>VLOOKUP(H:H,Table2_ContractType!A:B,2,0)</f>
        <v>Month-to-Month</v>
      </c>
      <c r="AB3636" t="str">
        <f>VLOOKUP(F:F,Table3_PhoneService!A:B,2,0)</f>
        <v>One Line</v>
      </c>
      <c r="AC3636" t="str">
        <f>VLOOKUP(G:G,Table4_InternetService!A:B,2,0)</f>
        <v>Fiber Optic</v>
      </c>
    </row>
    <row r="3637" spans="1:29">
      <c r="A3637" s="116" t="s">
        <v>6878</v>
      </c>
      <c r="B3637" s="116" t="s">
        <v>9</v>
      </c>
      <c r="C3637" s="116">
        <v>0</v>
      </c>
      <c r="D3637" s="116" t="s">
        <v>5</v>
      </c>
      <c r="E3637" s="116" t="s">
        <v>5</v>
      </c>
      <c r="F3637" s="116">
        <v>1</v>
      </c>
      <c r="G3637" s="116">
        <v>0</v>
      </c>
      <c r="H3637" s="116">
        <v>2</v>
      </c>
      <c r="I3637" s="116" t="s">
        <v>13</v>
      </c>
      <c r="J3637" s="117">
        <v>19.95</v>
      </c>
      <c r="K3637" s="117">
        <v>1311.75</v>
      </c>
      <c r="L3637" s="116" t="s">
        <v>5</v>
      </c>
      <c r="M3637" s="127">
        <f t="shared" si="672"/>
        <v>65.751879699248121</v>
      </c>
      <c r="N3637" s="118">
        <f>mytable_customer_details!$K3637/mytable_customer_details!$J3637</f>
        <v>65.751879699248121</v>
      </c>
      <c r="O3637" s="102">
        <f>mytable_customer_details!$C3637</f>
        <v>0</v>
      </c>
      <c r="P3637" s="115" t="str">
        <f t="shared" si="675"/>
        <v>False</v>
      </c>
      <c r="Q3637" s="115" t="str">
        <f t="shared" si="676"/>
        <v>False</v>
      </c>
      <c r="R3637" s="115" t="str">
        <f t="shared" si="677"/>
        <v>True</v>
      </c>
      <c r="S3637" s="115" t="str">
        <f t="shared" si="678"/>
        <v>False</v>
      </c>
      <c r="T3637" s="115" t="str">
        <f t="shared" si="679"/>
        <v>False</v>
      </c>
      <c r="U3637">
        <f t="shared" si="680"/>
        <v>0</v>
      </c>
      <c r="V3637">
        <f t="shared" si="681"/>
        <v>0</v>
      </c>
      <c r="W3637">
        <f t="shared" si="682"/>
        <v>0</v>
      </c>
      <c r="X3637" s="86">
        <f t="shared" si="683"/>
        <v>41720</v>
      </c>
      <c r="Y3637" s="104">
        <f t="shared" si="673"/>
        <v>19.95</v>
      </c>
      <c r="Z3637" t="str">
        <f t="shared" si="674"/>
        <v>YES</v>
      </c>
      <c r="AA3637" s="104" t="str">
        <f>VLOOKUP(H:H,Table2_ContractType!A:B,2,0)</f>
        <v>2 Year</v>
      </c>
      <c r="AB3637" t="str">
        <f>VLOOKUP(F:F,Table3_PhoneService!A:B,2,0)</f>
        <v>One Line</v>
      </c>
      <c r="AC3637" t="str">
        <f>VLOOKUP(G:G,Table4_InternetService!A:B,2,0)</f>
        <v>No Internet Service</v>
      </c>
    </row>
    <row r="3638" spans="1:29">
      <c r="A3638" s="119" t="s">
        <v>634</v>
      </c>
      <c r="B3638" s="119" t="s">
        <v>3</v>
      </c>
      <c r="C3638" s="119">
        <v>0</v>
      </c>
      <c r="D3638" s="119" t="s">
        <v>5</v>
      </c>
      <c r="E3638" s="119" t="s">
        <v>5</v>
      </c>
      <c r="F3638" s="119">
        <v>1</v>
      </c>
      <c r="G3638" s="119">
        <v>0</v>
      </c>
      <c r="H3638" s="119">
        <v>2</v>
      </c>
      <c r="I3638" s="119" t="s">
        <v>10</v>
      </c>
      <c r="J3638" s="120">
        <v>19.7</v>
      </c>
      <c r="K3638" s="120">
        <v>406.95</v>
      </c>
      <c r="L3638" s="119" t="s">
        <v>5</v>
      </c>
      <c r="M3638" s="127">
        <f t="shared" si="672"/>
        <v>20.657360406091371</v>
      </c>
      <c r="N3638" s="121">
        <f>mytable_customer_details!$K3638/mytable_customer_details!$J3638</f>
        <v>20.657360406091371</v>
      </c>
      <c r="O3638" s="101">
        <f>mytable_customer_details!$C3638</f>
        <v>0</v>
      </c>
      <c r="P3638" s="115" t="str">
        <f t="shared" si="675"/>
        <v>True</v>
      </c>
      <c r="Q3638" s="115" t="str">
        <f t="shared" si="676"/>
        <v>False</v>
      </c>
      <c r="R3638" s="115" t="str">
        <f t="shared" si="677"/>
        <v>True</v>
      </c>
      <c r="S3638" s="115" t="str">
        <f t="shared" si="678"/>
        <v>False</v>
      </c>
      <c r="T3638" s="115" t="str">
        <f t="shared" si="679"/>
        <v>False</v>
      </c>
      <c r="U3638">
        <f t="shared" si="680"/>
        <v>0</v>
      </c>
      <c r="V3638">
        <f t="shared" si="681"/>
        <v>0</v>
      </c>
      <c r="W3638">
        <f t="shared" si="682"/>
        <v>0</v>
      </c>
      <c r="X3638" s="86">
        <f t="shared" si="683"/>
        <v>43091</v>
      </c>
      <c r="Y3638" s="104">
        <f t="shared" si="673"/>
        <v>19.7</v>
      </c>
      <c r="Z3638" t="str">
        <f t="shared" si="674"/>
        <v>YES</v>
      </c>
      <c r="AA3638" s="104" t="str">
        <f>VLOOKUP(H:H,Table2_ContractType!A:B,2,0)</f>
        <v>2 Year</v>
      </c>
      <c r="AB3638" t="str">
        <f>VLOOKUP(F:F,Table3_PhoneService!A:B,2,0)</f>
        <v>One Line</v>
      </c>
      <c r="AC3638" t="str">
        <f>VLOOKUP(G:G,Table4_InternetService!A:B,2,0)</f>
        <v>No Internet Service</v>
      </c>
    </row>
    <row r="3639" spans="1:29">
      <c r="A3639" s="116" t="s">
        <v>3178</v>
      </c>
      <c r="B3639" s="116" t="s">
        <v>3</v>
      </c>
      <c r="C3639" s="116">
        <v>0</v>
      </c>
      <c r="D3639" s="116" t="s">
        <v>4</v>
      </c>
      <c r="E3639" s="116" t="s">
        <v>5</v>
      </c>
      <c r="F3639" s="116">
        <v>1</v>
      </c>
      <c r="G3639" s="116">
        <v>1</v>
      </c>
      <c r="H3639" s="116">
        <v>2</v>
      </c>
      <c r="I3639" s="116" t="s">
        <v>10</v>
      </c>
      <c r="J3639" s="117">
        <v>74.349999999999994</v>
      </c>
      <c r="K3639" s="117">
        <v>4759.55</v>
      </c>
      <c r="L3639" s="116" t="s">
        <v>5</v>
      </c>
      <c r="M3639" s="127">
        <f t="shared" si="672"/>
        <v>64.015467383994633</v>
      </c>
      <c r="N3639" s="118">
        <f>mytable_customer_details!$K3639/mytable_customer_details!$J3639</f>
        <v>64.015467383994633</v>
      </c>
      <c r="O3639" s="102">
        <f>mytable_customer_details!$C3639</f>
        <v>0</v>
      </c>
      <c r="P3639" s="115" t="str">
        <f t="shared" si="675"/>
        <v>True</v>
      </c>
      <c r="Q3639" s="115" t="str">
        <f t="shared" si="676"/>
        <v>False</v>
      </c>
      <c r="R3639" s="115" t="str">
        <f t="shared" si="677"/>
        <v>True</v>
      </c>
      <c r="S3639" s="115" t="str">
        <f t="shared" si="678"/>
        <v>True</v>
      </c>
      <c r="T3639" s="115" t="str">
        <f t="shared" si="679"/>
        <v>True</v>
      </c>
      <c r="U3639">
        <f t="shared" si="680"/>
        <v>1</v>
      </c>
      <c r="V3639">
        <f t="shared" si="681"/>
        <v>1</v>
      </c>
      <c r="W3639">
        <f t="shared" si="682"/>
        <v>0</v>
      </c>
      <c r="X3639" s="86">
        <f t="shared" si="683"/>
        <v>41751</v>
      </c>
      <c r="Y3639" s="104">
        <f t="shared" si="673"/>
        <v>74.349999999999994</v>
      </c>
      <c r="Z3639" t="str">
        <f t="shared" si="674"/>
        <v>YES</v>
      </c>
      <c r="AA3639" s="104" t="str">
        <f>VLOOKUP(H:H,Table2_ContractType!A:B,2,0)</f>
        <v>2 Year</v>
      </c>
      <c r="AB3639" t="str">
        <f>VLOOKUP(F:F,Table3_PhoneService!A:B,2,0)</f>
        <v>One Line</v>
      </c>
      <c r="AC3639" t="str">
        <f>VLOOKUP(G:G,Table4_InternetService!A:B,2,0)</f>
        <v>DSL</v>
      </c>
    </row>
    <row r="3640" spans="1:29">
      <c r="A3640" s="119" t="s">
        <v>467</v>
      </c>
      <c r="B3640" s="119" t="s">
        <v>9</v>
      </c>
      <c r="C3640" s="119">
        <v>0</v>
      </c>
      <c r="D3640" s="119" t="s">
        <v>4</v>
      </c>
      <c r="E3640" s="119" t="s">
        <v>4</v>
      </c>
      <c r="F3640" s="119">
        <v>1</v>
      </c>
      <c r="G3640" s="119">
        <v>2</v>
      </c>
      <c r="H3640" s="119">
        <v>1</v>
      </c>
      <c r="I3640" s="119" t="s">
        <v>13</v>
      </c>
      <c r="J3640" s="120">
        <v>92.9</v>
      </c>
      <c r="K3640" s="120">
        <v>2768.35</v>
      </c>
      <c r="L3640" s="119" t="s">
        <v>5</v>
      </c>
      <c r="M3640" s="127">
        <f t="shared" si="672"/>
        <v>29.799246501614636</v>
      </c>
      <c r="N3640" s="121">
        <f>mytable_customer_details!$K3640/mytable_customer_details!$J3640</f>
        <v>29.799246501614636</v>
      </c>
      <c r="O3640" s="101">
        <f>mytable_customer_details!$C3640</f>
        <v>0</v>
      </c>
      <c r="P3640" s="115" t="str">
        <f t="shared" si="675"/>
        <v>False</v>
      </c>
      <c r="Q3640" s="115" t="str">
        <f t="shared" si="676"/>
        <v>False</v>
      </c>
      <c r="R3640" s="115" t="str">
        <f t="shared" si="677"/>
        <v>True</v>
      </c>
      <c r="S3640" s="115" t="str">
        <f t="shared" si="678"/>
        <v>True</v>
      </c>
      <c r="T3640" s="115" t="str">
        <f t="shared" si="679"/>
        <v>True</v>
      </c>
      <c r="U3640">
        <f t="shared" si="680"/>
        <v>3</v>
      </c>
      <c r="V3640">
        <f t="shared" si="681"/>
        <v>1</v>
      </c>
      <c r="W3640">
        <f t="shared" si="682"/>
        <v>1</v>
      </c>
      <c r="X3640" s="86">
        <f t="shared" si="683"/>
        <v>42816</v>
      </c>
      <c r="Y3640" s="104">
        <f t="shared" si="673"/>
        <v>92.9</v>
      </c>
      <c r="Z3640" t="str">
        <f t="shared" si="674"/>
        <v>YES</v>
      </c>
      <c r="AA3640" s="104" t="str">
        <f>VLOOKUP(H:H,Table2_ContractType!A:B,2,0)</f>
        <v>1 Year</v>
      </c>
      <c r="AB3640" t="str">
        <f>VLOOKUP(F:F,Table3_PhoneService!A:B,2,0)</f>
        <v>One Line</v>
      </c>
      <c r="AC3640" t="str">
        <f>VLOOKUP(G:G,Table4_InternetService!A:B,2,0)</f>
        <v>Fiber Optic</v>
      </c>
    </row>
    <row r="3641" spans="1:29">
      <c r="A3641" s="116" t="s">
        <v>1821</v>
      </c>
      <c r="B3641" s="116" t="s">
        <v>3</v>
      </c>
      <c r="C3641" s="116">
        <v>0</v>
      </c>
      <c r="D3641" s="116" t="s">
        <v>4</v>
      </c>
      <c r="E3641" s="116" t="s">
        <v>4</v>
      </c>
      <c r="F3641" s="116">
        <v>2</v>
      </c>
      <c r="G3641" s="116">
        <v>2</v>
      </c>
      <c r="H3641" s="116">
        <v>1</v>
      </c>
      <c r="I3641" s="116" t="s">
        <v>17</v>
      </c>
      <c r="J3641" s="117">
        <v>95.15</v>
      </c>
      <c r="K3641" s="117">
        <v>6770.85</v>
      </c>
      <c r="L3641" s="116" t="s">
        <v>5</v>
      </c>
      <c r="M3641" s="127">
        <f t="shared" si="672"/>
        <v>71.159747766684177</v>
      </c>
      <c r="N3641" s="118">
        <f>mytable_customer_details!$K3641/mytable_customer_details!$J3641</f>
        <v>71.159747766684177</v>
      </c>
      <c r="O3641" s="102">
        <f>mytable_customer_details!$C3641</f>
        <v>0</v>
      </c>
      <c r="P3641" s="115" t="str">
        <f t="shared" si="675"/>
        <v>True</v>
      </c>
      <c r="Q3641" s="115" t="str">
        <f t="shared" si="676"/>
        <v>False</v>
      </c>
      <c r="R3641" s="115" t="str">
        <f t="shared" si="677"/>
        <v>True</v>
      </c>
      <c r="S3641" s="115" t="str">
        <f t="shared" si="678"/>
        <v>True</v>
      </c>
      <c r="T3641" s="115" t="str">
        <f t="shared" si="679"/>
        <v>True</v>
      </c>
      <c r="U3641">
        <f t="shared" si="680"/>
        <v>3</v>
      </c>
      <c r="V3641">
        <f t="shared" si="681"/>
        <v>1</v>
      </c>
      <c r="W3641">
        <f t="shared" si="682"/>
        <v>1</v>
      </c>
      <c r="X3641" s="86">
        <f t="shared" si="683"/>
        <v>41539</v>
      </c>
      <c r="Y3641" s="104">
        <f t="shared" si="673"/>
        <v>95.15000000000002</v>
      </c>
      <c r="Z3641" t="str">
        <f t="shared" si="674"/>
        <v>YES</v>
      </c>
      <c r="AA3641" s="104" t="str">
        <f>VLOOKUP(H:H,Table2_ContractType!A:B,2,0)</f>
        <v>1 Year</v>
      </c>
      <c r="AB3641" t="str">
        <f>VLOOKUP(F:F,Table3_PhoneService!A:B,2,0)</f>
        <v>Two or More Lines</v>
      </c>
      <c r="AC3641" t="str">
        <f>VLOOKUP(G:G,Table4_InternetService!A:B,2,0)</f>
        <v>Fiber Optic</v>
      </c>
    </row>
    <row r="3642" spans="1:29">
      <c r="A3642" s="119" t="s">
        <v>930</v>
      </c>
      <c r="B3642" s="119" t="s">
        <v>3</v>
      </c>
      <c r="C3642" s="119">
        <v>0</v>
      </c>
      <c r="D3642" s="119" t="s">
        <v>5</v>
      </c>
      <c r="E3642" s="119" t="s">
        <v>5</v>
      </c>
      <c r="F3642" s="119">
        <v>1</v>
      </c>
      <c r="G3642" s="119">
        <v>2</v>
      </c>
      <c r="H3642" s="119">
        <v>1</v>
      </c>
      <c r="I3642" s="119" t="s">
        <v>10</v>
      </c>
      <c r="J3642" s="120">
        <v>104.55</v>
      </c>
      <c r="K3642" s="120">
        <v>2239.4</v>
      </c>
      <c r="L3642" s="119" t="s">
        <v>5</v>
      </c>
      <c r="M3642" s="127">
        <f t="shared" si="672"/>
        <v>21.41941654710665</v>
      </c>
      <c r="N3642" s="121">
        <f>mytable_customer_details!$K3642/mytable_customer_details!$J3642</f>
        <v>21.41941654710665</v>
      </c>
      <c r="O3642" s="101">
        <f>mytable_customer_details!$C3642</f>
        <v>0</v>
      </c>
      <c r="P3642" s="115" t="str">
        <f t="shared" si="675"/>
        <v>True</v>
      </c>
      <c r="Q3642" s="115" t="str">
        <f t="shared" si="676"/>
        <v>False</v>
      </c>
      <c r="R3642" s="115" t="str">
        <f t="shared" si="677"/>
        <v>True</v>
      </c>
      <c r="S3642" s="115" t="str">
        <f t="shared" si="678"/>
        <v>True</v>
      </c>
      <c r="T3642" s="115" t="str">
        <f t="shared" si="679"/>
        <v>True</v>
      </c>
      <c r="U3642">
        <f t="shared" si="680"/>
        <v>0</v>
      </c>
      <c r="V3642">
        <f t="shared" si="681"/>
        <v>0</v>
      </c>
      <c r="W3642">
        <f t="shared" si="682"/>
        <v>0</v>
      </c>
      <c r="X3642" s="86">
        <f t="shared" si="683"/>
        <v>43061</v>
      </c>
      <c r="Y3642" s="104">
        <f t="shared" si="673"/>
        <v>104.55</v>
      </c>
      <c r="Z3642" t="str">
        <f t="shared" si="674"/>
        <v>YES</v>
      </c>
      <c r="AA3642" s="104" t="str">
        <f>VLOOKUP(H:H,Table2_ContractType!A:B,2,0)</f>
        <v>1 Year</v>
      </c>
      <c r="AB3642" t="str">
        <f>VLOOKUP(F:F,Table3_PhoneService!A:B,2,0)</f>
        <v>One Line</v>
      </c>
      <c r="AC3642" t="str">
        <f>VLOOKUP(G:G,Table4_InternetService!A:B,2,0)</f>
        <v>Fiber Optic</v>
      </c>
    </row>
    <row r="3643" spans="1:29">
      <c r="A3643" s="116" t="s">
        <v>3170</v>
      </c>
      <c r="B3643" s="116" t="s">
        <v>9</v>
      </c>
      <c r="C3643" s="116">
        <v>1</v>
      </c>
      <c r="D3643" s="116" t="s">
        <v>5</v>
      </c>
      <c r="E3643" s="116" t="s">
        <v>5</v>
      </c>
      <c r="F3643" s="116">
        <v>2</v>
      </c>
      <c r="G3643" s="116">
        <v>2</v>
      </c>
      <c r="H3643" s="116">
        <v>0</v>
      </c>
      <c r="I3643" s="116" t="s">
        <v>7</v>
      </c>
      <c r="J3643" s="117">
        <v>94.85</v>
      </c>
      <c r="K3643" s="117">
        <v>335.75</v>
      </c>
      <c r="L3643" s="116" t="s">
        <v>5</v>
      </c>
      <c r="M3643" s="127">
        <f t="shared" si="672"/>
        <v>3.5397996837111232</v>
      </c>
      <c r="N3643" s="118">
        <f>mytable_customer_details!$K3643/mytable_customer_details!$J3643</f>
        <v>3.5397996837111232</v>
      </c>
      <c r="O3643" s="102">
        <f>mytable_customer_details!$C3643</f>
        <v>1</v>
      </c>
      <c r="P3643" s="115" t="str">
        <f t="shared" si="675"/>
        <v>False</v>
      </c>
      <c r="Q3643" s="115" t="str">
        <f t="shared" si="676"/>
        <v>False</v>
      </c>
      <c r="R3643" s="115" t="str">
        <f t="shared" si="677"/>
        <v>True</v>
      </c>
      <c r="S3643" s="115" t="str">
        <f t="shared" si="678"/>
        <v>True</v>
      </c>
      <c r="T3643" s="115" t="str">
        <f t="shared" si="679"/>
        <v>True</v>
      </c>
      <c r="U3643">
        <f t="shared" si="680"/>
        <v>0</v>
      </c>
      <c r="V3643">
        <f t="shared" si="681"/>
        <v>0</v>
      </c>
      <c r="W3643">
        <f t="shared" si="682"/>
        <v>0</v>
      </c>
      <c r="X3643" s="86">
        <f t="shared" si="683"/>
        <v>43607</v>
      </c>
      <c r="Y3643" s="104">
        <f t="shared" si="673"/>
        <v>94.85</v>
      </c>
      <c r="Z3643" t="str">
        <f t="shared" si="674"/>
        <v>YES</v>
      </c>
      <c r="AA3643" s="104" t="str">
        <f>VLOOKUP(H:H,Table2_ContractType!A:B,2,0)</f>
        <v>Month-to-Month</v>
      </c>
      <c r="AB3643" t="str">
        <f>VLOOKUP(F:F,Table3_PhoneService!A:B,2,0)</f>
        <v>Two or More Lines</v>
      </c>
      <c r="AC3643" t="str">
        <f>VLOOKUP(G:G,Table4_InternetService!A:B,2,0)</f>
        <v>Fiber Optic</v>
      </c>
    </row>
    <row r="3644" spans="1:29">
      <c r="A3644" s="119" t="s">
        <v>587</v>
      </c>
      <c r="B3644" s="119" t="s">
        <v>9</v>
      </c>
      <c r="C3644" s="119">
        <v>0</v>
      </c>
      <c r="D3644" s="119" t="s">
        <v>4</v>
      </c>
      <c r="E3644" s="119" t="s">
        <v>4</v>
      </c>
      <c r="F3644" s="119">
        <v>2</v>
      </c>
      <c r="G3644" s="119">
        <v>2</v>
      </c>
      <c r="H3644" s="119">
        <v>1</v>
      </c>
      <c r="I3644" s="119" t="s">
        <v>13</v>
      </c>
      <c r="J3644" s="120">
        <v>98.05</v>
      </c>
      <c r="K3644" s="120">
        <v>3082.1</v>
      </c>
      <c r="L3644" s="119" t="s">
        <v>5</v>
      </c>
      <c r="M3644" s="127">
        <f t="shared" si="672"/>
        <v>31.433962264150942</v>
      </c>
      <c r="N3644" s="121">
        <f>mytable_customer_details!$K3644/mytable_customer_details!$J3644</f>
        <v>31.433962264150942</v>
      </c>
      <c r="O3644" s="101">
        <f>mytable_customer_details!$C3644</f>
        <v>0</v>
      </c>
      <c r="P3644" s="115" t="str">
        <f t="shared" si="675"/>
        <v>False</v>
      </c>
      <c r="Q3644" s="115" t="str">
        <f t="shared" si="676"/>
        <v>False</v>
      </c>
      <c r="R3644" s="115" t="str">
        <f t="shared" si="677"/>
        <v>True</v>
      </c>
      <c r="S3644" s="115" t="str">
        <f t="shared" si="678"/>
        <v>True</v>
      </c>
      <c r="T3644" s="115" t="str">
        <f t="shared" si="679"/>
        <v>True</v>
      </c>
      <c r="U3644">
        <f t="shared" si="680"/>
        <v>3</v>
      </c>
      <c r="V3644">
        <f t="shared" si="681"/>
        <v>1</v>
      </c>
      <c r="W3644">
        <f t="shared" si="682"/>
        <v>1</v>
      </c>
      <c r="X3644" s="86">
        <f t="shared" si="683"/>
        <v>42757</v>
      </c>
      <c r="Y3644" s="104">
        <f t="shared" si="673"/>
        <v>98.05</v>
      </c>
      <c r="Z3644" t="str">
        <f t="shared" si="674"/>
        <v>YES</v>
      </c>
      <c r="AA3644" s="104" t="str">
        <f>VLOOKUP(H:H,Table2_ContractType!A:B,2,0)</f>
        <v>1 Year</v>
      </c>
      <c r="AB3644" t="str">
        <f>VLOOKUP(F:F,Table3_PhoneService!A:B,2,0)</f>
        <v>Two or More Lines</v>
      </c>
      <c r="AC3644" t="str">
        <f>VLOOKUP(G:G,Table4_InternetService!A:B,2,0)</f>
        <v>Fiber Optic</v>
      </c>
    </row>
    <row r="3645" spans="1:29">
      <c r="A3645" s="116" t="s">
        <v>3063</v>
      </c>
      <c r="B3645" s="116" t="s">
        <v>9</v>
      </c>
      <c r="C3645" s="116">
        <v>0</v>
      </c>
      <c r="D3645" s="116" t="s">
        <v>4</v>
      </c>
      <c r="E3645" s="116" t="s">
        <v>5</v>
      </c>
      <c r="F3645" s="116">
        <v>2</v>
      </c>
      <c r="G3645" s="116">
        <v>1</v>
      </c>
      <c r="H3645" s="116">
        <v>0</v>
      </c>
      <c r="I3645" s="116" t="s">
        <v>10</v>
      </c>
      <c r="J3645" s="117">
        <v>55.05</v>
      </c>
      <c r="K3645" s="117">
        <v>2030.75</v>
      </c>
      <c r="L3645" s="116" t="s">
        <v>5</v>
      </c>
      <c r="M3645" s="127">
        <f t="shared" si="672"/>
        <v>36.889191643960039</v>
      </c>
      <c r="N3645" s="118">
        <f>mytable_customer_details!$K3645/mytable_customer_details!$J3645</f>
        <v>36.889191643960039</v>
      </c>
      <c r="O3645" s="102">
        <f>mytable_customer_details!$C3645</f>
        <v>0</v>
      </c>
      <c r="P3645" s="115" t="str">
        <f t="shared" si="675"/>
        <v>False</v>
      </c>
      <c r="Q3645" s="115" t="str">
        <f t="shared" si="676"/>
        <v>False</v>
      </c>
      <c r="R3645" s="115" t="str">
        <f t="shared" si="677"/>
        <v>True</v>
      </c>
      <c r="S3645" s="115" t="str">
        <f t="shared" si="678"/>
        <v>True</v>
      </c>
      <c r="T3645" s="115" t="str">
        <f t="shared" si="679"/>
        <v>True</v>
      </c>
      <c r="U3645">
        <f t="shared" si="680"/>
        <v>1</v>
      </c>
      <c r="V3645">
        <f t="shared" si="681"/>
        <v>1</v>
      </c>
      <c r="W3645">
        <f t="shared" si="682"/>
        <v>0</v>
      </c>
      <c r="X3645" s="86">
        <f t="shared" si="683"/>
        <v>42604</v>
      </c>
      <c r="Y3645" s="104">
        <f t="shared" si="673"/>
        <v>55.05</v>
      </c>
      <c r="Z3645" t="str">
        <f t="shared" si="674"/>
        <v>YES</v>
      </c>
      <c r="AA3645" s="104" t="str">
        <f>VLOOKUP(H:H,Table2_ContractType!A:B,2,0)</f>
        <v>Month-to-Month</v>
      </c>
      <c r="AB3645" t="str">
        <f>VLOOKUP(F:F,Table3_PhoneService!A:B,2,0)</f>
        <v>Two or More Lines</v>
      </c>
      <c r="AC3645" t="str">
        <f>VLOOKUP(G:G,Table4_InternetService!A:B,2,0)</f>
        <v>DSL</v>
      </c>
    </row>
    <row r="3646" spans="1:29">
      <c r="A3646" s="119" t="s">
        <v>4257</v>
      </c>
      <c r="B3646" s="119" t="s">
        <v>9</v>
      </c>
      <c r="C3646" s="119">
        <v>0</v>
      </c>
      <c r="D3646" s="119" t="s">
        <v>4</v>
      </c>
      <c r="E3646" s="119" t="s">
        <v>4</v>
      </c>
      <c r="F3646" s="119">
        <v>2</v>
      </c>
      <c r="G3646" s="119">
        <v>2</v>
      </c>
      <c r="H3646" s="119">
        <v>2</v>
      </c>
      <c r="I3646" s="119" t="s">
        <v>7</v>
      </c>
      <c r="J3646" s="120">
        <v>110.2</v>
      </c>
      <c r="K3646" s="120">
        <v>7467.5</v>
      </c>
      <c r="L3646" s="119" t="s">
        <v>5</v>
      </c>
      <c r="M3646" s="127">
        <f t="shared" si="672"/>
        <v>67.763157894736835</v>
      </c>
      <c r="N3646" s="121">
        <f>mytable_customer_details!$K3646/mytable_customer_details!$J3646</f>
        <v>67.763157894736835</v>
      </c>
      <c r="O3646" s="101">
        <f>mytable_customer_details!$C3646</f>
        <v>0</v>
      </c>
      <c r="P3646" s="115" t="str">
        <f t="shared" si="675"/>
        <v>False</v>
      </c>
      <c r="Q3646" s="115" t="str">
        <f t="shared" si="676"/>
        <v>False</v>
      </c>
      <c r="R3646" s="115" t="str">
        <f t="shared" si="677"/>
        <v>True</v>
      </c>
      <c r="S3646" s="115" t="str">
        <f t="shared" si="678"/>
        <v>True</v>
      </c>
      <c r="T3646" s="115" t="str">
        <f t="shared" si="679"/>
        <v>True</v>
      </c>
      <c r="U3646">
        <f t="shared" si="680"/>
        <v>3</v>
      </c>
      <c r="V3646">
        <f t="shared" si="681"/>
        <v>1</v>
      </c>
      <c r="W3646">
        <f t="shared" si="682"/>
        <v>1</v>
      </c>
      <c r="X3646" s="86">
        <f t="shared" si="683"/>
        <v>41661</v>
      </c>
      <c r="Y3646" s="104">
        <f t="shared" si="673"/>
        <v>110.20000000000002</v>
      </c>
      <c r="Z3646" t="str">
        <f t="shared" si="674"/>
        <v>YES</v>
      </c>
      <c r="AA3646" s="104" t="str">
        <f>VLOOKUP(H:H,Table2_ContractType!A:B,2,0)</f>
        <v>2 Year</v>
      </c>
      <c r="AB3646" t="str">
        <f>VLOOKUP(F:F,Table3_PhoneService!A:B,2,0)</f>
        <v>Two or More Lines</v>
      </c>
      <c r="AC3646" t="str">
        <f>VLOOKUP(G:G,Table4_InternetService!A:B,2,0)</f>
        <v>Fiber Optic</v>
      </c>
    </row>
    <row r="3647" spans="1:29">
      <c r="A3647" s="116" t="s">
        <v>2076</v>
      </c>
      <c r="B3647" s="116" t="s">
        <v>3</v>
      </c>
      <c r="C3647" s="116">
        <v>0</v>
      </c>
      <c r="D3647" s="116" t="s">
        <v>5</v>
      </c>
      <c r="E3647" s="116" t="s">
        <v>5</v>
      </c>
      <c r="F3647" s="116">
        <v>2</v>
      </c>
      <c r="G3647" s="116">
        <v>2</v>
      </c>
      <c r="H3647" s="116">
        <v>0</v>
      </c>
      <c r="I3647" s="116" t="s">
        <v>7</v>
      </c>
      <c r="J3647" s="117">
        <v>85.35</v>
      </c>
      <c r="K3647" s="117">
        <v>2896.6</v>
      </c>
      <c r="L3647" s="116" t="s">
        <v>5</v>
      </c>
      <c r="M3647" s="127">
        <f t="shared" si="672"/>
        <v>33.937902753368483</v>
      </c>
      <c r="N3647" s="118">
        <f>mytable_customer_details!$K3647/mytable_customer_details!$J3647</f>
        <v>33.937902753368483</v>
      </c>
      <c r="O3647" s="102">
        <f>mytable_customer_details!$C3647</f>
        <v>0</v>
      </c>
      <c r="P3647" s="115" t="str">
        <f t="shared" si="675"/>
        <v>True</v>
      </c>
      <c r="Q3647" s="115" t="str">
        <f t="shared" si="676"/>
        <v>False</v>
      </c>
      <c r="R3647" s="115" t="str">
        <f t="shared" si="677"/>
        <v>True</v>
      </c>
      <c r="S3647" s="115" t="str">
        <f t="shared" si="678"/>
        <v>True</v>
      </c>
      <c r="T3647" s="115" t="str">
        <f t="shared" si="679"/>
        <v>True</v>
      </c>
      <c r="U3647">
        <f t="shared" si="680"/>
        <v>0</v>
      </c>
      <c r="V3647">
        <f t="shared" si="681"/>
        <v>0</v>
      </c>
      <c r="W3647">
        <f t="shared" si="682"/>
        <v>0</v>
      </c>
      <c r="X3647" s="86">
        <f t="shared" si="683"/>
        <v>42696</v>
      </c>
      <c r="Y3647" s="104">
        <f t="shared" si="673"/>
        <v>85.35</v>
      </c>
      <c r="Z3647" t="str">
        <f t="shared" si="674"/>
        <v>YES</v>
      </c>
      <c r="AA3647" s="104" t="str">
        <f>VLOOKUP(H:H,Table2_ContractType!A:B,2,0)</f>
        <v>Month-to-Month</v>
      </c>
      <c r="AB3647" t="str">
        <f>VLOOKUP(F:F,Table3_PhoneService!A:B,2,0)</f>
        <v>Two or More Lines</v>
      </c>
      <c r="AC3647" t="str">
        <f>VLOOKUP(G:G,Table4_InternetService!A:B,2,0)</f>
        <v>Fiber Optic</v>
      </c>
    </row>
    <row r="3648" spans="1:29">
      <c r="A3648" s="119" t="s">
        <v>3957</v>
      </c>
      <c r="B3648" s="119" t="s">
        <v>3</v>
      </c>
      <c r="C3648" s="119">
        <v>0</v>
      </c>
      <c r="D3648" s="119" t="s">
        <v>5</v>
      </c>
      <c r="E3648" s="119" t="s">
        <v>5</v>
      </c>
      <c r="F3648" s="119">
        <v>0</v>
      </c>
      <c r="G3648" s="119">
        <v>1</v>
      </c>
      <c r="H3648" s="119">
        <v>0</v>
      </c>
      <c r="I3648" s="119" t="s">
        <v>10</v>
      </c>
      <c r="J3648" s="120">
        <v>58.5</v>
      </c>
      <c r="K3648" s="120">
        <v>539.85</v>
      </c>
      <c r="L3648" s="119" t="s">
        <v>4</v>
      </c>
      <c r="M3648" s="127">
        <f t="shared" si="672"/>
        <v>9.2282051282051292</v>
      </c>
      <c r="N3648" s="121">
        <f>mytable_customer_details!$K3648/mytable_customer_details!$J3648</f>
        <v>9.2282051282051292</v>
      </c>
      <c r="O3648" s="101">
        <f>mytable_customer_details!$C3648</f>
        <v>0</v>
      </c>
      <c r="P3648" s="115" t="str">
        <f t="shared" si="675"/>
        <v>True</v>
      </c>
      <c r="Q3648" s="115" t="str">
        <f t="shared" si="676"/>
        <v>True</v>
      </c>
      <c r="R3648" s="115" t="str">
        <f t="shared" si="677"/>
        <v>False</v>
      </c>
      <c r="S3648" s="115" t="str">
        <f t="shared" si="678"/>
        <v>True</v>
      </c>
      <c r="T3648" s="115" t="str">
        <f t="shared" si="679"/>
        <v>False</v>
      </c>
      <c r="U3648">
        <f t="shared" si="680"/>
        <v>0</v>
      </c>
      <c r="V3648">
        <f t="shared" si="681"/>
        <v>0</v>
      </c>
      <c r="W3648">
        <f t="shared" si="682"/>
        <v>0</v>
      </c>
      <c r="X3648" s="86">
        <f t="shared" si="683"/>
        <v>43426</v>
      </c>
      <c r="Y3648" s="104">
        <f t="shared" si="673"/>
        <v>58.499999999999993</v>
      </c>
      <c r="Z3648" t="str">
        <f t="shared" si="674"/>
        <v>YES</v>
      </c>
      <c r="AA3648" s="104" t="str">
        <f>VLOOKUP(H:H,Table2_ContractType!A:B,2,0)</f>
        <v>Month-to-Month</v>
      </c>
      <c r="AB3648" t="str">
        <f>VLOOKUP(F:F,Table3_PhoneService!A:B,2,0)</f>
        <v>No Phone Service</v>
      </c>
      <c r="AC3648" t="str">
        <f>VLOOKUP(G:G,Table4_InternetService!A:B,2,0)</f>
        <v>DSL</v>
      </c>
    </row>
    <row r="3649" spans="1:29">
      <c r="A3649" s="116" t="s">
        <v>2026</v>
      </c>
      <c r="B3649" s="116" t="s">
        <v>3</v>
      </c>
      <c r="C3649" s="116">
        <v>0</v>
      </c>
      <c r="D3649" s="116" t="s">
        <v>4</v>
      </c>
      <c r="E3649" s="116" t="s">
        <v>4</v>
      </c>
      <c r="F3649" s="116">
        <v>2</v>
      </c>
      <c r="G3649" s="116">
        <v>1</v>
      </c>
      <c r="H3649" s="116">
        <v>0</v>
      </c>
      <c r="I3649" s="116" t="s">
        <v>10</v>
      </c>
      <c r="J3649" s="117">
        <v>49.9</v>
      </c>
      <c r="K3649" s="117">
        <v>1410.25</v>
      </c>
      <c r="L3649" s="116" t="s">
        <v>5</v>
      </c>
      <c r="M3649" s="127">
        <f t="shared" si="672"/>
        <v>28.261523046092186</v>
      </c>
      <c r="N3649" s="118">
        <f>mytable_customer_details!$K3649/mytable_customer_details!$J3649</f>
        <v>28.261523046092186</v>
      </c>
      <c r="O3649" s="102">
        <f>mytable_customer_details!$C3649</f>
        <v>0</v>
      </c>
      <c r="P3649" s="115" t="str">
        <f t="shared" si="675"/>
        <v>True</v>
      </c>
      <c r="Q3649" s="115" t="str">
        <f t="shared" si="676"/>
        <v>False</v>
      </c>
      <c r="R3649" s="115" t="str">
        <f t="shared" si="677"/>
        <v>True</v>
      </c>
      <c r="S3649" s="115" t="str">
        <f t="shared" si="678"/>
        <v>True</v>
      </c>
      <c r="T3649" s="115" t="str">
        <f t="shared" si="679"/>
        <v>True</v>
      </c>
      <c r="U3649">
        <f t="shared" si="680"/>
        <v>3</v>
      </c>
      <c r="V3649">
        <f t="shared" si="681"/>
        <v>1</v>
      </c>
      <c r="W3649">
        <f t="shared" si="682"/>
        <v>1</v>
      </c>
      <c r="X3649" s="86">
        <f t="shared" si="683"/>
        <v>42847</v>
      </c>
      <c r="Y3649" s="104">
        <f t="shared" si="673"/>
        <v>49.9</v>
      </c>
      <c r="Z3649" t="str">
        <f t="shared" si="674"/>
        <v>YES</v>
      </c>
      <c r="AA3649" s="104" t="str">
        <f>VLOOKUP(H:H,Table2_ContractType!A:B,2,0)</f>
        <v>Month-to-Month</v>
      </c>
      <c r="AB3649" t="str">
        <f>VLOOKUP(F:F,Table3_PhoneService!A:B,2,0)</f>
        <v>Two or More Lines</v>
      </c>
      <c r="AC3649" t="str">
        <f>VLOOKUP(G:G,Table4_InternetService!A:B,2,0)</f>
        <v>DSL</v>
      </c>
    </row>
    <row r="3650" spans="1:29">
      <c r="A3650" s="119" t="s">
        <v>2396</v>
      </c>
      <c r="B3650" s="119" t="s">
        <v>3</v>
      </c>
      <c r="C3650" s="119">
        <v>0</v>
      </c>
      <c r="D3650" s="119" t="s">
        <v>5</v>
      </c>
      <c r="E3650" s="119" t="s">
        <v>4</v>
      </c>
      <c r="F3650" s="119">
        <v>0</v>
      </c>
      <c r="G3650" s="119">
        <v>1</v>
      </c>
      <c r="H3650" s="119">
        <v>0</v>
      </c>
      <c r="I3650" s="119" t="s">
        <v>10</v>
      </c>
      <c r="J3650" s="120">
        <v>29.65</v>
      </c>
      <c r="K3650" s="120">
        <v>90.05</v>
      </c>
      <c r="L3650" s="119" t="s">
        <v>5</v>
      </c>
      <c r="M3650" s="127">
        <f t="shared" ref="M3650:M3713" si="684">K3650/J3650</f>
        <v>3.037099494097808</v>
      </c>
      <c r="N3650" s="121">
        <f>mytable_customer_details!$K3650/mytable_customer_details!$J3650</f>
        <v>3.037099494097808</v>
      </c>
      <c r="O3650" s="101">
        <f>mytable_customer_details!$C3650</f>
        <v>0</v>
      </c>
      <c r="P3650" s="115" t="str">
        <f t="shared" si="675"/>
        <v>True</v>
      </c>
      <c r="Q3650" s="115" t="str">
        <f t="shared" si="676"/>
        <v>False</v>
      </c>
      <c r="R3650" s="115" t="str">
        <f t="shared" si="677"/>
        <v>False</v>
      </c>
      <c r="S3650" s="115" t="str">
        <f t="shared" si="678"/>
        <v>True</v>
      </c>
      <c r="T3650" s="115" t="str">
        <f t="shared" si="679"/>
        <v>False</v>
      </c>
      <c r="U3650">
        <f t="shared" si="680"/>
        <v>2</v>
      </c>
      <c r="V3650">
        <f t="shared" si="681"/>
        <v>0</v>
      </c>
      <c r="W3650">
        <f t="shared" si="682"/>
        <v>1</v>
      </c>
      <c r="X3650" s="86">
        <f t="shared" si="683"/>
        <v>43607</v>
      </c>
      <c r="Y3650" s="104">
        <f t="shared" si="673"/>
        <v>29.649999999999995</v>
      </c>
      <c r="Z3650" t="str">
        <f t="shared" si="674"/>
        <v>YES</v>
      </c>
      <c r="AA3650" s="104" t="str">
        <f>VLOOKUP(H:H,Table2_ContractType!A:B,2,0)</f>
        <v>Month-to-Month</v>
      </c>
      <c r="AB3650" t="str">
        <f>VLOOKUP(F:F,Table3_PhoneService!A:B,2,0)</f>
        <v>No Phone Service</v>
      </c>
      <c r="AC3650" t="str">
        <f>VLOOKUP(G:G,Table4_InternetService!A:B,2,0)</f>
        <v>DSL</v>
      </c>
    </row>
    <row r="3651" spans="1:29">
      <c r="A3651" s="116" t="s">
        <v>1326</v>
      </c>
      <c r="B3651" s="116" t="s">
        <v>3</v>
      </c>
      <c r="C3651" s="116">
        <v>0</v>
      </c>
      <c r="D3651" s="116" t="s">
        <v>4</v>
      </c>
      <c r="E3651" s="116" t="s">
        <v>4</v>
      </c>
      <c r="F3651" s="116">
        <v>1</v>
      </c>
      <c r="G3651" s="116">
        <v>0</v>
      </c>
      <c r="H3651" s="116">
        <v>2</v>
      </c>
      <c r="I3651" s="116" t="s">
        <v>17</v>
      </c>
      <c r="J3651" s="117">
        <v>20.9</v>
      </c>
      <c r="K3651" s="117">
        <v>202.3</v>
      </c>
      <c r="L3651" s="116" t="s">
        <v>5</v>
      </c>
      <c r="M3651" s="127">
        <f t="shared" si="684"/>
        <v>9.6794258373205757</v>
      </c>
      <c r="N3651" s="118">
        <f>mytable_customer_details!$K3651/mytable_customer_details!$J3651</f>
        <v>9.6794258373205757</v>
      </c>
      <c r="O3651" s="102">
        <f>mytable_customer_details!$C3651</f>
        <v>0</v>
      </c>
      <c r="P3651" s="115" t="str">
        <f t="shared" si="675"/>
        <v>True</v>
      </c>
      <c r="Q3651" s="115" t="str">
        <f t="shared" si="676"/>
        <v>False</v>
      </c>
      <c r="R3651" s="115" t="str">
        <f t="shared" si="677"/>
        <v>True</v>
      </c>
      <c r="S3651" s="115" t="str">
        <f t="shared" si="678"/>
        <v>False</v>
      </c>
      <c r="T3651" s="115" t="str">
        <f t="shared" si="679"/>
        <v>False</v>
      </c>
      <c r="U3651">
        <f t="shared" si="680"/>
        <v>3</v>
      </c>
      <c r="V3651">
        <f t="shared" si="681"/>
        <v>1</v>
      </c>
      <c r="W3651">
        <f t="shared" si="682"/>
        <v>1</v>
      </c>
      <c r="X3651" s="86">
        <f t="shared" si="683"/>
        <v>43426</v>
      </c>
      <c r="Y3651" s="104">
        <f t="shared" ref="Y3651:Y3714" si="685">K3651/M3651</f>
        <v>20.9</v>
      </c>
      <c r="Z3651" t="str">
        <f t="shared" ref="Z3651:Z3714" si="686">IF(Y3651=J3651,"YES","Rounding Error")</f>
        <v>YES</v>
      </c>
      <c r="AA3651" s="104" t="str">
        <f>VLOOKUP(H:H,Table2_ContractType!A:B,2,0)</f>
        <v>2 Year</v>
      </c>
      <c r="AB3651" t="str">
        <f>VLOOKUP(F:F,Table3_PhoneService!A:B,2,0)</f>
        <v>One Line</v>
      </c>
      <c r="AC3651" t="str">
        <f>VLOOKUP(G:G,Table4_InternetService!A:B,2,0)</f>
        <v>No Internet Service</v>
      </c>
    </row>
    <row r="3652" spans="1:29">
      <c r="A3652" s="119" t="s">
        <v>2172</v>
      </c>
      <c r="B3652" s="119" t="s">
        <v>3</v>
      </c>
      <c r="C3652" s="119">
        <v>0</v>
      </c>
      <c r="D3652" s="119" t="s">
        <v>5</v>
      </c>
      <c r="E3652" s="119" t="s">
        <v>5</v>
      </c>
      <c r="F3652" s="119">
        <v>1</v>
      </c>
      <c r="G3652" s="119">
        <v>2</v>
      </c>
      <c r="H3652" s="119">
        <v>0</v>
      </c>
      <c r="I3652" s="119" t="s">
        <v>7</v>
      </c>
      <c r="J3652" s="120">
        <v>75.8</v>
      </c>
      <c r="K3652" s="120">
        <v>160.75</v>
      </c>
      <c r="L3652" s="119" t="s">
        <v>4</v>
      </c>
      <c r="M3652" s="127">
        <f t="shared" si="684"/>
        <v>2.120712401055409</v>
      </c>
      <c r="N3652" s="121">
        <f>mytable_customer_details!$K3652/mytable_customer_details!$J3652</f>
        <v>2.120712401055409</v>
      </c>
      <c r="O3652" s="101">
        <f>mytable_customer_details!$C3652</f>
        <v>0</v>
      </c>
      <c r="P3652" s="115" t="str">
        <f t="shared" ref="P3652:P3715" si="687">IF(B3652="Female","True","False")</f>
        <v>True</v>
      </c>
      <c r="Q3652" s="115" t="str">
        <f t="shared" ref="Q3652:Q3715" si="688">IF(L3652="YES","True","False")</f>
        <v>True</v>
      </c>
      <c r="R3652" s="115" t="str">
        <f t="shared" ref="R3652:R3715" si="689">IF(F3652&gt;0,"True","False")</f>
        <v>True</v>
      </c>
      <c r="S3652" s="115" t="str">
        <f t="shared" ref="S3652:S3715" si="690">IF(G3652&gt;0,"True","False")</f>
        <v>True</v>
      </c>
      <c r="T3652" s="115" t="str">
        <f t="shared" ref="T3652:T3715" si="691">IF(AND(F3652&gt;0,G3652&gt;0),"True","False")</f>
        <v>True</v>
      </c>
      <c r="U3652">
        <f t="shared" ref="U3652:U3715" si="692">IF(AND(V3652=1,W3652=1),3,IF(AND(V3652=1,W3652=0),1,IF(AND(V3652=0,W3652=1),2,IF(AND(V3652=0,W3652=0),0))))</f>
        <v>0</v>
      </c>
      <c r="V3652">
        <f t="shared" ref="V3652:V3715" si="693">IF(D3652="yes",1,0)</f>
        <v>0</v>
      </c>
      <c r="W3652">
        <f t="shared" ref="W3652:W3715" si="694">IF(E3652="yes",1,0)</f>
        <v>0</v>
      </c>
      <c r="X3652" s="86">
        <f t="shared" ref="X3652:X3715" si="695">EDATE("2019-8-22", -M3652)</f>
        <v>43638</v>
      </c>
      <c r="Y3652" s="104">
        <f t="shared" si="685"/>
        <v>75.8</v>
      </c>
      <c r="Z3652" t="str">
        <f t="shared" si="686"/>
        <v>YES</v>
      </c>
      <c r="AA3652" s="104" t="str">
        <f>VLOOKUP(H:H,Table2_ContractType!A:B,2,0)</f>
        <v>Month-to-Month</v>
      </c>
      <c r="AB3652" t="str">
        <f>VLOOKUP(F:F,Table3_PhoneService!A:B,2,0)</f>
        <v>One Line</v>
      </c>
      <c r="AC3652" t="str">
        <f>VLOOKUP(G:G,Table4_InternetService!A:B,2,0)</f>
        <v>Fiber Optic</v>
      </c>
    </row>
    <row r="3653" spans="1:29">
      <c r="A3653" s="116" t="s">
        <v>362</v>
      </c>
      <c r="B3653" s="116" t="s">
        <v>9</v>
      </c>
      <c r="C3653" s="116">
        <v>0</v>
      </c>
      <c r="D3653" s="116" t="s">
        <v>5</v>
      </c>
      <c r="E3653" s="116" t="s">
        <v>4</v>
      </c>
      <c r="F3653" s="116">
        <v>1</v>
      </c>
      <c r="G3653" s="116">
        <v>1</v>
      </c>
      <c r="H3653" s="116">
        <v>1</v>
      </c>
      <c r="I3653" s="116" t="s">
        <v>10</v>
      </c>
      <c r="J3653" s="117">
        <v>44.6</v>
      </c>
      <c r="K3653" s="117">
        <v>681.4</v>
      </c>
      <c r="L3653" s="116" t="s">
        <v>5</v>
      </c>
      <c r="M3653" s="127">
        <f t="shared" si="684"/>
        <v>15.278026905829595</v>
      </c>
      <c r="N3653" s="118">
        <f>mytable_customer_details!$K3653/mytable_customer_details!$J3653</f>
        <v>15.278026905829595</v>
      </c>
      <c r="O3653" s="102">
        <f>mytable_customer_details!$C3653</f>
        <v>0</v>
      </c>
      <c r="P3653" s="115" t="str">
        <f t="shared" si="687"/>
        <v>False</v>
      </c>
      <c r="Q3653" s="115" t="str">
        <f t="shared" si="688"/>
        <v>False</v>
      </c>
      <c r="R3653" s="115" t="str">
        <f t="shared" si="689"/>
        <v>True</v>
      </c>
      <c r="S3653" s="115" t="str">
        <f t="shared" si="690"/>
        <v>True</v>
      </c>
      <c r="T3653" s="115" t="str">
        <f t="shared" si="691"/>
        <v>True</v>
      </c>
      <c r="U3653">
        <f t="shared" si="692"/>
        <v>2</v>
      </c>
      <c r="V3653">
        <f t="shared" si="693"/>
        <v>0</v>
      </c>
      <c r="W3653">
        <f t="shared" si="694"/>
        <v>1</v>
      </c>
      <c r="X3653" s="86">
        <f t="shared" si="695"/>
        <v>43242</v>
      </c>
      <c r="Y3653" s="104">
        <f t="shared" si="685"/>
        <v>44.6</v>
      </c>
      <c r="Z3653" t="str">
        <f t="shared" si="686"/>
        <v>YES</v>
      </c>
      <c r="AA3653" s="104" t="str">
        <f>VLOOKUP(H:H,Table2_ContractType!A:B,2,0)</f>
        <v>1 Year</v>
      </c>
      <c r="AB3653" t="str">
        <f>VLOOKUP(F:F,Table3_PhoneService!A:B,2,0)</f>
        <v>One Line</v>
      </c>
      <c r="AC3653" t="str">
        <f>VLOOKUP(G:G,Table4_InternetService!A:B,2,0)</f>
        <v>DSL</v>
      </c>
    </row>
    <row r="3654" spans="1:29">
      <c r="A3654" s="119" t="s">
        <v>4258</v>
      </c>
      <c r="B3654" s="119" t="s">
        <v>9</v>
      </c>
      <c r="C3654" s="119">
        <v>0</v>
      </c>
      <c r="D3654" s="119" t="s">
        <v>4</v>
      </c>
      <c r="E3654" s="119" t="s">
        <v>4</v>
      </c>
      <c r="F3654" s="119">
        <v>1</v>
      </c>
      <c r="G3654" s="119">
        <v>2</v>
      </c>
      <c r="H3654" s="119">
        <v>2</v>
      </c>
      <c r="I3654" s="119" t="s">
        <v>17</v>
      </c>
      <c r="J3654" s="120">
        <v>106.35</v>
      </c>
      <c r="K3654" s="120">
        <v>7261.75</v>
      </c>
      <c r="L3654" s="119" t="s">
        <v>5</v>
      </c>
      <c r="M3654" s="127">
        <f t="shared" si="684"/>
        <v>68.281617301363426</v>
      </c>
      <c r="N3654" s="121">
        <f>mytable_customer_details!$K3654/mytable_customer_details!$J3654</f>
        <v>68.281617301363426</v>
      </c>
      <c r="O3654" s="101">
        <f>mytable_customer_details!$C3654</f>
        <v>0</v>
      </c>
      <c r="P3654" s="115" t="str">
        <f t="shared" si="687"/>
        <v>False</v>
      </c>
      <c r="Q3654" s="115" t="str">
        <f t="shared" si="688"/>
        <v>False</v>
      </c>
      <c r="R3654" s="115" t="str">
        <f t="shared" si="689"/>
        <v>True</v>
      </c>
      <c r="S3654" s="115" t="str">
        <f t="shared" si="690"/>
        <v>True</v>
      </c>
      <c r="T3654" s="115" t="str">
        <f t="shared" si="691"/>
        <v>True</v>
      </c>
      <c r="U3654">
        <f t="shared" si="692"/>
        <v>3</v>
      </c>
      <c r="V3654">
        <f t="shared" si="693"/>
        <v>1</v>
      </c>
      <c r="W3654">
        <f t="shared" si="694"/>
        <v>1</v>
      </c>
      <c r="X3654" s="86">
        <f t="shared" si="695"/>
        <v>41630</v>
      </c>
      <c r="Y3654" s="104">
        <f t="shared" si="685"/>
        <v>106.35</v>
      </c>
      <c r="Z3654" t="str">
        <f t="shared" si="686"/>
        <v>YES</v>
      </c>
      <c r="AA3654" s="104" t="str">
        <f>VLOOKUP(H:H,Table2_ContractType!A:B,2,0)</f>
        <v>2 Year</v>
      </c>
      <c r="AB3654" t="str">
        <f>VLOOKUP(F:F,Table3_PhoneService!A:B,2,0)</f>
        <v>One Line</v>
      </c>
      <c r="AC3654" t="str">
        <f>VLOOKUP(G:G,Table4_InternetService!A:B,2,0)</f>
        <v>Fiber Optic</v>
      </c>
    </row>
    <row r="3655" spans="1:29">
      <c r="A3655" s="116" t="s">
        <v>6701</v>
      </c>
      <c r="B3655" s="116" t="s">
        <v>9</v>
      </c>
      <c r="C3655" s="116">
        <v>0</v>
      </c>
      <c r="D3655" s="116" t="s">
        <v>4</v>
      </c>
      <c r="E3655" s="116" t="s">
        <v>5</v>
      </c>
      <c r="F3655" s="116">
        <v>2</v>
      </c>
      <c r="G3655" s="116">
        <v>2</v>
      </c>
      <c r="H3655" s="116">
        <v>2</v>
      </c>
      <c r="I3655" s="116" t="s">
        <v>10</v>
      </c>
      <c r="J3655" s="117">
        <v>94.3</v>
      </c>
      <c r="K3655" s="117">
        <v>3460.95</v>
      </c>
      <c r="L3655" s="116" t="s">
        <v>5</v>
      </c>
      <c r="M3655" s="127">
        <f t="shared" si="684"/>
        <v>36.701484623541887</v>
      </c>
      <c r="N3655" s="118">
        <f>mytable_customer_details!$K3655/mytable_customer_details!$J3655</f>
        <v>36.701484623541887</v>
      </c>
      <c r="O3655" s="102">
        <f>mytable_customer_details!$C3655</f>
        <v>0</v>
      </c>
      <c r="P3655" s="115" t="str">
        <f t="shared" si="687"/>
        <v>False</v>
      </c>
      <c r="Q3655" s="115" t="str">
        <f t="shared" si="688"/>
        <v>False</v>
      </c>
      <c r="R3655" s="115" t="str">
        <f t="shared" si="689"/>
        <v>True</v>
      </c>
      <c r="S3655" s="115" t="str">
        <f t="shared" si="690"/>
        <v>True</v>
      </c>
      <c r="T3655" s="115" t="str">
        <f t="shared" si="691"/>
        <v>True</v>
      </c>
      <c r="U3655">
        <f t="shared" si="692"/>
        <v>1</v>
      </c>
      <c r="V3655">
        <f t="shared" si="693"/>
        <v>1</v>
      </c>
      <c r="W3655">
        <f t="shared" si="694"/>
        <v>0</v>
      </c>
      <c r="X3655" s="86">
        <f t="shared" si="695"/>
        <v>42604</v>
      </c>
      <c r="Y3655" s="104">
        <f t="shared" si="685"/>
        <v>94.3</v>
      </c>
      <c r="Z3655" t="str">
        <f t="shared" si="686"/>
        <v>YES</v>
      </c>
      <c r="AA3655" s="104" t="str">
        <f>VLOOKUP(H:H,Table2_ContractType!A:B,2,0)</f>
        <v>2 Year</v>
      </c>
      <c r="AB3655" t="str">
        <f>VLOOKUP(F:F,Table3_PhoneService!A:B,2,0)</f>
        <v>Two or More Lines</v>
      </c>
      <c r="AC3655" t="str">
        <f>VLOOKUP(G:G,Table4_InternetService!A:B,2,0)</f>
        <v>Fiber Optic</v>
      </c>
    </row>
    <row r="3656" spans="1:29">
      <c r="A3656" s="119" t="s">
        <v>5978</v>
      </c>
      <c r="B3656" s="119" t="s">
        <v>9</v>
      </c>
      <c r="C3656" s="119">
        <v>1</v>
      </c>
      <c r="D3656" s="119" t="s">
        <v>5</v>
      </c>
      <c r="E3656" s="119" t="s">
        <v>5</v>
      </c>
      <c r="F3656" s="119">
        <v>0</v>
      </c>
      <c r="G3656" s="119">
        <v>1</v>
      </c>
      <c r="H3656" s="119">
        <v>0</v>
      </c>
      <c r="I3656" s="119" t="s">
        <v>13</v>
      </c>
      <c r="J3656" s="120">
        <v>25.2</v>
      </c>
      <c r="K3656" s="120">
        <v>102.5</v>
      </c>
      <c r="L3656" s="119" t="s">
        <v>4</v>
      </c>
      <c r="M3656" s="127">
        <f t="shared" si="684"/>
        <v>4.0674603174603172</v>
      </c>
      <c r="N3656" s="121">
        <f>mytable_customer_details!$K3656/mytable_customer_details!$J3656</f>
        <v>4.0674603174603172</v>
      </c>
      <c r="O3656" s="101">
        <f>mytable_customer_details!$C3656</f>
        <v>1</v>
      </c>
      <c r="P3656" s="115" t="str">
        <f t="shared" si="687"/>
        <v>False</v>
      </c>
      <c r="Q3656" s="115" t="str">
        <f t="shared" si="688"/>
        <v>True</v>
      </c>
      <c r="R3656" s="115" t="str">
        <f t="shared" si="689"/>
        <v>False</v>
      </c>
      <c r="S3656" s="115" t="str">
        <f t="shared" si="690"/>
        <v>True</v>
      </c>
      <c r="T3656" s="115" t="str">
        <f t="shared" si="691"/>
        <v>False</v>
      </c>
      <c r="U3656">
        <f t="shared" si="692"/>
        <v>0</v>
      </c>
      <c r="V3656">
        <f t="shared" si="693"/>
        <v>0</v>
      </c>
      <c r="W3656">
        <f t="shared" si="694"/>
        <v>0</v>
      </c>
      <c r="X3656" s="86">
        <f t="shared" si="695"/>
        <v>43577</v>
      </c>
      <c r="Y3656" s="104">
        <f t="shared" si="685"/>
        <v>25.200000000000003</v>
      </c>
      <c r="Z3656" t="str">
        <f t="shared" si="686"/>
        <v>YES</v>
      </c>
      <c r="AA3656" s="104" t="str">
        <f>VLOOKUP(H:H,Table2_ContractType!A:B,2,0)</f>
        <v>Month-to-Month</v>
      </c>
      <c r="AB3656" t="str">
        <f>VLOOKUP(F:F,Table3_PhoneService!A:B,2,0)</f>
        <v>No Phone Service</v>
      </c>
      <c r="AC3656" t="str">
        <f>VLOOKUP(G:G,Table4_InternetService!A:B,2,0)</f>
        <v>DSL</v>
      </c>
    </row>
    <row r="3657" spans="1:29">
      <c r="A3657" s="116" t="s">
        <v>394</v>
      </c>
      <c r="B3657" s="116" t="s">
        <v>9</v>
      </c>
      <c r="C3657" s="116">
        <v>0</v>
      </c>
      <c r="D3657" s="116" t="s">
        <v>5</v>
      </c>
      <c r="E3657" s="116" t="s">
        <v>5</v>
      </c>
      <c r="F3657" s="116">
        <v>2</v>
      </c>
      <c r="G3657" s="116">
        <v>2</v>
      </c>
      <c r="H3657" s="116">
        <v>0</v>
      </c>
      <c r="I3657" s="116" t="s">
        <v>17</v>
      </c>
      <c r="J3657" s="117">
        <v>90.85</v>
      </c>
      <c r="K3657" s="117">
        <v>90.85</v>
      </c>
      <c r="L3657" s="116" t="s">
        <v>4</v>
      </c>
      <c r="M3657" s="127">
        <f t="shared" si="684"/>
        <v>1</v>
      </c>
      <c r="N3657" s="118">
        <f>mytable_customer_details!$K3657/mytable_customer_details!$J3657</f>
        <v>1</v>
      </c>
      <c r="O3657" s="102">
        <f>mytable_customer_details!$C3657</f>
        <v>0</v>
      </c>
      <c r="P3657" s="115" t="str">
        <f t="shared" si="687"/>
        <v>False</v>
      </c>
      <c r="Q3657" s="115" t="str">
        <f t="shared" si="688"/>
        <v>True</v>
      </c>
      <c r="R3657" s="115" t="str">
        <f t="shared" si="689"/>
        <v>True</v>
      </c>
      <c r="S3657" s="115" t="str">
        <f t="shared" si="690"/>
        <v>True</v>
      </c>
      <c r="T3657" s="115" t="str">
        <f t="shared" si="691"/>
        <v>True</v>
      </c>
      <c r="U3657">
        <f t="shared" si="692"/>
        <v>0</v>
      </c>
      <c r="V3657">
        <f t="shared" si="693"/>
        <v>0</v>
      </c>
      <c r="W3657">
        <f t="shared" si="694"/>
        <v>0</v>
      </c>
      <c r="X3657" s="86">
        <f t="shared" si="695"/>
        <v>43668</v>
      </c>
      <c r="Y3657" s="104">
        <f t="shared" si="685"/>
        <v>90.85</v>
      </c>
      <c r="Z3657" t="str">
        <f t="shared" si="686"/>
        <v>YES</v>
      </c>
      <c r="AA3657" s="104" t="str">
        <f>VLOOKUP(H:H,Table2_ContractType!A:B,2,0)</f>
        <v>Month-to-Month</v>
      </c>
      <c r="AB3657" t="str">
        <f>VLOOKUP(F:F,Table3_PhoneService!A:B,2,0)</f>
        <v>Two or More Lines</v>
      </c>
      <c r="AC3657" t="str">
        <f>VLOOKUP(G:G,Table4_InternetService!A:B,2,0)</f>
        <v>Fiber Optic</v>
      </c>
    </row>
    <row r="3658" spans="1:29">
      <c r="A3658" s="119" t="s">
        <v>494</v>
      </c>
      <c r="B3658" s="119" t="s">
        <v>3</v>
      </c>
      <c r="C3658" s="119">
        <v>0</v>
      </c>
      <c r="D3658" s="119" t="s">
        <v>4</v>
      </c>
      <c r="E3658" s="119" t="s">
        <v>5</v>
      </c>
      <c r="F3658" s="119">
        <v>2</v>
      </c>
      <c r="G3658" s="119">
        <v>2</v>
      </c>
      <c r="H3658" s="119">
        <v>1</v>
      </c>
      <c r="I3658" s="119" t="s">
        <v>13</v>
      </c>
      <c r="J3658" s="120">
        <v>108.5</v>
      </c>
      <c r="K3658" s="120">
        <v>8003.8</v>
      </c>
      <c r="L3658" s="119" t="s">
        <v>5</v>
      </c>
      <c r="M3658" s="127">
        <f t="shared" si="684"/>
        <v>73.767741935483869</v>
      </c>
      <c r="N3658" s="121">
        <f>mytable_customer_details!$K3658/mytable_customer_details!$J3658</f>
        <v>73.767741935483869</v>
      </c>
      <c r="O3658" s="101">
        <f>mytable_customer_details!$C3658</f>
        <v>0</v>
      </c>
      <c r="P3658" s="115" t="str">
        <f t="shared" si="687"/>
        <v>True</v>
      </c>
      <c r="Q3658" s="115" t="str">
        <f t="shared" si="688"/>
        <v>False</v>
      </c>
      <c r="R3658" s="115" t="str">
        <f t="shared" si="689"/>
        <v>True</v>
      </c>
      <c r="S3658" s="115" t="str">
        <f t="shared" si="690"/>
        <v>True</v>
      </c>
      <c r="T3658" s="115" t="str">
        <f t="shared" si="691"/>
        <v>True</v>
      </c>
      <c r="U3658">
        <f t="shared" si="692"/>
        <v>1</v>
      </c>
      <c r="V3658">
        <f t="shared" si="693"/>
        <v>1</v>
      </c>
      <c r="W3658">
        <f t="shared" si="694"/>
        <v>0</v>
      </c>
      <c r="X3658" s="86">
        <f t="shared" si="695"/>
        <v>41477</v>
      </c>
      <c r="Y3658" s="104">
        <f t="shared" si="685"/>
        <v>108.5</v>
      </c>
      <c r="Z3658" t="str">
        <f t="shared" si="686"/>
        <v>YES</v>
      </c>
      <c r="AA3658" s="104" t="str">
        <f>VLOOKUP(H:H,Table2_ContractType!A:B,2,0)</f>
        <v>1 Year</v>
      </c>
      <c r="AB3658" t="str">
        <f>VLOOKUP(F:F,Table3_PhoneService!A:B,2,0)</f>
        <v>Two or More Lines</v>
      </c>
      <c r="AC3658" t="str">
        <f>VLOOKUP(G:G,Table4_InternetService!A:B,2,0)</f>
        <v>Fiber Optic</v>
      </c>
    </row>
    <row r="3659" spans="1:29">
      <c r="A3659" s="116" t="s">
        <v>459</v>
      </c>
      <c r="B3659" s="116" t="s">
        <v>9</v>
      </c>
      <c r="C3659" s="116">
        <v>0</v>
      </c>
      <c r="D3659" s="116" t="s">
        <v>4</v>
      </c>
      <c r="E3659" s="116" t="s">
        <v>4</v>
      </c>
      <c r="F3659" s="116">
        <v>1</v>
      </c>
      <c r="G3659" s="116">
        <v>2</v>
      </c>
      <c r="H3659" s="116">
        <v>0</v>
      </c>
      <c r="I3659" s="116" t="s">
        <v>7</v>
      </c>
      <c r="J3659" s="117">
        <v>94.75</v>
      </c>
      <c r="K3659" s="117">
        <v>759.55</v>
      </c>
      <c r="L3659" s="116" t="s">
        <v>5</v>
      </c>
      <c r="M3659" s="127">
        <f t="shared" si="684"/>
        <v>8.016358839050131</v>
      </c>
      <c r="N3659" s="118">
        <f>mytable_customer_details!$K3659/mytable_customer_details!$J3659</f>
        <v>8.016358839050131</v>
      </c>
      <c r="O3659" s="102">
        <f>mytable_customer_details!$C3659</f>
        <v>0</v>
      </c>
      <c r="P3659" s="115" t="str">
        <f t="shared" si="687"/>
        <v>False</v>
      </c>
      <c r="Q3659" s="115" t="str">
        <f t="shared" si="688"/>
        <v>False</v>
      </c>
      <c r="R3659" s="115" t="str">
        <f t="shared" si="689"/>
        <v>True</v>
      </c>
      <c r="S3659" s="115" t="str">
        <f t="shared" si="690"/>
        <v>True</v>
      </c>
      <c r="T3659" s="115" t="str">
        <f t="shared" si="691"/>
        <v>True</v>
      </c>
      <c r="U3659">
        <f t="shared" si="692"/>
        <v>3</v>
      </c>
      <c r="V3659">
        <f t="shared" si="693"/>
        <v>1</v>
      </c>
      <c r="W3659">
        <f t="shared" si="694"/>
        <v>1</v>
      </c>
      <c r="X3659" s="86">
        <f t="shared" si="695"/>
        <v>43456</v>
      </c>
      <c r="Y3659" s="104">
        <f t="shared" si="685"/>
        <v>94.75</v>
      </c>
      <c r="Z3659" t="str">
        <f t="shared" si="686"/>
        <v>YES</v>
      </c>
      <c r="AA3659" s="104" t="str">
        <f>VLOOKUP(H:H,Table2_ContractType!A:B,2,0)</f>
        <v>Month-to-Month</v>
      </c>
      <c r="AB3659" t="str">
        <f>VLOOKUP(F:F,Table3_PhoneService!A:B,2,0)</f>
        <v>One Line</v>
      </c>
      <c r="AC3659" t="str">
        <f>VLOOKUP(G:G,Table4_InternetService!A:B,2,0)</f>
        <v>Fiber Optic</v>
      </c>
    </row>
    <row r="3660" spans="1:29">
      <c r="A3660" s="119" t="s">
        <v>895</v>
      </c>
      <c r="B3660" s="119" t="s">
        <v>3</v>
      </c>
      <c r="C3660" s="119">
        <v>0</v>
      </c>
      <c r="D3660" s="119" t="s">
        <v>4</v>
      </c>
      <c r="E3660" s="119" t="s">
        <v>4</v>
      </c>
      <c r="F3660" s="119">
        <v>0</v>
      </c>
      <c r="G3660" s="119">
        <v>1</v>
      </c>
      <c r="H3660" s="119">
        <v>1</v>
      </c>
      <c r="I3660" s="119" t="s">
        <v>17</v>
      </c>
      <c r="J3660" s="120">
        <v>35.799999999999997</v>
      </c>
      <c r="K3660" s="120">
        <v>1782</v>
      </c>
      <c r="L3660" s="119" t="s">
        <v>5</v>
      </c>
      <c r="M3660" s="127">
        <f t="shared" si="684"/>
        <v>49.776536312849167</v>
      </c>
      <c r="N3660" s="121">
        <f>mytable_customer_details!$K3660/mytable_customer_details!$J3660</f>
        <v>49.776536312849167</v>
      </c>
      <c r="O3660" s="101">
        <f>mytable_customer_details!$C3660</f>
        <v>0</v>
      </c>
      <c r="P3660" s="115" t="str">
        <f t="shared" si="687"/>
        <v>True</v>
      </c>
      <c r="Q3660" s="115" t="str">
        <f t="shared" si="688"/>
        <v>False</v>
      </c>
      <c r="R3660" s="115" t="str">
        <f t="shared" si="689"/>
        <v>False</v>
      </c>
      <c r="S3660" s="115" t="str">
        <f t="shared" si="690"/>
        <v>True</v>
      </c>
      <c r="T3660" s="115" t="str">
        <f t="shared" si="691"/>
        <v>False</v>
      </c>
      <c r="U3660">
        <f t="shared" si="692"/>
        <v>3</v>
      </c>
      <c r="V3660">
        <f t="shared" si="693"/>
        <v>1</v>
      </c>
      <c r="W3660">
        <f t="shared" si="694"/>
        <v>1</v>
      </c>
      <c r="X3660" s="86">
        <f t="shared" si="695"/>
        <v>42207</v>
      </c>
      <c r="Y3660" s="104">
        <f t="shared" si="685"/>
        <v>35.799999999999997</v>
      </c>
      <c r="Z3660" t="str">
        <f t="shared" si="686"/>
        <v>YES</v>
      </c>
      <c r="AA3660" s="104" t="str">
        <f>VLOOKUP(H:H,Table2_ContractType!A:B,2,0)</f>
        <v>1 Year</v>
      </c>
      <c r="AB3660" t="str">
        <f>VLOOKUP(F:F,Table3_PhoneService!A:B,2,0)</f>
        <v>No Phone Service</v>
      </c>
      <c r="AC3660" t="str">
        <f>VLOOKUP(G:G,Table4_InternetService!A:B,2,0)</f>
        <v>DSL</v>
      </c>
    </row>
    <row r="3661" spans="1:29">
      <c r="A3661" s="116" t="s">
        <v>3570</v>
      </c>
      <c r="B3661" s="116" t="s">
        <v>9</v>
      </c>
      <c r="C3661" s="116">
        <v>0</v>
      </c>
      <c r="D3661" s="116" t="s">
        <v>5</v>
      </c>
      <c r="E3661" s="116" t="s">
        <v>5</v>
      </c>
      <c r="F3661" s="116">
        <v>1</v>
      </c>
      <c r="G3661" s="116">
        <v>0</v>
      </c>
      <c r="H3661" s="116">
        <v>2</v>
      </c>
      <c r="I3661" s="116" t="s">
        <v>17</v>
      </c>
      <c r="J3661" s="117">
        <v>19.850000000000001</v>
      </c>
      <c r="K3661" s="117">
        <v>470</v>
      </c>
      <c r="L3661" s="116" t="s">
        <v>5</v>
      </c>
      <c r="M3661" s="127">
        <f t="shared" si="684"/>
        <v>23.677581863979846</v>
      </c>
      <c r="N3661" s="118">
        <f>mytable_customer_details!$K3661/mytable_customer_details!$J3661</f>
        <v>23.677581863979846</v>
      </c>
      <c r="O3661" s="102">
        <f>mytable_customer_details!$C3661</f>
        <v>0</v>
      </c>
      <c r="P3661" s="115" t="str">
        <f t="shared" si="687"/>
        <v>False</v>
      </c>
      <c r="Q3661" s="115" t="str">
        <f t="shared" si="688"/>
        <v>False</v>
      </c>
      <c r="R3661" s="115" t="str">
        <f t="shared" si="689"/>
        <v>True</v>
      </c>
      <c r="S3661" s="115" t="str">
        <f t="shared" si="690"/>
        <v>False</v>
      </c>
      <c r="T3661" s="115" t="str">
        <f t="shared" si="691"/>
        <v>False</v>
      </c>
      <c r="U3661">
        <f t="shared" si="692"/>
        <v>0</v>
      </c>
      <c r="V3661">
        <f t="shared" si="693"/>
        <v>0</v>
      </c>
      <c r="W3661">
        <f t="shared" si="694"/>
        <v>0</v>
      </c>
      <c r="X3661" s="86">
        <f t="shared" si="695"/>
        <v>43000</v>
      </c>
      <c r="Y3661" s="104">
        <f t="shared" si="685"/>
        <v>19.850000000000001</v>
      </c>
      <c r="Z3661" t="str">
        <f t="shared" si="686"/>
        <v>YES</v>
      </c>
      <c r="AA3661" s="104" t="str">
        <f>VLOOKUP(H:H,Table2_ContractType!A:B,2,0)</f>
        <v>2 Year</v>
      </c>
      <c r="AB3661" t="str">
        <f>VLOOKUP(F:F,Table3_PhoneService!A:B,2,0)</f>
        <v>One Line</v>
      </c>
      <c r="AC3661" t="str">
        <f>VLOOKUP(G:G,Table4_InternetService!A:B,2,0)</f>
        <v>No Internet Service</v>
      </c>
    </row>
    <row r="3662" spans="1:29">
      <c r="A3662" s="119" t="s">
        <v>608</v>
      </c>
      <c r="B3662" s="119" t="s">
        <v>9</v>
      </c>
      <c r="C3662" s="119">
        <v>0</v>
      </c>
      <c r="D3662" s="119" t="s">
        <v>5</v>
      </c>
      <c r="E3662" s="119" t="s">
        <v>5</v>
      </c>
      <c r="F3662" s="119">
        <v>2</v>
      </c>
      <c r="G3662" s="119">
        <v>1</v>
      </c>
      <c r="H3662" s="119">
        <v>0</v>
      </c>
      <c r="I3662" s="119" t="s">
        <v>10</v>
      </c>
      <c r="J3662" s="120">
        <v>65.55</v>
      </c>
      <c r="K3662" s="120">
        <v>237.2</v>
      </c>
      <c r="L3662" s="119" t="s">
        <v>5</v>
      </c>
      <c r="M3662" s="127">
        <f t="shared" si="684"/>
        <v>3.6186117467581997</v>
      </c>
      <c r="N3662" s="121">
        <f>mytable_customer_details!$K3662/mytable_customer_details!$J3662</f>
        <v>3.6186117467581997</v>
      </c>
      <c r="O3662" s="101">
        <f>mytable_customer_details!$C3662</f>
        <v>0</v>
      </c>
      <c r="P3662" s="115" t="str">
        <f t="shared" si="687"/>
        <v>False</v>
      </c>
      <c r="Q3662" s="115" t="str">
        <f t="shared" si="688"/>
        <v>False</v>
      </c>
      <c r="R3662" s="115" t="str">
        <f t="shared" si="689"/>
        <v>True</v>
      </c>
      <c r="S3662" s="115" t="str">
        <f t="shared" si="690"/>
        <v>True</v>
      </c>
      <c r="T3662" s="115" t="str">
        <f t="shared" si="691"/>
        <v>True</v>
      </c>
      <c r="U3662">
        <f t="shared" si="692"/>
        <v>0</v>
      </c>
      <c r="V3662">
        <f t="shared" si="693"/>
        <v>0</v>
      </c>
      <c r="W3662">
        <f t="shared" si="694"/>
        <v>0</v>
      </c>
      <c r="X3662" s="86">
        <f t="shared" si="695"/>
        <v>43607</v>
      </c>
      <c r="Y3662" s="104">
        <f t="shared" si="685"/>
        <v>65.55</v>
      </c>
      <c r="Z3662" t="str">
        <f t="shared" si="686"/>
        <v>YES</v>
      </c>
      <c r="AA3662" s="104" t="str">
        <f>VLOOKUP(H:H,Table2_ContractType!A:B,2,0)</f>
        <v>Month-to-Month</v>
      </c>
      <c r="AB3662" t="str">
        <f>VLOOKUP(F:F,Table3_PhoneService!A:B,2,0)</f>
        <v>Two or More Lines</v>
      </c>
      <c r="AC3662" t="str">
        <f>VLOOKUP(G:G,Table4_InternetService!A:B,2,0)</f>
        <v>DSL</v>
      </c>
    </row>
    <row r="3663" spans="1:29">
      <c r="A3663" s="116" t="s">
        <v>4660</v>
      </c>
      <c r="B3663" s="116" t="s">
        <v>9</v>
      </c>
      <c r="C3663" s="116">
        <v>0</v>
      </c>
      <c r="D3663" s="116" t="s">
        <v>4</v>
      </c>
      <c r="E3663" s="116" t="s">
        <v>5</v>
      </c>
      <c r="F3663" s="116">
        <v>2</v>
      </c>
      <c r="G3663" s="116">
        <v>2</v>
      </c>
      <c r="H3663" s="116">
        <v>2</v>
      </c>
      <c r="I3663" s="116" t="s">
        <v>17</v>
      </c>
      <c r="J3663" s="117">
        <v>108.95</v>
      </c>
      <c r="K3663" s="117">
        <v>7875</v>
      </c>
      <c r="L3663" s="116" t="s">
        <v>5</v>
      </c>
      <c r="M3663" s="127">
        <f t="shared" si="684"/>
        <v>72.280862781092239</v>
      </c>
      <c r="N3663" s="118">
        <f>mytable_customer_details!$K3663/mytable_customer_details!$J3663</f>
        <v>72.280862781092239</v>
      </c>
      <c r="O3663" s="102">
        <f>mytable_customer_details!$C3663</f>
        <v>0</v>
      </c>
      <c r="P3663" s="115" t="str">
        <f t="shared" si="687"/>
        <v>False</v>
      </c>
      <c r="Q3663" s="115" t="str">
        <f t="shared" si="688"/>
        <v>False</v>
      </c>
      <c r="R3663" s="115" t="str">
        <f t="shared" si="689"/>
        <v>True</v>
      </c>
      <c r="S3663" s="115" t="str">
        <f t="shared" si="690"/>
        <v>True</v>
      </c>
      <c r="T3663" s="115" t="str">
        <f t="shared" si="691"/>
        <v>True</v>
      </c>
      <c r="U3663">
        <f t="shared" si="692"/>
        <v>1</v>
      </c>
      <c r="V3663">
        <f t="shared" si="693"/>
        <v>1</v>
      </c>
      <c r="W3663">
        <f t="shared" si="694"/>
        <v>0</v>
      </c>
      <c r="X3663" s="86">
        <f t="shared" si="695"/>
        <v>41508</v>
      </c>
      <c r="Y3663" s="104">
        <f t="shared" si="685"/>
        <v>108.95</v>
      </c>
      <c r="Z3663" t="str">
        <f t="shared" si="686"/>
        <v>YES</v>
      </c>
      <c r="AA3663" s="104" t="str">
        <f>VLOOKUP(H:H,Table2_ContractType!A:B,2,0)</f>
        <v>2 Year</v>
      </c>
      <c r="AB3663" t="str">
        <f>VLOOKUP(F:F,Table3_PhoneService!A:B,2,0)</f>
        <v>Two or More Lines</v>
      </c>
      <c r="AC3663" t="str">
        <f>VLOOKUP(G:G,Table4_InternetService!A:B,2,0)</f>
        <v>Fiber Optic</v>
      </c>
    </row>
    <row r="3664" spans="1:29">
      <c r="A3664" s="119" t="s">
        <v>806</v>
      </c>
      <c r="B3664" s="119" t="s">
        <v>9</v>
      </c>
      <c r="C3664" s="119">
        <v>0</v>
      </c>
      <c r="D3664" s="119" t="s">
        <v>4</v>
      </c>
      <c r="E3664" s="119" t="s">
        <v>5</v>
      </c>
      <c r="F3664" s="119">
        <v>1</v>
      </c>
      <c r="G3664" s="119">
        <v>1</v>
      </c>
      <c r="H3664" s="119">
        <v>0</v>
      </c>
      <c r="I3664" s="119" t="s">
        <v>10</v>
      </c>
      <c r="J3664" s="120">
        <v>64.2</v>
      </c>
      <c r="K3664" s="120">
        <v>143.65</v>
      </c>
      <c r="L3664" s="119" t="s">
        <v>5</v>
      </c>
      <c r="M3664" s="127">
        <f t="shared" si="684"/>
        <v>2.2375389408099688</v>
      </c>
      <c r="N3664" s="121">
        <f>mytable_customer_details!$K3664/mytable_customer_details!$J3664</f>
        <v>2.2375389408099688</v>
      </c>
      <c r="O3664" s="101">
        <f>mytable_customer_details!$C3664</f>
        <v>0</v>
      </c>
      <c r="P3664" s="115" t="str">
        <f t="shared" si="687"/>
        <v>False</v>
      </c>
      <c r="Q3664" s="115" t="str">
        <f t="shared" si="688"/>
        <v>False</v>
      </c>
      <c r="R3664" s="115" t="str">
        <f t="shared" si="689"/>
        <v>True</v>
      </c>
      <c r="S3664" s="115" t="str">
        <f t="shared" si="690"/>
        <v>True</v>
      </c>
      <c r="T3664" s="115" t="str">
        <f t="shared" si="691"/>
        <v>True</v>
      </c>
      <c r="U3664">
        <f t="shared" si="692"/>
        <v>1</v>
      </c>
      <c r="V3664">
        <f t="shared" si="693"/>
        <v>1</v>
      </c>
      <c r="W3664">
        <f t="shared" si="694"/>
        <v>0</v>
      </c>
      <c r="X3664" s="86">
        <f t="shared" si="695"/>
        <v>43638</v>
      </c>
      <c r="Y3664" s="104">
        <f t="shared" si="685"/>
        <v>64.2</v>
      </c>
      <c r="Z3664" t="str">
        <f t="shared" si="686"/>
        <v>YES</v>
      </c>
      <c r="AA3664" s="104" t="str">
        <f>VLOOKUP(H:H,Table2_ContractType!A:B,2,0)</f>
        <v>Month-to-Month</v>
      </c>
      <c r="AB3664" t="str">
        <f>VLOOKUP(F:F,Table3_PhoneService!A:B,2,0)</f>
        <v>One Line</v>
      </c>
      <c r="AC3664" t="str">
        <f>VLOOKUP(G:G,Table4_InternetService!A:B,2,0)</f>
        <v>DSL</v>
      </c>
    </row>
    <row r="3665" spans="1:29">
      <c r="A3665" s="116" t="s">
        <v>612</v>
      </c>
      <c r="B3665" s="116" t="s">
        <v>9</v>
      </c>
      <c r="C3665" s="116">
        <v>0</v>
      </c>
      <c r="D3665" s="116" t="s">
        <v>5</v>
      </c>
      <c r="E3665" s="116" t="s">
        <v>5</v>
      </c>
      <c r="F3665" s="116">
        <v>1</v>
      </c>
      <c r="G3665" s="116">
        <v>0</v>
      </c>
      <c r="H3665" s="116">
        <v>1</v>
      </c>
      <c r="I3665" s="116" t="s">
        <v>10</v>
      </c>
      <c r="J3665" s="117">
        <v>19.95</v>
      </c>
      <c r="K3665" s="117">
        <v>47.7</v>
      </c>
      <c r="L3665" s="116" t="s">
        <v>5</v>
      </c>
      <c r="M3665" s="127">
        <f t="shared" si="684"/>
        <v>2.3909774436090228</v>
      </c>
      <c r="N3665" s="118">
        <f>mytable_customer_details!$K3665/mytable_customer_details!$J3665</f>
        <v>2.3909774436090228</v>
      </c>
      <c r="O3665" s="102">
        <f>mytable_customer_details!$C3665</f>
        <v>0</v>
      </c>
      <c r="P3665" s="115" t="str">
        <f t="shared" si="687"/>
        <v>False</v>
      </c>
      <c r="Q3665" s="115" t="str">
        <f t="shared" si="688"/>
        <v>False</v>
      </c>
      <c r="R3665" s="115" t="str">
        <f t="shared" si="689"/>
        <v>True</v>
      </c>
      <c r="S3665" s="115" t="str">
        <f t="shared" si="690"/>
        <v>False</v>
      </c>
      <c r="T3665" s="115" t="str">
        <f t="shared" si="691"/>
        <v>False</v>
      </c>
      <c r="U3665">
        <f t="shared" si="692"/>
        <v>0</v>
      </c>
      <c r="V3665">
        <f t="shared" si="693"/>
        <v>0</v>
      </c>
      <c r="W3665">
        <f t="shared" si="694"/>
        <v>0</v>
      </c>
      <c r="X3665" s="86">
        <f t="shared" si="695"/>
        <v>43638</v>
      </c>
      <c r="Y3665" s="104">
        <f t="shared" si="685"/>
        <v>19.95</v>
      </c>
      <c r="Z3665" t="str">
        <f t="shared" si="686"/>
        <v>YES</v>
      </c>
      <c r="AA3665" s="104" t="str">
        <f>VLOOKUP(H:H,Table2_ContractType!A:B,2,0)</f>
        <v>1 Year</v>
      </c>
      <c r="AB3665" t="str">
        <f>VLOOKUP(F:F,Table3_PhoneService!A:B,2,0)</f>
        <v>One Line</v>
      </c>
      <c r="AC3665" t="str">
        <f>VLOOKUP(G:G,Table4_InternetService!A:B,2,0)</f>
        <v>No Internet Service</v>
      </c>
    </row>
    <row r="3666" spans="1:29">
      <c r="A3666" s="119" t="s">
        <v>531</v>
      </c>
      <c r="B3666" s="119" t="s">
        <v>9</v>
      </c>
      <c r="C3666" s="119">
        <v>0</v>
      </c>
      <c r="D3666" s="119" t="s">
        <v>4</v>
      </c>
      <c r="E3666" s="119" t="s">
        <v>4</v>
      </c>
      <c r="F3666" s="119">
        <v>2</v>
      </c>
      <c r="G3666" s="119">
        <v>2</v>
      </c>
      <c r="H3666" s="119">
        <v>1</v>
      </c>
      <c r="I3666" s="119" t="s">
        <v>7</v>
      </c>
      <c r="J3666" s="120">
        <v>105.4</v>
      </c>
      <c r="K3666" s="120">
        <v>6989.45</v>
      </c>
      <c r="L3666" s="119" t="s">
        <v>5</v>
      </c>
      <c r="M3666" s="127">
        <f t="shared" si="684"/>
        <v>66.313567362428842</v>
      </c>
      <c r="N3666" s="121">
        <f>mytable_customer_details!$K3666/mytable_customer_details!$J3666</f>
        <v>66.313567362428842</v>
      </c>
      <c r="O3666" s="101">
        <f>mytable_customer_details!$C3666</f>
        <v>0</v>
      </c>
      <c r="P3666" s="115" t="str">
        <f t="shared" si="687"/>
        <v>False</v>
      </c>
      <c r="Q3666" s="115" t="str">
        <f t="shared" si="688"/>
        <v>False</v>
      </c>
      <c r="R3666" s="115" t="str">
        <f t="shared" si="689"/>
        <v>True</v>
      </c>
      <c r="S3666" s="115" t="str">
        <f t="shared" si="690"/>
        <v>True</v>
      </c>
      <c r="T3666" s="115" t="str">
        <f t="shared" si="691"/>
        <v>True</v>
      </c>
      <c r="U3666">
        <f t="shared" si="692"/>
        <v>3</v>
      </c>
      <c r="V3666">
        <f t="shared" si="693"/>
        <v>1</v>
      </c>
      <c r="W3666">
        <f t="shared" si="694"/>
        <v>1</v>
      </c>
      <c r="X3666" s="86">
        <f t="shared" si="695"/>
        <v>41692</v>
      </c>
      <c r="Y3666" s="104">
        <f t="shared" si="685"/>
        <v>105.4</v>
      </c>
      <c r="Z3666" t="str">
        <f t="shared" si="686"/>
        <v>YES</v>
      </c>
      <c r="AA3666" s="104" t="str">
        <f>VLOOKUP(H:H,Table2_ContractType!A:B,2,0)</f>
        <v>1 Year</v>
      </c>
      <c r="AB3666" t="str">
        <f>VLOOKUP(F:F,Table3_PhoneService!A:B,2,0)</f>
        <v>Two or More Lines</v>
      </c>
      <c r="AC3666" t="str">
        <f>VLOOKUP(G:G,Table4_InternetService!A:B,2,0)</f>
        <v>Fiber Optic</v>
      </c>
    </row>
    <row r="3667" spans="1:29">
      <c r="A3667" s="116" t="s">
        <v>4823</v>
      </c>
      <c r="B3667" s="116" t="s">
        <v>3</v>
      </c>
      <c r="C3667" s="116">
        <v>0</v>
      </c>
      <c r="D3667" s="116" t="s">
        <v>5</v>
      </c>
      <c r="E3667" s="116" t="s">
        <v>5</v>
      </c>
      <c r="F3667" s="116">
        <v>1</v>
      </c>
      <c r="G3667" s="116">
        <v>1</v>
      </c>
      <c r="H3667" s="116">
        <v>0</v>
      </c>
      <c r="I3667" s="116" t="s">
        <v>10</v>
      </c>
      <c r="J3667" s="117">
        <v>66.25</v>
      </c>
      <c r="K3667" s="117">
        <v>620.54999999999995</v>
      </c>
      <c r="L3667" s="116" t="s">
        <v>4</v>
      </c>
      <c r="M3667" s="127">
        <f t="shared" si="684"/>
        <v>9.3667924528301878</v>
      </c>
      <c r="N3667" s="118">
        <f>mytable_customer_details!$K3667/mytable_customer_details!$J3667</f>
        <v>9.3667924528301878</v>
      </c>
      <c r="O3667" s="102">
        <f>mytable_customer_details!$C3667</f>
        <v>0</v>
      </c>
      <c r="P3667" s="115" t="str">
        <f t="shared" si="687"/>
        <v>True</v>
      </c>
      <c r="Q3667" s="115" t="str">
        <f t="shared" si="688"/>
        <v>True</v>
      </c>
      <c r="R3667" s="115" t="str">
        <f t="shared" si="689"/>
        <v>True</v>
      </c>
      <c r="S3667" s="115" t="str">
        <f t="shared" si="690"/>
        <v>True</v>
      </c>
      <c r="T3667" s="115" t="str">
        <f t="shared" si="691"/>
        <v>True</v>
      </c>
      <c r="U3667">
        <f t="shared" si="692"/>
        <v>0</v>
      </c>
      <c r="V3667">
        <f t="shared" si="693"/>
        <v>0</v>
      </c>
      <c r="W3667">
        <f t="shared" si="694"/>
        <v>0</v>
      </c>
      <c r="X3667" s="86">
        <f t="shared" si="695"/>
        <v>43426</v>
      </c>
      <c r="Y3667" s="104">
        <f t="shared" si="685"/>
        <v>66.25</v>
      </c>
      <c r="Z3667" t="str">
        <f t="shared" si="686"/>
        <v>YES</v>
      </c>
      <c r="AA3667" s="104" t="str">
        <f>VLOOKUP(H:H,Table2_ContractType!A:B,2,0)</f>
        <v>Month-to-Month</v>
      </c>
      <c r="AB3667" t="str">
        <f>VLOOKUP(F:F,Table3_PhoneService!A:B,2,0)</f>
        <v>One Line</v>
      </c>
      <c r="AC3667" t="str">
        <f>VLOOKUP(G:G,Table4_InternetService!A:B,2,0)</f>
        <v>DSL</v>
      </c>
    </row>
    <row r="3668" spans="1:29">
      <c r="A3668" s="119" t="s">
        <v>4822</v>
      </c>
      <c r="B3668" s="119" t="s">
        <v>3</v>
      </c>
      <c r="C3668" s="119">
        <v>0</v>
      </c>
      <c r="D3668" s="119" t="s">
        <v>5</v>
      </c>
      <c r="E3668" s="119" t="s">
        <v>5</v>
      </c>
      <c r="F3668" s="119">
        <v>1</v>
      </c>
      <c r="G3668" s="119">
        <v>1</v>
      </c>
      <c r="H3668" s="119">
        <v>0</v>
      </c>
      <c r="I3668" s="119" t="s">
        <v>10</v>
      </c>
      <c r="J3668" s="120">
        <v>46</v>
      </c>
      <c r="K3668" s="120">
        <v>193.6</v>
      </c>
      <c r="L3668" s="119" t="s">
        <v>4</v>
      </c>
      <c r="M3668" s="127">
        <f t="shared" si="684"/>
        <v>4.2086956521739127</v>
      </c>
      <c r="N3668" s="121">
        <f>mytable_customer_details!$K3668/mytable_customer_details!$J3668</f>
        <v>4.2086956521739127</v>
      </c>
      <c r="O3668" s="101">
        <f>mytable_customer_details!$C3668</f>
        <v>0</v>
      </c>
      <c r="P3668" s="115" t="str">
        <f t="shared" si="687"/>
        <v>True</v>
      </c>
      <c r="Q3668" s="115" t="str">
        <f t="shared" si="688"/>
        <v>True</v>
      </c>
      <c r="R3668" s="115" t="str">
        <f t="shared" si="689"/>
        <v>True</v>
      </c>
      <c r="S3668" s="115" t="str">
        <f t="shared" si="690"/>
        <v>True</v>
      </c>
      <c r="T3668" s="115" t="str">
        <f t="shared" si="691"/>
        <v>True</v>
      </c>
      <c r="U3668">
        <f t="shared" si="692"/>
        <v>0</v>
      </c>
      <c r="V3668">
        <f t="shared" si="693"/>
        <v>0</v>
      </c>
      <c r="W3668">
        <f t="shared" si="694"/>
        <v>0</v>
      </c>
      <c r="X3668" s="86">
        <f t="shared" si="695"/>
        <v>43577</v>
      </c>
      <c r="Y3668" s="104">
        <f t="shared" si="685"/>
        <v>46</v>
      </c>
      <c r="Z3668" t="str">
        <f t="shared" si="686"/>
        <v>YES</v>
      </c>
      <c r="AA3668" s="104" t="str">
        <f>VLOOKUP(H:H,Table2_ContractType!A:B,2,0)</f>
        <v>Month-to-Month</v>
      </c>
      <c r="AB3668" t="str">
        <f>VLOOKUP(F:F,Table3_PhoneService!A:B,2,0)</f>
        <v>One Line</v>
      </c>
      <c r="AC3668" t="str">
        <f>VLOOKUP(G:G,Table4_InternetService!A:B,2,0)</f>
        <v>DSL</v>
      </c>
    </row>
    <row r="3669" spans="1:29">
      <c r="A3669" s="116" t="s">
        <v>777</v>
      </c>
      <c r="B3669" s="116" t="s">
        <v>9</v>
      </c>
      <c r="C3669" s="116">
        <v>0</v>
      </c>
      <c r="D3669" s="116" t="s">
        <v>5</v>
      </c>
      <c r="E3669" s="116" t="s">
        <v>5</v>
      </c>
      <c r="F3669" s="116">
        <v>2</v>
      </c>
      <c r="G3669" s="116">
        <v>2</v>
      </c>
      <c r="H3669" s="116">
        <v>0</v>
      </c>
      <c r="I3669" s="116" t="s">
        <v>10</v>
      </c>
      <c r="J3669" s="117">
        <v>78.849999999999994</v>
      </c>
      <c r="K3669" s="117">
        <v>1600.25</v>
      </c>
      <c r="L3669" s="116" t="s">
        <v>5</v>
      </c>
      <c r="M3669" s="127">
        <f t="shared" si="684"/>
        <v>20.294863665187066</v>
      </c>
      <c r="N3669" s="118">
        <f>mytable_customer_details!$K3669/mytable_customer_details!$J3669</f>
        <v>20.294863665187066</v>
      </c>
      <c r="O3669" s="102">
        <f>mytable_customer_details!$C3669</f>
        <v>0</v>
      </c>
      <c r="P3669" s="115" t="str">
        <f t="shared" si="687"/>
        <v>False</v>
      </c>
      <c r="Q3669" s="115" t="str">
        <f t="shared" si="688"/>
        <v>False</v>
      </c>
      <c r="R3669" s="115" t="str">
        <f t="shared" si="689"/>
        <v>True</v>
      </c>
      <c r="S3669" s="115" t="str">
        <f t="shared" si="690"/>
        <v>True</v>
      </c>
      <c r="T3669" s="115" t="str">
        <f t="shared" si="691"/>
        <v>True</v>
      </c>
      <c r="U3669">
        <f t="shared" si="692"/>
        <v>0</v>
      </c>
      <c r="V3669">
        <f t="shared" si="693"/>
        <v>0</v>
      </c>
      <c r="W3669">
        <f t="shared" si="694"/>
        <v>0</v>
      </c>
      <c r="X3669" s="86">
        <f t="shared" si="695"/>
        <v>43091</v>
      </c>
      <c r="Y3669" s="104">
        <f t="shared" si="685"/>
        <v>78.849999999999994</v>
      </c>
      <c r="Z3669" t="str">
        <f t="shared" si="686"/>
        <v>YES</v>
      </c>
      <c r="AA3669" s="104" t="str">
        <f>VLOOKUP(H:H,Table2_ContractType!A:B,2,0)</f>
        <v>Month-to-Month</v>
      </c>
      <c r="AB3669" t="str">
        <f>VLOOKUP(F:F,Table3_PhoneService!A:B,2,0)</f>
        <v>Two or More Lines</v>
      </c>
      <c r="AC3669" t="str">
        <f>VLOOKUP(G:G,Table4_InternetService!A:B,2,0)</f>
        <v>Fiber Optic</v>
      </c>
    </row>
    <row r="3670" spans="1:29">
      <c r="A3670" s="119" t="s">
        <v>4230</v>
      </c>
      <c r="B3670" s="119" t="s">
        <v>3</v>
      </c>
      <c r="C3670" s="119">
        <v>0</v>
      </c>
      <c r="D3670" s="119" t="s">
        <v>5</v>
      </c>
      <c r="E3670" s="119" t="s">
        <v>5</v>
      </c>
      <c r="F3670" s="119">
        <v>1</v>
      </c>
      <c r="G3670" s="119">
        <v>2</v>
      </c>
      <c r="H3670" s="119">
        <v>1</v>
      </c>
      <c r="I3670" s="119" t="s">
        <v>7</v>
      </c>
      <c r="J3670" s="120">
        <v>75.150000000000006</v>
      </c>
      <c r="K3670" s="120">
        <v>3772.65</v>
      </c>
      <c r="L3670" s="119" t="s">
        <v>5</v>
      </c>
      <c r="M3670" s="127">
        <f t="shared" si="684"/>
        <v>50.201596806387222</v>
      </c>
      <c r="N3670" s="121">
        <f>mytable_customer_details!$K3670/mytable_customer_details!$J3670</f>
        <v>50.201596806387222</v>
      </c>
      <c r="O3670" s="101">
        <f>mytable_customer_details!$C3670</f>
        <v>0</v>
      </c>
      <c r="P3670" s="115" t="str">
        <f t="shared" si="687"/>
        <v>True</v>
      </c>
      <c r="Q3670" s="115" t="str">
        <f t="shared" si="688"/>
        <v>False</v>
      </c>
      <c r="R3670" s="115" t="str">
        <f t="shared" si="689"/>
        <v>True</v>
      </c>
      <c r="S3670" s="115" t="str">
        <f t="shared" si="690"/>
        <v>True</v>
      </c>
      <c r="T3670" s="115" t="str">
        <f t="shared" si="691"/>
        <v>True</v>
      </c>
      <c r="U3670">
        <f t="shared" si="692"/>
        <v>0</v>
      </c>
      <c r="V3670">
        <f t="shared" si="693"/>
        <v>0</v>
      </c>
      <c r="W3670">
        <f t="shared" si="694"/>
        <v>0</v>
      </c>
      <c r="X3670" s="86">
        <f t="shared" si="695"/>
        <v>42177</v>
      </c>
      <c r="Y3670" s="104">
        <f t="shared" si="685"/>
        <v>75.150000000000006</v>
      </c>
      <c r="Z3670" t="str">
        <f t="shared" si="686"/>
        <v>YES</v>
      </c>
      <c r="AA3670" s="104" t="str">
        <f>VLOOKUP(H:H,Table2_ContractType!A:B,2,0)</f>
        <v>1 Year</v>
      </c>
      <c r="AB3670" t="str">
        <f>VLOOKUP(F:F,Table3_PhoneService!A:B,2,0)</f>
        <v>One Line</v>
      </c>
      <c r="AC3670" t="str">
        <f>VLOOKUP(G:G,Table4_InternetService!A:B,2,0)</f>
        <v>Fiber Optic</v>
      </c>
    </row>
    <row r="3671" spans="1:29">
      <c r="A3671" s="116" t="s">
        <v>374</v>
      </c>
      <c r="B3671" s="116" t="s">
        <v>3</v>
      </c>
      <c r="C3671" s="116">
        <v>0</v>
      </c>
      <c r="D3671" s="116" t="s">
        <v>5</v>
      </c>
      <c r="E3671" s="116" t="s">
        <v>5</v>
      </c>
      <c r="F3671" s="116">
        <v>1</v>
      </c>
      <c r="G3671" s="116">
        <v>0</v>
      </c>
      <c r="H3671" s="116">
        <v>2</v>
      </c>
      <c r="I3671" s="116" t="s">
        <v>10</v>
      </c>
      <c r="J3671" s="117">
        <v>20.55</v>
      </c>
      <c r="K3671" s="117">
        <v>945.7</v>
      </c>
      <c r="L3671" s="116" t="s">
        <v>5</v>
      </c>
      <c r="M3671" s="127">
        <f t="shared" si="684"/>
        <v>46.019464720194648</v>
      </c>
      <c r="N3671" s="118">
        <f>mytable_customer_details!$K3671/mytable_customer_details!$J3671</f>
        <v>46.019464720194648</v>
      </c>
      <c r="O3671" s="102">
        <f>mytable_customer_details!$C3671</f>
        <v>0</v>
      </c>
      <c r="P3671" s="115" t="str">
        <f t="shared" si="687"/>
        <v>True</v>
      </c>
      <c r="Q3671" s="115" t="str">
        <f t="shared" si="688"/>
        <v>False</v>
      </c>
      <c r="R3671" s="115" t="str">
        <f t="shared" si="689"/>
        <v>True</v>
      </c>
      <c r="S3671" s="115" t="str">
        <f t="shared" si="690"/>
        <v>False</v>
      </c>
      <c r="T3671" s="115" t="str">
        <f t="shared" si="691"/>
        <v>False</v>
      </c>
      <c r="U3671">
        <f t="shared" si="692"/>
        <v>0</v>
      </c>
      <c r="V3671">
        <f t="shared" si="693"/>
        <v>0</v>
      </c>
      <c r="W3671">
        <f t="shared" si="694"/>
        <v>0</v>
      </c>
      <c r="X3671" s="86">
        <f t="shared" si="695"/>
        <v>42299</v>
      </c>
      <c r="Y3671" s="104">
        <f t="shared" si="685"/>
        <v>20.55</v>
      </c>
      <c r="Z3671" t="str">
        <f t="shared" si="686"/>
        <v>YES</v>
      </c>
      <c r="AA3671" s="104" t="str">
        <f>VLOOKUP(H:H,Table2_ContractType!A:B,2,0)</f>
        <v>2 Year</v>
      </c>
      <c r="AB3671" t="str">
        <f>VLOOKUP(F:F,Table3_PhoneService!A:B,2,0)</f>
        <v>One Line</v>
      </c>
      <c r="AC3671" t="str">
        <f>VLOOKUP(G:G,Table4_InternetService!A:B,2,0)</f>
        <v>No Internet Service</v>
      </c>
    </row>
    <row r="3672" spans="1:29">
      <c r="A3672" s="119" t="s">
        <v>4727</v>
      </c>
      <c r="B3672" s="119" t="s">
        <v>3</v>
      </c>
      <c r="C3672" s="119">
        <v>0</v>
      </c>
      <c r="D3672" s="119" t="s">
        <v>4</v>
      </c>
      <c r="E3672" s="119" t="s">
        <v>5</v>
      </c>
      <c r="F3672" s="119">
        <v>2</v>
      </c>
      <c r="G3672" s="119">
        <v>1</v>
      </c>
      <c r="H3672" s="119">
        <v>2</v>
      </c>
      <c r="I3672" s="119" t="s">
        <v>13</v>
      </c>
      <c r="J3672" s="120">
        <v>66.900000000000006</v>
      </c>
      <c r="K3672" s="120">
        <v>4370.25</v>
      </c>
      <c r="L3672" s="119" t="s">
        <v>5</v>
      </c>
      <c r="M3672" s="127">
        <f t="shared" si="684"/>
        <v>65.325112107623312</v>
      </c>
      <c r="N3672" s="121">
        <f>mytable_customer_details!$K3672/mytable_customer_details!$J3672</f>
        <v>65.325112107623312</v>
      </c>
      <c r="O3672" s="101">
        <f>mytable_customer_details!$C3672</f>
        <v>0</v>
      </c>
      <c r="P3672" s="115" t="str">
        <f t="shared" si="687"/>
        <v>True</v>
      </c>
      <c r="Q3672" s="115" t="str">
        <f t="shared" si="688"/>
        <v>False</v>
      </c>
      <c r="R3672" s="115" t="str">
        <f t="shared" si="689"/>
        <v>True</v>
      </c>
      <c r="S3672" s="115" t="str">
        <f t="shared" si="690"/>
        <v>True</v>
      </c>
      <c r="T3672" s="115" t="str">
        <f t="shared" si="691"/>
        <v>True</v>
      </c>
      <c r="U3672">
        <f t="shared" si="692"/>
        <v>1</v>
      </c>
      <c r="V3672">
        <f t="shared" si="693"/>
        <v>1</v>
      </c>
      <c r="W3672">
        <f t="shared" si="694"/>
        <v>0</v>
      </c>
      <c r="X3672" s="86">
        <f t="shared" si="695"/>
        <v>41720</v>
      </c>
      <c r="Y3672" s="104">
        <f t="shared" si="685"/>
        <v>66.900000000000006</v>
      </c>
      <c r="Z3672" t="str">
        <f t="shared" si="686"/>
        <v>YES</v>
      </c>
      <c r="AA3672" s="104" t="str">
        <f>VLOOKUP(H:H,Table2_ContractType!A:B,2,0)</f>
        <v>2 Year</v>
      </c>
      <c r="AB3672" t="str">
        <f>VLOOKUP(F:F,Table3_PhoneService!A:B,2,0)</f>
        <v>Two or More Lines</v>
      </c>
      <c r="AC3672" t="str">
        <f>VLOOKUP(G:G,Table4_InternetService!A:B,2,0)</f>
        <v>DSL</v>
      </c>
    </row>
    <row r="3673" spans="1:29">
      <c r="A3673" s="116" t="s">
        <v>4855</v>
      </c>
      <c r="B3673" s="116" t="s">
        <v>3</v>
      </c>
      <c r="C3673" s="116">
        <v>0</v>
      </c>
      <c r="D3673" s="116" t="s">
        <v>5</v>
      </c>
      <c r="E3673" s="116" t="s">
        <v>4</v>
      </c>
      <c r="F3673" s="116">
        <v>1</v>
      </c>
      <c r="G3673" s="116">
        <v>0</v>
      </c>
      <c r="H3673" s="116">
        <v>1</v>
      </c>
      <c r="I3673" s="116" t="s">
        <v>13</v>
      </c>
      <c r="J3673" s="117">
        <v>20.3</v>
      </c>
      <c r="K3673" s="117">
        <v>755.4</v>
      </c>
      <c r="L3673" s="116" t="s">
        <v>5</v>
      </c>
      <c r="M3673" s="127">
        <f t="shared" si="684"/>
        <v>37.21182266009852</v>
      </c>
      <c r="N3673" s="118">
        <f>mytable_customer_details!$K3673/mytable_customer_details!$J3673</f>
        <v>37.21182266009852</v>
      </c>
      <c r="O3673" s="102">
        <f>mytable_customer_details!$C3673</f>
        <v>0</v>
      </c>
      <c r="P3673" s="115" t="str">
        <f t="shared" si="687"/>
        <v>True</v>
      </c>
      <c r="Q3673" s="115" t="str">
        <f t="shared" si="688"/>
        <v>False</v>
      </c>
      <c r="R3673" s="115" t="str">
        <f t="shared" si="689"/>
        <v>True</v>
      </c>
      <c r="S3673" s="115" t="str">
        <f t="shared" si="690"/>
        <v>False</v>
      </c>
      <c r="T3673" s="115" t="str">
        <f t="shared" si="691"/>
        <v>False</v>
      </c>
      <c r="U3673">
        <f t="shared" si="692"/>
        <v>2</v>
      </c>
      <c r="V3673">
        <f t="shared" si="693"/>
        <v>0</v>
      </c>
      <c r="W3673">
        <f t="shared" si="694"/>
        <v>1</v>
      </c>
      <c r="X3673" s="86">
        <f t="shared" si="695"/>
        <v>42573</v>
      </c>
      <c r="Y3673" s="104">
        <f t="shared" si="685"/>
        <v>20.3</v>
      </c>
      <c r="Z3673" t="str">
        <f t="shared" si="686"/>
        <v>YES</v>
      </c>
      <c r="AA3673" s="104" t="str">
        <f>VLOOKUP(H:H,Table2_ContractType!A:B,2,0)</f>
        <v>1 Year</v>
      </c>
      <c r="AB3673" t="str">
        <f>VLOOKUP(F:F,Table3_PhoneService!A:B,2,0)</f>
        <v>One Line</v>
      </c>
      <c r="AC3673" t="str">
        <f>VLOOKUP(G:G,Table4_InternetService!A:B,2,0)</f>
        <v>No Internet Service</v>
      </c>
    </row>
    <row r="3674" spans="1:29">
      <c r="A3674" s="119" t="s">
        <v>3391</v>
      </c>
      <c r="B3674" s="119" t="s">
        <v>9</v>
      </c>
      <c r="C3674" s="119">
        <v>1</v>
      </c>
      <c r="D3674" s="119" t="s">
        <v>4</v>
      </c>
      <c r="E3674" s="119" t="s">
        <v>5</v>
      </c>
      <c r="F3674" s="119">
        <v>2</v>
      </c>
      <c r="G3674" s="119">
        <v>2</v>
      </c>
      <c r="H3674" s="119">
        <v>0</v>
      </c>
      <c r="I3674" s="119" t="s">
        <v>7</v>
      </c>
      <c r="J3674" s="120">
        <v>95.1</v>
      </c>
      <c r="K3674" s="120">
        <v>95.1</v>
      </c>
      <c r="L3674" s="119" t="s">
        <v>4</v>
      </c>
      <c r="M3674" s="127">
        <f t="shared" si="684"/>
        <v>1</v>
      </c>
      <c r="N3674" s="121">
        <f>mytable_customer_details!$K3674/mytable_customer_details!$J3674</f>
        <v>1</v>
      </c>
      <c r="O3674" s="101">
        <f>mytable_customer_details!$C3674</f>
        <v>1</v>
      </c>
      <c r="P3674" s="115" t="str">
        <f t="shared" si="687"/>
        <v>False</v>
      </c>
      <c r="Q3674" s="115" t="str">
        <f t="shared" si="688"/>
        <v>True</v>
      </c>
      <c r="R3674" s="115" t="str">
        <f t="shared" si="689"/>
        <v>True</v>
      </c>
      <c r="S3674" s="115" t="str">
        <f t="shared" si="690"/>
        <v>True</v>
      </c>
      <c r="T3674" s="115" t="str">
        <f t="shared" si="691"/>
        <v>True</v>
      </c>
      <c r="U3674">
        <f t="shared" si="692"/>
        <v>1</v>
      </c>
      <c r="V3674">
        <f t="shared" si="693"/>
        <v>1</v>
      </c>
      <c r="W3674">
        <f t="shared" si="694"/>
        <v>0</v>
      </c>
      <c r="X3674" s="86">
        <f t="shared" si="695"/>
        <v>43668</v>
      </c>
      <c r="Y3674" s="104">
        <f t="shared" si="685"/>
        <v>95.1</v>
      </c>
      <c r="Z3674" t="str">
        <f t="shared" si="686"/>
        <v>YES</v>
      </c>
      <c r="AA3674" s="104" t="str">
        <f>VLOOKUP(H:H,Table2_ContractType!A:B,2,0)</f>
        <v>Month-to-Month</v>
      </c>
      <c r="AB3674" t="str">
        <f>VLOOKUP(F:F,Table3_PhoneService!A:B,2,0)</f>
        <v>Two or More Lines</v>
      </c>
      <c r="AC3674" t="str">
        <f>VLOOKUP(G:G,Table4_InternetService!A:B,2,0)</f>
        <v>Fiber Optic</v>
      </c>
    </row>
    <row r="3675" spans="1:29">
      <c r="A3675" s="116" t="s">
        <v>6246</v>
      </c>
      <c r="B3675" s="116" t="s">
        <v>9</v>
      </c>
      <c r="C3675" s="116">
        <v>1</v>
      </c>
      <c r="D3675" s="116" t="s">
        <v>4</v>
      </c>
      <c r="E3675" s="116" t="s">
        <v>4</v>
      </c>
      <c r="F3675" s="116">
        <v>0</v>
      </c>
      <c r="G3675" s="116">
        <v>1</v>
      </c>
      <c r="H3675" s="116">
        <v>0</v>
      </c>
      <c r="I3675" s="116" t="s">
        <v>10</v>
      </c>
      <c r="J3675" s="117">
        <v>40.049999999999997</v>
      </c>
      <c r="K3675" s="117">
        <v>880.2</v>
      </c>
      <c r="L3675" s="116" t="s">
        <v>4</v>
      </c>
      <c r="M3675" s="127">
        <f t="shared" si="684"/>
        <v>21.977528089887642</v>
      </c>
      <c r="N3675" s="118">
        <f>mytable_customer_details!$K3675/mytable_customer_details!$J3675</f>
        <v>21.977528089887642</v>
      </c>
      <c r="O3675" s="102">
        <f>mytable_customer_details!$C3675</f>
        <v>1</v>
      </c>
      <c r="P3675" s="115" t="str">
        <f t="shared" si="687"/>
        <v>False</v>
      </c>
      <c r="Q3675" s="115" t="str">
        <f t="shared" si="688"/>
        <v>True</v>
      </c>
      <c r="R3675" s="115" t="str">
        <f t="shared" si="689"/>
        <v>False</v>
      </c>
      <c r="S3675" s="115" t="str">
        <f t="shared" si="690"/>
        <v>True</v>
      </c>
      <c r="T3675" s="115" t="str">
        <f t="shared" si="691"/>
        <v>False</v>
      </c>
      <c r="U3675">
        <f t="shared" si="692"/>
        <v>3</v>
      </c>
      <c r="V3675">
        <f t="shared" si="693"/>
        <v>1</v>
      </c>
      <c r="W3675">
        <f t="shared" si="694"/>
        <v>1</v>
      </c>
      <c r="X3675" s="86">
        <f t="shared" si="695"/>
        <v>43061</v>
      </c>
      <c r="Y3675" s="104">
        <f t="shared" si="685"/>
        <v>40.049999999999997</v>
      </c>
      <c r="Z3675" t="str">
        <f t="shared" si="686"/>
        <v>YES</v>
      </c>
      <c r="AA3675" s="104" t="str">
        <f>VLOOKUP(H:H,Table2_ContractType!A:B,2,0)</f>
        <v>Month-to-Month</v>
      </c>
      <c r="AB3675" t="str">
        <f>VLOOKUP(F:F,Table3_PhoneService!A:B,2,0)</f>
        <v>No Phone Service</v>
      </c>
      <c r="AC3675" t="str">
        <f>VLOOKUP(G:G,Table4_InternetService!A:B,2,0)</f>
        <v>DSL</v>
      </c>
    </row>
    <row r="3676" spans="1:29">
      <c r="A3676" s="119" t="s">
        <v>4719</v>
      </c>
      <c r="B3676" s="119" t="s">
        <v>3</v>
      </c>
      <c r="C3676" s="119">
        <v>0</v>
      </c>
      <c r="D3676" s="119" t="s">
        <v>4</v>
      </c>
      <c r="E3676" s="119" t="s">
        <v>4</v>
      </c>
      <c r="F3676" s="119">
        <v>1</v>
      </c>
      <c r="G3676" s="119">
        <v>1</v>
      </c>
      <c r="H3676" s="119">
        <v>2</v>
      </c>
      <c r="I3676" s="119" t="s">
        <v>17</v>
      </c>
      <c r="J3676" s="120">
        <v>61.3</v>
      </c>
      <c r="K3676" s="120">
        <v>3346.8</v>
      </c>
      <c r="L3676" s="119" t="s">
        <v>5</v>
      </c>
      <c r="M3676" s="127">
        <f t="shared" si="684"/>
        <v>54.597063621533451</v>
      </c>
      <c r="N3676" s="121">
        <f>mytable_customer_details!$K3676/mytable_customer_details!$J3676</f>
        <v>54.597063621533451</v>
      </c>
      <c r="O3676" s="101">
        <f>mytable_customer_details!$C3676</f>
        <v>0</v>
      </c>
      <c r="P3676" s="115" t="str">
        <f t="shared" si="687"/>
        <v>True</v>
      </c>
      <c r="Q3676" s="115" t="str">
        <f t="shared" si="688"/>
        <v>False</v>
      </c>
      <c r="R3676" s="115" t="str">
        <f t="shared" si="689"/>
        <v>True</v>
      </c>
      <c r="S3676" s="115" t="str">
        <f t="shared" si="690"/>
        <v>True</v>
      </c>
      <c r="T3676" s="115" t="str">
        <f t="shared" si="691"/>
        <v>True</v>
      </c>
      <c r="U3676">
        <f t="shared" si="692"/>
        <v>3</v>
      </c>
      <c r="V3676">
        <f t="shared" si="693"/>
        <v>1</v>
      </c>
      <c r="W3676">
        <f t="shared" si="694"/>
        <v>1</v>
      </c>
      <c r="X3676" s="86">
        <f t="shared" si="695"/>
        <v>42057</v>
      </c>
      <c r="Y3676" s="104">
        <f t="shared" si="685"/>
        <v>61.29999999999999</v>
      </c>
      <c r="Z3676" t="str">
        <f t="shared" si="686"/>
        <v>YES</v>
      </c>
      <c r="AA3676" s="104" t="str">
        <f>VLOOKUP(H:H,Table2_ContractType!A:B,2,0)</f>
        <v>2 Year</v>
      </c>
      <c r="AB3676" t="str">
        <f>VLOOKUP(F:F,Table3_PhoneService!A:B,2,0)</f>
        <v>One Line</v>
      </c>
      <c r="AC3676" t="str">
        <f>VLOOKUP(G:G,Table4_InternetService!A:B,2,0)</f>
        <v>DSL</v>
      </c>
    </row>
    <row r="3677" spans="1:29">
      <c r="A3677" s="116" t="s">
        <v>5927</v>
      </c>
      <c r="B3677" s="116" t="s">
        <v>3</v>
      </c>
      <c r="C3677" s="116">
        <v>0</v>
      </c>
      <c r="D3677" s="116" t="s">
        <v>5</v>
      </c>
      <c r="E3677" s="116" t="s">
        <v>5</v>
      </c>
      <c r="F3677" s="116">
        <v>2</v>
      </c>
      <c r="G3677" s="116">
        <v>2</v>
      </c>
      <c r="H3677" s="116">
        <v>2</v>
      </c>
      <c r="I3677" s="116" t="s">
        <v>17</v>
      </c>
      <c r="J3677" s="117">
        <v>112.75</v>
      </c>
      <c r="K3677" s="117">
        <v>8192.6</v>
      </c>
      <c r="L3677" s="116" t="s">
        <v>5</v>
      </c>
      <c r="M3677" s="127">
        <f t="shared" si="684"/>
        <v>72.661640798226173</v>
      </c>
      <c r="N3677" s="118">
        <f>mytable_customer_details!$K3677/mytable_customer_details!$J3677</f>
        <v>72.661640798226173</v>
      </c>
      <c r="O3677" s="102">
        <f>mytable_customer_details!$C3677</f>
        <v>0</v>
      </c>
      <c r="P3677" s="115" t="str">
        <f t="shared" si="687"/>
        <v>True</v>
      </c>
      <c r="Q3677" s="115" t="str">
        <f t="shared" si="688"/>
        <v>False</v>
      </c>
      <c r="R3677" s="115" t="str">
        <f t="shared" si="689"/>
        <v>True</v>
      </c>
      <c r="S3677" s="115" t="str">
        <f t="shared" si="690"/>
        <v>True</v>
      </c>
      <c r="T3677" s="115" t="str">
        <f t="shared" si="691"/>
        <v>True</v>
      </c>
      <c r="U3677">
        <f t="shared" si="692"/>
        <v>0</v>
      </c>
      <c r="V3677">
        <f t="shared" si="693"/>
        <v>0</v>
      </c>
      <c r="W3677">
        <f t="shared" si="694"/>
        <v>0</v>
      </c>
      <c r="X3677" s="86">
        <f t="shared" si="695"/>
        <v>41508</v>
      </c>
      <c r="Y3677" s="104">
        <f t="shared" si="685"/>
        <v>112.74999999999999</v>
      </c>
      <c r="Z3677" t="str">
        <f t="shared" si="686"/>
        <v>YES</v>
      </c>
      <c r="AA3677" s="104" t="str">
        <f>VLOOKUP(H:H,Table2_ContractType!A:B,2,0)</f>
        <v>2 Year</v>
      </c>
      <c r="AB3677" t="str">
        <f>VLOOKUP(F:F,Table3_PhoneService!A:B,2,0)</f>
        <v>Two or More Lines</v>
      </c>
      <c r="AC3677" t="str">
        <f>VLOOKUP(G:G,Table4_InternetService!A:B,2,0)</f>
        <v>Fiber Optic</v>
      </c>
    </row>
    <row r="3678" spans="1:29">
      <c r="A3678" s="119" t="s">
        <v>666</v>
      </c>
      <c r="B3678" s="119" t="s">
        <v>9</v>
      </c>
      <c r="C3678" s="119">
        <v>0</v>
      </c>
      <c r="D3678" s="119" t="s">
        <v>5</v>
      </c>
      <c r="E3678" s="119" t="s">
        <v>5</v>
      </c>
      <c r="F3678" s="119">
        <v>1</v>
      </c>
      <c r="G3678" s="119">
        <v>2</v>
      </c>
      <c r="H3678" s="119">
        <v>0</v>
      </c>
      <c r="I3678" s="119" t="s">
        <v>17</v>
      </c>
      <c r="J3678" s="120">
        <v>95.1</v>
      </c>
      <c r="K3678" s="120">
        <v>865.1</v>
      </c>
      <c r="L3678" s="119" t="s">
        <v>5</v>
      </c>
      <c r="M3678" s="127">
        <f t="shared" si="684"/>
        <v>9.096740273396426</v>
      </c>
      <c r="N3678" s="121">
        <f>mytable_customer_details!$K3678/mytable_customer_details!$J3678</f>
        <v>9.096740273396426</v>
      </c>
      <c r="O3678" s="101">
        <f>mytable_customer_details!$C3678</f>
        <v>0</v>
      </c>
      <c r="P3678" s="115" t="str">
        <f t="shared" si="687"/>
        <v>False</v>
      </c>
      <c r="Q3678" s="115" t="str">
        <f t="shared" si="688"/>
        <v>False</v>
      </c>
      <c r="R3678" s="115" t="str">
        <f t="shared" si="689"/>
        <v>True</v>
      </c>
      <c r="S3678" s="115" t="str">
        <f t="shared" si="690"/>
        <v>True</v>
      </c>
      <c r="T3678" s="115" t="str">
        <f t="shared" si="691"/>
        <v>True</v>
      </c>
      <c r="U3678">
        <f t="shared" si="692"/>
        <v>0</v>
      </c>
      <c r="V3678">
        <f t="shared" si="693"/>
        <v>0</v>
      </c>
      <c r="W3678">
        <f t="shared" si="694"/>
        <v>0</v>
      </c>
      <c r="X3678" s="86">
        <f t="shared" si="695"/>
        <v>43426</v>
      </c>
      <c r="Y3678" s="104">
        <f t="shared" si="685"/>
        <v>95.1</v>
      </c>
      <c r="Z3678" t="str">
        <f t="shared" si="686"/>
        <v>YES</v>
      </c>
      <c r="AA3678" s="104" t="str">
        <f>VLOOKUP(H:H,Table2_ContractType!A:B,2,0)</f>
        <v>Month-to-Month</v>
      </c>
      <c r="AB3678" t="str">
        <f>VLOOKUP(F:F,Table3_PhoneService!A:B,2,0)</f>
        <v>One Line</v>
      </c>
      <c r="AC3678" t="str">
        <f>VLOOKUP(G:G,Table4_InternetService!A:B,2,0)</f>
        <v>Fiber Optic</v>
      </c>
    </row>
    <row r="3679" spans="1:29">
      <c r="A3679" s="116" t="s">
        <v>3639</v>
      </c>
      <c r="B3679" s="116" t="s">
        <v>9</v>
      </c>
      <c r="C3679" s="116">
        <v>0</v>
      </c>
      <c r="D3679" s="116" t="s">
        <v>5</v>
      </c>
      <c r="E3679" s="116" t="s">
        <v>5</v>
      </c>
      <c r="F3679" s="116">
        <v>1</v>
      </c>
      <c r="G3679" s="116">
        <v>1</v>
      </c>
      <c r="H3679" s="116">
        <v>0</v>
      </c>
      <c r="I3679" s="116" t="s">
        <v>10</v>
      </c>
      <c r="J3679" s="117">
        <v>69.5</v>
      </c>
      <c r="K3679" s="117">
        <v>653.25</v>
      </c>
      <c r="L3679" s="116" t="s">
        <v>5</v>
      </c>
      <c r="M3679" s="127">
        <f t="shared" si="684"/>
        <v>9.399280575539569</v>
      </c>
      <c r="N3679" s="118">
        <f>mytable_customer_details!$K3679/mytable_customer_details!$J3679</f>
        <v>9.399280575539569</v>
      </c>
      <c r="O3679" s="102">
        <f>mytable_customer_details!$C3679</f>
        <v>0</v>
      </c>
      <c r="P3679" s="115" t="str">
        <f t="shared" si="687"/>
        <v>False</v>
      </c>
      <c r="Q3679" s="115" t="str">
        <f t="shared" si="688"/>
        <v>False</v>
      </c>
      <c r="R3679" s="115" t="str">
        <f t="shared" si="689"/>
        <v>True</v>
      </c>
      <c r="S3679" s="115" t="str">
        <f t="shared" si="690"/>
        <v>True</v>
      </c>
      <c r="T3679" s="115" t="str">
        <f t="shared" si="691"/>
        <v>True</v>
      </c>
      <c r="U3679">
        <f t="shared" si="692"/>
        <v>0</v>
      </c>
      <c r="V3679">
        <f t="shared" si="693"/>
        <v>0</v>
      </c>
      <c r="W3679">
        <f t="shared" si="694"/>
        <v>0</v>
      </c>
      <c r="X3679" s="86">
        <f t="shared" si="695"/>
        <v>43426</v>
      </c>
      <c r="Y3679" s="104">
        <f t="shared" si="685"/>
        <v>69.5</v>
      </c>
      <c r="Z3679" t="str">
        <f t="shared" si="686"/>
        <v>YES</v>
      </c>
      <c r="AA3679" s="104" t="str">
        <f>VLOOKUP(H:H,Table2_ContractType!A:B,2,0)</f>
        <v>Month-to-Month</v>
      </c>
      <c r="AB3679" t="str">
        <f>VLOOKUP(F:F,Table3_PhoneService!A:B,2,0)</f>
        <v>One Line</v>
      </c>
      <c r="AC3679" t="str">
        <f>VLOOKUP(G:G,Table4_InternetService!A:B,2,0)</f>
        <v>DSL</v>
      </c>
    </row>
    <row r="3680" spans="1:29">
      <c r="A3680" s="119" t="s">
        <v>2586</v>
      </c>
      <c r="B3680" s="119" t="s">
        <v>3</v>
      </c>
      <c r="C3680" s="119">
        <v>0</v>
      </c>
      <c r="D3680" s="119" t="s">
        <v>5</v>
      </c>
      <c r="E3680" s="119" t="s">
        <v>5</v>
      </c>
      <c r="F3680" s="119">
        <v>1</v>
      </c>
      <c r="G3680" s="119">
        <v>0</v>
      </c>
      <c r="H3680" s="119">
        <v>0</v>
      </c>
      <c r="I3680" s="119" t="s">
        <v>13</v>
      </c>
      <c r="J3680" s="120">
        <v>19.25</v>
      </c>
      <c r="K3680" s="120">
        <v>617.65</v>
      </c>
      <c r="L3680" s="119" t="s">
        <v>5</v>
      </c>
      <c r="M3680" s="127">
        <f t="shared" si="684"/>
        <v>32.085714285714282</v>
      </c>
      <c r="N3680" s="121">
        <f>mytable_customer_details!$K3680/mytable_customer_details!$J3680</f>
        <v>32.085714285714282</v>
      </c>
      <c r="O3680" s="101">
        <f>mytable_customer_details!$C3680</f>
        <v>0</v>
      </c>
      <c r="P3680" s="115" t="str">
        <f t="shared" si="687"/>
        <v>True</v>
      </c>
      <c r="Q3680" s="115" t="str">
        <f t="shared" si="688"/>
        <v>False</v>
      </c>
      <c r="R3680" s="115" t="str">
        <f t="shared" si="689"/>
        <v>True</v>
      </c>
      <c r="S3680" s="115" t="str">
        <f t="shared" si="690"/>
        <v>False</v>
      </c>
      <c r="T3680" s="115" t="str">
        <f t="shared" si="691"/>
        <v>False</v>
      </c>
      <c r="U3680">
        <f t="shared" si="692"/>
        <v>0</v>
      </c>
      <c r="V3680">
        <f t="shared" si="693"/>
        <v>0</v>
      </c>
      <c r="W3680">
        <f t="shared" si="694"/>
        <v>0</v>
      </c>
      <c r="X3680" s="86">
        <f t="shared" si="695"/>
        <v>42726</v>
      </c>
      <c r="Y3680" s="104">
        <f t="shared" si="685"/>
        <v>19.25</v>
      </c>
      <c r="Z3680" t="str">
        <f t="shared" si="686"/>
        <v>YES</v>
      </c>
      <c r="AA3680" s="104" t="str">
        <f>VLOOKUP(H:H,Table2_ContractType!A:B,2,0)</f>
        <v>Month-to-Month</v>
      </c>
      <c r="AB3680" t="str">
        <f>VLOOKUP(F:F,Table3_PhoneService!A:B,2,0)</f>
        <v>One Line</v>
      </c>
      <c r="AC3680" t="str">
        <f>VLOOKUP(G:G,Table4_InternetService!A:B,2,0)</f>
        <v>No Internet Service</v>
      </c>
    </row>
    <row r="3681" spans="1:29">
      <c r="A3681" s="116" t="s">
        <v>2528</v>
      </c>
      <c r="B3681" s="116" t="s">
        <v>9</v>
      </c>
      <c r="C3681" s="116">
        <v>1</v>
      </c>
      <c r="D3681" s="116" t="s">
        <v>5</v>
      </c>
      <c r="E3681" s="116" t="s">
        <v>5</v>
      </c>
      <c r="F3681" s="116">
        <v>1</v>
      </c>
      <c r="G3681" s="116">
        <v>2</v>
      </c>
      <c r="H3681" s="116">
        <v>0</v>
      </c>
      <c r="I3681" s="116" t="s">
        <v>13</v>
      </c>
      <c r="J3681" s="117">
        <v>69.5</v>
      </c>
      <c r="K3681" s="117">
        <v>69.5</v>
      </c>
      <c r="L3681" s="116" t="s">
        <v>4</v>
      </c>
      <c r="M3681" s="127">
        <f t="shared" si="684"/>
        <v>1</v>
      </c>
      <c r="N3681" s="118">
        <f>mytable_customer_details!$K3681/mytable_customer_details!$J3681</f>
        <v>1</v>
      </c>
      <c r="O3681" s="102">
        <f>mytable_customer_details!$C3681</f>
        <v>1</v>
      </c>
      <c r="P3681" s="115" t="str">
        <f t="shared" si="687"/>
        <v>False</v>
      </c>
      <c r="Q3681" s="115" t="str">
        <f t="shared" si="688"/>
        <v>True</v>
      </c>
      <c r="R3681" s="115" t="str">
        <f t="shared" si="689"/>
        <v>True</v>
      </c>
      <c r="S3681" s="115" t="str">
        <f t="shared" si="690"/>
        <v>True</v>
      </c>
      <c r="T3681" s="115" t="str">
        <f t="shared" si="691"/>
        <v>True</v>
      </c>
      <c r="U3681">
        <f t="shared" si="692"/>
        <v>0</v>
      </c>
      <c r="V3681">
        <f t="shared" si="693"/>
        <v>0</v>
      </c>
      <c r="W3681">
        <f t="shared" si="694"/>
        <v>0</v>
      </c>
      <c r="X3681" s="86">
        <f t="shared" si="695"/>
        <v>43668</v>
      </c>
      <c r="Y3681" s="104">
        <f t="shared" si="685"/>
        <v>69.5</v>
      </c>
      <c r="Z3681" t="str">
        <f t="shared" si="686"/>
        <v>YES</v>
      </c>
      <c r="AA3681" s="104" t="str">
        <f>VLOOKUP(H:H,Table2_ContractType!A:B,2,0)</f>
        <v>Month-to-Month</v>
      </c>
      <c r="AB3681" t="str">
        <f>VLOOKUP(F:F,Table3_PhoneService!A:B,2,0)</f>
        <v>One Line</v>
      </c>
      <c r="AC3681" t="str">
        <f>VLOOKUP(G:G,Table4_InternetService!A:B,2,0)</f>
        <v>Fiber Optic</v>
      </c>
    </row>
    <row r="3682" spans="1:29">
      <c r="A3682" s="119" t="s">
        <v>6249</v>
      </c>
      <c r="B3682" s="119" t="s">
        <v>9</v>
      </c>
      <c r="C3682" s="119">
        <v>1</v>
      </c>
      <c r="D3682" s="119" t="s">
        <v>4</v>
      </c>
      <c r="E3682" s="119" t="s">
        <v>5</v>
      </c>
      <c r="F3682" s="119">
        <v>2</v>
      </c>
      <c r="G3682" s="119">
        <v>2</v>
      </c>
      <c r="H3682" s="119">
        <v>0</v>
      </c>
      <c r="I3682" s="119" t="s">
        <v>13</v>
      </c>
      <c r="J3682" s="120">
        <v>74</v>
      </c>
      <c r="K3682" s="120">
        <v>3919.15</v>
      </c>
      <c r="L3682" s="119" t="s">
        <v>5</v>
      </c>
      <c r="M3682" s="127">
        <f t="shared" si="684"/>
        <v>52.961486486486486</v>
      </c>
      <c r="N3682" s="121">
        <f>mytable_customer_details!$K3682/mytable_customer_details!$J3682</f>
        <v>52.961486486486486</v>
      </c>
      <c r="O3682" s="101">
        <f>mytable_customer_details!$C3682</f>
        <v>1</v>
      </c>
      <c r="P3682" s="115" t="str">
        <f t="shared" si="687"/>
        <v>False</v>
      </c>
      <c r="Q3682" s="115" t="str">
        <f t="shared" si="688"/>
        <v>False</v>
      </c>
      <c r="R3682" s="115" t="str">
        <f t="shared" si="689"/>
        <v>True</v>
      </c>
      <c r="S3682" s="115" t="str">
        <f t="shared" si="690"/>
        <v>True</v>
      </c>
      <c r="T3682" s="115" t="str">
        <f t="shared" si="691"/>
        <v>True</v>
      </c>
      <c r="U3682">
        <f t="shared" si="692"/>
        <v>1</v>
      </c>
      <c r="V3682">
        <f t="shared" si="693"/>
        <v>1</v>
      </c>
      <c r="W3682">
        <f t="shared" si="694"/>
        <v>0</v>
      </c>
      <c r="X3682" s="86">
        <f t="shared" si="695"/>
        <v>42116</v>
      </c>
      <c r="Y3682" s="104">
        <f t="shared" si="685"/>
        <v>74</v>
      </c>
      <c r="Z3682" t="str">
        <f t="shared" si="686"/>
        <v>YES</v>
      </c>
      <c r="AA3682" s="104" t="str">
        <f>VLOOKUP(H:H,Table2_ContractType!A:B,2,0)</f>
        <v>Month-to-Month</v>
      </c>
      <c r="AB3682" t="str">
        <f>VLOOKUP(F:F,Table3_PhoneService!A:B,2,0)</f>
        <v>Two or More Lines</v>
      </c>
      <c r="AC3682" t="str">
        <f>VLOOKUP(G:G,Table4_InternetService!A:B,2,0)</f>
        <v>Fiber Optic</v>
      </c>
    </row>
    <row r="3683" spans="1:29">
      <c r="A3683" s="116" t="s">
        <v>596</v>
      </c>
      <c r="B3683" s="116" t="s">
        <v>3</v>
      </c>
      <c r="C3683" s="116">
        <v>1</v>
      </c>
      <c r="D3683" s="116" t="s">
        <v>5</v>
      </c>
      <c r="E3683" s="116" t="s">
        <v>5</v>
      </c>
      <c r="F3683" s="116">
        <v>2</v>
      </c>
      <c r="G3683" s="116">
        <v>2</v>
      </c>
      <c r="H3683" s="116">
        <v>0</v>
      </c>
      <c r="I3683" s="116" t="s">
        <v>7</v>
      </c>
      <c r="J3683" s="117">
        <v>85.7</v>
      </c>
      <c r="K3683" s="117">
        <v>85.7</v>
      </c>
      <c r="L3683" s="116" t="s">
        <v>4</v>
      </c>
      <c r="M3683" s="127">
        <f t="shared" si="684"/>
        <v>1</v>
      </c>
      <c r="N3683" s="118">
        <f>mytable_customer_details!$K3683/mytable_customer_details!$J3683</f>
        <v>1</v>
      </c>
      <c r="O3683" s="102">
        <f>mytable_customer_details!$C3683</f>
        <v>1</v>
      </c>
      <c r="P3683" s="115" t="str">
        <f t="shared" si="687"/>
        <v>True</v>
      </c>
      <c r="Q3683" s="115" t="str">
        <f t="shared" si="688"/>
        <v>True</v>
      </c>
      <c r="R3683" s="115" t="str">
        <f t="shared" si="689"/>
        <v>True</v>
      </c>
      <c r="S3683" s="115" t="str">
        <f t="shared" si="690"/>
        <v>True</v>
      </c>
      <c r="T3683" s="115" t="str">
        <f t="shared" si="691"/>
        <v>True</v>
      </c>
      <c r="U3683">
        <f t="shared" si="692"/>
        <v>0</v>
      </c>
      <c r="V3683">
        <f t="shared" si="693"/>
        <v>0</v>
      </c>
      <c r="W3683">
        <f t="shared" si="694"/>
        <v>0</v>
      </c>
      <c r="X3683" s="86">
        <f t="shared" si="695"/>
        <v>43668</v>
      </c>
      <c r="Y3683" s="104">
        <f t="shared" si="685"/>
        <v>85.7</v>
      </c>
      <c r="Z3683" t="str">
        <f t="shared" si="686"/>
        <v>YES</v>
      </c>
      <c r="AA3683" s="104" t="str">
        <f>VLOOKUP(H:H,Table2_ContractType!A:B,2,0)</f>
        <v>Month-to-Month</v>
      </c>
      <c r="AB3683" t="str">
        <f>VLOOKUP(F:F,Table3_PhoneService!A:B,2,0)</f>
        <v>Two or More Lines</v>
      </c>
      <c r="AC3683" t="str">
        <f>VLOOKUP(G:G,Table4_InternetService!A:B,2,0)</f>
        <v>Fiber Optic</v>
      </c>
    </row>
    <row r="3684" spans="1:29">
      <c r="A3684" s="119" t="s">
        <v>1556</v>
      </c>
      <c r="B3684" s="119" t="s">
        <v>9</v>
      </c>
      <c r="C3684" s="119">
        <v>0</v>
      </c>
      <c r="D3684" s="119" t="s">
        <v>5</v>
      </c>
      <c r="E3684" s="119" t="s">
        <v>5</v>
      </c>
      <c r="F3684" s="119">
        <v>2</v>
      </c>
      <c r="G3684" s="119">
        <v>2</v>
      </c>
      <c r="H3684" s="119">
        <v>2</v>
      </c>
      <c r="I3684" s="119" t="s">
        <v>13</v>
      </c>
      <c r="J3684" s="120">
        <v>104.75</v>
      </c>
      <c r="K3684" s="120">
        <v>6536.5</v>
      </c>
      <c r="L3684" s="119" t="s">
        <v>5</v>
      </c>
      <c r="M3684" s="127">
        <f t="shared" si="684"/>
        <v>62.400954653937944</v>
      </c>
      <c r="N3684" s="121">
        <f>mytable_customer_details!$K3684/mytable_customer_details!$J3684</f>
        <v>62.400954653937944</v>
      </c>
      <c r="O3684" s="101">
        <f>mytable_customer_details!$C3684</f>
        <v>0</v>
      </c>
      <c r="P3684" s="115" t="str">
        <f t="shared" si="687"/>
        <v>False</v>
      </c>
      <c r="Q3684" s="115" t="str">
        <f t="shared" si="688"/>
        <v>False</v>
      </c>
      <c r="R3684" s="115" t="str">
        <f t="shared" si="689"/>
        <v>True</v>
      </c>
      <c r="S3684" s="115" t="str">
        <f t="shared" si="690"/>
        <v>True</v>
      </c>
      <c r="T3684" s="115" t="str">
        <f t="shared" si="691"/>
        <v>True</v>
      </c>
      <c r="U3684">
        <f t="shared" si="692"/>
        <v>0</v>
      </c>
      <c r="V3684">
        <f t="shared" si="693"/>
        <v>0</v>
      </c>
      <c r="W3684">
        <f t="shared" si="694"/>
        <v>0</v>
      </c>
      <c r="X3684" s="86">
        <f t="shared" si="695"/>
        <v>41812</v>
      </c>
      <c r="Y3684" s="104">
        <f t="shared" si="685"/>
        <v>104.75</v>
      </c>
      <c r="Z3684" t="str">
        <f t="shared" si="686"/>
        <v>YES</v>
      </c>
      <c r="AA3684" s="104" t="str">
        <f>VLOOKUP(H:H,Table2_ContractType!A:B,2,0)</f>
        <v>2 Year</v>
      </c>
      <c r="AB3684" t="str">
        <f>VLOOKUP(F:F,Table3_PhoneService!A:B,2,0)</f>
        <v>Two or More Lines</v>
      </c>
      <c r="AC3684" t="str">
        <f>VLOOKUP(G:G,Table4_InternetService!A:B,2,0)</f>
        <v>Fiber Optic</v>
      </c>
    </row>
    <row r="3685" spans="1:29">
      <c r="A3685" s="116" t="s">
        <v>6545</v>
      </c>
      <c r="B3685" s="116" t="s">
        <v>3</v>
      </c>
      <c r="C3685" s="116">
        <v>1</v>
      </c>
      <c r="D3685" s="116" t="s">
        <v>5</v>
      </c>
      <c r="E3685" s="116" t="s">
        <v>5</v>
      </c>
      <c r="F3685" s="116">
        <v>1</v>
      </c>
      <c r="G3685" s="116">
        <v>2</v>
      </c>
      <c r="H3685" s="116">
        <v>1</v>
      </c>
      <c r="I3685" s="116" t="s">
        <v>10</v>
      </c>
      <c r="J3685" s="117">
        <v>96.75</v>
      </c>
      <c r="K3685" s="117">
        <v>5206.55</v>
      </c>
      <c r="L3685" s="116" t="s">
        <v>5</v>
      </c>
      <c r="M3685" s="127">
        <f t="shared" si="684"/>
        <v>53.814470284237728</v>
      </c>
      <c r="N3685" s="118">
        <f>mytable_customer_details!$K3685/mytable_customer_details!$J3685</f>
        <v>53.814470284237728</v>
      </c>
      <c r="O3685" s="102">
        <f>mytable_customer_details!$C3685</f>
        <v>1</v>
      </c>
      <c r="P3685" s="115" t="str">
        <f t="shared" si="687"/>
        <v>True</v>
      </c>
      <c r="Q3685" s="115" t="str">
        <f t="shared" si="688"/>
        <v>False</v>
      </c>
      <c r="R3685" s="115" t="str">
        <f t="shared" si="689"/>
        <v>True</v>
      </c>
      <c r="S3685" s="115" t="str">
        <f t="shared" si="690"/>
        <v>True</v>
      </c>
      <c r="T3685" s="115" t="str">
        <f t="shared" si="691"/>
        <v>True</v>
      </c>
      <c r="U3685">
        <f t="shared" si="692"/>
        <v>0</v>
      </c>
      <c r="V3685">
        <f t="shared" si="693"/>
        <v>0</v>
      </c>
      <c r="W3685">
        <f t="shared" si="694"/>
        <v>0</v>
      </c>
      <c r="X3685" s="86">
        <f t="shared" si="695"/>
        <v>42085</v>
      </c>
      <c r="Y3685" s="104">
        <f t="shared" si="685"/>
        <v>96.75</v>
      </c>
      <c r="Z3685" t="str">
        <f t="shared" si="686"/>
        <v>YES</v>
      </c>
      <c r="AA3685" s="104" t="str">
        <f>VLOOKUP(H:H,Table2_ContractType!A:B,2,0)</f>
        <v>1 Year</v>
      </c>
      <c r="AB3685" t="str">
        <f>VLOOKUP(F:F,Table3_PhoneService!A:B,2,0)</f>
        <v>One Line</v>
      </c>
      <c r="AC3685" t="str">
        <f>VLOOKUP(G:G,Table4_InternetService!A:B,2,0)</f>
        <v>Fiber Optic</v>
      </c>
    </row>
    <row r="3686" spans="1:29">
      <c r="A3686" s="119" t="s">
        <v>5717</v>
      </c>
      <c r="B3686" s="119" t="s">
        <v>3</v>
      </c>
      <c r="C3686" s="119">
        <v>0</v>
      </c>
      <c r="D3686" s="119" t="s">
        <v>5</v>
      </c>
      <c r="E3686" s="119" t="s">
        <v>5</v>
      </c>
      <c r="F3686" s="119">
        <v>1</v>
      </c>
      <c r="G3686" s="119">
        <v>2</v>
      </c>
      <c r="H3686" s="119">
        <v>0</v>
      </c>
      <c r="I3686" s="119" t="s">
        <v>7</v>
      </c>
      <c r="J3686" s="120">
        <v>75.7</v>
      </c>
      <c r="K3686" s="120">
        <v>75.7</v>
      </c>
      <c r="L3686" s="119" t="s">
        <v>4</v>
      </c>
      <c r="M3686" s="127">
        <f t="shared" si="684"/>
        <v>1</v>
      </c>
      <c r="N3686" s="121">
        <f>mytable_customer_details!$K3686/mytable_customer_details!$J3686</f>
        <v>1</v>
      </c>
      <c r="O3686" s="101">
        <f>mytable_customer_details!$C3686</f>
        <v>0</v>
      </c>
      <c r="P3686" s="115" t="str">
        <f t="shared" si="687"/>
        <v>True</v>
      </c>
      <c r="Q3686" s="115" t="str">
        <f t="shared" si="688"/>
        <v>True</v>
      </c>
      <c r="R3686" s="115" t="str">
        <f t="shared" si="689"/>
        <v>True</v>
      </c>
      <c r="S3686" s="115" t="str">
        <f t="shared" si="690"/>
        <v>True</v>
      </c>
      <c r="T3686" s="115" t="str">
        <f t="shared" si="691"/>
        <v>True</v>
      </c>
      <c r="U3686">
        <f t="shared" si="692"/>
        <v>0</v>
      </c>
      <c r="V3686">
        <f t="shared" si="693"/>
        <v>0</v>
      </c>
      <c r="W3686">
        <f t="shared" si="694"/>
        <v>0</v>
      </c>
      <c r="X3686" s="86">
        <f t="shared" si="695"/>
        <v>43668</v>
      </c>
      <c r="Y3686" s="104">
        <f t="shared" si="685"/>
        <v>75.7</v>
      </c>
      <c r="Z3686" t="str">
        <f t="shared" si="686"/>
        <v>YES</v>
      </c>
      <c r="AA3686" s="104" t="str">
        <f>VLOOKUP(H:H,Table2_ContractType!A:B,2,0)</f>
        <v>Month-to-Month</v>
      </c>
      <c r="AB3686" t="str">
        <f>VLOOKUP(F:F,Table3_PhoneService!A:B,2,0)</f>
        <v>One Line</v>
      </c>
      <c r="AC3686" t="str">
        <f>VLOOKUP(G:G,Table4_InternetService!A:B,2,0)</f>
        <v>Fiber Optic</v>
      </c>
    </row>
    <row r="3687" spans="1:29">
      <c r="A3687" s="116" t="s">
        <v>4044</v>
      </c>
      <c r="B3687" s="116" t="s">
        <v>9</v>
      </c>
      <c r="C3687" s="116">
        <v>0</v>
      </c>
      <c r="D3687" s="116" t="s">
        <v>4</v>
      </c>
      <c r="E3687" s="116" t="s">
        <v>4</v>
      </c>
      <c r="F3687" s="116">
        <v>1</v>
      </c>
      <c r="G3687" s="116">
        <v>1</v>
      </c>
      <c r="H3687" s="116">
        <v>1</v>
      </c>
      <c r="I3687" s="116" t="s">
        <v>10</v>
      </c>
      <c r="J3687" s="117">
        <v>60.05</v>
      </c>
      <c r="K3687" s="117">
        <v>3994.05</v>
      </c>
      <c r="L3687" s="116" t="s">
        <v>5</v>
      </c>
      <c r="M3687" s="127">
        <f t="shared" si="684"/>
        <v>66.512073272273113</v>
      </c>
      <c r="N3687" s="118">
        <f>mytable_customer_details!$K3687/mytable_customer_details!$J3687</f>
        <v>66.512073272273113</v>
      </c>
      <c r="O3687" s="102">
        <f>mytable_customer_details!$C3687</f>
        <v>0</v>
      </c>
      <c r="P3687" s="115" t="str">
        <f t="shared" si="687"/>
        <v>False</v>
      </c>
      <c r="Q3687" s="115" t="str">
        <f t="shared" si="688"/>
        <v>False</v>
      </c>
      <c r="R3687" s="115" t="str">
        <f t="shared" si="689"/>
        <v>True</v>
      </c>
      <c r="S3687" s="115" t="str">
        <f t="shared" si="690"/>
        <v>True</v>
      </c>
      <c r="T3687" s="115" t="str">
        <f t="shared" si="691"/>
        <v>True</v>
      </c>
      <c r="U3687">
        <f t="shared" si="692"/>
        <v>3</v>
      </c>
      <c r="V3687">
        <f t="shared" si="693"/>
        <v>1</v>
      </c>
      <c r="W3687">
        <f t="shared" si="694"/>
        <v>1</v>
      </c>
      <c r="X3687" s="86">
        <f t="shared" si="695"/>
        <v>41692</v>
      </c>
      <c r="Y3687" s="104">
        <f t="shared" si="685"/>
        <v>60.05</v>
      </c>
      <c r="Z3687" t="str">
        <f t="shared" si="686"/>
        <v>YES</v>
      </c>
      <c r="AA3687" s="104" t="str">
        <f>VLOOKUP(H:H,Table2_ContractType!A:B,2,0)</f>
        <v>1 Year</v>
      </c>
      <c r="AB3687" t="str">
        <f>VLOOKUP(F:F,Table3_PhoneService!A:B,2,0)</f>
        <v>One Line</v>
      </c>
      <c r="AC3687" t="str">
        <f>VLOOKUP(G:G,Table4_InternetService!A:B,2,0)</f>
        <v>DSL</v>
      </c>
    </row>
    <row r="3688" spans="1:29">
      <c r="A3688" s="119" t="s">
        <v>3195</v>
      </c>
      <c r="B3688" s="119" t="s">
        <v>3</v>
      </c>
      <c r="C3688" s="119">
        <v>0</v>
      </c>
      <c r="D3688" s="119" t="s">
        <v>4</v>
      </c>
      <c r="E3688" s="119" t="s">
        <v>5</v>
      </c>
      <c r="F3688" s="119">
        <v>2</v>
      </c>
      <c r="G3688" s="119">
        <v>1</v>
      </c>
      <c r="H3688" s="119">
        <v>2</v>
      </c>
      <c r="I3688" s="119" t="s">
        <v>17</v>
      </c>
      <c r="J3688" s="120">
        <v>83.3</v>
      </c>
      <c r="K3688" s="120">
        <v>5894.5</v>
      </c>
      <c r="L3688" s="119" t="s">
        <v>5</v>
      </c>
      <c r="M3688" s="127">
        <f t="shared" si="684"/>
        <v>70.762304921968791</v>
      </c>
      <c r="N3688" s="121">
        <f>mytable_customer_details!$K3688/mytable_customer_details!$J3688</f>
        <v>70.762304921968791</v>
      </c>
      <c r="O3688" s="101">
        <f>mytable_customer_details!$C3688</f>
        <v>0</v>
      </c>
      <c r="P3688" s="115" t="str">
        <f t="shared" si="687"/>
        <v>True</v>
      </c>
      <c r="Q3688" s="115" t="str">
        <f t="shared" si="688"/>
        <v>False</v>
      </c>
      <c r="R3688" s="115" t="str">
        <f t="shared" si="689"/>
        <v>True</v>
      </c>
      <c r="S3688" s="115" t="str">
        <f t="shared" si="690"/>
        <v>True</v>
      </c>
      <c r="T3688" s="115" t="str">
        <f t="shared" si="691"/>
        <v>True</v>
      </c>
      <c r="U3688">
        <f t="shared" si="692"/>
        <v>1</v>
      </c>
      <c r="V3688">
        <f t="shared" si="693"/>
        <v>1</v>
      </c>
      <c r="W3688">
        <f t="shared" si="694"/>
        <v>0</v>
      </c>
      <c r="X3688" s="86">
        <f t="shared" si="695"/>
        <v>41569</v>
      </c>
      <c r="Y3688" s="104">
        <f t="shared" si="685"/>
        <v>83.3</v>
      </c>
      <c r="Z3688" t="str">
        <f t="shared" si="686"/>
        <v>YES</v>
      </c>
      <c r="AA3688" s="104" t="str">
        <f>VLOOKUP(H:H,Table2_ContractType!A:B,2,0)</f>
        <v>2 Year</v>
      </c>
      <c r="AB3688" t="str">
        <f>VLOOKUP(F:F,Table3_PhoneService!A:B,2,0)</f>
        <v>Two or More Lines</v>
      </c>
      <c r="AC3688" t="str">
        <f>VLOOKUP(G:G,Table4_InternetService!A:B,2,0)</f>
        <v>DSL</v>
      </c>
    </row>
    <row r="3689" spans="1:29">
      <c r="A3689" s="116" t="s">
        <v>2415</v>
      </c>
      <c r="B3689" s="116" t="s">
        <v>3</v>
      </c>
      <c r="C3689" s="116">
        <v>0</v>
      </c>
      <c r="D3689" s="116" t="s">
        <v>4</v>
      </c>
      <c r="E3689" s="116" t="s">
        <v>4</v>
      </c>
      <c r="F3689" s="116">
        <v>2</v>
      </c>
      <c r="G3689" s="116">
        <v>2</v>
      </c>
      <c r="H3689" s="116">
        <v>1</v>
      </c>
      <c r="I3689" s="116" t="s">
        <v>17</v>
      </c>
      <c r="J3689" s="117">
        <v>94.45</v>
      </c>
      <c r="K3689" s="117">
        <v>3923.8</v>
      </c>
      <c r="L3689" s="116" t="s">
        <v>5</v>
      </c>
      <c r="M3689" s="127">
        <f t="shared" si="684"/>
        <v>41.543673901535207</v>
      </c>
      <c r="N3689" s="118">
        <f>mytable_customer_details!$K3689/mytable_customer_details!$J3689</f>
        <v>41.543673901535207</v>
      </c>
      <c r="O3689" s="102">
        <f>mytable_customer_details!$C3689</f>
        <v>0</v>
      </c>
      <c r="P3689" s="115" t="str">
        <f t="shared" si="687"/>
        <v>True</v>
      </c>
      <c r="Q3689" s="115" t="str">
        <f t="shared" si="688"/>
        <v>False</v>
      </c>
      <c r="R3689" s="115" t="str">
        <f t="shared" si="689"/>
        <v>True</v>
      </c>
      <c r="S3689" s="115" t="str">
        <f t="shared" si="690"/>
        <v>True</v>
      </c>
      <c r="T3689" s="115" t="str">
        <f t="shared" si="691"/>
        <v>True</v>
      </c>
      <c r="U3689">
        <f t="shared" si="692"/>
        <v>3</v>
      </c>
      <c r="V3689">
        <f t="shared" si="693"/>
        <v>1</v>
      </c>
      <c r="W3689">
        <f t="shared" si="694"/>
        <v>1</v>
      </c>
      <c r="X3689" s="86">
        <f t="shared" si="695"/>
        <v>42451</v>
      </c>
      <c r="Y3689" s="104">
        <f t="shared" si="685"/>
        <v>94.45</v>
      </c>
      <c r="Z3689" t="str">
        <f t="shared" si="686"/>
        <v>YES</v>
      </c>
      <c r="AA3689" s="104" t="str">
        <f>VLOOKUP(H:H,Table2_ContractType!A:B,2,0)</f>
        <v>1 Year</v>
      </c>
      <c r="AB3689" t="str">
        <f>VLOOKUP(F:F,Table3_PhoneService!A:B,2,0)</f>
        <v>Two or More Lines</v>
      </c>
      <c r="AC3689" t="str">
        <f>VLOOKUP(G:G,Table4_InternetService!A:B,2,0)</f>
        <v>Fiber Optic</v>
      </c>
    </row>
    <row r="3690" spans="1:29">
      <c r="A3690" s="119" t="s">
        <v>2224</v>
      </c>
      <c r="B3690" s="119" t="s">
        <v>3</v>
      </c>
      <c r="C3690" s="119">
        <v>0</v>
      </c>
      <c r="D3690" s="119" t="s">
        <v>4</v>
      </c>
      <c r="E3690" s="119" t="s">
        <v>4</v>
      </c>
      <c r="F3690" s="119">
        <v>2</v>
      </c>
      <c r="G3690" s="119">
        <v>0</v>
      </c>
      <c r="H3690" s="119">
        <v>2</v>
      </c>
      <c r="I3690" s="119" t="s">
        <v>17</v>
      </c>
      <c r="J3690" s="120">
        <v>25.25</v>
      </c>
      <c r="K3690" s="120">
        <v>274.7</v>
      </c>
      <c r="L3690" s="119" t="s">
        <v>5</v>
      </c>
      <c r="M3690" s="127">
        <f t="shared" si="684"/>
        <v>10.879207920792078</v>
      </c>
      <c r="N3690" s="121">
        <f>mytable_customer_details!$K3690/mytable_customer_details!$J3690</f>
        <v>10.879207920792078</v>
      </c>
      <c r="O3690" s="101">
        <f>mytable_customer_details!$C3690</f>
        <v>0</v>
      </c>
      <c r="P3690" s="115" t="str">
        <f t="shared" si="687"/>
        <v>True</v>
      </c>
      <c r="Q3690" s="115" t="str">
        <f t="shared" si="688"/>
        <v>False</v>
      </c>
      <c r="R3690" s="115" t="str">
        <f t="shared" si="689"/>
        <v>True</v>
      </c>
      <c r="S3690" s="115" t="str">
        <f t="shared" si="690"/>
        <v>False</v>
      </c>
      <c r="T3690" s="115" t="str">
        <f t="shared" si="691"/>
        <v>False</v>
      </c>
      <c r="U3690">
        <f t="shared" si="692"/>
        <v>3</v>
      </c>
      <c r="V3690">
        <f t="shared" si="693"/>
        <v>1</v>
      </c>
      <c r="W3690">
        <f t="shared" si="694"/>
        <v>1</v>
      </c>
      <c r="X3690" s="86">
        <f t="shared" si="695"/>
        <v>43395</v>
      </c>
      <c r="Y3690" s="104">
        <f t="shared" si="685"/>
        <v>25.25</v>
      </c>
      <c r="Z3690" t="str">
        <f t="shared" si="686"/>
        <v>YES</v>
      </c>
      <c r="AA3690" s="104" t="str">
        <f>VLOOKUP(H:H,Table2_ContractType!A:B,2,0)</f>
        <v>2 Year</v>
      </c>
      <c r="AB3690" t="str">
        <f>VLOOKUP(F:F,Table3_PhoneService!A:B,2,0)</f>
        <v>Two or More Lines</v>
      </c>
      <c r="AC3690" t="str">
        <f>VLOOKUP(G:G,Table4_InternetService!A:B,2,0)</f>
        <v>No Internet Service</v>
      </c>
    </row>
    <row r="3691" spans="1:29">
      <c r="A3691" s="116" t="s">
        <v>2468</v>
      </c>
      <c r="B3691" s="116" t="s">
        <v>9</v>
      </c>
      <c r="C3691" s="116">
        <v>1</v>
      </c>
      <c r="D3691" s="116" t="s">
        <v>4</v>
      </c>
      <c r="E3691" s="116" t="s">
        <v>5</v>
      </c>
      <c r="F3691" s="116">
        <v>1</v>
      </c>
      <c r="G3691" s="116">
        <v>2</v>
      </c>
      <c r="H3691" s="116">
        <v>1</v>
      </c>
      <c r="I3691" s="116" t="s">
        <v>7</v>
      </c>
      <c r="J3691" s="117">
        <v>90.65</v>
      </c>
      <c r="K3691" s="117">
        <v>5199.8</v>
      </c>
      <c r="L3691" s="116" t="s">
        <v>5</v>
      </c>
      <c r="M3691" s="127">
        <f t="shared" si="684"/>
        <v>57.361279646993928</v>
      </c>
      <c r="N3691" s="118">
        <f>mytable_customer_details!$K3691/mytable_customer_details!$J3691</f>
        <v>57.361279646993928</v>
      </c>
      <c r="O3691" s="102">
        <f>mytable_customer_details!$C3691</f>
        <v>1</v>
      </c>
      <c r="P3691" s="115" t="str">
        <f t="shared" si="687"/>
        <v>False</v>
      </c>
      <c r="Q3691" s="115" t="str">
        <f t="shared" si="688"/>
        <v>False</v>
      </c>
      <c r="R3691" s="115" t="str">
        <f t="shared" si="689"/>
        <v>True</v>
      </c>
      <c r="S3691" s="115" t="str">
        <f t="shared" si="690"/>
        <v>True</v>
      </c>
      <c r="T3691" s="115" t="str">
        <f t="shared" si="691"/>
        <v>True</v>
      </c>
      <c r="U3691">
        <f t="shared" si="692"/>
        <v>1</v>
      </c>
      <c r="V3691">
        <f t="shared" si="693"/>
        <v>1</v>
      </c>
      <c r="W3691">
        <f t="shared" si="694"/>
        <v>0</v>
      </c>
      <c r="X3691" s="86">
        <f t="shared" si="695"/>
        <v>41965</v>
      </c>
      <c r="Y3691" s="104">
        <f t="shared" si="685"/>
        <v>90.65</v>
      </c>
      <c r="Z3691" t="str">
        <f t="shared" si="686"/>
        <v>YES</v>
      </c>
      <c r="AA3691" s="104" t="str">
        <f>VLOOKUP(H:H,Table2_ContractType!A:B,2,0)</f>
        <v>1 Year</v>
      </c>
      <c r="AB3691" t="str">
        <f>VLOOKUP(F:F,Table3_PhoneService!A:B,2,0)</f>
        <v>One Line</v>
      </c>
      <c r="AC3691" t="str">
        <f>VLOOKUP(G:G,Table4_InternetService!A:B,2,0)</f>
        <v>Fiber Optic</v>
      </c>
    </row>
    <row r="3692" spans="1:29">
      <c r="A3692" s="119" t="s">
        <v>4279</v>
      </c>
      <c r="B3692" s="119" t="s">
        <v>9</v>
      </c>
      <c r="C3692" s="119">
        <v>0</v>
      </c>
      <c r="D3692" s="119" t="s">
        <v>4</v>
      </c>
      <c r="E3692" s="119" t="s">
        <v>4</v>
      </c>
      <c r="F3692" s="119">
        <v>1</v>
      </c>
      <c r="G3692" s="119">
        <v>2</v>
      </c>
      <c r="H3692" s="119">
        <v>1</v>
      </c>
      <c r="I3692" s="119" t="s">
        <v>7</v>
      </c>
      <c r="J3692" s="120">
        <v>89.7</v>
      </c>
      <c r="K3692" s="120">
        <v>3165.6</v>
      </c>
      <c r="L3692" s="119" t="s">
        <v>5</v>
      </c>
      <c r="M3692" s="127">
        <f t="shared" si="684"/>
        <v>35.290969899665548</v>
      </c>
      <c r="N3692" s="121">
        <f>mytable_customer_details!$K3692/mytable_customer_details!$J3692</f>
        <v>35.290969899665548</v>
      </c>
      <c r="O3692" s="101">
        <f>mytable_customer_details!$C3692</f>
        <v>0</v>
      </c>
      <c r="P3692" s="115" t="str">
        <f t="shared" si="687"/>
        <v>False</v>
      </c>
      <c r="Q3692" s="115" t="str">
        <f t="shared" si="688"/>
        <v>False</v>
      </c>
      <c r="R3692" s="115" t="str">
        <f t="shared" si="689"/>
        <v>True</v>
      </c>
      <c r="S3692" s="115" t="str">
        <f t="shared" si="690"/>
        <v>True</v>
      </c>
      <c r="T3692" s="115" t="str">
        <f t="shared" si="691"/>
        <v>True</v>
      </c>
      <c r="U3692">
        <f t="shared" si="692"/>
        <v>3</v>
      </c>
      <c r="V3692">
        <f t="shared" si="693"/>
        <v>1</v>
      </c>
      <c r="W3692">
        <f t="shared" si="694"/>
        <v>1</v>
      </c>
      <c r="X3692" s="86">
        <f t="shared" si="695"/>
        <v>42635</v>
      </c>
      <c r="Y3692" s="104">
        <f t="shared" si="685"/>
        <v>89.7</v>
      </c>
      <c r="Z3692" t="str">
        <f t="shared" si="686"/>
        <v>YES</v>
      </c>
      <c r="AA3692" s="104" t="str">
        <f>VLOOKUP(H:H,Table2_ContractType!A:B,2,0)</f>
        <v>1 Year</v>
      </c>
      <c r="AB3692" t="str">
        <f>VLOOKUP(F:F,Table3_PhoneService!A:B,2,0)</f>
        <v>One Line</v>
      </c>
      <c r="AC3692" t="str">
        <f>VLOOKUP(G:G,Table4_InternetService!A:B,2,0)</f>
        <v>Fiber Optic</v>
      </c>
    </row>
    <row r="3693" spans="1:29">
      <c r="A3693" s="116" t="s">
        <v>3031</v>
      </c>
      <c r="B3693" s="116" t="s">
        <v>9</v>
      </c>
      <c r="C3693" s="116">
        <v>0</v>
      </c>
      <c r="D3693" s="116" t="s">
        <v>5</v>
      </c>
      <c r="E3693" s="116" t="s">
        <v>4</v>
      </c>
      <c r="F3693" s="116">
        <v>0</v>
      </c>
      <c r="G3693" s="116">
        <v>1</v>
      </c>
      <c r="H3693" s="116">
        <v>1</v>
      </c>
      <c r="I3693" s="116" t="s">
        <v>17</v>
      </c>
      <c r="J3693" s="117">
        <v>34.049999999999997</v>
      </c>
      <c r="K3693" s="117">
        <v>1113.95</v>
      </c>
      <c r="L3693" s="116" t="s">
        <v>5</v>
      </c>
      <c r="M3693" s="127">
        <f t="shared" si="684"/>
        <v>32.715124816446405</v>
      </c>
      <c r="N3693" s="118">
        <f>mytable_customer_details!$K3693/mytable_customer_details!$J3693</f>
        <v>32.715124816446405</v>
      </c>
      <c r="O3693" s="102">
        <f>mytable_customer_details!$C3693</f>
        <v>0</v>
      </c>
      <c r="P3693" s="115" t="str">
        <f t="shared" si="687"/>
        <v>False</v>
      </c>
      <c r="Q3693" s="115" t="str">
        <f t="shared" si="688"/>
        <v>False</v>
      </c>
      <c r="R3693" s="115" t="str">
        <f t="shared" si="689"/>
        <v>False</v>
      </c>
      <c r="S3693" s="115" t="str">
        <f t="shared" si="690"/>
        <v>True</v>
      </c>
      <c r="T3693" s="115" t="str">
        <f t="shared" si="691"/>
        <v>False</v>
      </c>
      <c r="U3693">
        <f t="shared" si="692"/>
        <v>2</v>
      </c>
      <c r="V3693">
        <f t="shared" si="693"/>
        <v>0</v>
      </c>
      <c r="W3693">
        <f t="shared" si="694"/>
        <v>1</v>
      </c>
      <c r="X3693" s="86">
        <f t="shared" si="695"/>
        <v>42726</v>
      </c>
      <c r="Y3693" s="104">
        <f t="shared" si="685"/>
        <v>34.049999999999997</v>
      </c>
      <c r="Z3693" t="str">
        <f t="shared" si="686"/>
        <v>YES</v>
      </c>
      <c r="AA3693" s="104" t="str">
        <f>VLOOKUP(H:H,Table2_ContractType!A:B,2,0)</f>
        <v>1 Year</v>
      </c>
      <c r="AB3693" t="str">
        <f>VLOOKUP(F:F,Table3_PhoneService!A:B,2,0)</f>
        <v>No Phone Service</v>
      </c>
      <c r="AC3693" t="str">
        <f>VLOOKUP(G:G,Table4_InternetService!A:B,2,0)</f>
        <v>DSL</v>
      </c>
    </row>
    <row r="3694" spans="1:29">
      <c r="A3694" s="119" t="s">
        <v>3735</v>
      </c>
      <c r="B3694" s="119" t="s">
        <v>9</v>
      </c>
      <c r="C3694" s="119">
        <v>0</v>
      </c>
      <c r="D3694" s="119" t="s">
        <v>4</v>
      </c>
      <c r="E3694" s="119" t="s">
        <v>4</v>
      </c>
      <c r="F3694" s="119">
        <v>2</v>
      </c>
      <c r="G3694" s="119">
        <v>0</v>
      </c>
      <c r="H3694" s="119">
        <v>1</v>
      </c>
      <c r="I3694" s="119" t="s">
        <v>13</v>
      </c>
      <c r="J3694" s="120">
        <v>24.8</v>
      </c>
      <c r="K3694" s="120">
        <v>1476.25</v>
      </c>
      <c r="L3694" s="119" t="s">
        <v>5</v>
      </c>
      <c r="M3694" s="127">
        <f t="shared" si="684"/>
        <v>59.526209677419352</v>
      </c>
      <c r="N3694" s="121">
        <f>mytable_customer_details!$K3694/mytable_customer_details!$J3694</f>
        <v>59.526209677419352</v>
      </c>
      <c r="O3694" s="101">
        <f>mytable_customer_details!$C3694</f>
        <v>0</v>
      </c>
      <c r="P3694" s="115" t="str">
        <f t="shared" si="687"/>
        <v>False</v>
      </c>
      <c r="Q3694" s="115" t="str">
        <f t="shared" si="688"/>
        <v>False</v>
      </c>
      <c r="R3694" s="115" t="str">
        <f t="shared" si="689"/>
        <v>True</v>
      </c>
      <c r="S3694" s="115" t="str">
        <f t="shared" si="690"/>
        <v>False</v>
      </c>
      <c r="T3694" s="115" t="str">
        <f t="shared" si="691"/>
        <v>False</v>
      </c>
      <c r="U3694">
        <f t="shared" si="692"/>
        <v>3</v>
      </c>
      <c r="V3694">
        <f t="shared" si="693"/>
        <v>1</v>
      </c>
      <c r="W3694">
        <f t="shared" si="694"/>
        <v>1</v>
      </c>
      <c r="X3694" s="86">
        <f t="shared" si="695"/>
        <v>41904</v>
      </c>
      <c r="Y3694" s="104">
        <f t="shared" si="685"/>
        <v>24.8</v>
      </c>
      <c r="Z3694" t="str">
        <f t="shared" si="686"/>
        <v>YES</v>
      </c>
      <c r="AA3694" s="104" t="str">
        <f>VLOOKUP(H:H,Table2_ContractType!A:B,2,0)</f>
        <v>1 Year</v>
      </c>
      <c r="AB3694" t="str">
        <f>VLOOKUP(F:F,Table3_PhoneService!A:B,2,0)</f>
        <v>Two or More Lines</v>
      </c>
      <c r="AC3694" t="str">
        <f>VLOOKUP(G:G,Table4_InternetService!A:B,2,0)</f>
        <v>No Internet Service</v>
      </c>
    </row>
    <row r="3695" spans="1:29">
      <c r="A3695" s="116" t="s">
        <v>3507</v>
      </c>
      <c r="B3695" s="116" t="s">
        <v>9</v>
      </c>
      <c r="C3695" s="116">
        <v>0</v>
      </c>
      <c r="D3695" s="116" t="s">
        <v>5</v>
      </c>
      <c r="E3695" s="116" t="s">
        <v>5</v>
      </c>
      <c r="F3695" s="116">
        <v>1</v>
      </c>
      <c r="G3695" s="116">
        <v>2</v>
      </c>
      <c r="H3695" s="116">
        <v>0</v>
      </c>
      <c r="I3695" s="116" t="s">
        <v>13</v>
      </c>
      <c r="J3695" s="117">
        <v>74.3</v>
      </c>
      <c r="K3695" s="117">
        <v>1952.25</v>
      </c>
      <c r="L3695" s="116" t="s">
        <v>5</v>
      </c>
      <c r="M3695" s="127">
        <f t="shared" si="684"/>
        <v>26.275235531628535</v>
      </c>
      <c r="N3695" s="118">
        <f>mytable_customer_details!$K3695/mytable_customer_details!$J3695</f>
        <v>26.275235531628535</v>
      </c>
      <c r="O3695" s="102">
        <f>mytable_customer_details!$C3695</f>
        <v>0</v>
      </c>
      <c r="P3695" s="115" t="str">
        <f t="shared" si="687"/>
        <v>False</v>
      </c>
      <c r="Q3695" s="115" t="str">
        <f t="shared" si="688"/>
        <v>False</v>
      </c>
      <c r="R3695" s="115" t="str">
        <f t="shared" si="689"/>
        <v>True</v>
      </c>
      <c r="S3695" s="115" t="str">
        <f t="shared" si="690"/>
        <v>True</v>
      </c>
      <c r="T3695" s="115" t="str">
        <f t="shared" si="691"/>
        <v>True</v>
      </c>
      <c r="U3695">
        <f t="shared" si="692"/>
        <v>0</v>
      </c>
      <c r="V3695">
        <f t="shared" si="693"/>
        <v>0</v>
      </c>
      <c r="W3695">
        <f t="shared" si="694"/>
        <v>0</v>
      </c>
      <c r="X3695" s="86">
        <f t="shared" si="695"/>
        <v>42908</v>
      </c>
      <c r="Y3695" s="104">
        <f t="shared" si="685"/>
        <v>74.3</v>
      </c>
      <c r="Z3695" t="str">
        <f t="shared" si="686"/>
        <v>YES</v>
      </c>
      <c r="AA3695" s="104" t="str">
        <f>VLOOKUP(H:H,Table2_ContractType!A:B,2,0)</f>
        <v>Month-to-Month</v>
      </c>
      <c r="AB3695" t="str">
        <f>VLOOKUP(F:F,Table3_PhoneService!A:B,2,0)</f>
        <v>One Line</v>
      </c>
      <c r="AC3695" t="str">
        <f>VLOOKUP(G:G,Table4_InternetService!A:B,2,0)</f>
        <v>Fiber Optic</v>
      </c>
    </row>
    <row r="3696" spans="1:29">
      <c r="A3696" s="119" t="s">
        <v>4598</v>
      </c>
      <c r="B3696" s="119" t="s">
        <v>3</v>
      </c>
      <c r="C3696" s="119">
        <v>0</v>
      </c>
      <c r="D3696" s="119" t="s">
        <v>4</v>
      </c>
      <c r="E3696" s="119" t="s">
        <v>5</v>
      </c>
      <c r="F3696" s="119">
        <v>1</v>
      </c>
      <c r="G3696" s="119">
        <v>2</v>
      </c>
      <c r="H3696" s="119">
        <v>0</v>
      </c>
      <c r="I3696" s="119" t="s">
        <v>17</v>
      </c>
      <c r="J3696" s="120">
        <v>85.9</v>
      </c>
      <c r="K3696" s="120">
        <v>2196.4499999999998</v>
      </c>
      <c r="L3696" s="119" t="s">
        <v>5</v>
      </c>
      <c r="M3696" s="127">
        <f t="shared" si="684"/>
        <v>25.569848661233991</v>
      </c>
      <c r="N3696" s="121">
        <f>mytable_customer_details!$K3696/mytable_customer_details!$J3696</f>
        <v>25.569848661233991</v>
      </c>
      <c r="O3696" s="101">
        <f>mytable_customer_details!$C3696</f>
        <v>0</v>
      </c>
      <c r="P3696" s="115" t="str">
        <f t="shared" si="687"/>
        <v>True</v>
      </c>
      <c r="Q3696" s="115" t="str">
        <f t="shared" si="688"/>
        <v>False</v>
      </c>
      <c r="R3696" s="115" t="str">
        <f t="shared" si="689"/>
        <v>True</v>
      </c>
      <c r="S3696" s="115" t="str">
        <f t="shared" si="690"/>
        <v>True</v>
      </c>
      <c r="T3696" s="115" t="str">
        <f t="shared" si="691"/>
        <v>True</v>
      </c>
      <c r="U3696">
        <f t="shared" si="692"/>
        <v>1</v>
      </c>
      <c r="V3696">
        <f t="shared" si="693"/>
        <v>1</v>
      </c>
      <c r="W3696">
        <f t="shared" si="694"/>
        <v>0</v>
      </c>
      <c r="X3696" s="86">
        <f t="shared" si="695"/>
        <v>42938</v>
      </c>
      <c r="Y3696" s="104">
        <f t="shared" si="685"/>
        <v>85.9</v>
      </c>
      <c r="Z3696" t="str">
        <f t="shared" si="686"/>
        <v>YES</v>
      </c>
      <c r="AA3696" s="104" t="str">
        <f>VLOOKUP(H:H,Table2_ContractType!A:B,2,0)</f>
        <v>Month-to-Month</v>
      </c>
      <c r="AB3696" t="str">
        <f>VLOOKUP(F:F,Table3_PhoneService!A:B,2,0)</f>
        <v>One Line</v>
      </c>
      <c r="AC3696" t="str">
        <f>VLOOKUP(G:G,Table4_InternetService!A:B,2,0)</f>
        <v>Fiber Optic</v>
      </c>
    </row>
    <row r="3697" spans="1:29">
      <c r="A3697" s="116" t="s">
        <v>2621</v>
      </c>
      <c r="B3697" s="116" t="s">
        <v>3</v>
      </c>
      <c r="C3697" s="116">
        <v>0</v>
      </c>
      <c r="D3697" s="116" t="s">
        <v>5</v>
      </c>
      <c r="E3697" s="116" t="s">
        <v>4</v>
      </c>
      <c r="F3697" s="116">
        <v>0</v>
      </c>
      <c r="G3697" s="116">
        <v>1</v>
      </c>
      <c r="H3697" s="116">
        <v>0</v>
      </c>
      <c r="I3697" s="116" t="s">
        <v>17</v>
      </c>
      <c r="J3697" s="117">
        <v>30.1</v>
      </c>
      <c r="K3697" s="117">
        <v>1131.3</v>
      </c>
      <c r="L3697" s="116" t="s">
        <v>4</v>
      </c>
      <c r="M3697" s="127">
        <f t="shared" si="684"/>
        <v>37.584717607973417</v>
      </c>
      <c r="N3697" s="118">
        <f>mytable_customer_details!$K3697/mytable_customer_details!$J3697</f>
        <v>37.584717607973417</v>
      </c>
      <c r="O3697" s="102">
        <f>mytable_customer_details!$C3697</f>
        <v>0</v>
      </c>
      <c r="P3697" s="115" t="str">
        <f t="shared" si="687"/>
        <v>True</v>
      </c>
      <c r="Q3697" s="115" t="str">
        <f t="shared" si="688"/>
        <v>True</v>
      </c>
      <c r="R3697" s="115" t="str">
        <f t="shared" si="689"/>
        <v>False</v>
      </c>
      <c r="S3697" s="115" t="str">
        <f t="shared" si="690"/>
        <v>True</v>
      </c>
      <c r="T3697" s="115" t="str">
        <f t="shared" si="691"/>
        <v>False</v>
      </c>
      <c r="U3697">
        <f t="shared" si="692"/>
        <v>2</v>
      </c>
      <c r="V3697">
        <f t="shared" si="693"/>
        <v>0</v>
      </c>
      <c r="W3697">
        <f t="shared" si="694"/>
        <v>1</v>
      </c>
      <c r="X3697" s="86">
        <f t="shared" si="695"/>
        <v>42573</v>
      </c>
      <c r="Y3697" s="104">
        <f t="shared" si="685"/>
        <v>30.1</v>
      </c>
      <c r="Z3697" t="str">
        <f t="shared" si="686"/>
        <v>YES</v>
      </c>
      <c r="AA3697" s="104" t="str">
        <f>VLOOKUP(H:H,Table2_ContractType!A:B,2,0)</f>
        <v>Month-to-Month</v>
      </c>
      <c r="AB3697" t="str">
        <f>VLOOKUP(F:F,Table3_PhoneService!A:B,2,0)</f>
        <v>No Phone Service</v>
      </c>
      <c r="AC3697" t="str">
        <f>VLOOKUP(G:G,Table4_InternetService!A:B,2,0)</f>
        <v>DSL</v>
      </c>
    </row>
    <row r="3698" spans="1:29">
      <c r="A3698" s="119" t="s">
        <v>6551</v>
      </c>
      <c r="B3698" s="119" t="s">
        <v>3</v>
      </c>
      <c r="C3698" s="119">
        <v>0</v>
      </c>
      <c r="D3698" s="119" t="s">
        <v>5</v>
      </c>
      <c r="E3698" s="119" t="s">
        <v>5</v>
      </c>
      <c r="F3698" s="119">
        <v>1</v>
      </c>
      <c r="G3698" s="119">
        <v>1</v>
      </c>
      <c r="H3698" s="119">
        <v>1</v>
      </c>
      <c r="I3698" s="119" t="s">
        <v>7</v>
      </c>
      <c r="J3698" s="120">
        <v>64.349999999999994</v>
      </c>
      <c r="K3698" s="120">
        <v>2053.0500000000002</v>
      </c>
      <c r="L3698" s="119" t="s">
        <v>5</v>
      </c>
      <c r="M3698" s="127">
        <f t="shared" si="684"/>
        <v>31.904428904428912</v>
      </c>
      <c r="N3698" s="121">
        <f>mytable_customer_details!$K3698/mytable_customer_details!$J3698</f>
        <v>31.904428904428912</v>
      </c>
      <c r="O3698" s="101">
        <f>mytable_customer_details!$C3698</f>
        <v>0</v>
      </c>
      <c r="P3698" s="115" t="str">
        <f t="shared" si="687"/>
        <v>True</v>
      </c>
      <c r="Q3698" s="115" t="str">
        <f t="shared" si="688"/>
        <v>False</v>
      </c>
      <c r="R3698" s="115" t="str">
        <f t="shared" si="689"/>
        <v>True</v>
      </c>
      <c r="S3698" s="115" t="str">
        <f t="shared" si="690"/>
        <v>True</v>
      </c>
      <c r="T3698" s="115" t="str">
        <f t="shared" si="691"/>
        <v>True</v>
      </c>
      <c r="U3698">
        <f t="shared" si="692"/>
        <v>0</v>
      </c>
      <c r="V3698">
        <f t="shared" si="693"/>
        <v>0</v>
      </c>
      <c r="W3698">
        <f t="shared" si="694"/>
        <v>0</v>
      </c>
      <c r="X3698" s="86">
        <f t="shared" si="695"/>
        <v>42757</v>
      </c>
      <c r="Y3698" s="104">
        <f t="shared" si="685"/>
        <v>64.349999999999994</v>
      </c>
      <c r="Z3698" t="str">
        <f t="shared" si="686"/>
        <v>YES</v>
      </c>
      <c r="AA3698" s="104" t="str">
        <f>VLOOKUP(H:H,Table2_ContractType!A:B,2,0)</f>
        <v>1 Year</v>
      </c>
      <c r="AB3698" t="str">
        <f>VLOOKUP(F:F,Table3_PhoneService!A:B,2,0)</f>
        <v>One Line</v>
      </c>
      <c r="AC3698" t="str">
        <f>VLOOKUP(G:G,Table4_InternetService!A:B,2,0)</f>
        <v>DSL</v>
      </c>
    </row>
    <row r="3699" spans="1:29">
      <c r="A3699" s="116" t="s">
        <v>5154</v>
      </c>
      <c r="B3699" s="116" t="s">
        <v>3</v>
      </c>
      <c r="C3699" s="116">
        <v>0</v>
      </c>
      <c r="D3699" s="116" t="s">
        <v>4</v>
      </c>
      <c r="E3699" s="116" t="s">
        <v>4</v>
      </c>
      <c r="F3699" s="116">
        <v>1</v>
      </c>
      <c r="G3699" s="116">
        <v>1</v>
      </c>
      <c r="H3699" s="116">
        <v>1</v>
      </c>
      <c r="I3699" s="116" t="s">
        <v>10</v>
      </c>
      <c r="J3699" s="117">
        <v>87.2</v>
      </c>
      <c r="K3699" s="117">
        <v>4345</v>
      </c>
      <c r="L3699" s="116" t="s">
        <v>5</v>
      </c>
      <c r="M3699" s="127">
        <f t="shared" si="684"/>
        <v>49.827981651376142</v>
      </c>
      <c r="N3699" s="118">
        <f>mytable_customer_details!$K3699/mytable_customer_details!$J3699</f>
        <v>49.827981651376142</v>
      </c>
      <c r="O3699" s="102">
        <f>mytable_customer_details!$C3699</f>
        <v>0</v>
      </c>
      <c r="P3699" s="115" t="str">
        <f t="shared" si="687"/>
        <v>True</v>
      </c>
      <c r="Q3699" s="115" t="str">
        <f t="shared" si="688"/>
        <v>False</v>
      </c>
      <c r="R3699" s="115" t="str">
        <f t="shared" si="689"/>
        <v>True</v>
      </c>
      <c r="S3699" s="115" t="str">
        <f t="shared" si="690"/>
        <v>True</v>
      </c>
      <c r="T3699" s="115" t="str">
        <f t="shared" si="691"/>
        <v>True</v>
      </c>
      <c r="U3699">
        <f t="shared" si="692"/>
        <v>3</v>
      </c>
      <c r="V3699">
        <f t="shared" si="693"/>
        <v>1</v>
      </c>
      <c r="W3699">
        <f t="shared" si="694"/>
        <v>1</v>
      </c>
      <c r="X3699" s="86">
        <f t="shared" si="695"/>
        <v>42207</v>
      </c>
      <c r="Y3699" s="104">
        <f t="shared" si="685"/>
        <v>87.2</v>
      </c>
      <c r="Z3699" t="str">
        <f t="shared" si="686"/>
        <v>YES</v>
      </c>
      <c r="AA3699" s="104" t="str">
        <f>VLOOKUP(H:H,Table2_ContractType!A:B,2,0)</f>
        <v>1 Year</v>
      </c>
      <c r="AB3699" t="str">
        <f>VLOOKUP(F:F,Table3_PhoneService!A:B,2,0)</f>
        <v>One Line</v>
      </c>
      <c r="AC3699" t="str">
        <f>VLOOKUP(G:G,Table4_InternetService!A:B,2,0)</f>
        <v>DSL</v>
      </c>
    </row>
    <row r="3700" spans="1:29">
      <c r="A3700" s="119" t="s">
        <v>6802</v>
      </c>
      <c r="B3700" s="119" t="s">
        <v>9</v>
      </c>
      <c r="C3700" s="119">
        <v>0</v>
      </c>
      <c r="D3700" s="119" t="s">
        <v>5</v>
      </c>
      <c r="E3700" s="119" t="s">
        <v>5</v>
      </c>
      <c r="F3700" s="119">
        <v>0</v>
      </c>
      <c r="G3700" s="119">
        <v>1</v>
      </c>
      <c r="H3700" s="119">
        <v>0</v>
      </c>
      <c r="I3700" s="119" t="s">
        <v>7</v>
      </c>
      <c r="J3700" s="120">
        <v>39.65</v>
      </c>
      <c r="K3700" s="120">
        <v>733.35</v>
      </c>
      <c r="L3700" s="119" t="s">
        <v>4</v>
      </c>
      <c r="M3700" s="127">
        <f t="shared" si="684"/>
        <v>18.495586380832282</v>
      </c>
      <c r="N3700" s="121">
        <f>mytable_customer_details!$K3700/mytable_customer_details!$J3700</f>
        <v>18.495586380832282</v>
      </c>
      <c r="O3700" s="101">
        <f>mytable_customer_details!$C3700</f>
        <v>0</v>
      </c>
      <c r="P3700" s="115" t="str">
        <f t="shared" si="687"/>
        <v>False</v>
      </c>
      <c r="Q3700" s="115" t="str">
        <f t="shared" si="688"/>
        <v>True</v>
      </c>
      <c r="R3700" s="115" t="str">
        <f t="shared" si="689"/>
        <v>False</v>
      </c>
      <c r="S3700" s="115" t="str">
        <f t="shared" si="690"/>
        <v>True</v>
      </c>
      <c r="T3700" s="115" t="str">
        <f t="shared" si="691"/>
        <v>False</v>
      </c>
      <c r="U3700">
        <f t="shared" si="692"/>
        <v>0</v>
      </c>
      <c r="V3700">
        <f t="shared" si="693"/>
        <v>0</v>
      </c>
      <c r="W3700">
        <f t="shared" si="694"/>
        <v>0</v>
      </c>
      <c r="X3700" s="86">
        <f t="shared" si="695"/>
        <v>43153</v>
      </c>
      <c r="Y3700" s="104">
        <f t="shared" si="685"/>
        <v>39.65</v>
      </c>
      <c r="Z3700" t="str">
        <f t="shared" si="686"/>
        <v>YES</v>
      </c>
      <c r="AA3700" s="104" t="str">
        <f>VLOOKUP(H:H,Table2_ContractType!A:B,2,0)</f>
        <v>Month-to-Month</v>
      </c>
      <c r="AB3700" t="str">
        <f>VLOOKUP(F:F,Table3_PhoneService!A:B,2,0)</f>
        <v>No Phone Service</v>
      </c>
      <c r="AC3700" t="str">
        <f>VLOOKUP(G:G,Table4_InternetService!A:B,2,0)</f>
        <v>DSL</v>
      </c>
    </row>
    <row r="3701" spans="1:29">
      <c r="A3701" s="116" t="s">
        <v>3526</v>
      </c>
      <c r="B3701" s="116" t="s">
        <v>9</v>
      </c>
      <c r="C3701" s="116">
        <v>0</v>
      </c>
      <c r="D3701" s="116" t="s">
        <v>5</v>
      </c>
      <c r="E3701" s="116" t="s">
        <v>5</v>
      </c>
      <c r="F3701" s="116">
        <v>1</v>
      </c>
      <c r="G3701" s="116">
        <v>1</v>
      </c>
      <c r="H3701" s="116">
        <v>0</v>
      </c>
      <c r="I3701" s="116" t="s">
        <v>17</v>
      </c>
      <c r="J3701" s="117">
        <v>55.5</v>
      </c>
      <c r="K3701" s="117">
        <v>934.15</v>
      </c>
      <c r="L3701" s="116" t="s">
        <v>5</v>
      </c>
      <c r="M3701" s="127">
        <f t="shared" si="684"/>
        <v>16.831531531531532</v>
      </c>
      <c r="N3701" s="118">
        <f>mytable_customer_details!$K3701/mytable_customer_details!$J3701</f>
        <v>16.831531531531532</v>
      </c>
      <c r="O3701" s="102">
        <f>mytable_customer_details!$C3701</f>
        <v>0</v>
      </c>
      <c r="P3701" s="115" t="str">
        <f t="shared" si="687"/>
        <v>False</v>
      </c>
      <c r="Q3701" s="115" t="str">
        <f t="shared" si="688"/>
        <v>False</v>
      </c>
      <c r="R3701" s="115" t="str">
        <f t="shared" si="689"/>
        <v>True</v>
      </c>
      <c r="S3701" s="115" t="str">
        <f t="shared" si="690"/>
        <v>True</v>
      </c>
      <c r="T3701" s="115" t="str">
        <f t="shared" si="691"/>
        <v>True</v>
      </c>
      <c r="U3701">
        <f t="shared" si="692"/>
        <v>0</v>
      </c>
      <c r="V3701">
        <f t="shared" si="693"/>
        <v>0</v>
      </c>
      <c r="W3701">
        <f t="shared" si="694"/>
        <v>0</v>
      </c>
      <c r="X3701" s="86">
        <f t="shared" si="695"/>
        <v>43212</v>
      </c>
      <c r="Y3701" s="104">
        <f t="shared" si="685"/>
        <v>55.5</v>
      </c>
      <c r="Z3701" t="str">
        <f t="shared" si="686"/>
        <v>YES</v>
      </c>
      <c r="AA3701" s="104" t="str">
        <f>VLOOKUP(H:H,Table2_ContractType!A:B,2,0)</f>
        <v>Month-to-Month</v>
      </c>
      <c r="AB3701" t="str">
        <f>VLOOKUP(F:F,Table3_PhoneService!A:B,2,0)</f>
        <v>One Line</v>
      </c>
      <c r="AC3701" t="str">
        <f>VLOOKUP(G:G,Table4_InternetService!A:B,2,0)</f>
        <v>DSL</v>
      </c>
    </row>
    <row r="3702" spans="1:29">
      <c r="A3702" s="119" t="s">
        <v>3914</v>
      </c>
      <c r="B3702" s="119" t="s">
        <v>9</v>
      </c>
      <c r="C3702" s="119">
        <v>0</v>
      </c>
      <c r="D3702" s="119" t="s">
        <v>5</v>
      </c>
      <c r="E3702" s="119" t="s">
        <v>5</v>
      </c>
      <c r="F3702" s="119">
        <v>1</v>
      </c>
      <c r="G3702" s="119">
        <v>2</v>
      </c>
      <c r="H3702" s="119">
        <v>0</v>
      </c>
      <c r="I3702" s="119" t="s">
        <v>10</v>
      </c>
      <c r="J3702" s="120">
        <v>80.599999999999994</v>
      </c>
      <c r="K3702" s="120">
        <v>4348.1000000000004</v>
      </c>
      <c r="L3702" s="119" t="s">
        <v>5</v>
      </c>
      <c r="M3702" s="127">
        <f t="shared" si="684"/>
        <v>53.946650124069485</v>
      </c>
      <c r="N3702" s="121">
        <f>mytable_customer_details!$K3702/mytable_customer_details!$J3702</f>
        <v>53.946650124069485</v>
      </c>
      <c r="O3702" s="101">
        <f>mytable_customer_details!$C3702</f>
        <v>0</v>
      </c>
      <c r="P3702" s="115" t="str">
        <f t="shared" si="687"/>
        <v>False</v>
      </c>
      <c r="Q3702" s="115" t="str">
        <f t="shared" si="688"/>
        <v>False</v>
      </c>
      <c r="R3702" s="115" t="str">
        <f t="shared" si="689"/>
        <v>True</v>
      </c>
      <c r="S3702" s="115" t="str">
        <f t="shared" si="690"/>
        <v>True</v>
      </c>
      <c r="T3702" s="115" t="str">
        <f t="shared" si="691"/>
        <v>True</v>
      </c>
      <c r="U3702">
        <f t="shared" si="692"/>
        <v>0</v>
      </c>
      <c r="V3702">
        <f t="shared" si="693"/>
        <v>0</v>
      </c>
      <c r="W3702">
        <f t="shared" si="694"/>
        <v>0</v>
      </c>
      <c r="X3702" s="86">
        <f t="shared" si="695"/>
        <v>42085</v>
      </c>
      <c r="Y3702" s="104">
        <f t="shared" si="685"/>
        <v>80.599999999999994</v>
      </c>
      <c r="Z3702" t="str">
        <f t="shared" si="686"/>
        <v>YES</v>
      </c>
      <c r="AA3702" s="104" t="str">
        <f>VLOOKUP(H:H,Table2_ContractType!A:B,2,0)</f>
        <v>Month-to-Month</v>
      </c>
      <c r="AB3702" t="str">
        <f>VLOOKUP(F:F,Table3_PhoneService!A:B,2,0)</f>
        <v>One Line</v>
      </c>
      <c r="AC3702" t="str">
        <f>VLOOKUP(G:G,Table4_InternetService!A:B,2,0)</f>
        <v>Fiber Optic</v>
      </c>
    </row>
    <row r="3703" spans="1:29">
      <c r="A3703" s="116" t="s">
        <v>1785</v>
      </c>
      <c r="B3703" s="116" t="s">
        <v>9</v>
      </c>
      <c r="C3703" s="116">
        <v>0</v>
      </c>
      <c r="D3703" s="116" t="s">
        <v>4</v>
      </c>
      <c r="E3703" s="116" t="s">
        <v>4</v>
      </c>
      <c r="F3703" s="116">
        <v>1</v>
      </c>
      <c r="G3703" s="116">
        <v>1</v>
      </c>
      <c r="H3703" s="116">
        <v>0</v>
      </c>
      <c r="I3703" s="116" t="s">
        <v>10</v>
      </c>
      <c r="J3703" s="117">
        <v>48.75</v>
      </c>
      <c r="K3703" s="117">
        <v>48.75</v>
      </c>
      <c r="L3703" s="116" t="s">
        <v>5</v>
      </c>
      <c r="M3703" s="127">
        <f t="shared" si="684"/>
        <v>1</v>
      </c>
      <c r="N3703" s="118">
        <f>mytable_customer_details!$K3703/mytable_customer_details!$J3703</f>
        <v>1</v>
      </c>
      <c r="O3703" s="102">
        <f>mytable_customer_details!$C3703</f>
        <v>0</v>
      </c>
      <c r="P3703" s="115" t="str">
        <f t="shared" si="687"/>
        <v>False</v>
      </c>
      <c r="Q3703" s="115" t="str">
        <f t="shared" si="688"/>
        <v>False</v>
      </c>
      <c r="R3703" s="115" t="str">
        <f t="shared" si="689"/>
        <v>True</v>
      </c>
      <c r="S3703" s="115" t="str">
        <f t="shared" si="690"/>
        <v>True</v>
      </c>
      <c r="T3703" s="115" t="str">
        <f t="shared" si="691"/>
        <v>True</v>
      </c>
      <c r="U3703">
        <f t="shared" si="692"/>
        <v>3</v>
      </c>
      <c r="V3703">
        <f t="shared" si="693"/>
        <v>1</v>
      </c>
      <c r="W3703">
        <f t="shared" si="694"/>
        <v>1</v>
      </c>
      <c r="X3703" s="86">
        <f t="shared" si="695"/>
        <v>43668</v>
      </c>
      <c r="Y3703" s="104">
        <f t="shared" si="685"/>
        <v>48.75</v>
      </c>
      <c r="Z3703" t="str">
        <f t="shared" si="686"/>
        <v>YES</v>
      </c>
      <c r="AA3703" s="104" t="str">
        <f>VLOOKUP(H:H,Table2_ContractType!A:B,2,0)</f>
        <v>Month-to-Month</v>
      </c>
      <c r="AB3703" t="str">
        <f>VLOOKUP(F:F,Table3_PhoneService!A:B,2,0)</f>
        <v>One Line</v>
      </c>
      <c r="AC3703" t="str">
        <f>VLOOKUP(G:G,Table4_InternetService!A:B,2,0)</f>
        <v>DSL</v>
      </c>
    </row>
    <row r="3704" spans="1:29">
      <c r="A3704" s="119" t="s">
        <v>4121</v>
      </c>
      <c r="B3704" s="119" t="s">
        <v>9</v>
      </c>
      <c r="C3704" s="119">
        <v>0</v>
      </c>
      <c r="D3704" s="119" t="s">
        <v>4</v>
      </c>
      <c r="E3704" s="119" t="s">
        <v>5</v>
      </c>
      <c r="F3704" s="119">
        <v>1</v>
      </c>
      <c r="G3704" s="119">
        <v>1</v>
      </c>
      <c r="H3704" s="119">
        <v>2</v>
      </c>
      <c r="I3704" s="119" t="s">
        <v>10</v>
      </c>
      <c r="J3704" s="120">
        <v>67.95</v>
      </c>
      <c r="K3704" s="120">
        <v>4664.1499999999996</v>
      </c>
      <c r="L3704" s="119" t="s">
        <v>5</v>
      </c>
      <c r="M3704" s="127">
        <f t="shared" si="684"/>
        <v>68.64091243561441</v>
      </c>
      <c r="N3704" s="121">
        <f>mytable_customer_details!$K3704/mytable_customer_details!$J3704</f>
        <v>68.64091243561441</v>
      </c>
      <c r="O3704" s="101">
        <f>mytable_customer_details!$C3704</f>
        <v>0</v>
      </c>
      <c r="P3704" s="115" t="str">
        <f t="shared" si="687"/>
        <v>False</v>
      </c>
      <c r="Q3704" s="115" t="str">
        <f t="shared" si="688"/>
        <v>False</v>
      </c>
      <c r="R3704" s="115" t="str">
        <f t="shared" si="689"/>
        <v>True</v>
      </c>
      <c r="S3704" s="115" t="str">
        <f t="shared" si="690"/>
        <v>True</v>
      </c>
      <c r="T3704" s="115" t="str">
        <f t="shared" si="691"/>
        <v>True</v>
      </c>
      <c r="U3704">
        <f t="shared" si="692"/>
        <v>1</v>
      </c>
      <c r="V3704">
        <f t="shared" si="693"/>
        <v>1</v>
      </c>
      <c r="W3704">
        <f t="shared" si="694"/>
        <v>0</v>
      </c>
      <c r="X3704" s="86">
        <f t="shared" si="695"/>
        <v>41630</v>
      </c>
      <c r="Y3704" s="104">
        <f t="shared" si="685"/>
        <v>67.95</v>
      </c>
      <c r="Z3704" t="str">
        <f t="shared" si="686"/>
        <v>YES</v>
      </c>
      <c r="AA3704" s="104" t="str">
        <f>VLOOKUP(H:H,Table2_ContractType!A:B,2,0)</f>
        <v>2 Year</v>
      </c>
      <c r="AB3704" t="str">
        <f>VLOOKUP(F:F,Table3_PhoneService!A:B,2,0)</f>
        <v>One Line</v>
      </c>
      <c r="AC3704" t="str">
        <f>VLOOKUP(G:G,Table4_InternetService!A:B,2,0)</f>
        <v>DSL</v>
      </c>
    </row>
    <row r="3705" spans="1:29">
      <c r="A3705" s="116" t="s">
        <v>1497</v>
      </c>
      <c r="B3705" s="116" t="s">
        <v>3</v>
      </c>
      <c r="C3705" s="116">
        <v>0</v>
      </c>
      <c r="D3705" s="116" t="s">
        <v>5</v>
      </c>
      <c r="E3705" s="116" t="s">
        <v>5</v>
      </c>
      <c r="F3705" s="116">
        <v>1</v>
      </c>
      <c r="G3705" s="116">
        <v>1</v>
      </c>
      <c r="H3705" s="116">
        <v>0</v>
      </c>
      <c r="I3705" s="116" t="s">
        <v>17</v>
      </c>
      <c r="J3705" s="117">
        <v>55.05</v>
      </c>
      <c r="K3705" s="117">
        <v>102.75</v>
      </c>
      <c r="L3705" s="116" t="s">
        <v>4</v>
      </c>
      <c r="M3705" s="127">
        <f t="shared" si="684"/>
        <v>1.8664850136239783</v>
      </c>
      <c r="N3705" s="118">
        <f>mytable_customer_details!$K3705/mytable_customer_details!$J3705</f>
        <v>1.8664850136239783</v>
      </c>
      <c r="O3705" s="102">
        <f>mytable_customer_details!$C3705</f>
        <v>0</v>
      </c>
      <c r="P3705" s="115" t="str">
        <f t="shared" si="687"/>
        <v>True</v>
      </c>
      <c r="Q3705" s="115" t="str">
        <f t="shared" si="688"/>
        <v>True</v>
      </c>
      <c r="R3705" s="115" t="str">
        <f t="shared" si="689"/>
        <v>True</v>
      </c>
      <c r="S3705" s="115" t="str">
        <f t="shared" si="690"/>
        <v>True</v>
      </c>
      <c r="T3705" s="115" t="str">
        <f t="shared" si="691"/>
        <v>True</v>
      </c>
      <c r="U3705">
        <f t="shared" si="692"/>
        <v>0</v>
      </c>
      <c r="V3705">
        <f t="shared" si="693"/>
        <v>0</v>
      </c>
      <c r="W3705">
        <f t="shared" si="694"/>
        <v>0</v>
      </c>
      <c r="X3705" s="86">
        <f t="shared" si="695"/>
        <v>43668</v>
      </c>
      <c r="Y3705" s="104">
        <f t="shared" si="685"/>
        <v>55.05</v>
      </c>
      <c r="Z3705" t="str">
        <f t="shared" si="686"/>
        <v>YES</v>
      </c>
      <c r="AA3705" s="104" t="str">
        <f>VLOOKUP(H:H,Table2_ContractType!A:B,2,0)</f>
        <v>Month-to-Month</v>
      </c>
      <c r="AB3705" t="str">
        <f>VLOOKUP(F:F,Table3_PhoneService!A:B,2,0)</f>
        <v>One Line</v>
      </c>
      <c r="AC3705" t="str">
        <f>VLOOKUP(G:G,Table4_InternetService!A:B,2,0)</f>
        <v>DSL</v>
      </c>
    </row>
    <row r="3706" spans="1:29">
      <c r="A3706" s="119" t="s">
        <v>2698</v>
      </c>
      <c r="B3706" s="119" t="s">
        <v>9</v>
      </c>
      <c r="C3706" s="119">
        <v>0</v>
      </c>
      <c r="D3706" s="119" t="s">
        <v>5</v>
      </c>
      <c r="E3706" s="119" t="s">
        <v>5</v>
      </c>
      <c r="F3706" s="119">
        <v>1</v>
      </c>
      <c r="G3706" s="119">
        <v>2</v>
      </c>
      <c r="H3706" s="119">
        <v>0</v>
      </c>
      <c r="I3706" s="119" t="s">
        <v>7</v>
      </c>
      <c r="J3706" s="120">
        <v>91</v>
      </c>
      <c r="K3706" s="120">
        <v>2626.15</v>
      </c>
      <c r="L3706" s="119" t="s">
        <v>5</v>
      </c>
      <c r="M3706" s="127">
        <f t="shared" si="684"/>
        <v>28.85879120879121</v>
      </c>
      <c r="N3706" s="121">
        <f>mytable_customer_details!$K3706/mytable_customer_details!$J3706</f>
        <v>28.85879120879121</v>
      </c>
      <c r="O3706" s="101">
        <f>mytable_customer_details!$C3706</f>
        <v>0</v>
      </c>
      <c r="P3706" s="115" t="str">
        <f t="shared" si="687"/>
        <v>False</v>
      </c>
      <c r="Q3706" s="115" t="str">
        <f t="shared" si="688"/>
        <v>False</v>
      </c>
      <c r="R3706" s="115" t="str">
        <f t="shared" si="689"/>
        <v>True</v>
      </c>
      <c r="S3706" s="115" t="str">
        <f t="shared" si="690"/>
        <v>True</v>
      </c>
      <c r="T3706" s="115" t="str">
        <f t="shared" si="691"/>
        <v>True</v>
      </c>
      <c r="U3706">
        <f t="shared" si="692"/>
        <v>0</v>
      </c>
      <c r="V3706">
        <f t="shared" si="693"/>
        <v>0</v>
      </c>
      <c r="W3706">
        <f t="shared" si="694"/>
        <v>0</v>
      </c>
      <c r="X3706" s="86">
        <f t="shared" si="695"/>
        <v>42847</v>
      </c>
      <c r="Y3706" s="104">
        <f t="shared" si="685"/>
        <v>91</v>
      </c>
      <c r="Z3706" t="str">
        <f t="shared" si="686"/>
        <v>YES</v>
      </c>
      <c r="AA3706" s="104" t="str">
        <f>VLOOKUP(H:H,Table2_ContractType!A:B,2,0)</f>
        <v>Month-to-Month</v>
      </c>
      <c r="AB3706" t="str">
        <f>VLOOKUP(F:F,Table3_PhoneService!A:B,2,0)</f>
        <v>One Line</v>
      </c>
      <c r="AC3706" t="str">
        <f>VLOOKUP(G:G,Table4_InternetService!A:B,2,0)</f>
        <v>Fiber Optic</v>
      </c>
    </row>
    <row r="3707" spans="1:29">
      <c r="A3707" s="116" t="s">
        <v>4164</v>
      </c>
      <c r="B3707" s="116" t="s">
        <v>9</v>
      </c>
      <c r="C3707" s="116">
        <v>0</v>
      </c>
      <c r="D3707" s="116" t="s">
        <v>5</v>
      </c>
      <c r="E3707" s="116" t="s">
        <v>5</v>
      </c>
      <c r="F3707" s="116">
        <v>1</v>
      </c>
      <c r="G3707" s="116">
        <v>0</v>
      </c>
      <c r="H3707" s="116">
        <v>1</v>
      </c>
      <c r="I3707" s="116" t="s">
        <v>10</v>
      </c>
      <c r="J3707" s="117">
        <v>20.3</v>
      </c>
      <c r="K3707" s="117">
        <v>595.04999999999995</v>
      </c>
      <c r="L3707" s="116" t="s">
        <v>5</v>
      </c>
      <c r="M3707" s="127">
        <f t="shared" si="684"/>
        <v>29.312807881773395</v>
      </c>
      <c r="N3707" s="118">
        <f>mytable_customer_details!$K3707/mytable_customer_details!$J3707</f>
        <v>29.312807881773395</v>
      </c>
      <c r="O3707" s="102">
        <f>mytable_customer_details!$C3707</f>
        <v>0</v>
      </c>
      <c r="P3707" s="115" t="str">
        <f t="shared" si="687"/>
        <v>False</v>
      </c>
      <c r="Q3707" s="115" t="str">
        <f t="shared" si="688"/>
        <v>False</v>
      </c>
      <c r="R3707" s="115" t="str">
        <f t="shared" si="689"/>
        <v>True</v>
      </c>
      <c r="S3707" s="115" t="str">
        <f t="shared" si="690"/>
        <v>False</v>
      </c>
      <c r="T3707" s="115" t="str">
        <f t="shared" si="691"/>
        <v>False</v>
      </c>
      <c r="U3707">
        <f t="shared" si="692"/>
        <v>0</v>
      </c>
      <c r="V3707">
        <f t="shared" si="693"/>
        <v>0</v>
      </c>
      <c r="W3707">
        <f t="shared" si="694"/>
        <v>0</v>
      </c>
      <c r="X3707" s="86">
        <f t="shared" si="695"/>
        <v>42816</v>
      </c>
      <c r="Y3707" s="104">
        <f t="shared" si="685"/>
        <v>20.3</v>
      </c>
      <c r="Z3707" t="str">
        <f t="shared" si="686"/>
        <v>YES</v>
      </c>
      <c r="AA3707" s="104" t="str">
        <f>VLOOKUP(H:H,Table2_ContractType!A:B,2,0)</f>
        <v>1 Year</v>
      </c>
      <c r="AB3707" t="str">
        <f>VLOOKUP(F:F,Table3_PhoneService!A:B,2,0)</f>
        <v>One Line</v>
      </c>
      <c r="AC3707" t="str">
        <f>VLOOKUP(G:G,Table4_InternetService!A:B,2,0)</f>
        <v>No Internet Service</v>
      </c>
    </row>
    <row r="3708" spans="1:29">
      <c r="A3708" s="119" t="s">
        <v>4114</v>
      </c>
      <c r="B3708" s="119" t="s">
        <v>9</v>
      </c>
      <c r="C3708" s="119">
        <v>0</v>
      </c>
      <c r="D3708" s="119" t="s">
        <v>4</v>
      </c>
      <c r="E3708" s="119" t="s">
        <v>4</v>
      </c>
      <c r="F3708" s="119">
        <v>2</v>
      </c>
      <c r="G3708" s="119">
        <v>2</v>
      </c>
      <c r="H3708" s="119">
        <v>2</v>
      </c>
      <c r="I3708" s="119" t="s">
        <v>17</v>
      </c>
      <c r="J3708" s="120">
        <v>90.8</v>
      </c>
      <c r="K3708" s="120">
        <v>6511.8</v>
      </c>
      <c r="L3708" s="119" t="s">
        <v>5</v>
      </c>
      <c r="M3708" s="127">
        <f t="shared" si="684"/>
        <v>71.715859030837009</v>
      </c>
      <c r="N3708" s="121">
        <f>mytable_customer_details!$K3708/mytable_customer_details!$J3708</f>
        <v>71.715859030837009</v>
      </c>
      <c r="O3708" s="101">
        <f>mytable_customer_details!$C3708</f>
        <v>0</v>
      </c>
      <c r="P3708" s="115" t="str">
        <f t="shared" si="687"/>
        <v>False</v>
      </c>
      <c r="Q3708" s="115" t="str">
        <f t="shared" si="688"/>
        <v>False</v>
      </c>
      <c r="R3708" s="115" t="str">
        <f t="shared" si="689"/>
        <v>True</v>
      </c>
      <c r="S3708" s="115" t="str">
        <f t="shared" si="690"/>
        <v>True</v>
      </c>
      <c r="T3708" s="115" t="str">
        <f t="shared" si="691"/>
        <v>True</v>
      </c>
      <c r="U3708">
        <f t="shared" si="692"/>
        <v>3</v>
      </c>
      <c r="V3708">
        <f t="shared" si="693"/>
        <v>1</v>
      </c>
      <c r="W3708">
        <f t="shared" si="694"/>
        <v>1</v>
      </c>
      <c r="X3708" s="86">
        <f t="shared" si="695"/>
        <v>41539</v>
      </c>
      <c r="Y3708" s="104">
        <f t="shared" si="685"/>
        <v>90.8</v>
      </c>
      <c r="Z3708" t="str">
        <f t="shared" si="686"/>
        <v>YES</v>
      </c>
      <c r="AA3708" s="104" t="str">
        <f>VLOOKUP(H:H,Table2_ContractType!A:B,2,0)</f>
        <v>2 Year</v>
      </c>
      <c r="AB3708" t="str">
        <f>VLOOKUP(F:F,Table3_PhoneService!A:B,2,0)</f>
        <v>Two or More Lines</v>
      </c>
      <c r="AC3708" t="str">
        <f>VLOOKUP(G:G,Table4_InternetService!A:B,2,0)</f>
        <v>Fiber Optic</v>
      </c>
    </row>
    <row r="3709" spans="1:29">
      <c r="A3709" s="116" t="s">
        <v>4411</v>
      </c>
      <c r="B3709" s="116" t="s">
        <v>3</v>
      </c>
      <c r="C3709" s="116">
        <v>0</v>
      </c>
      <c r="D3709" s="116" t="s">
        <v>4</v>
      </c>
      <c r="E3709" s="116" t="s">
        <v>4</v>
      </c>
      <c r="F3709" s="116">
        <v>0</v>
      </c>
      <c r="G3709" s="116">
        <v>1</v>
      </c>
      <c r="H3709" s="116">
        <v>0</v>
      </c>
      <c r="I3709" s="116" t="s">
        <v>7</v>
      </c>
      <c r="J3709" s="117">
        <v>24.7</v>
      </c>
      <c r="K3709" s="117">
        <v>149.05000000000001</v>
      </c>
      <c r="L3709" s="116" t="s">
        <v>5</v>
      </c>
      <c r="M3709" s="127">
        <f t="shared" si="684"/>
        <v>6.0344129554655881</v>
      </c>
      <c r="N3709" s="118">
        <f>mytable_customer_details!$K3709/mytable_customer_details!$J3709</f>
        <v>6.0344129554655881</v>
      </c>
      <c r="O3709" s="102">
        <f>mytable_customer_details!$C3709</f>
        <v>0</v>
      </c>
      <c r="P3709" s="115" t="str">
        <f t="shared" si="687"/>
        <v>True</v>
      </c>
      <c r="Q3709" s="115" t="str">
        <f t="shared" si="688"/>
        <v>False</v>
      </c>
      <c r="R3709" s="115" t="str">
        <f t="shared" si="689"/>
        <v>False</v>
      </c>
      <c r="S3709" s="115" t="str">
        <f t="shared" si="690"/>
        <v>True</v>
      </c>
      <c r="T3709" s="115" t="str">
        <f t="shared" si="691"/>
        <v>False</v>
      </c>
      <c r="U3709">
        <f t="shared" si="692"/>
        <v>3</v>
      </c>
      <c r="V3709">
        <f t="shared" si="693"/>
        <v>1</v>
      </c>
      <c r="W3709">
        <f t="shared" si="694"/>
        <v>1</v>
      </c>
      <c r="X3709" s="86">
        <f t="shared" si="695"/>
        <v>43518</v>
      </c>
      <c r="Y3709" s="104">
        <f t="shared" si="685"/>
        <v>24.7</v>
      </c>
      <c r="Z3709" t="str">
        <f t="shared" si="686"/>
        <v>YES</v>
      </c>
      <c r="AA3709" s="104" t="str">
        <f>VLOOKUP(H:H,Table2_ContractType!A:B,2,0)</f>
        <v>Month-to-Month</v>
      </c>
      <c r="AB3709" t="str">
        <f>VLOOKUP(F:F,Table3_PhoneService!A:B,2,0)</f>
        <v>No Phone Service</v>
      </c>
      <c r="AC3709" t="str">
        <f>VLOOKUP(G:G,Table4_InternetService!A:B,2,0)</f>
        <v>DSL</v>
      </c>
    </row>
    <row r="3710" spans="1:29">
      <c r="A3710" s="119" t="s">
        <v>4801</v>
      </c>
      <c r="B3710" s="119" t="s">
        <v>3</v>
      </c>
      <c r="C3710" s="119">
        <v>1</v>
      </c>
      <c r="D3710" s="119" t="s">
        <v>4</v>
      </c>
      <c r="E3710" s="119" t="s">
        <v>5</v>
      </c>
      <c r="F3710" s="119">
        <v>2</v>
      </c>
      <c r="G3710" s="119">
        <v>2</v>
      </c>
      <c r="H3710" s="119">
        <v>0</v>
      </c>
      <c r="I3710" s="119" t="s">
        <v>7</v>
      </c>
      <c r="J3710" s="120">
        <v>84.85</v>
      </c>
      <c r="K3710" s="120">
        <v>2633.4</v>
      </c>
      <c r="L3710" s="119" t="s">
        <v>5</v>
      </c>
      <c r="M3710" s="127">
        <f t="shared" si="684"/>
        <v>31.035945786682383</v>
      </c>
      <c r="N3710" s="121">
        <f>mytable_customer_details!$K3710/mytable_customer_details!$J3710</f>
        <v>31.035945786682383</v>
      </c>
      <c r="O3710" s="101">
        <f>mytable_customer_details!$C3710</f>
        <v>1</v>
      </c>
      <c r="P3710" s="115" t="str">
        <f t="shared" si="687"/>
        <v>True</v>
      </c>
      <c r="Q3710" s="115" t="str">
        <f t="shared" si="688"/>
        <v>False</v>
      </c>
      <c r="R3710" s="115" t="str">
        <f t="shared" si="689"/>
        <v>True</v>
      </c>
      <c r="S3710" s="115" t="str">
        <f t="shared" si="690"/>
        <v>True</v>
      </c>
      <c r="T3710" s="115" t="str">
        <f t="shared" si="691"/>
        <v>True</v>
      </c>
      <c r="U3710">
        <f t="shared" si="692"/>
        <v>1</v>
      </c>
      <c r="V3710">
        <f t="shared" si="693"/>
        <v>1</v>
      </c>
      <c r="W3710">
        <f t="shared" si="694"/>
        <v>0</v>
      </c>
      <c r="X3710" s="86">
        <f t="shared" si="695"/>
        <v>42757</v>
      </c>
      <c r="Y3710" s="104">
        <f t="shared" si="685"/>
        <v>84.85</v>
      </c>
      <c r="Z3710" t="str">
        <f t="shared" si="686"/>
        <v>YES</v>
      </c>
      <c r="AA3710" s="104" t="str">
        <f>VLOOKUP(H:H,Table2_ContractType!A:B,2,0)</f>
        <v>Month-to-Month</v>
      </c>
      <c r="AB3710" t="str">
        <f>VLOOKUP(F:F,Table3_PhoneService!A:B,2,0)</f>
        <v>Two or More Lines</v>
      </c>
      <c r="AC3710" t="str">
        <f>VLOOKUP(G:G,Table4_InternetService!A:B,2,0)</f>
        <v>Fiber Optic</v>
      </c>
    </row>
    <row r="3711" spans="1:29">
      <c r="A3711" s="116" t="s">
        <v>4656</v>
      </c>
      <c r="B3711" s="116" t="s">
        <v>3</v>
      </c>
      <c r="C3711" s="116">
        <v>0</v>
      </c>
      <c r="D3711" s="116" t="s">
        <v>4</v>
      </c>
      <c r="E3711" s="116" t="s">
        <v>5</v>
      </c>
      <c r="F3711" s="116">
        <v>2</v>
      </c>
      <c r="G3711" s="116">
        <v>2</v>
      </c>
      <c r="H3711" s="116">
        <v>0</v>
      </c>
      <c r="I3711" s="116" t="s">
        <v>7</v>
      </c>
      <c r="J3711" s="117">
        <v>104.4</v>
      </c>
      <c r="K3711" s="117">
        <v>3409.6</v>
      </c>
      <c r="L3711" s="116" t="s">
        <v>4</v>
      </c>
      <c r="M3711" s="127">
        <f t="shared" si="684"/>
        <v>32.659003831417621</v>
      </c>
      <c r="N3711" s="118">
        <f>mytable_customer_details!$K3711/mytable_customer_details!$J3711</f>
        <v>32.659003831417621</v>
      </c>
      <c r="O3711" s="102">
        <f>mytable_customer_details!$C3711</f>
        <v>0</v>
      </c>
      <c r="P3711" s="115" t="str">
        <f t="shared" si="687"/>
        <v>True</v>
      </c>
      <c r="Q3711" s="115" t="str">
        <f t="shared" si="688"/>
        <v>True</v>
      </c>
      <c r="R3711" s="115" t="str">
        <f t="shared" si="689"/>
        <v>True</v>
      </c>
      <c r="S3711" s="115" t="str">
        <f t="shared" si="690"/>
        <v>True</v>
      </c>
      <c r="T3711" s="115" t="str">
        <f t="shared" si="691"/>
        <v>True</v>
      </c>
      <c r="U3711">
        <f t="shared" si="692"/>
        <v>1</v>
      </c>
      <c r="V3711">
        <f t="shared" si="693"/>
        <v>1</v>
      </c>
      <c r="W3711">
        <f t="shared" si="694"/>
        <v>0</v>
      </c>
      <c r="X3711" s="86">
        <f t="shared" si="695"/>
        <v>42726</v>
      </c>
      <c r="Y3711" s="104">
        <f t="shared" si="685"/>
        <v>104.4</v>
      </c>
      <c r="Z3711" t="str">
        <f t="shared" si="686"/>
        <v>YES</v>
      </c>
      <c r="AA3711" s="104" t="str">
        <f>VLOOKUP(H:H,Table2_ContractType!A:B,2,0)</f>
        <v>Month-to-Month</v>
      </c>
      <c r="AB3711" t="str">
        <f>VLOOKUP(F:F,Table3_PhoneService!A:B,2,0)</f>
        <v>Two or More Lines</v>
      </c>
      <c r="AC3711" t="str">
        <f>VLOOKUP(G:G,Table4_InternetService!A:B,2,0)</f>
        <v>Fiber Optic</v>
      </c>
    </row>
    <row r="3712" spans="1:29">
      <c r="A3712" s="119" t="s">
        <v>2944</v>
      </c>
      <c r="B3712" s="119" t="s">
        <v>9</v>
      </c>
      <c r="C3712" s="119">
        <v>0</v>
      </c>
      <c r="D3712" s="119" t="s">
        <v>4</v>
      </c>
      <c r="E3712" s="119" t="s">
        <v>4</v>
      </c>
      <c r="F3712" s="119">
        <v>2</v>
      </c>
      <c r="G3712" s="119">
        <v>0</v>
      </c>
      <c r="H3712" s="119">
        <v>2</v>
      </c>
      <c r="I3712" s="119" t="s">
        <v>13</v>
      </c>
      <c r="J3712" s="120">
        <v>24</v>
      </c>
      <c r="K3712" s="120">
        <v>1664.3</v>
      </c>
      <c r="L3712" s="119" t="s">
        <v>5</v>
      </c>
      <c r="M3712" s="127">
        <f t="shared" si="684"/>
        <v>69.345833333333331</v>
      </c>
      <c r="N3712" s="121">
        <f>mytable_customer_details!$K3712/mytable_customer_details!$J3712</f>
        <v>69.345833333333331</v>
      </c>
      <c r="O3712" s="101">
        <f>mytable_customer_details!$C3712</f>
        <v>0</v>
      </c>
      <c r="P3712" s="115" t="str">
        <f t="shared" si="687"/>
        <v>False</v>
      </c>
      <c r="Q3712" s="115" t="str">
        <f t="shared" si="688"/>
        <v>False</v>
      </c>
      <c r="R3712" s="115" t="str">
        <f t="shared" si="689"/>
        <v>True</v>
      </c>
      <c r="S3712" s="115" t="str">
        <f t="shared" si="690"/>
        <v>False</v>
      </c>
      <c r="T3712" s="115" t="str">
        <f t="shared" si="691"/>
        <v>False</v>
      </c>
      <c r="U3712">
        <f t="shared" si="692"/>
        <v>3</v>
      </c>
      <c r="V3712">
        <f t="shared" si="693"/>
        <v>1</v>
      </c>
      <c r="W3712">
        <f t="shared" si="694"/>
        <v>1</v>
      </c>
      <c r="X3712" s="86">
        <f t="shared" si="695"/>
        <v>41600</v>
      </c>
      <c r="Y3712" s="104">
        <f t="shared" si="685"/>
        <v>24</v>
      </c>
      <c r="Z3712" t="str">
        <f t="shared" si="686"/>
        <v>YES</v>
      </c>
      <c r="AA3712" s="104" t="str">
        <f>VLOOKUP(H:H,Table2_ContractType!A:B,2,0)</f>
        <v>2 Year</v>
      </c>
      <c r="AB3712" t="str">
        <f>VLOOKUP(F:F,Table3_PhoneService!A:B,2,0)</f>
        <v>Two or More Lines</v>
      </c>
      <c r="AC3712" t="str">
        <f>VLOOKUP(G:G,Table4_InternetService!A:B,2,0)</f>
        <v>No Internet Service</v>
      </c>
    </row>
    <row r="3713" spans="1:29">
      <c r="A3713" s="116" t="s">
        <v>6161</v>
      </c>
      <c r="B3713" s="116" t="s">
        <v>9</v>
      </c>
      <c r="C3713" s="116">
        <v>0</v>
      </c>
      <c r="D3713" s="116" t="s">
        <v>5</v>
      </c>
      <c r="E3713" s="116" t="s">
        <v>5</v>
      </c>
      <c r="F3713" s="116">
        <v>1</v>
      </c>
      <c r="G3713" s="116">
        <v>2</v>
      </c>
      <c r="H3713" s="116">
        <v>0</v>
      </c>
      <c r="I3713" s="116" t="s">
        <v>7</v>
      </c>
      <c r="J3713" s="117">
        <v>91.05</v>
      </c>
      <c r="K3713" s="117">
        <v>2871.5</v>
      </c>
      <c r="L3713" s="116" t="s">
        <v>5</v>
      </c>
      <c r="M3713" s="127">
        <f t="shared" si="684"/>
        <v>31.537616694124107</v>
      </c>
      <c r="N3713" s="118">
        <f>mytable_customer_details!$K3713/mytable_customer_details!$J3713</f>
        <v>31.537616694124107</v>
      </c>
      <c r="O3713" s="102">
        <f>mytable_customer_details!$C3713</f>
        <v>0</v>
      </c>
      <c r="P3713" s="115" t="str">
        <f t="shared" si="687"/>
        <v>False</v>
      </c>
      <c r="Q3713" s="115" t="str">
        <f t="shared" si="688"/>
        <v>False</v>
      </c>
      <c r="R3713" s="115" t="str">
        <f t="shared" si="689"/>
        <v>True</v>
      </c>
      <c r="S3713" s="115" t="str">
        <f t="shared" si="690"/>
        <v>True</v>
      </c>
      <c r="T3713" s="115" t="str">
        <f t="shared" si="691"/>
        <v>True</v>
      </c>
      <c r="U3713">
        <f t="shared" si="692"/>
        <v>0</v>
      </c>
      <c r="V3713">
        <f t="shared" si="693"/>
        <v>0</v>
      </c>
      <c r="W3713">
        <f t="shared" si="694"/>
        <v>0</v>
      </c>
      <c r="X3713" s="86">
        <f t="shared" si="695"/>
        <v>42757</v>
      </c>
      <c r="Y3713" s="104">
        <f t="shared" si="685"/>
        <v>91.05</v>
      </c>
      <c r="Z3713" t="str">
        <f t="shared" si="686"/>
        <v>YES</v>
      </c>
      <c r="AA3713" s="104" t="str">
        <f>VLOOKUP(H:H,Table2_ContractType!A:B,2,0)</f>
        <v>Month-to-Month</v>
      </c>
      <c r="AB3713" t="str">
        <f>VLOOKUP(F:F,Table3_PhoneService!A:B,2,0)</f>
        <v>One Line</v>
      </c>
      <c r="AC3713" t="str">
        <f>VLOOKUP(G:G,Table4_InternetService!A:B,2,0)</f>
        <v>Fiber Optic</v>
      </c>
    </row>
    <row r="3714" spans="1:29">
      <c r="A3714" s="119" t="s">
        <v>3136</v>
      </c>
      <c r="B3714" s="119" t="s">
        <v>9</v>
      </c>
      <c r="C3714" s="119">
        <v>0</v>
      </c>
      <c r="D3714" s="119" t="s">
        <v>5</v>
      </c>
      <c r="E3714" s="119" t="s">
        <v>5</v>
      </c>
      <c r="F3714" s="119">
        <v>1</v>
      </c>
      <c r="G3714" s="119">
        <v>0</v>
      </c>
      <c r="H3714" s="119">
        <v>0</v>
      </c>
      <c r="I3714" s="119" t="s">
        <v>10</v>
      </c>
      <c r="J3714" s="120">
        <v>19</v>
      </c>
      <c r="K3714" s="120">
        <v>78.900000000000006</v>
      </c>
      <c r="L3714" s="119" t="s">
        <v>5</v>
      </c>
      <c r="M3714" s="127">
        <f t="shared" ref="M3714:M3777" si="696">K3714/J3714</f>
        <v>4.1526315789473687</v>
      </c>
      <c r="N3714" s="121">
        <f>mytable_customer_details!$K3714/mytable_customer_details!$J3714</f>
        <v>4.1526315789473687</v>
      </c>
      <c r="O3714" s="101">
        <f>mytable_customer_details!$C3714</f>
        <v>0</v>
      </c>
      <c r="P3714" s="115" t="str">
        <f t="shared" si="687"/>
        <v>False</v>
      </c>
      <c r="Q3714" s="115" t="str">
        <f t="shared" si="688"/>
        <v>False</v>
      </c>
      <c r="R3714" s="115" t="str">
        <f t="shared" si="689"/>
        <v>True</v>
      </c>
      <c r="S3714" s="115" t="str">
        <f t="shared" si="690"/>
        <v>False</v>
      </c>
      <c r="T3714" s="115" t="str">
        <f t="shared" si="691"/>
        <v>False</v>
      </c>
      <c r="U3714">
        <f t="shared" si="692"/>
        <v>0</v>
      </c>
      <c r="V3714">
        <f t="shared" si="693"/>
        <v>0</v>
      </c>
      <c r="W3714">
        <f t="shared" si="694"/>
        <v>0</v>
      </c>
      <c r="X3714" s="86">
        <f t="shared" si="695"/>
        <v>43577</v>
      </c>
      <c r="Y3714" s="104">
        <f t="shared" si="685"/>
        <v>19</v>
      </c>
      <c r="Z3714" t="str">
        <f t="shared" si="686"/>
        <v>YES</v>
      </c>
      <c r="AA3714" s="104" t="str">
        <f>VLOOKUP(H:H,Table2_ContractType!A:B,2,0)</f>
        <v>Month-to-Month</v>
      </c>
      <c r="AB3714" t="str">
        <f>VLOOKUP(F:F,Table3_PhoneService!A:B,2,0)</f>
        <v>One Line</v>
      </c>
      <c r="AC3714" t="str">
        <f>VLOOKUP(G:G,Table4_InternetService!A:B,2,0)</f>
        <v>No Internet Service</v>
      </c>
    </row>
    <row r="3715" spans="1:29">
      <c r="A3715" s="116" t="s">
        <v>1426</v>
      </c>
      <c r="B3715" s="116" t="s">
        <v>9</v>
      </c>
      <c r="C3715" s="116">
        <v>0</v>
      </c>
      <c r="D3715" s="116" t="s">
        <v>5</v>
      </c>
      <c r="E3715" s="116" t="s">
        <v>5</v>
      </c>
      <c r="F3715" s="116">
        <v>1</v>
      </c>
      <c r="G3715" s="116">
        <v>2</v>
      </c>
      <c r="H3715" s="116">
        <v>1</v>
      </c>
      <c r="I3715" s="116" t="s">
        <v>17</v>
      </c>
      <c r="J3715" s="117">
        <v>100.3</v>
      </c>
      <c r="K3715" s="117">
        <v>6603.8</v>
      </c>
      <c r="L3715" s="116" t="s">
        <v>5</v>
      </c>
      <c r="M3715" s="127">
        <f t="shared" si="696"/>
        <v>65.840478564307077</v>
      </c>
      <c r="N3715" s="118">
        <f>mytable_customer_details!$K3715/mytable_customer_details!$J3715</f>
        <v>65.840478564307077</v>
      </c>
      <c r="O3715" s="102">
        <f>mytable_customer_details!$C3715</f>
        <v>0</v>
      </c>
      <c r="P3715" s="115" t="str">
        <f t="shared" si="687"/>
        <v>False</v>
      </c>
      <c r="Q3715" s="115" t="str">
        <f t="shared" si="688"/>
        <v>False</v>
      </c>
      <c r="R3715" s="115" t="str">
        <f t="shared" si="689"/>
        <v>True</v>
      </c>
      <c r="S3715" s="115" t="str">
        <f t="shared" si="690"/>
        <v>True</v>
      </c>
      <c r="T3715" s="115" t="str">
        <f t="shared" si="691"/>
        <v>True</v>
      </c>
      <c r="U3715">
        <f t="shared" si="692"/>
        <v>0</v>
      </c>
      <c r="V3715">
        <f t="shared" si="693"/>
        <v>0</v>
      </c>
      <c r="W3715">
        <f t="shared" si="694"/>
        <v>0</v>
      </c>
      <c r="X3715" s="86">
        <f t="shared" si="695"/>
        <v>41720</v>
      </c>
      <c r="Y3715" s="104">
        <f t="shared" ref="Y3715:Y3778" si="697">K3715/M3715</f>
        <v>100.30000000000001</v>
      </c>
      <c r="Z3715" t="str">
        <f t="shared" ref="Z3715:Z3778" si="698">IF(Y3715=J3715,"YES","Rounding Error")</f>
        <v>YES</v>
      </c>
      <c r="AA3715" s="104" t="str">
        <f>VLOOKUP(H:H,Table2_ContractType!A:B,2,0)</f>
        <v>1 Year</v>
      </c>
      <c r="AB3715" t="str">
        <f>VLOOKUP(F:F,Table3_PhoneService!A:B,2,0)</f>
        <v>One Line</v>
      </c>
      <c r="AC3715" t="str">
        <f>VLOOKUP(G:G,Table4_InternetService!A:B,2,0)</f>
        <v>Fiber Optic</v>
      </c>
    </row>
    <row r="3716" spans="1:29">
      <c r="A3716" s="119" t="s">
        <v>2879</v>
      </c>
      <c r="B3716" s="119" t="s">
        <v>9</v>
      </c>
      <c r="C3716" s="119">
        <v>0</v>
      </c>
      <c r="D3716" s="119" t="s">
        <v>5</v>
      </c>
      <c r="E3716" s="119" t="s">
        <v>5</v>
      </c>
      <c r="F3716" s="119">
        <v>1</v>
      </c>
      <c r="G3716" s="119">
        <v>2</v>
      </c>
      <c r="H3716" s="119">
        <v>0</v>
      </c>
      <c r="I3716" s="119" t="s">
        <v>7</v>
      </c>
      <c r="J3716" s="120">
        <v>85.75</v>
      </c>
      <c r="K3716" s="120">
        <v>2146.5</v>
      </c>
      <c r="L3716" s="119" t="s">
        <v>5</v>
      </c>
      <c r="M3716" s="127">
        <f t="shared" si="696"/>
        <v>25.03206997084548</v>
      </c>
      <c r="N3716" s="121">
        <f>mytable_customer_details!$K3716/mytable_customer_details!$J3716</f>
        <v>25.03206997084548</v>
      </c>
      <c r="O3716" s="101">
        <f>mytable_customer_details!$C3716</f>
        <v>0</v>
      </c>
      <c r="P3716" s="115" t="str">
        <f t="shared" ref="P3716:P3779" si="699">IF(B3716="Female","True","False")</f>
        <v>False</v>
      </c>
      <c r="Q3716" s="115" t="str">
        <f t="shared" ref="Q3716:Q3779" si="700">IF(L3716="YES","True","False")</f>
        <v>False</v>
      </c>
      <c r="R3716" s="115" t="str">
        <f t="shared" ref="R3716:R3779" si="701">IF(F3716&gt;0,"True","False")</f>
        <v>True</v>
      </c>
      <c r="S3716" s="115" t="str">
        <f t="shared" ref="S3716:S3779" si="702">IF(G3716&gt;0,"True","False")</f>
        <v>True</v>
      </c>
      <c r="T3716" s="115" t="str">
        <f t="shared" ref="T3716:T3779" si="703">IF(AND(F3716&gt;0,G3716&gt;0),"True","False")</f>
        <v>True</v>
      </c>
      <c r="U3716">
        <f t="shared" ref="U3716:U3779" si="704">IF(AND(V3716=1,W3716=1),3,IF(AND(V3716=1,W3716=0),1,IF(AND(V3716=0,W3716=1),2,IF(AND(V3716=0,W3716=0),0))))</f>
        <v>0</v>
      </c>
      <c r="V3716">
        <f t="shared" ref="V3716:V3779" si="705">IF(D3716="yes",1,0)</f>
        <v>0</v>
      </c>
      <c r="W3716">
        <f t="shared" ref="W3716:W3779" si="706">IF(E3716="yes",1,0)</f>
        <v>0</v>
      </c>
      <c r="X3716" s="86">
        <f t="shared" ref="X3716:X3779" si="707">EDATE("2019-8-22", -M3716)</f>
        <v>42938</v>
      </c>
      <c r="Y3716" s="104">
        <f t="shared" si="697"/>
        <v>85.75</v>
      </c>
      <c r="Z3716" t="str">
        <f t="shared" si="698"/>
        <v>YES</v>
      </c>
      <c r="AA3716" s="104" t="str">
        <f>VLOOKUP(H:H,Table2_ContractType!A:B,2,0)</f>
        <v>Month-to-Month</v>
      </c>
      <c r="AB3716" t="str">
        <f>VLOOKUP(F:F,Table3_PhoneService!A:B,2,0)</f>
        <v>One Line</v>
      </c>
      <c r="AC3716" t="str">
        <f>VLOOKUP(G:G,Table4_InternetService!A:B,2,0)</f>
        <v>Fiber Optic</v>
      </c>
    </row>
    <row r="3717" spans="1:29">
      <c r="A3717" s="116" t="s">
        <v>4420</v>
      </c>
      <c r="B3717" s="116" t="s">
        <v>9</v>
      </c>
      <c r="C3717" s="116">
        <v>1</v>
      </c>
      <c r="D3717" s="116" t="s">
        <v>4</v>
      </c>
      <c r="E3717" s="116" t="s">
        <v>5</v>
      </c>
      <c r="F3717" s="116">
        <v>0</v>
      </c>
      <c r="G3717" s="116">
        <v>1</v>
      </c>
      <c r="H3717" s="116">
        <v>2</v>
      </c>
      <c r="I3717" s="116" t="s">
        <v>17</v>
      </c>
      <c r="J3717" s="117">
        <v>46.35</v>
      </c>
      <c r="K3717" s="117">
        <v>3353.4</v>
      </c>
      <c r="L3717" s="116" t="s">
        <v>5</v>
      </c>
      <c r="M3717" s="127">
        <f t="shared" si="696"/>
        <v>72.349514563106794</v>
      </c>
      <c r="N3717" s="118">
        <f>mytable_customer_details!$K3717/mytable_customer_details!$J3717</f>
        <v>72.349514563106794</v>
      </c>
      <c r="O3717" s="102">
        <f>mytable_customer_details!$C3717</f>
        <v>1</v>
      </c>
      <c r="P3717" s="115" t="str">
        <f t="shared" si="699"/>
        <v>False</v>
      </c>
      <c r="Q3717" s="115" t="str">
        <f t="shared" si="700"/>
        <v>False</v>
      </c>
      <c r="R3717" s="115" t="str">
        <f t="shared" si="701"/>
        <v>False</v>
      </c>
      <c r="S3717" s="115" t="str">
        <f t="shared" si="702"/>
        <v>True</v>
      </c>
      <c r="T3717" s="115" t="str">
        <f t="shared" si="703"/>
        <v>False</v>
      </c>
      <c r="U3717">
        <f t="shared" si="704"/>
        <v>1</v>
      </c>
      <c r="V3717">
        <f t="shared" si="705"/>
        <v>1</v>
      </c>
      <c r="W3717">
        <f t="shared" si="706"/>
        <v>0</v>
      </c>
      <c r="X3717" s="86">
        <f t="shared" si="707"/>
        <v>41508</v>
      </c>
      <c r="Y3717" s="104">
        <f t="shared" si="697"/>
        <v>46.35</v>
      </c>
      <c r="Z3717" t="str">
        <f t="shared" si="698"/>
        <v>YES</v>
      </c>
      <c r="AA3717" s="104" t="str">
        <f>VLOOKUP(H:H,Table2_ContractType!A:B,2,0)</f>
        <v>2 Year</v>
      </c>
      <c r="AB3717" t="str">
        <f>VLOOKUP(F:F,Table3_PhoneService!A:B,2,0)</f>
        <v>No Phone Service</v>
      </c>
      <c r="AC3717" t="str">
        <f>VLOOKUP(G:G,Table4_InternetService!A:B,2,0)</f>
        <v>DSL</v>
      </c>
    </row>
    <row r="3718" spans="1:29">
      <c r="A3718" s="119" t="s">
        <v>5434</v>
      </c>
      <c r="B3718" s="119" t="s">
        <v>9</v>
      </c>
      <c r="C3718" s="119">
        <v>0</v>
      </c>
      <c r="D3718" s="119" t="s">
        <v>5</v>
      </c>
      <c r="E3718" s="119" t="s">
        <v>5</v>
      </c>
      <c r="F3718" s="119">
        <v>1</v>
      </c>
      <c r="G3718" s="119">
        <v>2</v>
      </c>
      <c r="H3718" s="119">
        <v>0</v>
      </c>
      <c r="I3718" s="119" t="s">
        <v>7</v>
      </c>
      <c r="J3718" s="120">
        <v>80.849999999999994</v>
      </c>
      <c r="K3718" s="120">
        <v>1008.7</v>
      </c>
      <c r="L3718" s="119" t="s">
        <v>4</v>
      </c>
      <c r="M3718" s="127">
        <f t="shared" si="696"/>
        <v>12.476190476190478</v>
      </c>
      <c r="N3718" s="121">
        <f>mytable_customer_details!$K3718/mytable_customer_details!$J3718</f>
        <v>12.476190476190478</v>
      </c>
      <c r="O3718" s="101">
        <f>mytable_customer_details!$C3718</f>
        <v>0</v>
      </c>
      <c r="P3718" s="115" t="str">
        <f t="shared" si="699"/>
        <v>False</v>
      </c>
      <c r="Q3718" s="115" t="str">
        <f t="shared" si="700"/>
        <v>True</v>
      </c>
      <c r="R3718" s="115" t="str">
        <f t="shared" si="701"/>
        <v>True</v>
      </c>
      <c r="S3718" s="115" t="str">
        <f t="shared" si="702"/>
        <v>True</v>
      </c>
      <c r="T3718" s="115" t="str">
        <f t="shared" si="703"/>
        <v>True</v>
      </c>
      <c r="U3718">
        <f t="shared" si="704"/>
        <v>0</v>
      </c>
      <c r="V3718">
        <f t="shared" si="705"/>
        <v>0</v>
      </c>
      <c r="W3718">
        <f t="shared" si="706"/>
        <v>0</v>
      </c>
      <c r="X3718" s="86">
        <f t="shared" si="707"/>
        <v>43334</v>
      </c>
      <c r="Y3718" s="104">
        <f t="shared" si="697"/>
        <v>80.849999999999994</v>
      </c>
      <c r="Z3718" t="str">
        <f t="shared" si="698"/>
        <v>YES</v>
      </c>
      <c r="AA3718" s="104" t="str">
        <f>VLOOKUP(H:H,Table2_ContractType!A:B,2,0)</f>
        <v>Month-to-Month</v>
      </c>
      <c r="AB3718" t="str">
        <f>VLOOKUP(F:F,Table3_PhoneService!A:B,2,0)</f>
        <v>One Line</v>
      </c>
      <c r="AC3718" t="str">
        <f>VLOOKUP(G:G,Table4_InternetService!A:B,2,0)</f>
        <v>Fiber Optic</v>
      </c>
    </row>
    <row r="3719" spans="1:29">
      <c r="A3719" s="116" t="s">
        <v>372</v>
      </c>
      <c r="B3719" s="116" t="s">
        <v>3</v>
      </c>
      <c r="C3719" s="116">
        <v>0</v>
      </c>
      <c r="D3719" s="116" t="s">
        <v>5</v>
      </c>
      <c r="E3719" s="116" t="s">
        <v>5</v>
      </c>
      <c r="F3719" s="116">
        <v>1</v>
      </c>
      <c r="G3719" s="116">
        <v>2</v>
      </c>
      <c r="H3719" s="116">
        <v>2</v>
      </c>
      <c r="I3719" s="116" t="s">
        <v>13</v>
      </c>
      <c r="J3719" s="117">
        <v>98.8</v>
      </c>
      <c r="K3719" s="117">
        <v>3959.15</v>
      </c>
      <c r="L3719" s="116" t="s">
        <v>5</v>
      </c>
      <c r="M3719" s="127">
        <f t="shared" si="696"/>
        <v>40.072368421052637</v>
      </c>
      <c r="N3719" s="118">
        <f>mytable_customer_details!$K3719/mytable_customer_details!$J3719</f>
        <v>40.072368421052637</v>
      </c>
      <c r="O3719" s="102">
        <f>mytable_customer_details!$C3719</f>
        <v>0</v>
      </c>
      <c r="P3719" s="115" t="str">
        <f t="shared" si="699"/>
        <v>True</v>
      </c>
      <c r="Q3719" s="115" t="str">
        <f t="shared" si="700"/>
        <v>False</v>
      </c>
      <c r="R3719" s="115" t="str">
        <f t="shared" si="701"/>
        <v>True</v>
      </c>
      <c r="S3719" s="115" t="str">
        <f t="shared" si="702"/>
        <v>True</v>
      </c>
      <c r="T3719" s="115" t="str">
        <f t="shared" si="703"/>
        <v>True</v>
      </c>
      <c r="U3719">
        <f t="shared" si="704"/>
        <v>0</v>
      </c>
      <c r="V3719">
        <f t="shared" si="705"/>
        <v>0</v>
      </c>
      <c r="W3719">
        <f t="shared" si="706"/>
        <v>0</v>
      </c>
      <c r="X3719" s="86">
        <f t="shared" si="707"/>
        <v>42482</v>
      </c>
      <c r="Y3719" s="104">
        <f t="shared" si="697"/>
        <v>98.799999999999983</v>
      </c>
      <c r="Z3719" t="str">
        <f t="shared" si="698"/>
        <v>YES</v>
      </c>
      <c r="AA3719" s="104" t="str">
        <f>VLOOKUP(H:H,Table2_ContractType!A:B,2,0)</f>
        <v>2 Year</v>
      </c>
      <c r="AB3719" t="str">
        <f>VLOOKUP(F:F,Table3_PhoneService!A:B,2,0)</f>
        <v>One Line</v>
      </c>
      <c r="AC3719" t="str">
        <f>VLOOKUP(G:G,Table4_InternetService!A:B,2,0)</f>
        <v>Fiber Optic</v>
      </c>
    </row>
    <row r="3720" spans="1:29">
      <c r="A3720" s="119" t="s">
        <v>5690</v>
      </c>
      <c r="B3720" s="119" t="s">
        <v>9</v>
      </c>
      <c r="C3720" s="119">
        <v>0</v>
      </c>
      <c r="D3720" s="119" t="s">
        <v>5</v>
      </c>
      <c r="E3720" s="119" t="s">
        <v>5</v>
      </c>
      <c r="F3720" s="119">
        <v>2</v>
      </c>
      <c r="G3720" s="119">
        <v>2</v>
      </c>
      <c r="H3720" s="119">
        <v>0</v>
      </c>
      <c r="I3720" s="119" t="s">
        <v>7</v>
      </c>
      <c r="J3720" s="120">
        <v>86.55</v>
      </c>
      <c r="K3720" s="120">
        <v>649.65</v>
      </c>
      <c r="L3720" s="119" t="s">
        <v>4</v>
      </c>
      <c r="M3720" s="127">
        <f t="shared" si="696"/>
        <v>7.5060658578856154</v>
      </c>
      <c r="N3720" s="121">
        <f>mytable_customer_details!$K3720/mytable_customer_details!$J3720</f>
        <v>7.5060658578856154</v>
      </c>
      <c r="O3720" s="101">
        <f>mytable_customer_details!$C3720</f>
        <v>0</v>
      </c>
      <c r="P3720" s="115" t="str">
        <f t="shared" si="699"/>
        <v>False</v>
      </c>
      <c r="Q3720" s="115" t="str">
        <f t="shared" si="700"/>
        <v>True</v>
      </c>
      <c r="R3720" s="115" t="str">
        <f t="shared" si="701"/>
        <v>True</v>
      </c>
      <c r="S3720" s="115" t="str">
        <f t="shared" si="702"/>
        <v>True</v>
      </c>
      <c r="T3720" s="115" t="str">
        <f t="shared" si="703"/>
        <v>True</v>
      </c>
      <c r="U3720">
        <f t="shared" si="704"/>
        <v>0</v>
      </c>
      <c r="V3720">
        <f t="shared" si="705"/>
        <v>0</v>
      </c>
      <c r="W3720">
        <f t="shared" si="706"/>
        <v>0</v>
      </c>
      <c r="X3720" s="86">
        <f t="shared" si="707"/>
        <v>43487</v>
      </c>
      <c r="Y3720" s="104">
        <f t="shared" si="697"/>
        <v>86.55</v>
      </c>
      <c r="Z3720" t="str">
        <f t="shared" si="698"/>
        <v>YES</v>
      </c>
      <c r="AA3720" s="104" t="str">
        <f>VLOOKUP(H:H,Table2_ContractType!A:B,2,0)</f>
        <v>Month-to-Month</v>
      </c>
      <c r="AB3720" t="str">
        <f>VLOOKUP(F:F,Table3_PhoneService!A:B,2,0)</f>
        <v>Two or More Lines</v>
      </c>
      <c r="AC3720" t="str">
        <f>VLOOKUP(G:G,Table4_InternetService!A:B,2,0)</f>
        <v>Fiber Optic</v>
      </c>
    </row>
    <row r="3721" spans="1:29">
      <c r="A3721" s="116" t="s">
        <v>5031</v>
      </c>
      <c r="B3721" s="116" t="s">
        <v>3</v>
      </c>
      <c r="C3721" s="116">
        <v>0</v>
      </c>
      <c r="D3721" s="116" t="s">
        <v>5</v>
      </c>
      <c r="E3721" s="116" t="s">
        <v>5</v>
      </c>
      <c r="F3721" s="116">
        <v>1</v>
      </c>
      <c r="G3721" s="116">
        <v>0</v>
      </c>
      <c r="H3721" s="116">
        <v>2</v>
      </c>
      <c r="I3721" s="116" t="s">
        <v>10</v>
      </c>
      <c r="J3721" s="117">
        <v>19.850000000000001</v>
      </c>
      <c r="K3721" s="117">
        <v>810.45</v>
      </c>
      <c r="L3721" s="116" t="s">
        <v>5</v>
      </c>
      <c r="M3721" s="127">
        <f t="shared" si="696"/>
        <v>40.828715365239297</v>
      </c>
      <c r="N3721" s="118">
        <f>mytable_customer_details!$K3721/mytable_customer_details!$J3721</f>
        <v>40.828715365239297</v>
      </c>
      <c r="O3721" s="102">
        <f>mytable_customer_details!$C3721</f>
        <v>0</v>
      </c>
      <c r="P3721" s="115" t="str">
        <f t="shared" si="699"/>
        <v>True</v>
      </c>
      <c r="Q3721" s="115" t="str">
        <f t="shared" si="700"/>
        <v>False</v>
      </c>
      <c r="R3721" s="115" t="str">
        <f t="shared" si="701"/>
        <v>True</v>
      </c>
      <c r="S3721" s="115" t="str">
        <f t="shared" si="702"/>
        <v>False</v>
      </c>
      <c r="T3721" s="115" t="str">
        <f t="shared" si="703"/>
        <v>False</v>
      </c>
      <c r="U3721">
        <f t="shared" si="704"/>
        <v>0</v>
      </c>
      <c r="V3721">
        <f t="shared" si="705"/>
        <v>0</v>
      </c>
      <c r="W3721">
        <f t="shared" si="706"/>
        <v>0</v>
      </c>
      <c r="X3721" s="86">
        <f t="shared" si="707"/>
        <v>42482</v>
      </c>
      <c r="Y3721" s="104">
        <f t="shared" si="697"/>
        <v>19.850000000000001</v>
      </c>
      <c r="Z3721" t="str">
        <f t="shared" si="698"/>
        <v>YES</v>
      </c>
      <c r="AA3721" s="104" t="str">
        <f>VLOOKUP(H:H,Table2_ContractType!A:B,2,0)</f>
        <v>2 Year</v>
      </c>
      <c r="AB3721" t="str">
        <f>VLOOKUP(F:F,Table3_PhoneService!A:B,2,0)</f>
        <v>One Line</v>
      </c>
      <c r="AC3721" t="str">
        <f>VLOOKUP(G:G,Table4_InternetService!A:B,2,0)</f>
        <v>No Internet Service</v>
      </c>
    </row>
    <row r="3722" spans="1:29">
      <c r="A3722" s="119" t="s">
        <v>1204</v>
      </c>
      <c r="B3722" s="119" t="s">
        <v>3</v>
      </c>
      <c r="C3722" s="119">
        <v>0</v>
      </c>
      <c r="D3722" s="119" t="s">
        <v>5</v>
      </c>
      <c r="E3722" s="119" t="s">
        <v>5</v>
      </c>
      <c r="F3722" s="119">
        <v>1</v>
      </c>
      <c r="G3722" s="119">
        <v>1</v>
      </c>
      <c r="H3722" s="119">
        <v>2</v>
      </c>
      <c r="I3722" s="119" t="s">
        <v>10</v>
      </c>
      <c r="J3722" s="120">
        <v>74.45</v>
      </c>
      <c r="K3722" s="120">
        <v>3510.3</v>
      </c>
      <c r="L3722" s="119" t="s">
        <v>5</v>
      </c>
      <c r="M3722" s="127">
        <f t="shared" si="696"/>
        <v>47.149764942914707</v>
      </c>
      <c r="N3722" s="121">
        <f>mytable_customer_details!$K3722/mytable_customer_details!$J3722</f>
        <v>47.149764942914707</v>
      </c>
      <c r="O3722" s="101">
        <f>mytable_customer_details!$C3722</f>
        <v>0</v>
      </c>
      <c r="P3722" s="115" t="str">
        <f t="shared" si="699"/>
        <v>True</v>
      </c>
      <c r="Q3722" s="115" t="str">
        <f t="shared" si="700"/>
        <v>False</v>
      </c>
      <c r="R3722" s="115" t="str">
        <f t="shared" si="701"/>
        <v>True</v>
      </c>
      <c r="S3722" s="115" t="str">
        <f t="shared" si="702"/>
        <v>True</v>
      </c>
      <c r="T3722" s="115" t="str">
        <f t="shared" si="703"/>
        <v>True</v>
      </c>
      <c r="U3722">
        <f t="shared" si="704"/>
        <v>0</v>
      </c>
      <c r="V3722">
        <f t="shared" si="705"/>
        <v>0</v>
      </c>
      <c r="W3722">
        <f t="shared" si="706"/>
        <v>0</v>
      </c>
      <c r="X3722" s="86">
        <f t="shared" si="707"/>
        <v>42269</v>
      </c>
      <c r="Y3722" s="104">
        <f t="shared" si="697"/>
        <v>74.45</v>
      </c>
      <c r="Z3722" t="str">
        <f t="shared" si="698"/>
        <v>YES</v>
      </c>
      <c r="AA3722" s="104" t="str">
        <f>VLOOKUP(H:H,Table2_ContractType!A:B,2,0)</f>
        <v>2 Year</v>
      </c>
      <c r="AB3722" t="str">
        <f>VLOOKUP(F:F,Table3_PhoneService!A:B,2,0)</f>
        <v>One Line</v>
      </c>
      <c r="AC3722" t="str">
        <f>VLOOKUP(G:G,Table4_InternetService!A:B,2,0)</f>
        <v>DSL</v>
      </c>
    </row>
    <row r="3723" spans="1:29">
      <c r="A3723" s="116" t="s">
        <v>423</v>
      </c>
      <c r="B3723" s="116" t="s">
        <v>3</v>
      </c>
      <c r="C3723" s="116">
        <v>0</v>
      </c>
      <c r="D3723" s="116" t="s">
        <v>4</v>
      </c>
      <c r="E3723" s="116" t="s">
        <v>5</v>
      </c>
      <c r="F3723" s="116">
        <v>2</v>
      </c>
      <c r="G3723" s="116">
        <v>2</v>
      </c>
      <c r="H3723" s="116">
        <v>0</v>
      </c>
      <c r="I3723" s="116" t="s">
        <v>7</v>
      </c>
      <c r="J3723" s="117">
        <v>74.95</v>
      </c>
      <c r="K3723" s="117">
        <v>2149.0500000000002</v>
      </c>
      <c r="L3723" s="116" t="s">
        <v>5</v>
      </c>
      <c r="M3723" s="127">
        <f t="shared" si="696"/>
        <v>28.673115410273518</v>
      </c>
      <c r="N3723" s="118">
        <f>mytable_customer_details!$K3723/mytable_customer_details!$J3723</f>
        <v>28.673115410273518</v>
      </c>
      <c r="O3723" s="102">
        <f>mytable_customer_details!$C3723</f>
        <v>0</v>
      </c>
      <c r="P3723" s="115" t="str">
        <f t="shared" si="699"/>
        <v>True</v>
      </c>
      <c r="Q3723" s="115" t="str">
        <f t="shared" si="700"/>
        <v>False</v>
      </c>
      <c r="R3723" s="115" t="str">
        <f t="shared" si="701"/>
        <v>True</v>
      </c>
      <c r="S3723" s="115" t="str">
        <f t="shared" si="702"/>
        <v>True</v>
      </c>
      <c r="T3723" s="115" t="str">
        <f t="shared" si="703"/>
        <v>True</v>
      </c>
      <c r="U3723">
        <f t="shared" si="704"/>
        <v>1</v>
      </c>
      <c r="V3723">
        <f t="shared" si="705"/>
        <v>1</v>
      </c>
      <c r="W3723">
        <f t="shared" si="706"/>
        <v>0</v>
      </c>
      <c r="X3723" s="86">
        <f t="shared" si="707"/>
        <v>42847</v>
      </c>
      <c r="Y3723" s="104">
        <f t="shared" si="697"/>
        <v>74.95</v>
      </c>
      <c r="Z3723" t="str">
        <f t="shared" si="698"/>
        <v>YES</v>
      </c>
      <c r="AA3723" s="104" t="str">
        <f>VLOOKUP(H:H,Table2_ContractType!A:B,2,0)</f>
        <v>Month-to-Month</v>
      </c>
      <c r="AB3723" t="str">
        <f>VLOOKUP(F:F,Table3_PhoneService!A:B,2,0)</f>
        <v>Two or More Lines</v>
      </c>
      <c r="AC3723" t="str">
        <f>VLOOKUP(G:G,Table4_InternetService!A:B,2,0)</f>
        <v>Fiber Optic</v>
      </c>
    </row>
    <row r="3724" spans="1:29">
      <c r="A3724" s="119" t="s">
        <v>4894</v>
      </c>
      <c r="B3724" s="119" t="s">
        <v>9</v>
      </c>
      <c r="C3724" s="119">
        <v>1</v>
      </c>
      <c r="D3724" s="119" t="s">
        <v>5</v>
      </c>
      <c r="E3724" s="119" t="s">
        <v>5</v>
      </c>
      <c r="F3724" s="119">
        <v>0</v>
      </c>
      <c r="G3724" s="119">
        <v>1</v>
      </c>
      <c r="H3724" s="119">
        <v>0</v>
      </c>
      <c r="I3724" s="119" t="s">
        <v>7</v>
      </c>
      <c r="J3724" s="120">
        <v>29.4</v>
      </c>
      <c r="K3724" s="120">
        <v>221.9</v>
      </c>
      <c r="L3724" s="119" t="s">
        <v>4</v>
      </c>
      <c r="M3724" s="127">
        <f t="shared" si="696"/>
        <v>7.5476190476190483</v>
      </c>
      <c r="N3724" s="121">
        <f>mytable_customer_details!$K3724/mytable_customer_details!$J3724</f>
        <v>7.5476190476190483</v>
      </c>
      <c r="O3724" s="101">
        <f>mytable_customer_details!$C3724</f>
        <v>1</v>
      </c>
      <c r="P3724" s="115" t="str">
        <f t="shared" si="699"/>
        <v>False</v>
      </c>
      <c r="Q3724" s="115" t="str">
        <f t="shared" si="700"/>
        <v>True</v>
      </c>
      <c r="R3724" s="115" t="str">
        <f t="shared" si="701"/>
        <v>False</v>
      </c>
      <c r="S3724" s="115" t="str">
        <f t="shared" si="702"/>
        <v>True</v>
      </c>
      <c r="T3724" s="115" t="str">
        <f t="shared" si="703"/>
        <v>False</v>
      </c>
      <c r="U3724">
        <f t="shared" si="704"/>
        <v>0</v>
      </c>
      <c r="V3724">
        <f t="shared" si="705"/>
        <v>0</v>
      </c>
      <c r="W3724">
        <f t="shared" si="706"/>
        <v>0</v>
      </c>
      <c r="X3724" s="86">
        <f t="shared" si="707"/>
        <v>43487</v>
      </c>
      <c r="Y3724" s="104">
        <f t="shared" si="697"/>
        <v>29.4</v>
      </c>
      <c r="Z3724" t="str">
        <f t="shared" si="698"/>
        <v>YES</v>
      </c>
      <c r="AA3724" s="104" t="str">
        <f>VLOOKUP(H:H,Table2_ContractType!A:B,2,0)</f>
        <v>Month-to-Month</v>
      </c>
      <c r="AB3724" t="str">
        <f>VLOOKUP(F:F,Table3_PhoneService!A:B,2,0)</f>
        <v>No Phone Service</v>
      </c>
      <c r="AC3724" t="str">
        <f>VLOOKUP(G:G,Table4_InternetService!A:B,2,0)</f>
        <v>DSL</v>
      </c>
    </row>
    <row r="3725" spans="1:29">
      <c r="A3725" s="116" t="s">
        <v>2435</v>
      </c>
      <c r="B3725" s="116" t="s">
        <v>3</v>
      </c>
      <c r="C3725" s="116">
        <v>0</v>
      </c>
      <c r="D3725" s="116" t="s">
        <v>5</v>
      </c>
      <c r="E3725" s="116" t="s">
        <v>5</v>
      </c>
      <c r="F3725" s="116">
        <v>2</v>
      </c>
      <c r="G3725" s="116">
        <v>2</v>
      </c>
      <c r="H3725" s="116">
        <v>2</v>
      </c>
      <c r="I3725" s="116" t="s">
        <v>13</v>
      </c>
      <c r="J3725" s="117">
        <v>112.95</v>
      </c>
      <c r="K3725" s="117">
        <v>6465</v>
      </c>
      <c r="L3725" s="116" t="s">
        <v>4</v>
      </c>
      <c r="M3725" s="127">
        <f t="shared" si="696"/>
        <v>57.237715803452851</v>
      </c>
      <c r="N3725" s="118">
        <f>mytable_customer_details!$K3725/mytable_customer_details!$J3725</f>
        <v>57.237715803452851</v>
      </c>
      <c r="O3725" s="102">
        <f>mytable_customer_details!$C3725</f>
        <v>0</v>
      </c>
      <c r="P3725" s="115" t="str">
        <f t="shared" si="699"/>
        <v>True</v>
      </c>
      <c r="Q3725" s="115" t="str">
        <f t="shared" si="700"/>
        <v>True</v>
      </c>
      <c r="R3725" s="115" t="str">
        <f t="shared" si="701"/>
        <v>True</v>
      </c>
      <c r="S3725" s="115" t="str">
        <f t="shared" si="702"/>
        <v>True</v>
      </c>
      <c r="T3725" s="115" t="str">
        <f t="shared" si="703"/>
        <v>True</v>
      </c>
      <c r="U3725">
        <f t="shared" si="704"/>
        <v>0</v>
      </c>
      <c r="V3725">
        <f t="shared" si="705"/>
        <v>0</v>
      </c>
      <c r="W3725">
        <f t="shared" si="706"/>
        <v>0</v>
      </c>
      <c r="X3725" s="86">
        <f t="shared" si="707"/>
        <v>41965</v>
      </c>
      <c r="Y3725" s="104">
        <f t="shared" si="697"/>
        <v>112.95</v>
      </c>
      <c r="Z3725" t="str">
        <f t="shared" si="698"/>
        <v>YES</v>
      </c>
      <c r="AA3725" s="104" t="str">
        <f>VLOOKUP(H:H,Table2_ContractType!A:B,2,0)</f>
        <v>2 Year</v>
      </c>
      <c r="AB3725" t="str">
        <f>VLOOKUP(F:F,Table3_PhoneService!A:B,2,0)</f>
        <v>Two or More Lines</v>
      </c>
      <c r="AC3725" t="str">
        <f>VLOOKUP(G:G,Table4_InternetService!A:B,2,0)</f>
        <v>Fiber Optic</v>
      </c>
    </row>
    <row r="3726" spans="1:29">
      <c r="A3726" s="119" t="s">
        <v>4995</v>
      </c>
      <c r="B3726" s="119" t="s">
        <v>3</v>
      </c>
      <c r="C3726" s="119">
        <v>0</v>
      </c>
      <c r="D3726" s="119" t="s">
        <v>5</v>
      </c>
      <c r="E3726" s="119" t="s">
        <v>5</v>
      </c>
      <c r="F3726" s="119">
        <v>1</v>
      </c>
      <c r="G3726" s="119">
        <v>1</v>
      </c>
      <c r="H3726" s="119">
        <v>0</v>
      </c>
      <c r="I3726" s="119" t="s">
        <v>13</v>
      </c>
      <c r="J3726" s="120">
        <v>59.65</v>
      </c>
      <c r="K3726" s="120">
        <v>2536.5500000000002</v>
      </c>
      <c r="L3726" s="119" t="s">
        <v>5</v>
      </c>
      <c r="M3726" s="127">
        <f t="shared" si="696"/>
        <v>42.523889354568318</v>
      </c>
      <c r="N3726" s="121">
        <f>mytable_customer_details!$K3726/mytable_customer_details!$J3726</f>
        <v>42.523889354568318</v>
      </c>
      <c r="O3726" s="101">
        <f>mytable_customer_details!$C3726</f>
        <v>0</v>
      </c>
      <c r="P3726" s="115" t="str">
        <f t="shared" si="699"/>
        <v>True</v>
      </c>
      <c r="Q3726" s="115" t="str">
        <f t="shared" si="700"/>
        <v>False</v>
      </c>
      <c r="R3726" s="115" t="str">
        <f t="shared" si="701"/>
        <v>True</v>
      </c>
      <c r="S3726" s="115" t="str">
        <f t="shared" si="702"/>
        <v>True</v>
      </c>
      <c r="T3726" s="115" t="str">
        <f t="shared" si="703"/>
        <v>True</v>
      </c>
      <c r="U3726">
        <f t="shared" si="704"/>
        <v>0</v>
      </c>
      <c r="V3726">
        <f t="shared" si="705"/>
        <v>0</v>
      </c>
      <c r="W3726">
        <f t="shared" si="706"/>
        <v>0</v>
      </c>
      <c r="X3726" s="86">
        <f t="shared" si="707"/>
        <v>42422</v>
      </c>
      <c r="Y3726" s="104">
        <f t="shared" si="697"/>
        <v>59.65</v>
      </c>
      <c r="Z3726" t="str">
        <f t="shared" si="698"/>
        <v>YES</v>
      </c>
      <c r="AA3726" s="104" t="str">
        <f>VLOOKUP(H:H,Table2_ContractType!A:B,2,0)</f>
        <v>Month-to-Month</v>
      </c>
      <c r="AB3726" t="str">
        <f>VLOOKUP(F:F,Table3_PhoneService!A:B,2,0)</f>
        <v>One Line</v>
      </c>
      <c r="AC3726" t="str">
        <f>VLOOKUP(G:G,Table4_InternetService!A:B,2,0)</f>
        <v>DSL</v>
      </c>
    </row>
    <row r="3727" spans="1:29">
      <c r="A3727" s="116" t="s">
        <v>629</v>
      </c>
      <c r="B3727" s="116" t="s">
        <v>3</v>
      </c>
      <c r="C3727" s="116">
        <v>0</v>
      </c>
      <c r="D3727" s="116" t="s">
        <v>5</v>
      </c>
      <c r="E3727" s="116" t="s">
        <v>5</v>
      </c>
      <c r="F3727" s="116">
        <v>2</v>
      </c>
      <c r="G3727" s="116">
        <v>2</v>
      </c>
      <c r="H3727" s="116">
        <v>0</v>
      </c>
      <c r="I3727" s="116" t="s">
        <v>13</v>
      </c>
      <c r="J3727" s="117">
        <v>87.55</v>
      </c>
      <c r="K3727" s="117">
        <v>4884.8500000000004</v>
      </c>
      <c r="L3727" s="116" t="s">
        <v>5</v>
      </c>
      <c r="M3727" s="127">
        <f t="shared" si="696"/>
        <v>55.79497430039978</v>
      </c>
      <c r="N3727" s="118">
        <f>mytable_customer_details!$K3727/mytable_customer_details!$J3727</f>
        <v>55.79497430039978</v>
      </c>
      <c r="O3727" s="102">
        <f>mytable_customer_details!$C3727</f>
        <v>0</v>
      </c>
      <c r="P3727" s="115" t="str">
        <f t="shared" si="699"/>
        <v>True</v>
      </c>
      <c r="Q3727" s="115" t="str">
        <f t="shared" si="700"/>
        <v>False</v>
      </c>
      <c r="R3727" s="115" t="str">
        <f t="shared" si="701"/>
        <v>True</v>
      </c>
      <c r="S3727" s="115" t="str">
        <f t="shared" si="702"/>
        <v>True</v>
      </c>
      <c r="T3727" s="115" t="str">
        <f t="shared" si="703"/>
        <v>True</v>
      </c>
      <c r="U3727">
        <f t="shared" si="704"/>
        <v>0</v>
      </c>
      <c r="V3727">
        <f t="shared" si="705"/>
        <v>0</v>
      </c>
      <c r="W3727">
        <f t="shared" si="706"/>
        <v>0</v>
      </c>
      <c r="X3727" s="86">
        <f t="shared" si="707"/>
        <v>42026</v>
      </c>
      <c r="Y3727" s="104">
        <f t="shared" si="697"/>
        <v>87.55</v>
      </c>
      <c r="Z3727" t="str">
        <f t="shared" si="698"/>
        <v>YES</v>
      </c>
      <c r="AA3727" s="104" t="str">
        <f>VLOOKUP(H:H,Table2_ContractType!A:B,2,0)</f>
        <v>Month-to-Month</v>
      </c>
      <c r="AB3727" t="str">
        <f>VLOOKUP(F:F,Table3_PhoneService!A:B,2,0)</f>
        <v>Two or More Lines</v>
      </c>
      <c r="AC3727" t="str">
        <f>VLOOKUP(G:G,Table4_InternetService!A:B,2,0)</f>
        <v>Fiber Optic</v>
      </c>
    </row>
    <row r="3728" spans="1:29">
      <c r="A3728" s="119" t="s">
        <v>1516</v>
      </c>
      <c r="B3728" s="119" t="s">
        <v>9</v>
      </c>
      <c r="C3728" s="119">
        <v>1</v>
      </c>
      <c r="D3728" s="119" t="s">
        <v>5</v>
      </c>
      <c r="E3728" s="119" t="s">
        <v>5</v>
      </c>
      <c r="F3728" s="119">
        <v>2</v>
      </c>
      <c r="G3728" s="119">
        <v>2</v>
      </c>
      <c r="H3728" s="119">
        <v>0</v>
      </c>
      <c r="I3728" s="119" t="s">
        <v>7</v>
      </c>
      <c r="J3728" s="120">
        <v>74.7</v>
      </c>
      <c r="K3728" s="120">
        <v>74.7</v>
      </c>
      <c r="L3728" s="119" t="s">
        <v>4</v>
      </c>
      <c r="M3728" s="127">
        <f t="shared" si="696"/>
        <v>1</v>
      </c>
      <c r="N3728" s="121">
        <f>mytable_customer_details!$K3728/mytable_customer_details!$J3728</f>
        <v>1</v>
      </c>
      <c r="O3728" s="101">
        <f>mytable_customer_details!$C3728</f>
        <v>1</v>
      </c>
      <c r="P3728" s="115" t="str">
        <f t="shared" si="699"/>
        <v>False</v>
      </c>
      <c r="Q3728" s="115" t="str">
        <f t="shared" si="700"/>
        <v>True</v>
      </c>
      <c r="R3728" s="115" t="str">
        <f t="shared" si="701"/>
        <v>True</v>
      </c>
      <c r="S3728" s="115" t="str">
        <f t="shared" si="702"/>
        <v>True</v>
      </c>
      <c r="T3728" s="115" t="str">
        <f t="shared" si="703"/>
        <v>True</v>
      </c>
      <c r="U3728">
        <f t="shared" si="704"/>
        <v>0</v>
      </c>
      <c r="V3728">
        <f t="shared" si="705"/>
        <v>0</v>
      </c>
      <c r="W3728">
        <f t="shared" si="706"/>
        <v>0</v>
      </c>
      <c r="X3728" s="86">
        <f t="shared" si="707"/>
        <v>43668</v>
      </c>
      <c r="Y3728" s="104">
        <f t="shared" si="697"/>
        <v>74.7</v>
      </c>
      <c r="Z3728" t="str">
        <f t="shared" si="698"/>
        <v>YES</v>
      </c>
      <c r="AA3728" s="104" t="str">
        <f>VLOOKUP(H:H,Table2_ContractType!A:B,2,0)</f>
        <v>Month-to-Month</v>
      </c>
      <c r="AB3728" t="str">
        <f>VLOOKUP(F:F,Table3_PhoneService!A:B,2,0)</f>
        <v>Two or More Lines</v>
      </c>
      <c r="AC3728" t="str">
        <f>VLOOKUP(G:G,Table4_InternetService!A:B,2,0)</f>
        <v>Fiber Optic</v>
      </c>
    </row>
    <row r="3729" spans="1:29">
      <c r="A3729" s="116" t="s">
        <v>2241</v>
      </c>
      <c r="B3729" s="116" t="s">
        <v>9</v>
      </c>
      <c r="C3729" s="116">
        <v>0</v>
      </c>
      <c r="D3729" s="116" t="s">
        <v>4</v>
      </c>
      <c r="E3729" s="116" t="s">
        <v>4</v>
      </c>
      <c r="F3729" s="116">
        <v>1</v>
      </c>
      <c r="G3729" s="116">
        <v>0</v>
      </c>
      <c r="H3729" s="116">
        <v>2</v>
      </c>
      <c r="I3729" s="116" t="s">
        <v>10</v>
      </c>
      <c r="J3729" s="117">
        <v>20.350000000000001</v>
      </c>
      <c r="K3729" s="117">
        <v>929.2</v>
      </c>
      <c r="L3729" s="116" t="s">
        <v>5</v>
      </c>
      <c r="M3729" s="127">
        <f t="shared" si="696"/>
        <v>45.660933660933658</v>
      </c>
      <c r="N3729" s="118">
        <f>mytable_customer_details!$K3729/mytable_customer_details!$J3729</f>
        <v>45.660933660933658</v>
      </c>
      <c r="O3729" s="102">
        <f>mytable_customer_details!$C3729</f>
        <v>0</v>
      </c>
      <c r="P3729" s="115" t="str">
        <f t="shared" si="699"/>
        <v>False</v>
      </c>
      <c r="Q3729" s="115" t="str">
        <f t="shared" si="700"/>
        <v>False</v>
      </c>
      <c r="R3729" s="115" t="str">
        <f t="shared" si="701"/>
        <v>True</v>
      </c>
      <c r="S3729" s="115" t="str">
        <f t="shared" si="702"/>
        <v>False</v>
      </c>
      <c r="T3729" s="115" t="str">
        <f t="shared" si="703"/>
        <v>False</v>
      </c>
      <c r="U3729">
        <f t="shared" si="704"/>
        <v>3</v>
      </c>
      <c r="V3729">
        <f t="shared" si="705"/>
        <v>1</v>
      </c>
      <c r="W3729">
        <f t="shared" si="706"/>
        <v>1</v>
      </c>
      <c r="X3729" s="86">
        <f t="shared" si="707"/>
        <v>42330</v>
      </c>
      <c r="Y3729" s="104">
        <f t="shared" si="697"/>
        <v>20.350000000000001</v>
      </c>
      <c r="Z3729" t="str">
        <f t="shared" si="698"/>
        <v>YES</v>
      </c>
      <c r="AA3729" s="104" t="str">
        <f>VLOOKUP(H:H,Table2_ContractType!A:B,2,0)</f>
        <v>2 Year</v>
      </c>
      <c r="AB3729" t="str">
        <f>VLOOKUP(F:F,Table3_PhoneService!A:B,2,0)</f>
        <v>One Line</v>
      </c>
      <c r="AC3729" t="str">
        <f>VLOOKUP(G:G,Table4_InternetService!A:B,2,0)</f>
        <v>No Internet Service</v>
      </c>
    </row>
    <row r="3730" spans="1:29">
      <c r="A3730" s="119" t="s">
        <v>6932</v>
      </c>
      <c r="B3730" s="119" t="s">
        <v>9</v>
      </c>
      <c r="C3730" s="119">
        <v>0</v>
      </c>
      <c r="D3730" s="119" t="s">
        <v>5</v>
      </c>
      <c r="E3730" s="119" t="s">
        <v>5</v>
      </c>
      <c r="F3730" s="119">
        <v>2</v>
      </c>
      <c r="G3730" s="119">
        <v>2</v>
      </c>
      <c r="H3730" s="119">
        <v>0</v>
      </c>
      <c r="I3730" s="119" t="s">
        <v>13</v>
      </c>
      <c r="J3730" s="120">
        <v>79.849999999999994</v>
      </c>
      <c r="K3730" s="120">
        <v>4308.25</v>
      </c>
      <c r="L3730" s="119" t="s">
        <v>5</v>
      </c>
      <c r="M3730" s="127">
        <f t="shared" si="696"/>
        <v>53.954289292423297</v>
      </c>
      <c r="N3730" s="121">
        <f>mytable_customer_details!$K3730/mytable_customer_details!$J3730</f>
        <v>53.954289292423297</v>
      </c>
      <c r="O3730" s="101">
        <f>mytable_customer_details!$C3730</f>
        <v>0</v>
      </c>
      <c r="P3730" s="115" t="str">
        <f t="shared" si="699"/>
        <v>False</v>
      </c>
      <c r="Q3730" s="115" t="str">
        <f t="shared" si="700"/>
        <v>False</v>
      </c>
      <c r="R3730" s="115" t="str">
        <f t="shared" si="701"/>
        <v>True</v>
      </c>
      <c r="S3730" s="115" t="str">
        <f t="shared" si="702"/>
        <v>True</v>
      </c>
      <c r="T3730" s="115" t="str">
        <f t="shared" si="703"/>
        <v>True</v>
      </c>
      <c r="U3730">
        <f t="shared" si="704"/>
        <v>0</v>
      </c>
      <c r="V3730">
        <f t="shared" si="705"/>
        <v>0</v>
      </c>
      <c r="W3730">
        <f t="shared" si="706"/>
        <v>0</v>
      </c>
      <c r="X3730" s="86">
        <f t="shared" si="707"/>
        <v>42085</v>
      </c>
      <c r="Y3730" s="104">
        <f t="shared" si="697"/>
        <v>79.849999999999994</v>
      </c>
      <c r="Z3730" t="str">
        <f t="shared" si="698"/>
        <v>YES</v>
      </c>
      <c r="AA3730" s="104" t="str">
        <f>VLOOKUP(H:H,Table2_ContractType!A:B,2,0)</f>
        <v>Month-to-Month</v>
      </c>
      <c r="AB3730" t="str">
        <f>VLOOKUP(F:F,Table3_PhoneService!A:B,2,0)</f>
        <v>Two or More Lines</v>
      </c>
      <c r="AC3730" t="str">
        <f>VLOOKUP(G:G,Table4_InternetService!A:B,2,0)</f>
        <v>Fiber Optic</v>
      </c>
    </row>
    <row r="3731" spans="1:29">
      <c r="A3731" s="116" t="s">
        <v>735</v>
      </c>
      <c r="B3731" s="116" t="s">
        <v>9</v>
      </c>
      <c r="C3731" s="116">
        <v>1</v>
      </c>
      <c r="D3731" s="116" t="s">
        <v>4</v>
      </c>
      <c r="E3731" s="116" t="s">
        <v>5</v>
      </c>
      <c r="F3731" s="116">
        <v>2</v>
      </c>
      <c r="G3731" s="116">
        <v>2</v>
      </c>
      <c r="H3731" s="116">
        <v>0</v>
      </c>
      <c r="I3731" s="116" t="s">
        <v>7</v>
      </c>
      <c r="J3731" s="117">
        <v>94.5</v>
      </c>
      <c r="K3731" s="117">
        <v>3105.55</v>
      </c>
      <c r="L3731" s="116" t="s">
        <v>4</v>
      </c>
      <c r="M3731" s="127">
        <f t="shared" si="696"/>
        <v>32.862962962962968</v>
      </c>
      <c r="N3731" s="118">
        <f>mytable_customer_details!$K3731/mytable_customer_details!$J3731</f>
        <v>32.862962962962968</v>
      </c>
      <c r="O3731" s="102">
        <f>mytable_customer_details!$C3731</f>
        <v>1</v>
      </c>
      <c r="P3731" s="115" t="str">
        <f t="shared" si="699"/>
        <v>False</v>
      </c>
      <c r="Q3731" s="115" t="str">
        <f t="shared" si="700"/>
        <v>True</v>
      </c>
      <c r="R3731" s="115" t="str">
        <f t="shared" si="701"/>
        <v>True</v>
      </c>
      <c r="S3731" s="115" t="str">
        <f t="shared" si="702"/>
        <v>True</v>
      </c>
      <c r="T3731" s="115" t="str">
        <f t="shared" si="703"/>
        <v>True</v>
      </c>
      <c r="U3731">
        <f t="shared" si="704"/>
        <v>1</v>
      </c>
      <c r="V3731">
        <f t="shared" si="705"/>
        <v>1</v>
      </c>
      <c r="W3731">
        <f t="shared" si="706"/>
        <v>0</v>
      </c>
      <c r="X3731" s="86">
        <f t="shared" si="707"/>
        <v>42726</v>
      </c>
      <c r="Y3731" s="104">
        <f t="shared" si="697"/>
        <v>94.499999999999986</v>
      </c>
      <c r="Z3731" t="str">
        <f t="shared" si="698"/>
        <v>YES</v>
      </c>
      <c r="AA3731" s="104" t="str">
        <f>VLOOKUP(H:H,Table2_ContractType!A:B,2,0)</f>
        <v>Month-to-Month</v>
      </c>
      <c r="AB3731" t="str">
        <f>VLOOKUP(F:F,Table3_PhoneService!A:B,2,0)</f>
        <v>Two or More Lines</v>
      </c>
      <c r="AC3731" t="str">
        <f>VLOOKUP(G:G,Table4_InternetService!A:B,2,0)</f>
        <v>Fiber Optic</v>
      </c>
    </row>
    <row r="3732" spans="1:29">
      <c r="A3732" s="119" t="s">
        <v>6758</v>
      </c>
      <c r="B3732" s="119" t="s">
        <v>3</v>
      </c>
      <c r="C3732" s="119">
        <v>0</v>
      </c>
      <c r="D3732" s="119" t="s">
        <v>4</v>
      </c>
      <c r="E3732" s="119" t="s">
        <v>5</v>
      </c>
      <c r="F3732" s="119">
        <v>0</v>
      </c>
      <c r="G3732" s="119">
        <v>1</v>
      </c>
      <c r="H3732" s="119">
        <v>1</v>
      </c>
      <c r="I3732" s="119" t="s">
        <v>10</v>
      </c>
      <c r="J3732" s="120">
        <v>35.450000000000003</v>
      </c>
      <c r="K3732" s="120">
        <v>1958.95</v>
      </c>
      <c r="L3732" s="119" t="s">
        <v>5</v>
      </c>
      <c r="M3732" s="127">
        <f t="shared" si="696"/>
        <v>55.25952045133991</v>
      </c>
      <c r="N3732" s="121">
        <f>mytable_customer_details!$K3732/mytable_customer_details!$J3732</f>
        <v>55.25952045133991</v>
      </c>
      <c r="O3732" s="101">
        <f>mytable_customer_details!$C3732</f>
        <v>0</v>
      </c>
      <c r="P3732" s="115" t="str">
        <f t="shared" si="699"/>
        <v>True</v>
      </c>
      <c r="Q3732" s="115" t="str">
        <f t="shared" si="700"/>
        <v>False</v>
      </c>
      <c r="R3732" s="115" t="str">
        <f t="shared" si="701"/>
        <v>False</v>
      </c>
      <c r="S3732" s="115" t="str">
        <f t="shared" si="702"/>
        <v>True</v>
      </c>
      <c r="T3732" s="115" t="str">
        <f t="shared" si="703"/>
        <v>False</v>
      </c>
      <c r="U3732">
        <f t="shared" si="704"/>
        <v>1</v>
      </c>
      <c r="V3732">
        <f t="shared" si="705"/>
        <v>1</v>
      </c>
      <c r="W3732">
        <f t="shared" si="706"/>
        <v>0</v>
      </c>
      <c r="X3732" s="86">
        <f t="shared" si="707"/>
        <v>42026</v>
      </c>
      <c r="Y3732" s="104">
        <f t="shared" si="697"/>
        <v>35.450000000000003</v>
      </c>
      <c r="Z3732" t="str">
        <f t="shared" si="698"/>
        <v>YES</v>
      </c>
      <c r="AA3732" s="104" t="str">
        <f>VLOOKUP(H:H,Table2_ContractType!A:B,2,0)</f>
        <v>1 Year</v>
      </c>
      <c r="AB3732" t="str">
        <f>VLOOKUP(F:F,Table3_PhoneService!A:B,2,0)</f>
        <v>No Phone Service</v>
      </c>
      <c r="AC3732" t="str">
        <f>VLOOKUP(G:G,Table4_InternetService!A:B,2,0)</f>
        <v>DSL</v>
      </c>
    </row>
    <row r="3733" spans="1:29">
      <c r="A3733" s="116" t="s">
        <v>2071</v>
      </c>
      <c r="B3733" s="116" t="s">
        <v>9</v>
      </c>
      <c r="C3733" s="116">
        <v>0</v>
      </c>
      <c r="D3733" s="116" t="s">
        <v>4</v>
      </c>
      <c r="E3733" s="116" t="s">
        <v>4</v>
      </c>
      <c r="F3733" s="116">
        <v>2</v>
      </c>
      <c r="G3733" s="116">
        <v>1</v>
      </c>
      <c r="H3733" s="116">
        <v>2</v>
      </c>
      <c r="I3733" s="116" t="s">
        <v>7</v>
      </c>
      <c r="J3733" s="117">
        <v>90.35</v>
      </c>
      <c r="K3733" s="117">
        <v>6325.25</v>
      </c>
      <c r="L3733" s="116" t="s">
        <v>5</v>
      </c>
      <c r="M3733" s="127">
        <f t="shared" si="696"/>
        <v>70.008301051466518</v>
      </c>
      <c r="N3733" s="118">
        <f>mytable_customer_details!$K3733/mytable_customer_details!$J3733</f>
        <v>70.008301051466518</v>
      </c>
      <c r="O3733" s="102">
        <f>mytable_customer_details!$C3733</f>
        <v>0</v>
      </c>
      <c r="P3733" s="115" t="str">
        <f t="shared" si="699"/>
        <v>False</v>
      </c>
      <c r="Q3733" s="115" t="str">
        <f t="shared" si="700"/>
        <v>False</v>
      </c>
      <c r="R3733" s="115" t="str">
        <f t="shared" si="701"/>
        <v>True</v>
      </c>
      <c r="S3733" s="115" t="str">
        <f t="shared" si="702"/>
        <v>True</v>
      </c>
      <c r="T3733" s="115" t="str">
        <f t="shared" si="703"/>
        <v>True</v>
      </c>
      <c r="U3733">
        <f t="shared" si="704"/>
        <v>3</v>
      </c>
      <c r="V3733">
        <f t="shared" si="705"/>
        <v>1</v>
      </c>
      <c r="W3733">
        <f t="shared" si="706"/>
        <v>1</v>
      </c>
      <c r="X3733" s="86">
        <f t="shared" si="707"/>
        <v>41569</v>
      </c>
      <c r="Y3733" s="104">
        <f t="shared" si="697"/>
        <v>90.350000000000009</v>
      </c>
      <c r="Z3733" t="str">
        <f t="shared" si="698"/>
        <v>YES</v>
      </c>
      <c r="AA3733" s="104" t="str">
        <f>VLOOKUP(H:H,Table2_ContractType!A:B,2,0)</f>
        <v>2 Year</v>
      </c>
      <c r="AB3733" t="str">
        <f>VLOOKUP(F:F,Table3_PhoneService!A:B,2,0)</f>
        <v>Two or More Lines</v>
      </c>
      <c r="AC3733" t="str">
        <f>VLOOKUP(G:G,Table4_InternetService!A:B,2,0)</f>
        <v>DSL</v>
      </c>
    </row>
    <row r="3734" spans="1:29">
      <c r="A3734" s="119" t="s">
        <v>2895</v>
      </c>
      <c r="B3734" s="119" t="s">
        <v>3</v>
      </c>
      <c r="C3734" s="119">
        <v>1</v>
      </c>
      <c r="D3734" s="119" t="s">
        <v>4</v>
      </c>
      <c r="E3734" s="119" t="s">
        <v>4</v>
      </c>
      <c r="F3734" s="119">
        <v>2</v>
      </c>
      <c r="G3734" s="119">
        <v>1</v>
      </c>
      <c r="H3734" s="119">
        <v>2</v>
      </c>
      <c r="I3734" s="119" t="s">
        <v>13</v>
      </c>
      <c r="J3734" s="120">
        <v>90.15</v>
      </c>
      <c r="K3734" s="120">
        <v>6716.45</v>
      </c>
      <c r="L3734" s="119" t="s">
        <v>5</v>
      </c>
      <c r="M3734" s="127">
        <f t="shared" si="696"/>
        <v>74.503050471436481</v>
      </c>
      <c r="N3734" s="121">
        <f>mytable_customer_details!$K3734/mytable_customer_details!$J3734</f>
        <v>74.503050471436481</v>
      </c>
      <c r="O3734" s="101">
        <f>mytable_customer_details!$C3734</f>
        <v>1</v>
      </c>
      <c r="P3734" s="115" t="str">
        <f t="shared" si="699"/>
        <v>True</v>
      </c>
      <c r="Q3734" s="115" t="str">
        <f t="shared" si="700"/>
        <v>False</v>
      </c>
      <c r="R3734" s="115" t="str">
        <f t="shared" si="701"/>
        <v>True</v>
      </c>
      <c r="S3734" s="115" t="str">
        <f t="shared" si="702"/>
        <v>True</v>
      </c>
      <c r="T3734" s="115" t="str">
        <f t="shared" si="703"/>
        <v>True</v>
      </c>
      <c r="U3734">
        <f t="shared" si="704"/>
        <v>3</v>
      </c>
      <c r="V3734">
        <f t="shared" si="705"/>
        <v>1</v>
      </c>
      <c r="W3734">
        <f t="shared" si="706"/>
        <v>1</v>
      </c>
      <c r="X3734" s="86">
        <f t="shared" si="707"/>
        <v>41447</v>
      </c>
      <c r="Y3734" s="104">
        <f t="shared" si="697"/>
        <v>90.15000000000002</v>
      </c>
      <c r="Z3734" t="str">
        <f t="shared" si="698"/>
        <v>YES</v>
      </c>
      <c r="AA3734" s="104" t="str">
        <f>VLOOKUP(H:H,Table2_ContractType!A:B,2,0)</f>
        <v>2 Year</v>
      </c>
      <c r="AB3734" t="str">
        <f>VLOOKUP(F:F,Table3_PhoneService!A:B,2,0)</f>
        <v>Two or More Lines</v>
      </c>
      <c r="AC3734" t="str">
        <f>VLOOKUP(G:G,Table4_InternetService!A:B,2,0)</f>
        <v>DSL</v>
      </c>
    </row>
    <row r="3735" spans="1:29">
      <c r="A3735" s="116" t="s">
        <v>39</v>
      </c>
      <c r="B3735" s="116" t="s">
        <v>9</v>
      </c>
      <c r="C3735" s="116">
        <v>0</v>
      </c>
      <c r="D3735" s="116" t="s">
        <v>4</v>
      </c>
      <c r="E3735" s="116" t="s">
        <v>5</v>
      </c>
      <c r="F3735" s="116">
        <v>2</v>
      </c>
      <c r="G3735" s="116">
        <v>1</v>
      </c>
      <c r="H3735" s="116">
        <v>2</v>
      </c>
      <c r="I3735" s="116" t="s">
        <v>17</v>
      </c>
      <c r="J3735" s="117">
        <v>90.25</v>
      </c>
      <c r="K3735" s="117">
        <v>6369.45</v>
      </c>
      <c r="L3735" s="116" t="s">
        <v>5</v>
      </c>
      <c r="M3735" s="127">
        <f t="shared" si="696"/>
        <v>70.575623268698052</v>
      </c>
      <c r="N3735" s="118">
        <f>mytable_customer_details!$K3735/mytable_customer_details!$J3735</f>
        <v>70.575623268698052</v>
      </c>
      <c r="O3735" s="102">
        <f>mytable_customer_details!$C3735</f>
        <v>0</v>
      </c>
      <c r="P3735" s="115" t="str">
        <f t="shared" si="699"/>
        <v>False</v>
      </c>
      <c r="Q3735" s="115" t="str">
        <f t="shared" si="700"/>
        <v>False</v>
      </c>
      <c r="R3735" s="115" t="str">
        <f t="shared" si="701"/>
        <v>True</v>
      </c>
      <c r="S3735" s="115" t="str">
        <f t="shared" si="702"/>
        <v>True</v>
      </c>
      <c r="T3735" s="115" t="str">
        <f t="shared" si="703"/>
        <v>True</v>
      </c>
      <c r="U3735">
        <f t="shared" si="704"/>
        <v>1</v>
      </c>
      <c r="V3735">
        <f t="shared" si="705"/>
        <v>1</v>
      </c>
      <c r="W3735">
        <f t="shared" si="706"/>
        <v>0</v>
      </c>
      <c r="X3735" s="86">
        <f t="shared" si="707"/>
        <v>41569</v>
      </c>
      <c r="Y3735" s="104">
        <f t="shared" si="697"/>
        <v>90.250000000000014</v>
      </c>
      <c r="Z3735" t="str">
        <f t="shared" si="698"/>
        <v>YES</v>
      </c>
      <c r="AA3735" s="104" t="str">
        <f>VLOOKUP(H:H,Table2_ContractType!A:B,2,0)</f>
        <v>2 Year</v>
      </c>
      <c r="AB3735" t="str">
        <f>VLOOKUP(F:F,Table3_PhoneService!A:B,2,0)</f>
        <v>Two or More Lines</v>
      </c>
      <c r="AC3735" t="str">
        <f>VLOOKUP(G:G,Table4_InternetService!A:B,2,0)</f>
        <v>DSL</v>
      </c>
    </row>
    <row r="3736" spans="1:29">
      <c r="A3736" s="119" t="s">
        <v>428</v>
      </c>
      <c r="B3736" s="119" t="s">
        <v>3</v>
      </c>
      <c r="C3736" s="119">
        <v>0</v>
      </c>
      <c r="D3736" s="119" t="s">
        <v>4</v>
      </c>
      <c r="E3736" s="119" t="s">
        <v>4</v>
      </c>
      <c r="F3736" s="119">
        <v>2</v>
      </c>
      <c r="G3736" s="119">
        <v>0</v>
      </c>
      <c r="H3736" s="119">
        <v>2</v>
      </c>
      <c r="I3736" s="119" t="s">
        <v>10</v>
      </c>
      <c r="J3736" s="120">
        <v>24.8</v>
      </c>
      <c r="K3736" s="120">
        <v>1024.7</v>
      </c>
      <c r="L3736" s="119" t="s">
        <v>5</v>
      </c>
      <c r="M3736" s="127">
        <f t="shared" si="696"/>
        <v>41.318548387096776</v>
      </c>
      <c r="N3736" s="121">
        <f>mytable_customer_details!$K3736/mytable_customer_details!$J3736</f>
        <v>41.318548387096776</v>
      </c>
      <c r="O3736" s="101">
        <f>mytable_customer_details!$C3736</f>
        <v>0</v>
      </c>
      <c r="P3736" s="115" t="str">
        <f t="shared" si="699"/>
        <v>True</v>
      </c>
      <c r="Q3736" s="115" t="str">
        <f t="shared" si="700"/>
        <v>False</v>
      </c>
      <c r="R3736" s="115" t="str">
        <f t="shared" si="701"/>
        <v>True</v>
      </c>
      <c r="S3736" s="115" t="str">
        <f t="shared" si="702"/>
        <v>False</v>
      </c>
      <c r="T3736" s="115" t="str">
        <f t="shared" si="703"/>
        <v>False</v>
      </c>
      <c r="U3736">
        <f t="shared" si="704"/>
        <v>3</v>
      </c>
      <c r="V3736">
        <f t="shared" si="705"/>
        <v>1</v>
      </c>
      <c r="W3736">
        <f t="shared" si="706"/>
        <v>1</v>
      </c>
      <c r="X3736" s="86">
        <f t="shared" si="707"/>
        <v>42451</v>
      </c>
      <c r="Y3736" s="104">
        <f t="shared" si="697"/>
        <v>24.8</v>
      </c>
      <c r="Z3736" t="str">
        <f t="shared" si="698"/>
        <v>YES</v>
      </c>
      <c r="AA3736" s="104" t="str">
        <f>VLOOKUP(H:H,Table2_ContractType!A:B,2,0)</f>
        <v>2 Year</v>
      </c>
      <c r="AB3736" t="str">
        <f>VLOOKUP(F:F,Table3_PhoneService!A:B,2,0)</f>
        <v>Two or More Lines</v>
      </c>
      <c r="AC3736" t="str">
        <f>VLOOKUP(G:G,Table4_InternetService!A:B,2,0)</f>
        <v>No Internet Service</v>
      </c>
    </row>
    <row r="3737" spans="1:29">
      <c r="A3737" s="116" t="s">
        <v>125</v>
      </c>
      <c r="B3737" s="116" t="s">
        <v>3</v>
      </c>
      <c r="C3737" s="116">
        <v>0</v>
      </c>
      <c r="D3737" s="116" t="s">
        <v>4</v>
      </c>
      <c r="E3737" s="116" t="s">
        <v>4</v>
      </c>
      <c r="F3737" s="116">
        <v>0</v>
      </c>
      <c r="G3737" s="116">
        <v>1</v>
      </c>
      <c r="H3737" s="116">
        <v>2</v>
      </c>
      <c r="I3737" s="116" t="s">
        <v>7</v>
      </c>
      <c r="J3737" s="117">
        <v>54.6</v>
      </c>
      <c r="K3737" s="117">
        <v>3423.5</v>
      </c>
      <c r="L3737" s="116" t="s">
        <v>5</v>
      </c>
      <c r="M3737" s="127">
        <f t="shared" si="696"/>
        <v>62.701465201465197</v>
      </c>
      <c r="N3737" s="118">
        <f>mytable_customer_details!$K3737/mytable_customer_details!$J3737</f>
        <v>62.701465201465197</v>
      </c>
      <c r="O3737" s="102">
        <f>mytable_customer_details!$C3737</f>
        <v>0</v>
      </c>
      <c r="P3737" s="115" t="str">
        <f t="shared" si="699"/>
        <v>True</v>
      </c>
      <c r="Q3737" s="115" t="str">
        <f t="shared" si="700"/>
        <v>False</v>
      </c>
      <c r="R3737" s="115" t="str">
        <f t="shared" si="701"/>
        <v>False</v>
      </c>
      <c r="S3737" s="115" t="str">
        <f t="shared" si="702"/>
        <v>True</v>
      </c>
      <c r="T3737" s="115" t="str">
        <f t="shared" si="703"/>
        <v>False</v>
      </c>
      <c r="U3737">
        <f t="shared" si="704"/>
        <v>3</v>
      </c>
      <c r="V3737">
        <f t="shared" si="705"/>
        <v>1</v>
      </c>
      <c r="W3737">
        <f t="shared" si="706"/>
        <v>1</v>
      </c>
      <c r="X3737" s="86">
        <f t="shared" si="707"/>
        <v>41812</v>
      </c>
      <c r="Y3737" s="104">
        <f t="shared" si="697"/>
        <v>54.6</v>
      </c>
      <c r="Z3737" t="str">
        <f t="shared" si="698"/>
        <v>YES</v>
      </c>
      <c r="AA3737" s="104" t="str">
        <f>VLOOKUP(H:H,Table2_ContractType!A:B,2,0)</f>
        <v>2 Year</v>
      </c>
      <c r="AB3737" t="str">
        <f>VLOOKUP(F:F,Table3_PhoneService!A:B,2,0)</f>
        <v>No Phone Service</v>
      </c>
      <c r="AC3737" t="str">
        <f>VLOOKUP(G:G,Table4_InternetService!A:B,2,0)</f>
        <v>DSL</v>
      </c>
    </row>
    <row r="3738" spans="1:29">
      <c r="A3738" s="119" t="s">
        <v>2963</v>
      </c>
      <c r="B3738" s="119" t="s">
        <v>3</v>
      </c>
      <c r="C3738" s="119">
        <v>0</v>
      </c>
      <c r="D3738" s="119" t="s">
        <v>4</v>
      </c>
      <c r="E3738" s="119" t="s">
        <v>4</v>
      </c>
      <c r="F3738" s="119">
        <v>1</v>
      </c>
      <c r="G3738" s="119">
        <v>0</v>
      </c>
      <c r="H3738" s="119">
        <v>0</v>
      </c>
      <c r="I3738" s="119" t="s">
        <v>17</v>
      </c>
      <c r="J3738" s="120">
        <v>20.25</v>
      </c>
      <c r="K3738" s="120">
        <v>493.95</v>
      </c>
      <c r="L3738" s="119" t="s">
        <v>5</v>
      </c>
      <c r="M3738" s="127">
        <f t="shared" si="696"/>
        <v>24.392592592592592</v>
      </c>
      <c r="N3738" s="121">
        <f>mytable_customer_details!$K3738/mytable_customer_details!$J3738</f>
        <v>24.392592592592592</v>
      </c>
      <c r="O3738" s="101">
        <f>mytable_customer_details!$C3738</f>
        <v>0</v>
      </c>
      <c r="P3738" s="115" t="str">
        <f t="shared" si="699"/>
        <v>True</v>
      </c>
      <c r="Q3738" s="115" t="str">
        <f t="shared" si="700"/>
        <v>False</v>
      </c>
      <c r="R3738" s="115" t="str">
        <f t="shared" si="701"/>
        <v>True</v>
      </c>
      <c r="S3738" s="115" t="str">
        <f t="shared" si="702"/>
        <v>False</v>
      </c>
      <c r="T3738" s="115" t="str">
        <f t="shared" si="703"/>
        <v>False</v>
      </c>
      <c r="U3738">
        <f t="shared" si="704"/>
        <v>3</v>
      </c>
      <c r="V3738">
        <f t="shared" si="705"/>
        <v>1</v>
      </c>
      <c r="W3738">
        <f t="shared" si="706"/>
        <v>1</v>
      </c>
      <c r="X3738" s="86">
        <f t="shared" si="707"/>
        <v>42969</v>
      </c>
      <c r="Y3738" s="104">
        <f t="shared" si="697"/>
        <v>20.25</v>
      </c>
      <c r="Z3738" t="str">
        <f t="shared" si="698"/>
        <v>YES</v>
      </c>
      <c r="AA3738" s="104" t="str">
        <f>VLOOKUP(H:H,Table2_ContractType!A:B,2,0)</f>
        <v>Month-to-Month</v>
      </c>
      <c r="AB3738" t="str">
        <f>VLOOKUP(F:F,Table3_PhoneService!A:B,2,0)</f>
        <v>One Line</v>
      </c>
      <c r="AC3738" t="str">
        <f>VLOOKUP(G:G,Table4_InternetService!A:B,2,0)</f>
        <v>No Internet Service</v>
      </c>
    </row>
    <row r="3739" spans="1:29">
      <c r="A3739" s="116" t="s">
        <v>3987</v>
      </c>
      <c r="B3739" s="116" t="s">
        <v>3</v>
      </c>
      <c r="C3739" s="116">
        <v>0</v>
      </c>
      <c r="D3739" s="116" t="s">
        <v>5</v>
      </c>
      <c r="E3739" s="116" t="s">
        <v>5</v>
      </c>
      <c r="F3739" s="116">
        <v>0</v>
      </c>
      <c r="G3739" s="116">
        <v>1</v>
      </c>
      <c r="H3739" s="116">
        <v>0</v>
      </c>
      <c r="I3739" s="116" t="s">
        <v>7</v>
      </c>
      <c r="J3739" s="117">
        <v>24.45</v>
      </c>
      <c r="K3739" s="117">
        <v>86.6</v>
      </c>
      <c r="L3739" s="116" t="s">
        <v>4</v>
      </c>
      <c r="M3739" s="127">
        <f t="shared" si="696"/>
        <v>3.5419222903885479</v>
      </c>
      <c r="N3739" s="118">
        <f>mytable_customer_details!$K3739/mytable_customer_details!$J3739</f>
        <v>3.5419222903885479</v>
      </c>
      <c r="O3739" s="102">
        <f>mytable_customer_details!$C3739</f>
        <v>0</v>
      </c>
      <c r="P3739" s="115" t="str">
        <f t="shared" si="699"/>
        <v>True</v>
      </c>
      <c r="Q3739" s="115" t="str">
        <f t="shared" si="700"/>
        <v>True</v>
      </c>
      <c r="R3739" s="115" t="str">
        <f t="shared" si="701"/>
        <v>False</v>
      </c>
      <c r="S3739" s="115" t="str">
        <f t="shared" si="702"/>
        <v>True</v>
      </c>
      <c r="T3739" s="115" t="str">
        <f t="shared" si="703"/>
        <v>False</v>
      </c>
      <c r="U3739">
        <f t="shared" si="704"/>
        <v>0</v>
      </c>
      <c r="V3739">
        <f t="shared" si="705"/>
        <v>0</v>
      </c>
      <c r="W3739">
        <f t="shared" si="706"/>
        <v>0</v>
      </c>
      <c r="X3739" s="86">
        <f t="shared" si="707"/>
        <v>43607</v>
      </c>
      <c r="Y3739" s="104">
        <f t="shared" si="697"/>
        <v>24.45</v>
      </c>
      <c r="Z3739" t="str">
        <f t="shared" si="698"/>
        <v>YES</v>
      </c>
      <c r="AA3739" s="104" t="str">
        <f>VLOOKUP(H:H,Table2_ContractType!A:B,2,0)</f>
        <v>Month-to-Month</v>
      </c>
      <c r="AB3739" t="str">
        <f>VLOOKUP(F:F,Table3_PhoneService!A:B,2,0)</f>
        <v>No Phone Service</v>
      </c>
      <c r="AC3739" t="str">
        <f>VLOOKUP(G:G,Table4_InternetService!A:B,2,0)</f>
        <v>DSL</v>
      </c>
    </row>
    <row r="3740" spans="1:29">
      <c r="A3740" s="119" t="s">
        <v>2993</v>
      </c>
      <c r="B3740" s="119" t="s">
        <v>9</v>
      </c>
      <c r="C3740" s="119">
        <v>0</v>
      </c>
      <c r="D3740" s="119" t="s">
        <v>4</v>
      </c>
      <c r="E3740" s="119" t="s">
        <v>4</v>
      </c>
      <c r="F3740" s="119">
        <v>1</v>
      </c>
      <c r="G3740" s="119">
        <v>0</v>
      </c>
      <c r="H3740" s="119">
        <v>1</v>
      </c>
      <c r="I3740" s="119" t="s">
        <v>17</v>
      </c>
      <c r="J3740" s="120">
        <v>20.85</v>
      </c>
      <c r="K3740" s="120">
        <v>1071.5999999999999</v>
      </c>
      <c r="L3740" s="119" t="s">
        <v>5</v>
      </c>
      <c r="M3740" s="127">
        <f t="shared" si="696"/>
        <v>51.395683453237403</v>
      </c>
      <c r="N3740" s="121">
        <f>mytable_customer_details!$K3740/mytable_customer_details!$J3740</f>
        <v>51.395683453237403</v>
      </c>
      <c r="O3740" s="101">
        <f>mytable_customer_details!$C3740</f>
        <v>0</v>
      </c>
      <c r="P3740" s="115" t="str">
        <f t="shared" si="699"/>
        <v>False</v>
      </c>
      <c r="Q3740" s="115" t="str">
        <f t="shared" si="700"/>
        <v>False</v>
      </c>
      <c r="R3740" s="115" t="str">
        <f t="shared" si="701"/>
        <v>True</v>
      </c>
      <c r="S3740" s="115" t="str">
        <f t="shared" si="702"/>
        <v>False</v>
      </c>
      <c r="T3740" s="115" t="str">
        <f t="shared" si="703"/>
        <v>False</v>
      </c>
      <c r="U3740">
        <f t="shared" si="704"/>
        <v>3</v>
      </c>
      <c r="V3740">
        <f t="shared" si="705"/>
        <v>1</v>
      </c>
      <c r="W3740">
        <f t="shared" si="706"/>
        <v>1</v>
      </c>
      <c r="X3740" s="86">
        <f t="shared" si="707"/>
        <v>42146</v>
      </c>
      <c r="Y3740" s="104">
        <f t="shared" si="697"/>
        <v>20.85</v>
      </c>
      <c r="Z3740" t="str">
        <f t="shared" si="698"/>
        <v>YES</v>
      </c>
      <c r="AA3740" s="104" t="str">
        <f>VLOOKUP(H:H,Table2_ContractType!A:B,2,0)</f>
        <v>1 Year</v>
      </c>
      <c r="AB3740" t="str">
        <f>VLOOKUP(F:F,Table3_PhoneService!A:B,2,0)</f>
        <v>One Line</v>
      </c>
      <c r="AC3740" t="str">
        <f>VLOOKUP(G:G,Table4_InternetService!A:B,2,0)</f>
        <v>No Internet Service</v>
      </c>
    </row>
    <row r="3741" spans="1:29">
      <c r="A3741" s="116" t="s">
        <v>1168</v>
      </c>
      <c r="B3741" s="116" t="s">
        <v>3</v>
      </c>
      <c r="C3741" s="116">
        <v>1</v>
      </c>
      <c r="D3741" s="116" t="s">
        <v>4</v>
      </c>
      <c r="E3741" s="116" t="s">
        <v>5</v>
      </c>
      <c r="F3741" s="116">
        <v>2</v>
      </c>
      <c r="G3741" s="116">
        <v>2</v>
      </c>
      <c r="H3741" s="116">
        <v>1</v>
      </c>
      <c r="I3741" s="116" t="s">
        <v>17</v>
      </c>
      <c r="J3741" s="117">
        <v>97.95</v>
      </c>
      <c r="K3741" s="117">
        <v>5936.55</v>
      </c>
      <c r="L3741" s="116" t="s">
        <v>5</v>
      </c>
      <c r="M3741" s="127">
        <f t="shared" si="696"/>
        <v>60.607963246554363</v>
      </c>
      <c r="N3741" s="118">
        <f>mytable_customer_details!$K3741/mytable_customer_details!$J3741</f>
        <v>60.607963246554363</v>
      </c>
      <c r="O3741" s="102">
        <f>mytable_customer_details!$C3741</f>
        <v>1</v>
      </c>
      <c r="P3741" s="115" t="str">
        <f t="shared" si="699"/>
        <v>True</v>
      </c>
      <c r="Q3741" s="115" t="str">
        <f t="shared" si="700"/>
        <v>False</v>
      </c>
      <c r="R3741" s="115" t="str">
        <f t="shared" si="701"/>
        <v>True</v>
      </c>
      <c r="S3741" s="115" t="str">
        <f t="shared" si="702"/>
        <v>True</v>
      </c>
      <c r="T3741" s="115" t="str">
        <f t="shared" si="703"/>
        <v>True</v>
      </c>
      <c r="U3741">
        <f t="shared" si="704"/>
        <v>1</v>
      </c>
      <c r="V3741">
        <f t="shared" si="705"/>
        <v>1</v>
      </c>
      <c r="W3741">
        <f t="shared" si="706"/>
        <v>0</v>
      </c>
      <c r="X3741" s="86">
        <f t="shared" si="707"/>
        <v>41873</v>
      </c>
      <c r="Y3741" s="104">
        <f t="shared" si="697"/>
        <v>97.95</v>
      </c>
      <c r="Z3741" t="str">
        <f t="shared" si="698"/>
        <v>YES</v>
      </c>
      <c r="AA3741" s="104" t="str">
        <f>VLOOKUP(H:H,Table2_ContractType!A:B,2,0)</f>
        <v>1 Year</v>
      </c>
      <c r="AB3741" t="str">
        <f>VLOOKUP(F:F,Table3_PhoneService!A:B,2,0)</f>
        <v>Two or More Lines</v>
      </c>
      <c r="AC3741" t="str">
        <f>VLOOKUP(G:G,Table4_InternetService!A:B,2,0)</f>
        <v>Fiber Optic</v>
      </c>
    </row>
    <row r="3742" spans="1:29">
      <c r="A3742" s="119" t="s">
        <v>4271</v>
      </c>
      <c r="B3742" s="119" t="s">
        <v>9</v>
      </c>
      <c r="C3742" s="119">
        <v>0</v>
      </c>
      <c r="D3742" s="119" t="s">
        <v>4</v>
      </c>
      <c r="E3742" s="119" t="s">
        <v>4</v>
      </c>
      <c r="F3742" s="119">
        <v>1</v>
      </c>
      <c r="G3742" s="119">
        <v>1</v>
      </c>
      <c r="H3742" s="119">
        <v>1</v>
      </c>
      <c r="I3742" s="119" t="s">
        <v>7</v>
      </c>
      <c r="J3742" s="120">
        <v>73.150000000000006</v>
      </c>
      <c r="K3742" s="120">
        <v>3088.25</v>
      </c>
      <c r="L3742" s="119" t="s">
        <v>5</v>
      </c>
      <c r="M3742" s="127">
        <f t="shared" si="696"/>
        <v>42.218045112781951</v>
      </c>
      <c r="N3742" s="121">
        <f>mytable_customer_details!$K3742/mytable_customer_details!$J3742</f>
        <v>42.218045112781951</v>
      </c>
      <c r="O3742" s="101">
        <f>mytable_customer_details!$C3742</f>
        <v>0</v>
      </c>
      <c r="P3742" s="115" t="str">
        <f t="shared" si="699"/>
        <v>False</v>
      </c>
      <c r="Q3742" s="115" t="str">
        <f t="shared" si="700"/>
        <v>False</v>
      </c>
      <c r="R3742" s="115" t="str">
        <f t="shared" si="701"/>
        <v>True</v>
      </c>
      <c r="S3742" s="115" t="str">
        <f t="shared" si="702"/>
        <v>True</v>
      </c>
      <c r="T3742" s="115" t="str">
        <f t="shared" si="703"/>
        <v>True</v>
      </c>
      <c r="U3742">
        <f t="shared" si="704"/>
        <v>3</v>
      </c>
      <c r="V3742">
        <f t="shared" si="705"/>
        <v>1</v>
      </c>
      <c r="W3742">
        <f t="shared" si="706"/>
        <v>1</v>
      </c>
      <c r="X3742" s="86">
        <f t="shared" si="707"/>
        <v>42422</v>
      </c>
      <c r="Y3742" s="104">
        <f t="shared" si="697"/>
        <v>73.150000000000006</v>
      </c>
      <c r="Z3742" t="str">
        <f t="shared" si="698"/>
        <v>YES</v>
      </c>
      <c r="AA3742" s="104" t="str">
        <f>VLOOKUP(H:H,Table2_ContractType!A:B,2,0)</f>
        <v>1 Year</v>
      </c>
      <c r="AB3742" t="str">
        <f>VLOOKUP(F:F,Table3_PhoneService!A:B,2,0)</f>
        <v>One Line</v>
      </c>
      <c r="AC3742" t="str">
        <f>VLOOKUP(G:G,Table4_InternetService!A:B,2,0)</f>
        <v>DSL</v>
      </c>
    </row>
    <row r="3743" spans="1:29">
      <c r="A3743" s="116" t="s">
        <v>5997</v>
      </c>
      <c r="B3743" s="116" t="s">
        <v>9</v>
      </c>
      <c r="C3743" s="116">
        <v>1</v>
      </c>
      <c r="D3743" s="116" t="s">
        <v>5</v>
      </c>
      <c r="E3743" s="116" t="s">
        <v>5</v>
      </c>
      <c r="F3743" s="116">
        <v>1</v>
      </c>
      <c r="G3743" s="116">
        <v>2</v>
      </c>
      <c r="H3743" s="116">
        <v>0</v>
      </c>
      <c r="I3743" s="116" t="s">
        <v>17</v>
      </c>
      <c r="J3743" s="117">
        <v>79.150000000000006</v>
      </c>
      <c r="K3743" s="117">
        <v>827.7</v>
      </c>
      <c r="L3743" s="116" t="s">
        <v>5</v>
      </c>
      <c r="M3743" s="127">
        <f t="shared" si="696"/>
        <v>10.457359444093493</v>
      </c>
      <c r="N3743" s="118">
        <f>mytable_customer_details!$K3743/mytable_customer_details!$J3743</f>
        <v>10.457359444093493</v>
      </c>
      <c r="O3743" s="102">
        <f>mytable_customer_details!$C3743</f>
        <v>1</v>
      </c>
      <c r="P3743" s="115" t="str">
        <f t="shared" si="699"/>
        <v>False</v>
      </c>
      <c r="Q3743" s="115" t="str">
        <f t="shared" si="700"/>
        <v>False</v>
      </c>
      <c r="R3743" s="115" t="str">
        <f t="shared" si="701"/>
        <v>True</v>
      </c>
      <c r="S3743" s="115" t="str">
        <f t="shared" si="702"/>
        <v>True</v>
      </c>
      <c r="T3743" s="115" t="str">
        <f t="shared" si="703"/>
        <v>True</v>
      </c>
      <c r="U3743">
        <f t="shared" si="704"/>
        <v>0</v>
      </c>
      <c r="V3743">
        <f t="shared" si="705"/>
        <v>0</v>
      </c>
      <c r="W3743">
        <f t="shared" si="706"/>
        <v>0</v>
      </c>
      <c r="X3743" s="86">
        <f t="shared" si="707"/>
        <v>43395</v>
      </c>
      <c r="Y3743" s="104">
        <f t="shared" si="697"/>
        <v>79.150000000000006</v>
      </c>
      <c r="Z3743" t="str">
        <f t="shared" si="698"/>
        <v>YES</v>
      </c>
      <c r="AA3743" s="104" t="str">
        <f>VLOOKUP(H:H,Table2_ContractType!A:B,2,0)</f>
        <v>Month-to-Month</v>
      </c>
      <c r="AB3743" t="str">
        <f>VLOOKUP(F:F,Table3_PhoneService!A:B,2,0)</f>
        <v>One Line</v>
      </c>
      <c r="AC3743" t="str">
        <f>VLOOKUP(G:G,Table4_InternetService!A:B,2,0)</f>
        <v>Fiber Optic</v>
      </c>
    </row>
    <row r="3744" spans="1:29">
      <c r="A3744" s="119" t="s">
        <v>5592</v>
      </c>
      <c r="B3744" s="119" t="s">
        <v>9</v>
      </c>
      <c r="C3744" s="119">
        <v>0</v>
      </c>
      <c r="D3744" s="119" t="s">
        <v>4</v>
      </c>
      <c r="E3744" s="119" t="s">
        <v>4</v>
      </c>
      <c r="F3744" s="119">
        <v>2</v>
      </c>
      <c r="G3744" s="119">
        <v>2</v>
      </c>
      <c r="H3744" s="119">
        <v>2</v>
      </c>
      <c r="I3744" s="119" t="s">
        <v>7</v>
      </c>
      <c r="J3744" s="120">
        <v>113.15</v>
      </c>
      <c r="K3744" s="120">
        <v>7856</v>
      </c>
      <c r="L3744" s="119" t="s">
        <v>4</v>
      </c>
      <c r="M3744" s="127">
        <f t="shared" si="696"/>
        <v>69.429960229783475</v>
      </c>
      <c r="N3744" s="121">
        <f>mytable_customer_details!$K3744/mytable_customer_details!$J3744</f>
        <v>69.429960229783475</v>
      </c>
      <c r="O3744" s="101">
        <f>mytable_customer_details!$C3744</f>
        <v>0</v>
      </c>
      <c r="P3744" s="115" t="str">
        <f t="shared" si="699"/>
        <v>False</v>
      </c>
      <c r="Q3744" s="115" t="str">
        <f t="shared" si="700"/>
        <v>True</v>
      </c>
      <c r="R3744" s="115" t="str">
        <f t="shared" si="701"/>
        <v>True</v>
      </c>
      <c r="S3744" s="115" t="str">
        <f t="shared" si="702"/>
        <v>True</v>
      </c>
      <c r="T3744" s="115" t="str">
        <f t="shared" si="703"/>
        <v>True</v>
      </c>
      <c r="U3744">
        <f t="shared" si="704"/>
        <v>3</v>
      </c>
      <c r="V3744">
        <f t="shared" si="705"/>
        <v>1</v>
      </c>
      <c r="W3744">
        <f t="shared" si="706"/>
        <v>1</v>
      </c>
      <c r="X3744" s="86">
        <f t="shared" si="707"/>
        <v>41600</v>
      </c>
      <c r="Y3744" s="104">
        <f t="shared" si="697"/>
        <v>113.14999999999999</v>
      </c>
      <c r="Z3744" t="str">
        <f t="shared" si="698"/>
        <v>YES</v>
      </c>
      <c r="AA3744" s="104" t="str">
        <f>VLOOKUP(H:H,Table2_ContractType!A:B,2,0)</f>
        <v>2 Year</v>
      </c>
      <c r="AB3744" t="str">
        <f>VLOOKUP(F:F,Table3_PhoneService!A:B,2,0)</f>
        <v>Two or More Lines</v>
      </c>
      <c r="AC3744" t="str">
        <f>VLOOKUP(G:G,Table4_InternetService!A:B,2,0)</f>
        <v>Fiber Optic</v>
      </c>
    </row>
    <row r="3745" spans="1:29">
      <c r="A3745" s="116" t="s">
        <v>6687</v>
      </c>
      <c r="B3745" s="116" t="s">
        <v>3</v>
      </c>
      <c r="C3745" s="116">
        <v>0</v>
      </c>
      <c r="D3745" s="116" t="s">
        <v>4</v>
      </c>
      <c r="E3745" s="116" t="s">
        <v>4</v>
      </c>
      <c r="F3745" s="116">
        <v>2</v>
      </c>
      <c r="G3745" s="116">
        <v>2</v>
      </c>
      <c r="H3745" s="116">
        <v>0</v>
      </c>
      <c r="I3745" s="116" t="s">
        <v>13</v>
      </c>
      <c r="J3745" s="117">
        <v>94.3</v>
      </c>
      <c r="K3745" s="117">
        <v>3893.6</v>
      </c>
      <c r="L3745" s="116" t="s">
        <v>5</v>
      </c>
      <c r="M3745" s="127">
        <f t="shared" si="696"/>
        <v>41.289501590668081</v>
      </c>
      <c r="N3745" s="118">
        <f>mytable_customer_details!$K3745/mytable_customer_details!$J3745</f>
        <v>41.289501590668081</v>
      </c>
      <c r="O3745" s="102">
        <f>mytable_customer_details!$C3745</f>
        <v>0</v>
      </c>
      <c r="P3745" s="115" t="str">
        <f t="shared" si="699"/>
        <v>True</v>
      </c>
      <c r="Q3745" s="115" t="str">
        <f t="shared" si="700"/>
        <v>False</v>
      </c>
      <c r="R3745" s="115" t="str">
        <f t="shared" si="701"/>
        <v>True</v>
      </c>
      <c r="S3745" s="115" t="str">
        <f t="shared" si="702"/>
        <v>True</v>
      </c>
      <c r="T3745" s="115" t="str">
        <f t="shared" si="703"/>
        <v>True</v>
      </c>
      <c r="U3745">
        <f t="shared" si="704"/>
        <v>3</v>
      </c>
      <c r="V3745">
        <f t="shared" si="705"/>
        <v>1</v>
      </c>
      <c r="W3745">
        <f t="shared" si="706"/>
        <v>1</v>
      </c>
      <c r="X3745" s="86">
        <f t="shared" si="707"/>
        <v>42451</v>
      </c>
      <c r="Y3745" s="104">
        <f t="shared" si="697"/>
        <v>94.3</v>
      </c>
      <c r="Z3745" t="str">
        <f t="shared" si="698"/>
        <v>YES</v>
      </c>
      <c r="AA3745" s="104" t="str">
        <f>VLOOKUP(H:H,Table2_ContractType!A:B,2,0)</f>
        <v>Month-to-Month</v>
      </c>
      <c r="AB3745" t="str">
        <f>VLOOKUP(F:F,Table3_PhoneService!A:B,2,0)</f>
        <v>Two or More Lines</v>
      </c>
      <c r="AC3745" t="str">
        <f>VLOOKUP(G:G,Table4_InternetService!A:B,2,0)</f>
        <v>Fiber Optic</v>
      </c>
    </row>
    <row r="3746" spans="1:29">
      <c r="A3746" s="119" t="s">
        <v>870</v>
      </c>
      <c r="B3746" s="119" t="s">
        <v>9</v>
      </c>
      <c r="C3746" s="119">
        <v>0</v>
      </c>
      <c r="D3746" s="119" t="s">
        <v>4</v>
      </c>
      <c r="E3746" s="119" t="s">
        <v>4</v>
      </c>
      <c r="F3746" s="119">
        <v>0</v>
      </c>
      <c r="G3746" s="119">
        <v>1</v>
      </c>
      <c r="H3746" s="119">
        <v>2</v>
      </c>
      <c r="I3746" s="119" t="s">
        <v>17</v>
      </c>
      <c r="J3746" s="120">
        <v>64.8</v>
      </c>
      <c r="K3746" s="120">
        <v>4719.75</v>
      </c>
      <c r="L3746" s="119" t="s">
        <v>5</v>
      </c>
      <c r="M3746" s="127">
        <f t="shared" si="696"/>
        <v>72.835648148148152</v>
      </c>
      <c r="N3746" s="121">
        <f>mytable_customer_details!$K3746/mytable_customer_details!$J3746</f>
        <v>72.835648148148152</v>
      </c>
      <c r="O3746" s="101">
        <f>mytable_customer_details!$C3746</f>
        <v>0</v>
      </c>
      <c r="P3746" s="115" t="str">
        <f t="shared" si="699"/>
        <v>False</v>
      </c>
      <c r="Q3746" s="115" t="str">
        <f t="shared" si="700"/>
        <v>False</v>
      </c>
      <c r="R3746" s="115" t="str">
        <f t="shared" si="701"/>
        <v>False</v>
      </c>
      <c r="S3746" s="115" t="str">
        <f t="shared" si="702"/>
        <v>True</v>
      </c>
      <c r="T3746" s="115" t="str">
        <f t="shared" si="703"/>
        <v>False</v>
      </c>
      <c r="U3746">
        <f t="shared" si="704"/>
        <v>3</v>
      </c>
      <c r="V3746">
        <f t="shared" si="705"/>
        <v>1</v>
      </c>
      <c r="W3746">
        <f t="shared" si="706"/>
        <v>1</v>
      </c>
      <c r="X3746" s="86">
        <f t="shared" si="707"/>
        <v>41508</v>
      </c>
      <c r="Y3746" s="104">
        <f t="shared" si="697"/>
        <v>64.8</v>
      </c>
      <c r="Z3746" t="str">
        <f t="shared" si="698"/>
        <v>YES</v>
      </c>
      <c r="AA3746" s="104" t="str">
        <f>VLOOKUP(H:H,Table2_ContractType!A:B,2,0)</f>
        <v>2 Year</v>
      </c>
      <c r="AB3746" t="str">
        <f>VLOOKUP(F:F,Table3_PhoneService!A:B,2,0)</f>
        <v>No Phone Service</v>
      </c>
      <c r="AC3746" t="str">
        <f>VLOOKUP(G:G,Table4_InternetService!A:B,2,0)</f>
        <v>DSL</v>
      </c>
    </row>
    <row r="3747" spans="1:29">
      <c r="A3747" s="116" t="s">
        <v>3934</v>
      </c>
      <c r="B3747" s="116" t="s">
        <v>9</v>
      </c>
      <c r="C3747" s="116">
        <v>0</v>
      </c>
      <c r="D3747" s="116" t="s">
        <v>5</v>
      </c>
      <c r="E3747" s="116" t="s">
        <v>5</v>
      </c>
      <c r="F3747" s="116">
        <v>1</v>
      </c>
      <c r="G3747" s="116">
        <v>2</v>
      </c>
      <c r="H3747" s="116">
        <v>0</v>
      </c>
      <c r="I3747" s="116" t="s">
        <v>10</v>
      </c>
      <c r="J3747" s="117">
        <v>80.849999999999994</v>
      </c>
      <c r="K3747" s="117">
        <v>80.849999999999994</v>
      </c>
      <c r="L3747" s="116" t="s">
        <v>4</v>
      </c>
      <c r="M3747" s="127">
        <f t="shared" si="696"/>
        <v>1</v>
      </c>
      <c r="N3747" s="118">
        <f>mytable_customer_details!$K3747/mytable_customer_details!$J3747</f>
        <v>1</v>
      </c>
      <c r="O3747" s="102">
        <f>mytable_customer_details!$C3747</f>
        <v>0</v>
      </c>
      <c r="P3747" s="115" t="str">
        <f t="shared" si="699"/>
        <v>False</v>
      </c>
      <c r="Q3747" s="115" t="str">
        <f t="shared" si="700"/>
        <v>True</v>
      </c>
      <c r="R3747" s="115" t="str">
        <f t="shared" si="701"/>
        <v>True</v>
      </c>
      <c r="S3747" s="115" t="str">
        <f t="shared" si="702"/>
        <v>True</v>
      </c>
      <c r="T3747" s="115" t="str">
        <f t="shared" si="703"/>
        <v>True</v>
      </c>
      <c r="U3747">
        <f t="shared" si="704"/>
        <v>0</v>
      </c>
      <c r="V3747">
        <f t="shared" si="705"/>
        <v>0</v>
      </c>
      <c r="W3747">
        <f t="shared" si="706"/>
        <v>0</v>
      </c>
      <c r="X3747" s="86">
        <f t="shared" si="707"/>
        <v>43668</v>
      </c>
      <c r="Y3747" s="104">
        <f t="shared" si="697"/>
        <v>80.849999999999994</v>
      </c>
      <c r="Z3747" t="str">
        <f t="shared" si="698"/>
        <v>YES</v>
      </c>
      <c r="AA3747" s="104" t="str">
        <f>VLOOKUP(H:H,Table2_ContractType!A:B,2,0)</f>
        <v>Month-to-Month</v>
      </c>
      <c r="AB3747" t="str">
        <f>VLOOKUP(F:F,Table3_PhoneService!A:B,2,0)</f>
        <v>One Line</v>
      </c>
      <c r="AC3747" t="str">
        <f>VLOOKUP(G:G,Table4_InternetService!A:B,2,0)</f>
        <v>Fiber Optic</v>
      </c>
    </row>
    <row r="3748" spans="1:29">
      <c r="A3748" s="119" t="s">
        <v>4010</v>
      </c>
      <c r="B3748" s="119" t="s">
        <v>3</v>
      </c>
      <c r="C3748" s="119">
        <v>1</v>
      </c>
      <c r="D3748" s="119" t="s">
        <v>5</v>
      </c>
      <c r="E3748" s="119" t="s">
        <v>5</v>
      </c>
      <c r="F3748" s="119">
        <v>1</v>
      </c>
      <c r="G3748" s="119">
        <v>2</v>
      </c>
      <c r="H3748" s="119">
        <v>0</v>
      </c>
      <c r="I3748" s="119" t="s">
        <v>7</v>
      </c>
      <c r="J3748" s="120">
        <v>69.599999999999994</v>
      </c>
      <c r="K3748" s="120">
        <v>131.65</v>
      </c>
      <c r="L3748" s="119" t="s">
        <v>4</v>
      </c>
      <c r="M3748" s="127">
        <f t="shared" si="696"/>
        <v>1.8915229885057474</v>
      </c>
      <c r="N3748" s="121">
        <f>mytable_customer_details!$K3748/mytable_customer_details!$J3748</f>
        <v>1.8915229885057474</v>
      </c>
      <c r="O3748" s="101">
        <f>mytable_customer_details!$C3748</f>
        <v>1</v>
      </c>
      <c r="P3748" s="115" t="str">
        <f t="shared" si="699"/>
        <v>True</v>
      </c>
      <c r="Q3748" s="115" t="str">
        <f t="shared" si="700"/>
        <v>True</v>
      </c>
      <c r="R3748" s="115" t="str">
        <f t="shared" si="701"/>
        <v>True</v>
      </c>
      <c r="S3748" s="115" t="str">
        <f t="shared" si="702"/>
        <v>True</v>
      </c>
      <c r="T3748" s="115" t="str">
        <f t="shared" si="703"/>
        <v>True</v>
      </c>
      <c r="U3748">
        <f t="shared" si="704"/>
        <v>0</v>
      </c>
      <c r="V3748">
        <f t="shared" si="705"/>
        <v>0</v>
      </c>
      <c r="W3748">
        <f t="shared" si="706"/>
        <v>0</v>
      </c>
      <c r="X3748" s="86">
        <f t="shared" si="707"/>
        <v>43668</v>
      </c>
      <c r="Y3748" s="104">
        <f t="shared" si="697"/>
        <v>69.599999999999994</v>
      </c>
      <c r="Z3748" t="str">
        <f t="shared" si="698"/>
        <v>YES</v>
      </c>
      <c r="AA3748" s="104" t="str">
        <f>VLOOKUP(H:H,Table2_ContractType!A:B,2,0)</f>
        <v>Month-to-Month</v>
      </c>
      <c r="AB3748" t="str">
        <f>VLOOKUP(F:F,Table3_PhoneService!A:B,2,0)</f>
        <v>One Line</v>
      </c>
      <c r="AC3748" t="str">
        <f>VLOOKUP(G:G,Table4_InternetService!A:B,2,0)</f>
        <v>Fiber Optic</v>
      </c>
    </row>
    <row r="3749" spans="1:29">
      <c r="A3749" s="116" t="s">
        <v>3089</v>
      </c>
      <c r="B3749" s="116" t="s">
        <v>3</v>
      </c>
      <c r="C3749" s="116">
        <v>1</v>
      </c>
      <c r="D3749" s="116" t="s">
        <v>5</v>
      </c>
      <c r="E3749" s="116" t="s">
        <v>5</v>
      </c>
      <c r="F3749" s="116">
        <v>2</v>
      </c>
      <c r="G3749" s="116">
        <v>2</v>
      </c>
      <c r="H3749" s="116">
        <v>0</v>
      </c>
      <c r="I3749" s="116" t="s">
        <v>7</v>
      </c>
      <c r="J3749" s="117">
        <v>85.55</v>
      </c>
      <c r="K3749" s="117">
        <v>187.45</v>
      </c>
      <c r="L3749" s="116" t="s">
        <v>4</v>
      </c>
      <c r="M3749" s="127">
        <f t="shared" si="696"/>
        <v>2.1911163062536527</v>
      </c>
      <c r="N3749" s="118">
        <f>mytable_customer_details!$K3749/mytable_customer_details!$J3749</f>
        <v>2.1911163062536527</v>
      </c>
      <c r="O3749" s="102">
        <f>mytable_customer_details!$C3749</f>
        <v>1</v>
      </c>
      <c r="P3749" s="115" t="str">
        <f t="shared" si="699"/>
        <v>True</v>
      </c>
      <c r="Q3749" s="115" t="str">
        <f t="shared" si="700"/>
        <v>True</v>
      </c>
      <c r="R3749" s="115" t="str">
        <f t="shared" si="701"/>
        <v>True</v>
      </c>
      <c r="S3749" s="115" t="str">
        <f t="shared" si="702"/>
        <v>True</v>
      </c>
      <c r="T3749" s="115" t="str">
        <f t="shared" si="703"/>
        <v>True</v>
      </c>
      <c r="U3749">
        <f t="shared" si="704"/>
        <v>0</v>
      </c>
      <c r="V3749">
        <f t="shared" si="705"/>
        <v>0</v>
      </c>
      <c r="W3749">
        <f t="shared" si="706"/>
        <v>0</v>
      </c>
      <c r="X3749" s="86">
        <f t="shared" si="707"/>
        <v>43638</v>
      </c>
      <c r="Y3749" s="104">
        <f t="shared" si="697"/>
        <v>85.55</v>
      </c>
      <c r="Z3749" t="str">
        <f t="shared" si="698"/>
        <v>YES</v>
      </c>
      <c r="AA3749" s="104" t="str">
        <f>VLOOKUP(H:H,Table2_ContractType!A:B,2,0)</f>
        <v>Month-to-Month</v>
      </c>
      <c r="AB3749" t="str">
        <f>VLOOKUP(F:F,Table3_PhoneService!A:B,2,0)</f>
        <v>Two or More Lines</v>
      </c>
      <c r="AC3749" t="str">
        <f>VLOOKUP(G:G,Table4_InternetService!A:B,2,0)</f>
        <v>Fiber Optic</v>
      </c>
    </row>
    <row r="3750" spans="1:29">
      <c r="A3750" s="119" t="s">
        <v>4438</v>
      </c>
      <c r="B3750" s="119" t="s">
        <v>3</v>
      </c>
      <c r="C3750" s="119">
        <v>0</v>
      </c>
      <c r="D3750" s="119" t="s">
        <v>5</v>
      </c>
      <c r="E3750" s="119" t="s">
        <v>5</v>
      </c>
      <c r="F3750" s="119">
        <v>1</v>
      </c>
      <c r="G3750" s="119">
        <v>2</v>
      </c>
      <c r="H3750" s="119">
        <v>2</v>
      </c>
      <c r="I3750" s="119" t="s">
        <v>17</v>
      </c>
      <c r="J3750" s="120">
        <v>100.65</v>
      </c>
      <c r="K3750" s="120">
        <v>4917.75</v>
      </c>
      <c r="L3750" s="119" t="s">
        <v>5</v>
      </c>
      <c r="M3750" s="127">
        <f t="shared" si="696"/>
        <v>48.859910581222053</v>
      </c>
      <c r="N3750" s="121">
        <f>mytable_customer_details!$K3750/mytable_customer_details!$J3750</f>
        <v>48.859910581222053</v>
      </c>
      <c r="O3750" s="101">
        <f>mytable_customer_details!$C3750</f>
        <v>0</v>
      </c>
      <c r="P3750" s="115" t="str">
        <f t="shared" si="699"/>
        <v>True</v>
      </c>
      <c r="Q3750" s="115" t="str">
        <f t="shared" si="700"/>
        <v>False</v>
      </c>
      <c r="R3750" s="115" t="str">
        <f t="shared" si="701"/>
        <v>True</v>
      </c>
      <c r="S3750" s="115" t="str">
        <f t="shared" si="702"/>
        <v>True</v>
      </c>
      <c r="T3750" s="115" t="str">
        <f t="shared" si="703"/>
        <v>True</v>
      </c>
      <c r="U3750">
        <f t="shared" si="704"/>
        <v>0</v>
      </c>
      <c r="V3750">
        <f t="shared" si="705"/>
        <v>0</v>
      </c>
      <c r="W3750">
        <f t="shared" si="706"/>
        <v>0</v>
      </c>
      <c r="X3750" s="86">
        <f t="shared" si="707"/>
        <v>42238</v>
      </c>
      <c r="Y3750" s="104">
        <f t="shared" si="697"/>
        <v>100.65</v>
      </c>
      <c r="Z3750" t="str">
        <f t="shared" si="698"/>
        <v>YES</v>
      </c>
      <c r="AA3750" s="104" t="str">
        <f>VLOOKUP(H:H,Table2_ContractType!A:B,2,0)</f>
        <v>2 Year</v>
      </c>
      <c r="AB3750" t="str">
        <f>VLOOKUP(F:F,Table3_PhoneService!A:B,2,0)</f>
        <v>One Line</v>
      </c>
      <c r="AC3750" t="str">
        <f>VLOOKUP(G:G,Table4_InternetService!A:B,2,0)</f>
        <v>Fiber Optic</v>
      </c>
    </row>
    <row r="3751" spans="1:29">
      <c r="A3751" s="116" t="s">
        <v>4923</v>
      </c>
      <c r="B3751" s="116" t="s">
        <v>9</v>
      </c>
      <c r="C3751" s="116">
        <v>1</v>
      </c>
      <c r="D3751" s="116" t="s">
        <v>5</v>
      </c>
      <c r="E3751" s="116" t="s">
        <v>5</v>
      </c>
      <c r="F3751" s="116">
        <v>2</v>
      </c>
      <c r="G3751" s="116">
        <v>2</v>
      </c>
      <c r="H3751" s="116">
        <v>0</v>
      </c>
      <c r="I3751" s="116" t="s">
        <v>7</v>
      </c>
      <c r="J3751" s="117">
        <v>90.85</v>
      </c>
      <c r="K3751" s="117">
        <v>3186.7</v>
      </c>
      <c r="L3751" s="116" t="s">
        <v>4</v>
      </c>
      <c r="M3751" s="127">
        <f t="shared" si="696"/>
        <v>35.076499724821133</v>
      </c>
      <c r="N3751" s="118">
        <f>mytable_customer_details!$K3751/mytable_customer_details!$J3751</f>
        <v>35.076499724821133</v>
      </c>
      <c r="O3751" s="102">
        <f>mytable_customer_details!$C3751</f>
        <v>1</v>
      </c>
      <c r="P3751" s="115" t="str">
        <f t="shared" si="699"/>
        <v>False</v>
      </c>
      <c r="Q3751" s="115" t="str">
        <f t="shared" si="700"/>
        <v>True</v>
      </c>
      <c r="R3751" s="115" t="str">
        <f t="shared" si="701"/>
        <v>True</v>
      </c>
      <c r="S3751" s="115" t="str">
        <f t="shared" si="702"/>
        <v>True</v>
      </c>
      <c r="T3751" s="115" t="str">
        <f t="shared" si="703"/>
        <v>True</v>
      </c>
      <c r="U3751">
        <f t="shared" si="704"/>
        <v>0</v>
      </c>
      <c r="V3751">
        <f t="shared" si="705"/>
        <v>0</v>
      </c>
      <c r="W3751">
        <f t="shared" si="706"/>
        <v>0</v>
      </c>
      <c r="X3751" s="86">
        <f t="shared" si="707"/>
        <v>42635</v>
      </c>
      <c r="Y3751" s="104">
        <f t="shared" si="697"/>
        <v>90.85</v>
      </c>
      <c r="Z3751" t="str">
        <f t="shared" si="698"/>
        <v>YES</v>
      </c>
      <c r="AA3751" s="104" t="str">
        <f>VLOOKUP(H:H,Table2_ContractType!A:B,2,0)</f>
        <v>Month-to-Month</v>
      </c>
      <c r="AB3751" t="str">
        <f>VLOOKUP(F:F,Table3_PhoneService!A:B,2,0)</f>
        <v>Two or More Lines</v>
      </c>
      <c r="AC3751" t="str">
        <f>VLOOKUP(G:G,Table4_InternetService!A:B,2,0)</f>
        <v>Fiber Optic</v>
      </c>
    </row>
    <row r="3752" spans="1:29">
      <c r="A3752" s="119" t="s">
        <v>914</v>
      </c>
      <c r="B3752" s="119" t="s">
        <v>3</v>
      </c>
      <c r="C3752" s="119">
        <v>0</v>
      </c>
      <c r="D3752" s="119" t="s">
        <v>4</v>
      </c>
      <c r="E3752" s="119" t="s">
        <v>5</v>
      </c>
      <c r="F3752" s="119">
        <v>1</v>
      </c>
      <c r="G3752" s="119">
        <v>2</v>
      </c>
      <c r="H3752" s="119">
        <v>1</v>
      </c>
      <c r="I3752" s="119" t="s">
        <v>17</v>
      </c>
      <c r="J3752" s="120">
        <v>105.6</v>
      </c>
      <c r="K3752" s="120">
        <v>6068.65</v>
      </c>
      <c r="L3752" s="119" t="s">
        <v>5</v>
      </c>
      <c r="M3752" s="127">
        <f t="shared" si="696"/>
        <v>57.468276515151516</v>
      </c>
      <c r="N3752" s="121">
        <f>mytable_customer_details!$K3752/mytable_customer_details!$J3752</f>
        <v>57.468276515151516</v>
      </c>
      <c r="O3752" s="101">
        <f>mytable_customer_details!$C3752</f>
        <v>0</v>
      </c>
      <c r="P3752" s="115" t="str">
        <f t="shared" si="699"/>
        <v>True</v>
      </c>
      <c r="Q3752" s="115" t="str">
        <f t="shared" si="700"/>
        <v>False</v>
      </c>
      <c r="R3752" s="115" t="str">
        <f t="shared" si="701"/>
        <v>True</v>
      </c>
      <c r="S3752" s="115" t="str">
        <f t="shared" si="702"/>
        <v>True</v>
      </c>
      <c r="T3752" s="115" t="str">
        <f t="shared" si="703"/>
        <v>True</v>
      </c>
      <c r="U3752">
        <f t="shared" si="704"/>
        <v>1</v>
      </c>
      <c r="V3752">
        <f t="shared" si="705"/>
        <v>1</v>
      </c>
      <c r="W3752">
        <f t="shared" si="706"/>
        <v>0</v>
      </c>
      <c r="X3752" s="86">
        <f t="shared" si="707"/>
        <v>41965</v>
      </c>
      <c r="Y3752" s="104">
        <f t="shared" si="697"/>
        <v>105.6</v>
      </c>
      <c r="Z3752" t="str">
        <f t="shared" si="698"/>
        <v>YES</v>
      </c>
      <c r="AA3752" s="104" t="str">
        <f>VLOOKUP(H:H,Table2_ContractType!A:B,2,0)</f>
        <v>1 Year</v>
      </c>
      <c r="AB3752" t="str">
        <f>VLOOKUP(F:F,Table3_PhoneService!A:B,2,0)</f>
        <v>One Line</v>
      </c>
      <c r="AC3752" t="str">
        <f>VLOOKUP(G:G,Table4_InternetService!A:B,2,0)</f>
        <v>Fiber Optic</v>
      </c>
    </row>
    <row r="3753" spans="1:29">
      <c r="A3753" s="116" t="s">
        <v>5631</v>
      </c>
      <c r="B3753" s="116" t="s">
        <v>9</v>
      </c>
      <c r="C3753" s="116">
        <v>0</v>
      </c>
      <c r="D3753" s="116" t="s">
        <v>4</v>
      </c>
      <c r="E3753" s="116" t="s">
        <v>5</v>
      </c>
      <c r="F3753" s="116">
        <v>2</v>
      </c>
      <c r="G3753" s="116">
        <v>2</v>
      </c>
      <c r="H3753" s="116">
        <v>2</v>
      </c>
      <c r="I3753" s="116" t="s">
        <v>13</v>
      </c>
      <c r="J3753" s="117">
        <v>104.8</v>
      </c>
      <c r="K3753" s="117">
        <v>7470.1</v>
      </c>
      <c r="L3753" s="116" t="s">
        <v>5</v>
      </c>
      <c r="M3753" s="127">
        <f t="shared" si="696"/>
        <v>71.279580152671755</v>
      </c>
      <c r="N3753" s="118">
        <f>mytable_customer_details!$K3753/mytable_customer_details!$J3753</f>
        <v>71.279580152671755</v>
      </c>
      <c r="O3753" s="102">
        <f>mytable_customer_details!$C3753</f>
        <v>0</v>
      </c>
      <c r="P3753" s="115" t="str">
        <f t="shared" si="699"/>
        <v>False</v>
      </c>
      <c r="Q3753" s="115" t="str">
        <f t="shared" si="700"/>
        <v>False</v>
      </c>
      <c r="R3753" s="115" t="str">
        <f t="shared" si="701"/>
        <v>True</v>
      </c>
      <c r="S3753" s="115" t="str">
        <f t="shared" si="702"/>
        <v>True</v>
      </c>
      <c r="T3753" s="115" t="str">
        <f t="shared" si="703"/>
        <v>True</v>
      </c>
      <c r="U3753">
        <f t="shared" si="704"/>
        <v>1</v>
      </c>
      <c r="V3753">
        <f t="shared" si="705"/>
        <v>1</v>
      </c>
      <c r="W3753">
        <f t="shared" si="706"/>
        <v>0</v>
      </c>
      <c r="X3753" s="86">
        <f t="shared" si="707"/>
        <v>41539</v>
      </c>
      <c r="Y3753" s="104">
        <f t="shared" si="697"/>
        <v>104.80000000000001</v>
      </c>
      <c r="Z3753" t="str">
        <f t="shared" si="698"/>
        <v>YES</v>
      </c>
      <c r="AA3753" s="104" t="str">
        <f>VLOOKUP(H:H,Table2_ContractType!A:B,2,0)</f>
        <v>2 Year</v>
      </c>
      <c r="AB3753" t="str">
        <f>VLOOKUP(F:F,Table3_PhoneService!A:B,2,0)</f>
        <v>Two or More Lines</v>
      </c>
      <c r="AC3753" t="str">
        <f>VLOOKUP(G:G,Table4_InternetService!A:B,2,0)</f>
        <v>Fiber Optic</v>
      </c>
    </row>
    <row r="3754" spans="1:29">
      <c r="A3754" s="119" t="s">
        <v>5713</v>
      </c>
      <c r="B3754" s="119" t="s">
        <v>9</v>
      </c>
      <c r="C3754" s="119">
        <v>1</v>
      </c>
      <c r="D3754" s="119" t="s">
        <v>4</v>
      </c>
      <c r="E3754" s="119" t="s">
        <v>4</v>
      </c>
      <c r="F3754" s="119">
        <v>2</v>
      </c>
      <c r="G3754" s="119">
        <v>2</v>
      </c>
      <c r="H3754" s="119">
        <v>0</v>
      </c>
      <c r="I3754" s="119" t="s">
        <v>17</v>
      </c>
      <c r="J3754" s="120">
        <v>105.1</v>
      </c>
      <c r="K3754" s="120">
        <v>7548.1</v>
      </c>
      <c r="L3754" s="119" t="s">
        <v>4</v>
      </c>
      <c r="M3754" s="127">
        <f t="shared" si="696"/>
        <v>71.81826831588964</v>
      </c>
      <c r="N3754" s="121">
        <f>mytable_customer_details!$K3754/mytable_customer_details!$J3754</f>
        <v>71.81826831588964</v>
      </c>
      <c r="O3754" s="101">
        <f>mytable_customer_details!$C3754</f>
        <v>1</v>
      </c>
      <c r="P3754" s="115" t="str">
        <f t="shared" si="699"/>
        <v>False</v>
      </c>
      <c r="Q3754" s="115" t="str">
        <f t="shared" si="700"/>
        <v>True</v>
      </c>
      <c r="R3754" s="115" t="str">
        <f t="shared" si="701"/>
        <v>True</v>
      </c>
      <c r="S3754" s="115" t="str">
        <f t="shared" si="702"/>
        <v>True</v>
      </c>
      <c r="T3754" s="115" t="str">
        <f t="shared" si="703"/>
        <v>True</v>
      </c>
      <c r="U3754">
        <f t="shared" si="704"/>
        <v>3</v>
      </c>
      <c r="V3754">
        <f t="shared" si="705"/>
        <v>1</v>
      </c>
      <c r="W3754">
        <f t="shared" si="706"/>
        <v>1</v>
      </c>
      <c r="X3754" s="86">
        <f t="shared" si="707"/>
        <v>41539</v>
      </c>
      <c r="Y3754" s="104">
        <f t="shared" si="697"/>
        <v>105.1</v>
      </c>
      <c r="Z3754" t="str">
        <f t="shared" si="698"/>
        <v>YES</v>
      </c>
      <c r="AA3754" s="104" t="str">
        <f>VLOOKUP(H:H,Table2_ContractType!A:B,2,0)</f>
        <v>Month-to-Month</v>
      </c>
      <c r="AB3754" t="str">
        <f>VLOOKUP(F:F,Table3_PhoneService!A:B,2,0)</f>
        <v>Two or More Lines</v>
      </c>
      <c r="AC3754" t="str">
        <f>VLOOKUP(G:G,Table4_InternetService!A:B,2,0)</f>
        <v>Fiber Optic</v>
      </c>
    </row>
    <row r="3755" spans="1:29">
      <c r="A3755" s="116" t="s">
        <v>3726</v>
      </c>
      <c r="B3755" s="116" t="s">
        <v>9</v>
      </c>
      <c r="C3755" s="116">
        <v>1</v>
      </c>
      <c r="D3755" s="116" t="s">
        <v>5</v>
      </c>
      <c r="E3755" s="116" t="s">
        <v>5</v>
      </c>
      <c r="F3755" s="116">
        <v>1</v>
      </c>
      <c r="G3755" s="116">
        <v>2</v>
      </c>
      <c r="H3755" s="116">
        <v>0</v>
      </c>
      <c r="I3755" s="116" t="s">
        <v>7</v>
      </c>
      <c r="J3755" s="117">
        <v>78.5</v>
      </c>
      <c r="K3755" s="117">
        <v>874.2</v>
      </c>
      <c r="L3755" s="116" t="s">
        <v>5</v>
      </c>
      <c r="M3755" s="127">
        <f t="shared" si="696"/>
        <v>11.136305732484077</v>
      </c>
      <c r="N3755" s="118">
        <f>mytable_customer_details!$K3755/mytable_customer_details!$J3755</f>
        <v>11.136305732484077</v>
      </c>
      <c r="O3755" s="102">
        <f>mytable_customer_details!$C3755</f>
        <v>1</v>
      </c>
      <c r="P3755" s="115" t="str">
        <f t="shared" si="699"/>
        <v>False</v>
      </c>
      <c r="Q3755" s="115" t="str">
        <f t="shared" si="700"/>
        <v>False</v>
      </c>
      <c r="R3755" s="115" t="str">
        <f t="shared" si="701"/>
        <v>True</v>
      </c>
      <c r="S3755" s="115" t="str">
        <f t="shared" si="702"/>
        <v>True</v>
      </c>
      <c r="T3755" s="115" t="str">
        <f t="shared" si="703"/>
        <v>True</v>
      </c>
      <c r="U3755">
        <f t="shared" si="704"/>
        <v>0</v>
      </c>
      <c r="V3755">
        <f t="shared" si="705"/>
        <v>0</v>
      </c>
      <c r="W3755">
        <f t="shared" si="706"/>
        <v>0</v>
      </c>
      <c r="X3755" s="86">
        <f t="shared" si="707"/>
        <v>43365</v>
      </c>
      <c r="Y3755" s="104">
        <f t="shared" si="697"/>
        <v>78.5</v>
      </c>
      <c r="Z3755" t="str">
        <f t="shared" si="698"/>
        <v>YES</v>
      </c>
      <c r="AA3755" s="104" t="str">
        <f>VLOOKUP(H:H,Table2_ContractType!A:B,2,0)</f>
        <v>Month-to-Month</v>
      </c>
      <c r="AB3755" t="str">
        <f>VLOOKUP(F:F,Table3_PhoneService!A:B,2,0)</f>
        <v>One Line</v>
      </c>
      <c r="AC3755" t="str">
        <f>VLOOKUP(G:G,Table4_InternetService!A:B,2,0)</f>
        <v>Fiber Optic</v>
      </c>
    </row>
    <row r="3756" spans="1:29">
      <c r="A3756" s="119" t="s">
        <v>1143</v>
      </c>
      <c r="B3756" s="119" t="s">
        <v>3</v>
      </c>
      <c r="C3756" s="119">
        <v>1</v>
      </c>
      <c r="D3756" s="119" t="s">
        <v>4</v>
      </c>
      <c r="E3756" s="119" t="s">
        <v>5</v>
      </c>
      <c r="F3756" s="119">
        <v>2</v>
      </c>
      <c r="G3756" s="119">
        <v>2</v>
      </c>
      <c r="H3756" s="119">
        <v>0</v>
      </c>
      <c r="I3756" s="119" t="s">
        <v>13</v>
      </c>
      <c r="J3756" s="120">
        <v>104.05</v>
      </c>
      <c r="K3756" s="120">
        <v>1133.6500000000001</v>
      </c>
      <c r="L3756" s="119" t="s">
        <v>4</v>
      </c>
      <c r="M3756" s="127">
        <f t="shared" si="696"/>
        <v>10.895242671792408</v>
      </c>
      <c r="N3756" s="121">
        <f>mytable_customer_details!$K3756/mytable_customer_details!$J3756</f>
        <v>10.895242671792408</v>
      </c>
      <c r="O3756" s="101">
        <f>mytable_customer_details!$C3756</f>
        <v>1</v>
      </c>
      <c r="P3756" s="115" t="str">
        <f t="shared" si="699"/>
        <v>True</v>
      </c>
      <c r="Q3756" s="115" t="str">
        <f t="shared" si="700"/>
        <v>True</v>
      </c>
      <c r="R3756" s="115" t="str">
        <f t="shared" si="701"/>
        <v>True</v>
      </c>
      <c r="S3756" s="115" t="str">
        <f t="shared" si="702"/>
        <v>True</v>
      </c>
      <c r="T3756" s="115" t="str">
        <f t="shared" si="703"/>
        <v>True</v>
      </c>
      <c r="U3756">
        <f t="shared" si="704"/>
        <v>1</v>
      </c>
      <c r="V3756">
        <f t="shared" si="705"/>
        <v>1</v>
      </c>
      <c r="W3756">
        <f t="shared" si="706"/>
        <v>0</v>
      </c>
      <c r="X3756" s="86">
        <f t="shared" si="707"/>
        <v>43395</v>
      </c>
      <c r="Y3756" s="104">
        <f t="shared" si="697"/>
        <v>104.05</v>
      </c>
      <c r="Z3756" t="str">
        <f t="shared" si="698"/>
        <v>YES</v>
      </c>
      <c r="AA3756" s="104" t="str">
        <f>VLOOKUP(H:H,Table2_ContractType!A:B,2,0)</f>
        <v>Month-to-Month</v>
      </c>
      <c r="AB3756" t="str">
        <f>VLOOKUP(F:F,Table3_PhoneService!A:B,2,0)</f>
        <v>Two or More Lines</v>
      </c>
      <c r="AC3756" t="str">
        <f>VLOOKUP(G:G,Table4_InternetService!A:B,2,0)</f>
        <v>Fiber Optic</v>
      </c>
    </row>
    <row r="3757" spans="1:29">
      <c r="A3757" s="116" t="s">
        <v>6768</v>
      </c>
      <c r="B3757" s="116" t="s">
        <v>9</v>
      </c>
      <c r="C3757" s="116">
        <v>0</v>
      </c>
      <c r="D3757" s="116" t="s">
        <v>4</v>
      </c>
      <c r="E3757" s="116" t="s">
        <v>4</v>
      </c>
      <c r="F3757" s="116">
        <v>0</v>
      </c>
      <c r="G3757" s="116">
        <v>1</v>
      </c>
      <c r="H3757" s="116">
        <v>1</v>
      </c>
      <c r="I3757" s="116" t="s">
        <v>7</v>
      </c>
      <c r="J3757" s="117">
        <v>59.3</v>
      </c>
      <c r="K3757" s="117">
        <v>3014.65</v>
      </c>
      <c r="L3757" s="116" t="s">
        <v>4</v>
      </c>
      <c r="M3757" s="127">
        <f t="shared" si="696"/>
        <v>50.837268128161895</v>
      </c>
      <c r="N3757" s="118">
        <f>mytable_customer_details!$K3757/mytable_customer_details!$J3757</f>
        <v>50.837268128161895</v>
      </c>
      <c r="O3757" s="102">
        <f>mytable_customer_details!$C3757</f>
        <v>0</v>
      </c>
      <c r="P3757" s="115" t="str">
        <f t="shared" si="699"/>
        <v>False</v>
      </c>
      <c r="Q3757" s="115" t="str">
        <f t="shared" si="700"/>
        <v>True</v>
      </c>
      <c r="R3757" s="115" t="str">
        <f t="shared" si="701"/>
        <v>False</v>
      </c>
      <c r="S3757" s="115" t="str">
        <f t="shared" si="702"/>
        <v>True</v>
      </c>
      <c r="T3757" s="115" t="str">
        <f t="shared" si="703"/>
        <v>False</v>
      </c>
      <c r="U3757">
        <f t="shared" si="704"/>
        <v>3</v>
      </c>
      <c r="V3757">
        <f t="shared" si="705"/>
        <v>1</v>
      </c>
      <c r="W3757">
        <f t="shared" si="706"/>
        <v>1</v>
      </c>
      <c r="X3757" s="86">
        <f t="shared" si="707"/>
        <v>42177</v>
      </c>
      <c r="Y3757" s="104">
        <f t="shared" si="697"/>
        <v>59.3</v>
      </c>
      <c r="Z3757" t="str">
        <f t="shared" si="698"/>
        <v>YES</v>
      </c>
      <c r="AA3757" s="104" t="str">
        <f>VLOOKUP(H:H,Table2_ContractType!A:B,2,0)</f>
        <v>1 Year</v>
      </c>
      <c r="AB3757" t="str">
        <f>VLOOKUP(F:F,Table3_PhoneService!A:B,2,0)</f>
        <v>No Phone Service</v>
      </c>
      <c r="AC3757" t="str">
        <f>VLOOKUP(G:G,Table4_InternetService!A:B,2,0)</f>
        <v>DSL</v>
      </c>
    </row>
    <row r="3758" spans="1:29">
      <c r="A3758" s="119" t="s">
        <v>3424</v>
      </c>
      <c r="B3758" s="119" t="s">
        <v>3</v>
      </c>
      <c r="C3758" s="119">
        <v>0</v>
      </c>
      <c r="D3758" s="119" t="s">
        <v>4</v>
      </c>
      <c r="E3758" s="119" t="s">
        <v>4</v>
      </c>
      <c r="F3758" s="119">
        <v>1</v>
      </c>
      <c r="G3758" s="119">
        <v>2</v>
      </c>
      <c r="H3758" s="119">
        <v>0</v>
      </c>
      <c r="I3758" s="119" t="s">
        <v>17</v>
      </c>
      <c r="J3758" s="120">
        <v>87.8</v>
      </c>
      <c r="K3758" s="120">
        <v>2621.75</v>
      </c>
      <c r="L3758" s="119" t="s">
        <v>5</v>
      </c>
      <c r="M3758" s="127">
        <f t="shared" si="696"/>
        <v>29.860478359908885</v>
      </c>
      <c r="N3758" s="121">
        <f>mytable_customer_details!$K3758/mytable_customer_details!$J3758</f>
        <v>29.860478359908885</v>
      </c>
      <c r="O3758" s="101">
        <f>mytable_customer_details!$C3758</f>
        <v>0</v>
      </c>
      <c r="P3758" s="115" t="str">
        <f t="shared" si="699"/>
        <v>True</v>
      </c>
      <c r="Q3758" s="115" t="str">
        <f t="shared" si="700"/>
        <v>False</v>
      </c>
      <c r="R3758" s="115" t="str">
        <f t="shared" si="701"/>
        <v>True</v>
      </c>
      <c r="S3758" s="115" t="str">
        <f t="shared" si="702"/>
        <v>True</v>
      </c>
      <c r="T3758" s="115" t="str">
        <f t="shared" si="703"/>
        <v>True</v>
      </c>
      <c r="U3758">
        <f t="shared" si="704"/>
        <v>3</v>
      </c>
      <c r="V3758">
        <f t="shared" si="705"/>
        <v>1</v>
      </c>
      <c r="W3758">
        <f t="shared" si="706"/>
        <v>1</v>
      </c>
      <c r="X3758" s="86">
        <f t="shared" si="707"/>
        <v>42816</v>
      </c>
      <c r="Y3758" s="104">
        <f t="shared" si="697"/>
        <v>87.8</v>
      </c>
      <c r="Z3758" t="str">
        <f t="shared" si="698"/>
        <v>YES</v>
      </c>
      <c r="AA3758" s="104" t="str">
        <f>VLOOKUP(H:H,Table2_ContractType!A:B,2,0)</f>
        <v>Month-to-Month</v>
      </c>
      <c r="AB3758" t="str">
        <f>VLOOKUP(F:F,Table3_PhoneService!A:B,2,0)</f>
        <v>One Line</v>
      </c>
      <c r="AC3758" t="str">
        <f>VLOOKUP(G:G,Table4_InternetService!A:B,2,0)</f>
        <v>Fiber Optic</v>
      </c>
    </row>
    <row r="3759" spans="1:29">
      <c r="A3759" s="116" t="s">
        <v>2949</v>
      </c>
      <c r="B3759" s="116" t="s">
        <v>9</v>
      </c>
      <c r="C3759" s="116">
        <v>0</v>
      </c>
      <c r="D3759" s="116" t="s">
        <v>4</v>
      </c>
      <c r="E3759" s="116" t="s">
        <v>5</v>
      </c>
      <c r="F3759" s="116">
        <v>2</v>
      </c>
      <c r="G3759" s="116">
        <v>2</v>
      </c>
      <c r="H3759" s="116">
        <v>1</v>
      </c>
      <c r="I3759" s="116" t="s">
        <v>13</v>
      </c>
      <c r="J3759" s="117">
        <v>97.75</v>
      </c>
      <c r="K3759" s="117">
        <v>5043.2</v>
      </c>
      <c r="L3759" s="116" t="s">
        <v>5</v>
      </c>
      <c r="M3759" s="127">
        <f t="shared" si="696"/>
        <v>51.592838874680304</v>
      </c>
      <c r="N3759" s="118">
        <f>mytable_customer_details!$K3759/mytable_customer_details!$J3759</f>
        <v>51.592838874680304</v>
      </c>
      <c r="O3759" s="102">
        <f>mytable_customer_details!$C3759</f>
        <v>0</v>
      </c>
      <c r="P3759" s="115" t="str">
        <f t="shared" si="699"/>
        <v>False</v>
      </c>
      <c r="Q3759" s="115" t="str">
        <f t="shared" si="700"/>
        <v>False</v>
      </c>
      <c r="R3759" s="115" t="str">
        <f t="shared" si="701"/>
        <v>True</v>
      </c>
      <c r="S3759" s="115" t="str">
        <f t="shared" si="702"/>
        <v>True</v>
      </c>
      <c r="T3759" s="115" t="str">
        <f t="shared" si="703"/>
        <v>True</v>
      </c>
      <c r="U3759">
        <f t="shared" si="704"/>
        <v>1</v>
      </c>
      <c r="V3759">
        <f t="shared" si="705"/>
        <v>1</v>
      </c>
      <c r="W3759">
        <f t="shared" si="706"/>
        <v>0</v>
      </c>
      <c r="X3759" s="86">
        <f t="shared" si="707"/>
        <v>42146</v>
      </c>
      <c r="Y3759" s="104">
        <f t="shared" si="697"/>
        <v>97.75</v>
      </c>
      <c r="Z3759" t="str">
        <f t="shared" si="698"/>
        <v>YES</v>
      </c>
      <c r="AA3759" s="104" t="str">
        <f>VLOOKUP(H:H,Table2_ContractType!A:B,2,0)</f>
        <v>1 Year</v>
      </c>
      <c r="AB3759" t="str">
        <f>VLOOKUP(F:F,Table3_PhoneService!A:B,2,0)</f>
        <v>Two or More Lines</v>
      </c>
      <c r="AC3759" t="str">
        <f>VLOOKUP(G:G,Table4_InternetService!A:B,2,0)</f>
        <v>Fiber Optic</v>
      </c>
    </row>
    <row r="3760" spans="1:29">
      <c r="A3760" s="119" t="s">
        <v>6771</v>
      </c>
      <c r="B3760" s="119" t="s">
        <v>9</v>
      </c>
      <c r="C3760" s="119">
        <v>0</v>
      </c>
      <c r="D3760" s="119" t="s">
        <v>5</v>
      </c>
      <c r="E3760" s="119" t="s">
        <v>4</v>
      </c>
      <c r="F3760" s="119">
        <v>1</v>
      </c>
      <c r="G3760" s="119">
        <v>1</v>
      </c>
      <c r="H3760" s="119">
        <v>0</v>
      </c>
      <c r="I3760" s="119" t="s">
        <v>7</v>
      </c>
      <c r="J3760" s="120">
        <v>49.4</v>
      </c>
      <c r="K3760" s="120">
        <v>184.4</v>
      </c>
      <c r="L3760" s="119" t="s">
        <v>4</v>
      </c>
      <c r="M3760" s="127">
        <f t="shared" si="696"/>
        <v>3.7327935222672068</v>
      </c>
      <c r="N3760" s="121">
        <f>mytable_customer_details!$K3760/mytable_customer_details!$J3760</f>
        <v>3.7327935222672068</v>
      </c>
      <c r="O3760" s="101">
        <f>mytable_customer_details!$C3760</f>
        <v>0</v>
      </c>
      <c r="P3760" s="115" t="str">
        <f t="shared" si="699"/>
        <v>False</v>
      </c>
      <c r="Q3760" s="115" t="str">
        <f t="shared" si="700"/>
        <v>True</v>
      </c>
      <c r="R3760" s="115" t="str">
        <f t="shared" si="701"/>
        <v>True</v>
      </c>
      <c r="S3760" s="115" t="str">
        <f t="shared" si="702"/>
        <v>True</v>
      </c>
      <c r="T3760" s="115" t="str">
        <f t="shared" si="703"/>
        <v>True</v>
      </c>
      <c r="U3760">
        <f t="shared" si="704"/>
        <v>2</v>
      </c>
      <c r="V3760">
        <f t="shared" si="705"/>
        <v>0</v>
      </c>
      <c r="W3760">
        <f t="shared" si="706"/>
        <v>1</v>
      </c>
      <c r="X3760" s="86">
        <f t="shared" si="707"/>
        <v>43607</v>
      </c>
      <c r="Y3760" s="104">
        <f t="shared" si="697"/>
        <v>49.4</v>
      </c>
      <c r="Z3760" t="str">
        <f t="shared" si="698"/>
        <v>YES</v>
      </c>
      <c r="AA3760" s="104" t="str">
        <f>VLOOKUP(H:H,Table2_ContractType!A:B,2,0)</f>
        <v>Month-to-Month</v>
      </c>
      <c r="AB3760" t="str">
        <f>VLOOKUP(F:F,Table3_PhoneService!A:B,2,0)</f>
        <v>One Line</v>
      </c>
      <c r="AC3760" t="str">
        <f>VLOOKUP(G:G,Table4_InternetService!A:B,2,0)</f>
        <v>DSL</v>
      </c>
    </row>
    <row r="3761" spans="1:29">
      <c r="A3761" s="116" t="s">
        <v>1866</v>
      </c>
      <c r="B3761" s="116" t="s">
        <v>9</v>
      </c>
      <c r="C3761" s="116">
        <v>0</v>
      </c>
      <c r="D3761" s="116" t="s">
        <v>4</v>
      </c>
      <c r="E3761" s="116" t="s">
        <v>4</v>
      </c>
      <c r="F3761" s="116">
        <v>1</v>
      </c>
      <c r="G3761" s="116">
        <v>0</v>
      </c>
      <c r="H3761" s="116">
        <v>2</v>
      </c>
      <c r="I3761" s="116" t="s">
        <v>10</v>
      </c>
      <c r="J3761" s="117">
        <v>20.100000000000001</v>
      </c>
      <c r="K3761" s="117">
        <v>936.85</v>
      </c>
      <c r="L3761" s="116" t="s">
        <v>5</v>
      </c>
      <c r="M3761" s="127">
        <f t="shared" si="696"/>
        <v>46.609452736318403</v>
      </c>
      <c r="N3761" s="118">
        <f>mytable_customer_details!$K3761/mytable_customer_details!$J3761</f>
        <v>46.609452736318403</v>
      </c>
      <c r="O3761" s="102">
        <f>mytable_customer_details!$C3761</f>
        <v>0</v>
      </c>
      <c r="P3761" s="115" t="str">
        <f t="shared" si="699"/>
        <v>False</v>
      </c>
      <c r="Q3761" s="115" t="str">
        <f t="shared" si="700"/>
        <v>False</v>
      </c>
      <c r="R3761" s="115" t="str">
        <f t="shared" si="701"/>
        <v>True</v>
      </c>
      <c r="S3761" s="115" t="str">
        <f t="shared" si="702"/>
        <v>False</v>
      </c>
      <c r="T3761" s="115" t="str">
        <f t="shared" si="703"/>
        <v>False</v>
      </c>
      <c r="U3761">
        <f t="shared" si="704"/>
        <v>3</v>
      </c>
      <c r="V3761">
        <f t="shared" si="705"/>
        <v>1</v>
      </c>
      <c r="W3761">
        <f t="shared" si="706"/>
        <v>1</v>
      </c>
      <c r="X3761" s="86">
        <f t="shared" si="707"/>
        <v>42299</v>
      </c>
      <c r="Y3761" s="104">
        <f t="shared" si="697"/>
        <v>20.100000000000001</v>
      </c>
      <c r="Z3761" t="str">
        <f t="shared" si="698"/>
        <v>YES</v>
      </c>
      <c r="AA3761" s="104" t="str">
        <f>VLOOKUP(H:H,Table2_ContractType!A:B,2,0)</f>
        <v>2 Year</v>
      </c>
      <c r="AB3761" t="str">
        <f>VLOOKUP(F:F,Table3_PhoneService!A:B,2,0)</f>
        <v>One Line</v>
      </c>
      <c r="AC3761" t="str">
        <f>VLOOKUP(G:G,Table4_InternetService!A:B,2,0)</f>
        <v>No Internet Service</v>
      </c>
    </row>
    <row r="3762" spans="1:29">
      <c r="A3762" s="119" t="s">
        <v>3646</v>
      </c>
      <c r="B3762" s="119" t="s">
        <v>3</v>
      </c>
      <c r="C3762" s="119">
        <v>0</v>
      </c>
      <c r="D3762" s="119" t="s">
        <v>4</v>
      </c>
      <c r="E3762" s="119" t="s">
        <v>5</v>
      </c>
      <c r="F3762" s="119">
        <v>2</v>
      </c>
      <c r="G3762" s="119">
        <v>0</v>
      </c>
      <c r="H3762" s="119">
        <v>2</v>
      </c>
      <c r="I3762" s="119" t="s">
        <v>7</v>
      </c>
      <c r="J3762" s="120">
        <v>24.55</v>
      </c>
      <c r="K3762" s="120">
        <v>1750.7</v>
      </c>
      <c r="L3762" s="119" t="s">
        <v>5</v>
      </c>
      <c r="M3762" s="127">
        <f t="shared" si="696"/>
        <v>71.311608961303463</v>
      </c>
      <c r="N3762" s="121">
        <f>mytable_customer_details!$K3762/mytable_customer_details!$J3762</f>
        <v>71.311608961303463</v>
      </c>
      <c r="O3762" s="101">
        <f>mytable_customer_details!$C3762</f>
        <v>0</v>
      </c>
      <c r="P3762" s="115" t="str">
        <f t="shared" si="699"/>
        <v>True</v>
      </c>
      <c r="Q3762" s="115" t="str">
        <f t="shared" si="700"/>
        <v>False</v>
      </c>
      <c r="R3762" s="115" t="str">
        <f t="shared" si="701"/>
        <v>True</v>
      </c>
      <c r="S3762" s="115" t="str">
        <f t="shared" si="702"/>
        <v>False</v>
      </c>
      <c r="T3762" s="115" t="str">
        <f t="shared" si="703"/>
        <v>False</v>
      </c>
      <c r="U3762">
        <f t="shared" si="704"/>
        <v>1</v>
      </c>
      <c r="V3762">
        <f t="shared" si="705"/>
        <v>1</v>
      </c>
      <c r="W3762">
        <f t="shared" si="706"/>
        <v>0</v>
      </c>
      <c r="X3762" s="86">
        <f t="shared" si="707"/>
        <v>41539</v>
      </c>
      <c r="Y3762" s="104">
        <f t="shared" si="697"/>
        <v>24.55</v>
      </c>
      <c r="Z3762" t="str">
        <f t="shared" si="698"/>
        <v>YES</v>
      </c>
      <c r="AA3762" s="104" t="str">
        <f>VLOOKUP(H:H,Table2_ContractType!A:B,2,0)</f>
        <v>2 Year</v>
      </c>
      <c r="AB3762" t="str">
        <f>VLOOKUP(F:F,Table3_PhoneService!A:B,2,0)</f>
        <v>Two or More Lines</v>
      </c>
      <c r="AC3762" t="str">
        <f>VLOOKUP(G:G,Table4_InternetService!A:B,2,0)</f>
        <v>No Internet Service</v>
      </c>
    </row>
    <row r="3763" spans="1:29">
      <c r="A3763" s="116" t="s">
        <v>6883</v>
      </c>
      <c r="B3763" s="116" t="s">
        <v>3</v>
      </c>
      <c r="C3763" s="116">
        <v>0</v>
      </c>
      <c r="D3763" s="116" t="s">
        <v>4</v>
      </c>
      <c r="E3763" s="116" t="s">
        <v>5</v>
      </c>
      <c r="F3763" s="116">
        <v>1</v>
      </c>
      <c r="G3763" s="116">
        <v>2</v>
      </c>
      <c r="H3763" s="116">
        <v>1</v>
      </c>
      <c r="I3763" s="116" t="s">
        <v>17</v>
      </c>
      <c r="J3763" s="117">
        <v>81.150000000000006</v>
      </c>
      <c r="K3763" s="117">
        <v>5224.5</v>
      </c>
      <c r="L3763" s="116" t="s">
        <v>5</v>
      </c>
      <c r="M3763" s="127">
        <f t="shared" si="696"/>
        <v>64.380776340110899</v>
      </c>
      <c r="N3763" s="118">
        <f>mytable_customer_details!$K3763/mytable_customer_details!$J3763</f>
        <v>64.380776340110899</v>
      </c>
      <c r="O3763" s="102">
        <f>mytable_customer_details!$C3763</f>
        <v>0</v>
      </c>
      <c r="P3763" s="115" t="str">
        <f t="shared" si="699"/>
        <v>True</v>
      </c>
      <c r="Q3763" s="115" t="str">
        <f t="shared" si="700"/>
        <v>False</v>
      </c>
      <c r="R3763" s="115" t="str">
        <f t="shared" si="701"/>
        <v>True</v>
      </c>
      <c r="S3763" s="115" t="str">
        <f t="shared" si="702"/>
        <v>True</v>
      </c>
      <c r="T3763" s="115" t="str">
        <f t="shared" si="703"/>
        <v>True</v>
      </c>
      <c r="U3763">
        <f t="shared" si="704"/>
        <v>1</v>
      </c>
      <c r="V3763">
        <f t="shared" si="705"/>
        <v>1</v>
      </c>
      <c r="W3763">
        <f t="shared" si="706"/>
        <v>0</v>
      </c>
      <c r="X3763" s="86">
        <f t="shared" si="707"/>
        <v>41751</v>
      </c>
      <c r="Y3763" s="104">
        <f t="shared" si="697"/>
        <v>81.150000000000006</v>
      </c>
      <c r="Z3763" t="str">
        <f t="shared" si="698"/>
        <v>YES</v>
      </c>
      <c r="AA3763" s="104" t="str">
        <f>VLOOKUP(H:H,Table2_ContractType!A:B,2,0)</f>
        <v>1 Year</v>
      </c>
      <c r="AB3763" t="str">
        <f>VLOOKUP(F:F,Table3_PhoneService!A:B,2,0)</f>
        <v>One Line</v>
      </c>
      <c r="AC3763" t="str">
        <f>VLOOKUP(G:G,Table4_InternetService!A:B,2,0)</f>
        <v>Fiber Optic</v>
      </c>
    </row>
    <row r="3764" spans="1:29">
      <c r="A3764" s="119" t="s">
        <v>6416</v>
      </c>
      <c r="B3764" s="119" t="s">
        <v>3</v>
      </c>
      <c r="C3764" s="119">
        <v>1</v>
      </c>
      <c r="D3764" s="119" t="s">
        <v>5</v>
      </c>
      <c r="E3764" s="119" t="s">
        <v>5</v>
      </c>
      <c r="F3764" s="119">
        <v>2</v>
      </c>
      <c r="G3764" s="119">
        <v>2</v>
      </c>
      <c r="H3764" s="119">
        <v>1</v>
      </c>
      <c r="I3764" s="119" t="s">
        <v>13</v>
      </c>
      <c r="J3764" s="120">
        <v>101.4</v>
      </c>
      <c r="K3764" s="120">
        <v>6176.6</v>
      </c>
      <c r="L3764" s="119" t="s">
        <v>5</v>
      </c>
      <c r="M3764" s="127">
        <f t="shared" si="696"/>
        <v>60.913214990138066</v>
      </c>
      <c r="N3764" s="121">
        <f>mytable_customer_details!$K3764/mytable_customer_details!$J3764</f>
        <v>60.913214990138066</v>
      </c>
      <c r="O3764" s="101">
        <f>mytable_customer_details!$C3764</f>
        <v>1</v>
      </c>
      <c r="P3764" s="115" t="str">
        <f t="shared" si="699"/>
        <v>True</v>
      </c>
      <c r="Q3764" s="115" t="str">
        <f t="shared" si="700"/>
        <v>False</v>
      </c>
      <c r="R3764" s="115" t="str">
        <f t="shared" si="701"/>
        <v>True</v>
      </c>
      <c r="S3764" s="115" t="str">
        <f t="shared" si="702"/>
        <v>True</v>
      </c>
      <c r="T3764" s="115" t="str">
        <f t="shared" si="703"/>
        <v>True</v>
      </c>
      <c r="U3764">
        <f t="shared" si="704"/>
        <v>0</v>
      </c>
      <c r="V3764">
        <f t="shared" si="705"/>
        <v>0</v>
      </c>
      <c r="W3764">
        <f t="shared" si="706"/>
        <v>0</v>
      </c>
      <c r="X3764" s="86">
        <f t="shared" si="707"/>
        <v>41873</v>
      </c>
      <c r="Y3764" s="104">
        <f t="shared" si="697"/>
        <v>101.4</v>
      </c>
      <c r="Z3764" t="str">
        <f t="shared" si="698"/>
        <v>YES</v>
      </c>
      <c r="AA3764" s="104" t="str">
        <f>VLOOKUP(H:H,Table2_ContractType!A:B,2,0)</f>
        <v>1 Year</v>
      </c>
      <c r="AB3764" t="str">
        <f>VLOOKUP(F:F,Table3_PhoneService!A:B,2,0)</f>
        <v>Two or More Lines</v>
      </c>
      <c r="AC3764" t="str">
        <f>VLOOKUP(G:G,Table4_InternetService!A:B,2,0)</f>
        <v>Fiber Optic</v>
      </c>
    </row>
    <row r="3765" spans="1:29">
      <c r="A3765" s="116" t="s">
        <v>128</v>
      </c>
      <c r="B3765" s="116" t="s">
        <v>3</v>
      </c>
      <c r="C3765" s="116">
        <v>0</v>
      </c>
      <c r="D3765" s="116" t="s">
        <v>4</v>
      </c>
      <c r="E3765" s="116" t="s">
        <v>4</v>
      </c>
      <c r="F3765" s="116">
        <v>2</v>
      </c>
      <c r="G3765" s="116">
        <v>2</v>
      </c>
      <c r="H3765" s="116">
        <v>0</v>
      </c>
      <c r="I3765" s="116" t="s">
        <v>7</v>
      </c>
      <c r="J3765" s="117">
        <v>100.25</v>
      </c>
      <c r="K3765" s="117">
        <v>1064.6500000000001</v>
      </c>
      <c r="L3765" s="116" t="s">
        <v>4</v>
      </c>
      <c r="M3765" s="127">
        <f t="shared" si="696"/>
        <v>10.61995012468828</v>
      </c>
      <c r="N3765" s="118">
        <f>mytable_customer_details!$K3765/mytable_customer_details!$J3765</f>
        <v>10.61995012468828</v>
      </c>
      <c r="O3765" s="102">
        <f>mytable_customer_details!$C3765</f>
        <v>0</v>
      </c>
      <c r="P3765" s="115" t="str">
        <f t="shared" si="699"/>
        <v>True</v>
      </c>
      <c r="Q3765" s="115" t="str">
        <f t="shared" si="700"/>
        <v>True</v>
      </c>
      <c r="R3765" s="115" t="str">
        <f t="shared" si="701"/>
        <v>True</v>
      </c>
      <c r="S3765" s="115" t="str">
        <f t="shared" si="702"/>
        <v>True</v>
      </c>
      <c r="T3765" s="115" t="str">
        <f t="shared" si="703"/>
        <v>True</v>
      </c>
      <c r="U3765">
        <f t="shared" si="704"/>
        <v>3</v>
      </c>
      <c r="V3765">
        <f t="shared" si="705"/>
        <v>1</v>
      </c>
      <c r="W3765">
        <f t="shared" si="706"/>
        <v>1</v>
      </c>
      <c r="X3765" s="86">
        <f t="shared" si="707"/>
        <v>43395</v>
      </c>
      <c r="Y3765" s="104">
        <f t="shared" si="697"/>
        <v>100.25</v>
      </c>
      <c r="Z3765" t="str">
        <f t="shared" si="698"/>
        <v>YES</v>
      </c>
      <c r="AA3765" s="104" t="str">
        <f>VLOOKUP(H:H,Table2_ContractType!A:B,2,0)</f>
        <v>Month-to-Month</v>
      </c>
      <c r="AB3765" t="str">
        <f>VLOOKUP(F:F,Table3_PhoneService!A:B,2,0)</f>
        <v>Two or More Lines</v>
      </c>
      <c r="AC3765" t="str">
        <f>VLOOKUP(G:G,Table4_InternetService!A:B,2,0)</f>
        <v>Fiber Optic</v>
      </c>
    </row>
    <row r="3766" spans="1:29">
      <c r="A3766" s="119" t="s">
        <v>3882</v>
      </c>
      <c r="B3766" s="119" t="s">
        <v>9</v>
      </c>
      <c r="C3766" s="119">
        <v>0</v>
      </c>
      <c r="D3766" s="119" t="s">
        <v>5</v>
      </c>
      <c r="E3766" s="119" t="s">
        <v>5</v>
      </c>
      <c r="F3766" s="119">
        <v>2</v>
      </c>
      <c r="G3766" s="119">
        <v>2</v>
      </c>
      <c r="H3766" s="119">
        <v>0</v>
      </c>
      <c r="I3766" s="119" t="s">
        <v>13</v>
      </c>
      <c r="J3766" s="120">
        <v>101.55</v>
      </c>
      <c r="K3766" s="120">
        <v>298.35000000000002</v>
      </c>
      <c r="L3766" s="119" t="s">
        <v>4</v>
      </c>
      <c r="M3766" s="127">
        <f t="shared" si="696"/>
        <v>2.9379615952732645</v>
      </c>
      <c r="N3766" s="121">
        <f>mytable_customer_details!$K3766/mytable_customer_details!$J3766</f>
        <v>2.9379615952732645</v>
      </c>
      <c r="O3766" s="101">
        <f>mytable_customer_details!$C3766</f>
        <v>0</v>
      </c>
      <c r="P3766" s="115" t="str">
        <f t="shared" si="699"/>
        <v>False</v>
      </c>
      <c r="Q3766" s="115" t="str">
        <f t="shared" si="700"/>
        <v>True</v>
      </c>
      <c r="R3766" s="115" t="str">
        <f t="shared" si="701"/>
        <v>True</v>
      </c>
      <c r="S3766" s="115" t="str">
        <f t="shared" si="702"/>
        <v>True</v>
      </c>
      <c r="T3766" s="115" t="str">
        <f t="shared" si="703"/>
        <v>True</v>
      </c>
      <c r="U3766">
        <f t="shared" si="704"/>
        <v>0</v>
      </c>
      <c r="V3766">
        <f t="shared" si="705"/>
        <v>0</v>
      </c>
      <c r="W3766">
        <f t="shared" si="706"/>
        <v>0</v>
      </c>
      <c r="X3766" s="86">
        <f t="shared" si="707"/>
        <v>43638</v>
      </c>
      <c r="Y3766" s="104">
        <f t="shared" si="697"/>
        <v>101.55</v>
      </c>
      <c r="Z3766" t="str">
        <f t="shared" si="698"/>
        <v>YES</v>
      </c>
      <c r="AA3766" s="104" t="str">
        <f>VLOOKUP(H:H,Table2_ContractType!A:B,2,0)</f>
        <v>Month-to-Month</v>
      </c>
      <c r="AB3766" t="str">
        <f>VLOOKUP(F:F,Table3_PhoneService!A:B,2,0)</f>
        <v>Two or More Lines</v>
      </c>
      <c r="AC3766" t="str">
        <f>VLOOKUP(G:G,Table4_InternetService!A:B,2,0)</f>
        <v>Fiber Optic</v>
      </c>
    </row>
    <row r="3767" spans="1:29">
      <c r="A3767" s="116" t="s">
        <v>565</v>
      </c>
      <c r="B3767" s="116" t="s">
        <v>9</v>
      </c>
      <c r="C3767" s="116">
        <v>0</v>
      </c>
      <c r="D3767" s="116" t="s">
        <v>5</v>
      </c>
      <c r="E3767" s="116" t="s">
        <v>5</v>
      </c>
      <c r="F3767" s="116">
        <v>2</v>
      </c>
      <c r="G3767" s="116">
        <v>2</v>
      </c>
      <c r="H3767" s="116">
        <v>0</v>
      </c>
      <c r="I3767" s="116" t="s">
        <v>13</v>
      </c>
      <c r="J3767" s="117">
        <v>80.349999999999994</v>
      </c>
      <c r="K3767" s="117">
        <v>2596.15</v>
      </c>
      <c r="L3767" s="116" t="s">
        <v>4</v>
      </c>
      <c r="M3767" s="127">
        <f t="shared" si="696"/>
        <v>32.310516490354701</v>
      </c>
      <c r="N3767" s="118">
        <f>mytable_customer_details!$K3767/mytable_customer_details!$J3767</f>
        <v>32.310516490354701</v>
      </c>
      <c r="O3767" s="102">
        <f>mytable_customer_details!$C3767</f>
        <v>0</v>
      </c>
      <c r="P3767" s="115" t="str">
        <f t="shared" si="699"/>
        <v>False</v>
      </c>
      <c r="Q3767" s="115" t="str">
        <f t="shared" si="700"/>
        <v>True</v>
      </c>
      <c r="R3767" s="115" t="str">
        <f t="shared" si="701"/>
        <v>True</v>
      </c>
      <c r="S3767" s="115" t="str">
        <f t="shared" si="702"/>
        <v>True</v>
      </c>
      <c r="T3767" s="115" t="str">
        <f t="shared" si="703"/>
        <v>True</v>
      </c>
      <c r="U3767">
        <f t="shared" si="704"/>
        <v>0</v>
      </c>
      <c r="V3767">
        <f t="shared" si="705"/>
        <v>0</v>
      </c>
      <c r="W3767">
        <f t="shared" si="706"/>
        <v>0</v>
      </c>
      <c r="X3767" s="86">
        <f t="shared" si="707"/>
        <v>42726</v>
      </c>
      <c r="Y3767" s="104">
        <f t="shared" si="697"/>
        <v>80.349999999999994</v>
      </c>
      <c r="Z3767" t="str">
        <f t="shared" si="698"/>
        <v>YES</v>
      </c>
      <c r="AA3767" s="104" t="str">
        <f>VLOOKUP(H:H,Table2_ContractType!A:B,2,0)</f>
        <v>Month-to-Month</v>
      </c>
      <c r="AB3767" t="str">
        <f>VLOOKUP(F:F,Table3_PhoneService!A:B,2,0)</f>
        <v>Two or More Lines</v>
      </c>
      <c r="AC3767" t="str">
        <f>VLOOKUP(G:G,Table4_InternetService!A:B,2,0)</f>
        <v>Fiber Optic</v>
      </c>
    </row>
    <row r="3768" spans="1:29">
      <c r="A3768" s="119" t="s">
        <v>1425</v>
      </c>
      <c r="B3768" s="119" t="s">
        <v>9</v>
      </c>
      <c r="C3768" s="119">
        <v>0</v>
      </c>
      <c r="D3768" s="119" t="s">
        <v>5</v>
      </c>
      <c r="E3768" s="119" t="s">
        <v>5</v>
      </c>
      <c r="F3768" s="119">
        <v>2</v>
      </c>
      <c r="G3768" s="119">
        <v>2</v>
      </c>
      <c r="H3768" s="119">
        <v>0</v>
      </c>
      <c r="I3768" s="119" t="s">
        <v>7</v>
      </c>
      <c r="J3768" s="120">
        <v>95.5</v>
      </c>
      <c r="K3768" s="120">
        <v>3418.2</v>
      </c>
      <c r="L3768" s="119" t="s">
        <v>5</v>
      </c>
      <c r="M3768" s="127">
        <f t="shared" si="696"/>
        <v>35.792670157068059</v>
      </c>
      <c r="N3768" s="121">
        <f>mytable_customer_details!$K3768/mytable_customer_details!$J3768</f>
        <v>35.792670157068059</v>
      </c>
      <c r="O3768" s="101">
        <f>mytable_customer_details!$C3768</f>
        <v>0</v>
      </c>
      <c r="P3768" s="115" t="str">
        <f t="shared" si="699"/>
        <v>False</v>
      </c>
      <c r="Q3768" s="115" t="str">
        <f t="shared" si="700"/>
        <v>False</v>
      </c>
      <c r="R3768" s="115" t="str">
        <f t="shared" si="701"/>
        <v>True</v>
      </c>
      <c r="S3768" s="115" t="str">
        <f t="shared" si="702"/>
        <v>True</v>
      </c>
      <c r="T3768" s="115" t="str">
        <f t="shared" si="703"/>
        <v>True</v>
      </c>
      <c r="U3768">
        <f t="shared" si="704"/>
        <v>0</v>
      </c>
      <c r="V3768">
        <f t="shared" si="705"/>
        <v>0</v>
      </c>
      <c r="W3768">
        <f t="shared" si="706"/>
        <v>0</v>
      </c>
      <c r="X3768" s="86">
        <f t="shared" si="707"/>
        <v>42635</v>
      </c>
      <c r="Y3768" s="104">
        <f t="shared" si="697"/>
        <v>95.5</v>
      </c>
      <c r="Z3768" t="str">
        <f t="shared" si="698"/>
        <v>YES</v>
      </c>
      <c r="AA3768" s="104" t="str">
        <f>VLOOKUP(H:H,Table2_ContractType!A:B,2,0)</f>
        <v>Month-to-Month</v>
      </c>
      <c r="AB3768" t="str">
        <f>VLOOKUP(F:F,Table3_PhoneService!A:B,2,0)</f>
        <v>Two or More Lines</v>
      </c>
      <c r="AC3768" t="str">
        <f>VLOOKUP(G:G,Table4_InternetService!A:B,2,0)</f>
        <v>Fiber Optic</v>
      </c>
    </row>
    <row r="3769" spans="1:29">
      <c r="A3769" s="116" t="s">
        <v>4896</v>
      </c>
      <c r="B3769" s="116" t="s">
        <v>9</v>
      </c>
      <c r="C3769" s="116">
        <v>1</v>
      </c>
      <c r="D3769" s="116" t="s">
        <v>4</v>
      </c>
      <c r="E3769" s="116" t="s">
        <v>5</v>
      </c>
      <c r="F3769" s="116">
        <v>2</v>
      </c>
      <c r="G3769" s="116">
        <v>2</v>
      </c>
      <c r="H3769" s="116">
        <v>2</v>
      </c>
      <c r="I3769" s="116" t="s">
        <v>13</v>
      </c>
      <c r="J3769" s="117">
        <v>111.65</v>
      </c>
      <c r="K3769" s="117">
        <v>8022.85</v>
      </c>
      <c r="L3769" s="116" t="s">
        <v>5</v>
      </c>
      <c r="M3769" s="127">
        <f t="shared" si="696"/>
        <v>71.857142857142861</v>
      </c>
      <c r="N3769" s="118">
        <f>mytable_customer_details!$K3769/mytable_customer_details!$J3769</f>
        <v>71.857142857142861</v>
      </c>
      <c r="O3769" s="102">
        <f>mytable_customer_details!$C3769</f>
        <v>1</v>
      </c>
      <c r="P3769" s="115" t="str">
        <f t="shared" si="699"/>
        <v>False</v>
      </c>
      <c r="Q3769" s="115" t="str">
        <f t="shared" si="700"/>
        <v>False</v>
      </c>
      <c r="R3769" s="115" t="str">
        <f t="shared" si="701"/>
        <v>True</v>
      </c>
      <c r="S3769" s="115" t="str">
        <f t="shared" si="702"/>
        <v>True</v>
      </c>
      <c r="T3769" s="115" t="str">
        <f t="shared" si="703"/>
        <v>True</v>
      </c>
      <c r="U3769">
        <f t="shared" si="704"/>
        <v>1</v>
      </c>
      <c r="V3769">
        <f t="shared" si="705"/>
        <v>1</v>
      </c>
      <c r="W3769">
        <f t="shared" si="706"/>
        <v>0</v>
      </c>
      <c r="X3769" s="86">
        <f t="shared" si="707"/>
        <v>41539</v>
      </c>
      <c r="Y3769" s="104">
        <f t="shared" si="697"/>
        <v>111.65</v>
      </c>
      <c r="Z3769" t="str">
        <f t="shared" si="698"/>
        <v>YES</v>
      </c>
      <c r="AA3769" s="104" t="str">
        <f>VLOOKUP(H:H,Table2_ContractType!A:B,2,0)</f>
        <v>2 Year</v>
      </c>
      <c r="AB3769" t="str">
        <f>VLOOKUP(F:F,Table3_PhoneService!A:B,2,0)</f>
        <v>Two or More Lines</v>
      </c>
      <c r="AC3769" t="str">
        <f>VLOOKUP(G:G,Table4_InternetService!A:B,2,0)</f>
        <v>Fiber Optic</v>
      </c>
    </row>
    <row r="3770" spans="1:29">
      <c r="A3770" s="119" t="s">
        <v>6939</v>
      </c>
      <c r="B3770" s="119" t="s">
        <v>9</v>
      </c>
      <c r="C3770" s="119">
        <v>0</v>
      </c>
      <c r="D3770" s="119" t="s">
        <v>4</v>
      </c>
      <c r="E3770" s="119" t="s">
        <v>4</v>
      </c>
      <c r="F3770" s="119">
        <v>1</v>
      </c>
      <c r="G3770" s="119">
        <v>1</v>
      </c>
      <c r="H3770" s="119">
        <v>1</v>
      </c>
      <c r="I3770" s="119" t="s">
        <v>17</v>
      </c>
      <c r="J3770" s="120">
        <v>55.8</v>
      </c>
      <c r="K3770" s="120">
        <v>2651.2</v>
      </c>
      <c r="L3770" s="119" t="s">
        <v>5</v>
      </c>
      <c r="M3770" s="127">
        <f t="shared" si="696"/>
        <v>47.512544802867382</v>
      </c>
      <c r="N3770" s="121">
        <f>mytable_customer_details!$K3770/mytable_customer_details!$J3770</f>
        <v>47.512544802867382</v>
      </c>
      <c r="O3770" s="101">
        <f>mytable_customer_details!$C3770</f>
        <v>0</v>
      </c>
      <c r="P3770" s="115" t="str">
        <f t="shared" si="699"/>
        <v>False</v>
      </c>
      <c r="Q3770" s="115" t="str">
        <f t="shared" si="700"/>
        <v>False</v>
      </c>
      <c r="R3770" s="115" t="str">
        <f t="shared" si="701"/>
        <v>True</v>
      </c>
      <c r="S3770" s="115" t="str">
        <f t="shared" si="702"/>
        <v>True</v>
      </c>
      <c r="T3770" s="115" t="str">
        <f t="shared" si="703"/>
        <v>True</v>
      </c>
      <c r="U3770">
        <f t="shared" si="704"/>
        <v>3</v>
      </c>
      <c r="V3770">
        <f t="shared" si="705"/>
        <v>1</v>
      </c>
      <c r="W3770">
        <f t="shared" si="706"/>
        <v>1</v>
      </c>
      <c r="X3770" s="86">
        <f t="shared" si="707"/>
        <v>42269</v>
      </c>
      <c r="Y3770" s="104">
        <f t="shared" si="697"/>
        <v>55.8</v>
      </c>
      <c r="Z3770" t="str">
        <f t="shared" si="698"/>
        <v>YES</v>
      </c>
      <c r="AA3770" s="104" t="str">
        <f>VLOOKUP(H:H,Table2_ContractType!A:B,2,0)</f>
        <v>1 Year</v>
      </c>
      <c r="AB3770" t="str">
        <f>VLOOKUP(F:F,Table3_PhoneService!A:B,2,0)</f>
        <v>One Line</v>
      </c>
      <c r="AC3770" t="str">
        <f>VLOOKUP(G:G,Table4_InternetService!A:B,2,0)</f>
        <v>DSL</v>
      </c>
    </row>
    <row r="3771" spans="1:29">
      <c r="A3771" s="116" t="s">
        <v>3130</v>
      </c>
      <c r="B3771" s="116" t="s">
        <v>3</v>
      </c>
      <c r="C3771" s="116">
        <v>1</v>
      </c>
      <c r="D3771" s="116" t="s">
        <v>4</v>
      </c>
      <c r="E3771" s="116" t="s">
        <v>5</v>
      </c>
      <c r="F3771" s="116">
        <v>2</v>
      </c>
      <c r="G3771" s="116">
        <v>2</v>
      </c>
      <c r="H3771" s="116">
        <v>0</v>
      </c>
      <c r="I3771" s="116" t="s">
        <v>17</v>
      </c>
      <c r="J3771" s="117">
        <v>85.95</v>
      </c>
      <c r="K3771" s="117">
        <v>2628.6</v>
      </c>
      <c r="L3771" s="116" t="s">
        <v>4</v>
      </c>
      <c r="M3771" s="127">
        <f t="shared" si="696"/>
        <v>30.582897033158812</v>
      </c>
      <c r="N3771" s="118">
        <f>mytable_customer_details!$K3771/mytable_customer_details!$J3771</f>
        <v>30.582897033158812</v>
      </c>
      <c r="O3771" s="102">
        <f>mytable_customer_details!$C3771</f>
        <v>1</v>
      </c>
      <c r="P3771" s="115" t="str">
        <f t="shared" si="699"/>
        <v>True</v>
      </c>
      <c r="Q3771" s="115" t="str">
        <f t="shared" si="700"/>
        <v>True</v>
      </c>
      <c r="R3771" s="115" t="str">
        <f t="shared" si="701"/>
        <v>True</v>
      </c>
      <c r="S3771" s="115" t="str">
        <f t="shared" si="702"/>
        <v>True</v>
      </c>
      <c r="T3771" s="115" t="str">
        <f t="shared" si="703"/>
        <v>True</v>
      </c>
      <c r="U3771">
        <f t="shared" si="704"/>
        <v>1</v>
      </c>
      <c r="V3771">
        <f t="shared" si="705"/>
        <v>1</v>
      </c>
      <c r="W3771">
        <f t="shared" si="706"/>
        <v>0</v>
      </c>
      <c r="X3771" s="86">
        <f t="shared" si="707"/>
        <v>42788</v>
      </c>
      <c r="Y3771" s="104">
        <f t="shared" si="697"/>
        <v>85.95</v>
      </c>
      <c r="Z3771" t="str">
        <f t="shared" si="698"/>
        <v>YES</v>
      </c>
      <c r="AA3771" s="104" t="str">
        <f>VLOOKUP(H:H,Table2_ContractType!A:B,2,0)</f>
        <v>Month-to-Month</v>
      </c>
      <c r="AB3771" t="str">
        <f>VLOOKUP(F:F,Table3_PhoneService!A:B,2,0)</f>
        <v>Two or More Lines</v>
      </c>
      <c r="AC3771" t="str">
        <f>VLOOKUP(G:G,Table4_InternetService!A:B,2,0)</f>
        <v>Fiber Optic</v>
      </c>
    </row>
    <row r="3772" spans="1:29">
      <c r="A3772" s="119" t="s">
        <v>3381</v>
      </c>
      <c r="B3772" s="119" t="s">
        <v>3</v>
      </c>
      <c r="C3772" s="119">
        <v>0</v>
      </c>
      <c r="D3772" s="119" t="s">
        <v>4</v>
      </c>
      <c r="E3772" s="119" t="s">
        <v>4</v>
      </c>
      <c r="F3772" s="119">
        <v>0</v>
      </c>
      <c r="G3772" s="119">
        <v>1</v>
      </c>
      <c r="H3772" s="119">
        <v>0</v>
      </c>
      <c r="I3772" s="119" t="s">
        <v>13</v>
      </c>
      <c r="J3772" s="120">
        <v>48.7</v>
      </c>
      <c r="K3772" s="120">
        <v>2495.1999999999998</v>
      </c>
      <c r="L3772" s="119" t="s">
        <v>5</v>
      </c>
      <c r="M3772" s="127">
        <f t="shared" si="696"/>
        <v>51.236139630390134</v>
      </c>
      <c r="N3772" s="121">
        <f>mytable_customer_details!$K3772/mytable_customer_details!$J3772</f>
        <v>51.236139630390134</v>
      </c>
      <c r="O3772" s="101">
        <f>mytable_customer_details!$C3772</f>
        <v>0</v>
      </c>
      <c r="P3772" s="115" t="str">
        <f t="shared" si="699"/>
        <v>True</v>
      </c>
      <c r="Q3772" s="115" t="str">
        <f t="shared" si="700"/>
        <v>False</v>
      </c>
      <c r="R3772" s="115" t="str">
        <f t="shared" si="701"/>
        <v>False</v>
      </c>
      <c r="S3772" s="115" t="str">
        <f t="shared" si="702"/>
        <v>True</v>
      </c>
      <c r="T3772" s="115" t="str">
        <f t="shared" si="703"/>
        <v>False</v>
      </c>
      <c r="U3772">
        <f t="shared" si="704"/>
        <v>3</v>
      </c>
      <c r="V3772">
        <f t="shared" si="705"/>
        <v>1</v>
      </c>
      <c r="W3772">
        <f t="shared" si="706"/>
        <v>1</v>
      </c>
      <c r="X3772" s="86">
        <f t="shared" si="707"/>
        <v>42146</v>
      </c>
      <c r="Y3772" s="104">
        <f t="shared" si="697"/>
        <v>48.7</v>
      </c>
      <c r="Z3772" t="str">
        <f t="shared" si="698"/>
        <v>YES</v>
      </c>
      <c r="AA3772" s="104" t="str">
        <f>VLOOKUP(H:H,Table2_ContractType!A:B,2,0)</f>
        <v>Month-to-Month</v>
      </c>
      <c r="AB3772" t="str">
        <f>VLOOKUP(F:F,Table3_PhoneService!A:B,2,0)</f>
        <v>No Phone Service</v>
      </c>
      <c r="AC3772" t="str">
        <f>VLOOKUP(G:G,Table4_InternetService!A:B,2,0)</f>
        <v>DSL</v>
      </c>
    </row>
    <row r="3773" spans="1:29">
      <c r="A3773" s="116" t="s">
        <v>6372</v>
      </c>
      <c r="B3773" s="116" t="s">
        <v>3</v>
      </c>
      <c r="C3773" s="116">
        <v>0</v>
      </c>
      <c r="D3773" s="116" t="s">
        <v>5</v>
      </c>
      <c r="E3773" s="116" t="s">
        <v>5</v>
      </c>
      <c r="F3773" s="116">
        <v>1</v>
      </c>
      <c r="G3773" s="116">
        <v>1</v>
      </c>
      <c r="H3773" s="116">
        <v>0</v>
      </c>
      <c r="I3773" s="116" t="s">
        <v>13</v>
      </c>
      <c r="J3773" s="117">
        <v>62.8</v>
      </c>
      <c r="K3773" s="117">
        <v>418.3</v>
      </c>
      <c r="L3773" s="116" t="s">
        <v>5</v>
      </c>
      <c r="M3773" s="127">
        <f t="shared" si="696"/>
        <v>6.6608280254777075</v>
      </c>
      <c r="N3773" s="118">
        <f>mytable_customer_details!$K3773/mytable_customer_details!$J3773</f>
        <v>6.6608280254777075</v>
      </c>
      <c r="O3773" s="102">
        <f>mytable_customer_details!$C3773</f>
        <v>0</v>
      </c>
      <c r="P3773" s="115" t="str">
        <f t="shared" si="699"/>
        <v>True</v>
      </c>
      <c r="Q3773" s="115" t="str">
        <f t="shared" si="700"/>
        <v>False</v>
      </c>
      <c r="R3773" s="115" t="str">
        <f t="shared" si="701"/>
        <v>True</v>
      </c>
      <c r="S3773" s="115" t="str">
        <f t="shared" si="702"/>
        <v>True</v>
      </c>
      <c r="T3773" s="115" t="str">
        <f t="shared" si="703"/>
        <v>True</v>
      </c>
      <c r="U3773">
        <f t="shared" si="704"/>
        <v>0</v>
      </c>
      <c r="V3773">
        <f t="shared" si="705"/>
        <v>0</v>
      </c>
      <c r="W3773">
        <f t="shared" si="706"/>
        <v>0</v>
      </c>
      <c r="X3773" s="86">
        <f t="shared" si="707"/>
        <v>43518</v>
      </c>
      <c r="Y3773" s="104">
        <f t="shared" si="697"/>
        <v>62.8</v>
      </c>
      <c r="Z3773" t="str">
        <f t="shared" si="698"/>
        <v>YES</v>
      </c>
      <c r="AA3773" s="104" t="str">
        <f>VLOOKUP(H:H,Table2_ContractType!A:B,2,0)</f>
        <v>Month-to-Month</v>
      </c>
      <c r="AB3773" t="str">
        <f>VLOOKUP(F:F,Table3_PhoneService!A:B,2,0)</f>
        <v>One Line</v>
      </c>
      <c r="AC3773" t="str">
        <f>VLOOKUP(G:G,Table4_InternetService!A:B,2,0)</f>
        <v>DSL</v>
      </c>
    </row>
    <row r="3774" spans="1:29">
      <c r="A3774" s="119" t="s">
        <v>2953</v>
      </c>
      <c r="B3774" s="119" t="s">
        <v>9</v>
      </c>
      <c r="C3774" s="119">
        <v>0</v>
      </c>
      <c r="D3774" s="119" t="s">
        <v>5</v>
      </c>
      <c r="E3774" s="119" t="s">
        <v>5</v>
      </c>
      <c r="F3774" s="119">
        <v>1</v>
      </c>
      <c r="G3774" s="119">
        <v>0</v>
      </c>
      <c r="H3774" s="119">
        <v>2</v>
      </c>
      <c r="I3774" s="119" t="s">
        <v>7</v>
      </c>
      <c r="J3774" s="120">
        <v>19.95</v>
      </c>
      <c r="K3774" s="120">
        <v>907.05</v>
      </c>
      <c r="L3774" s="119" t="s">
        <v>5</v>
      </c>
      <c r="M3774" s="127">
        <f t="shared" si="696"/>
        <v>45.466165413533837</v>
      </c>
      <c r="N3774" s="121">
        <f>mytable_customer_details!$K3774/mytable_customer_details!$J3774</f>
        <v>45.466165413533837</v>
      </c>
      <c r="O3774" s="101">
        <f>mytable_customer_details!$C3774</f>
        <v>0</v>
      </c>
      <c r="P3774" s="115" t="str">
        <f t="shared" si="699"/>
        <v>False</v>
      </c>
      <c r="Q3774" s="115" t="str">
        <f t="shared" si="700"/>
        <v>False</v>
      </c>
      <c r="R3774" s="115" t="str">
        <f t="shared" si="701"/>
        <v>True</v>
      </c>
      <c r="S3774" s="115" t="str">
        <f t="shared" si="702"/>
        <v>False</v>
      </c>
      <c r="T3774" s="115" t="str">
        <f t="shared" si="703"/>
        <v>False</v>
      </c>
      <c r="U3774">
        <f t="shared" si="704"/>
        <v>0</v>
      </c>
      <c r="V3774">
        <f t="shared" si="705"/>
        <v>0</v>
      </c>
      <c r="W3774">
        <f t="shared" si="706"/>
        <v>0</v>
      </c>
      <c r="X3774" s="86">
        <f t="shared" si="707"/>
        <v>42330</v>
      </c>
      <c r="Y3774" s="104">
        <f t="shared" si="697"/>
        <v>19.95</v>
      </c>
      <c r="Z3774" t="str">
        <f t="shared" si="698"/>
        <v>YES</v>
      </c>
      <c r="AA3774" s="104" t="str">
        <f>VLOOKUP(H:H,Table2_ContractType!A:B,2,0)</f>
        <v>2 Year</v>
      </c>
      <c r="AB3774" t="str">
        <f>VLOOKUP(F:F,Table3_PhoneService!A:B,2,0)</f>
        <v>One Line</v>
      </c>
      <c r="AC3774" t="str">
        <f>VLOOKUP(G:G,Table4_InternetService!A:B,2,0)</f>
        <v>No Internet Service</v>
      </c>
    </row>
    <row r="3775" spans="1:29">
      <c r="A3775" s="116" t="s">
        <v>2955</v>
      </c>
      <c r="B3775" s="116" t="s">
        <v>9</v>
      </c>
      <c r="C3775" s="116">
        <v>0</v>
      </c>
      <c r="D3775" s="116" t="s">
        <v>5</v>
      </c>
      <c r="E3775" s="116" t="s">
        <v>5</v>
      </c>
      <c r="F3775" s="116">
        <v>0</v>
      </c>
      <c r="G3775" s="116">
        <v>1</v>
      </c>
      <c r="H3775" s="116">
        <v>0</v>
      </c>
      <c r="I3775" s="116" t="s">
        <v>13</v>
      </c>
      <c r="J3775" s="117">
        <v>50.95</v>
      </c>
      <c r="K3775" s="117">
        <v>605.75</v>
      </c>
      <c r="L3775" s="116" t="s">
        <v>5</v>
      </c>
      <c r="M3775" s="127">
        <f t="shared" si="696"/>
        <v>11.889106967615309</v>
      </c>
      <c r="N3775" s="118">
        <f>mytable_customer_details!$K3775/mytable_customer_details!$J3775</f>
        <v>11.889106967615309</v>
      </c>
      <c r="O3775" s="102">
        <f>mytable_customer_details!$C3775</f>
        <v>0</v>
      </c>
      <c r="P3775" s="115" t="str">
        <f t="shared" si="699"/>
        <v>False</v>
      </c>
      <c r="Q3775" s="115" t="str">
        <f t="shared" si="700"/>
        <v>False</v>
      </c>
      <c r="R3775" s="115" t="str">
        <f t="shared" si="701"/>
        <v>False</v>
      </c>
      <c r="S3775" s="115" t="str">
        <f t="shared" si="702"/>
        <v>True</v>
      </c>
      <c r="T3775" s="115" t="str">
        <f t="shared" si="703"/>
        <v>False</v>
      </c>
      <c r="U3775">
        <f t="shared" si="704"/>
        <v>0</v>
      </c>
      <c r="V3775">
        <f t="shared" si="705"/>
        <v>0</v>
      </c>
      <c r="W3775">
        <f t="shared" si="706"/>
        <v>0</v>
      </c>
      <c r="X3775" s="86">
        <f t="shared" si="707"/>
        <v>43365</v>
      </c>
      <c r="Y3775" s="104">
        <f t="shared" si="697"/>
        <v>50.95</v>
      </c>
      <c r="Z3775" t="str">
        <f t="shared" si="698"/>
        <v>YES</v>
      </c>
      <c r="AA3775" s="104" t="str">
        <f>VLOOKUP(H:H,Table2_ContractType!A:B,2,0)</f>
        <v>Month-to-Month</v>
      </c>
      <c r="AB3775" t="str">
        <f>VLOOKUP(F:F,Table3_PhoneService!A:B,2,0)</f>
        <v>No Phone Service</v>
      </c>
      <c r="AC3775" t="str">
        <f>VLOOKUP(G:G,Table4_InternetService!A:B,2,0)</f>
        <v>DSL</v>
      </c>
    </row>
    <row r="3776" spans="1:29">
      <c r="A3776" s="119" t="s">
        <v>2948</v>
      </c>
      <c r="B3776" s="119" t="s">
        <v>3</v>
      </c>
      <c r="C3776" s="119">
        <v>0</v>
      </c>
      <c r="D3776" s="119" t="s">
        <v>4</v>
      </c>
      <c r="E3776" s="119" t="s">
        <v>4</v>
      </c>
      <c r="F3776" s="119">
        <v>2</v>
      </c>
      <c r="G3776" s="119">
        <v>2</v>
      </c>
      <c r="H3776" s="119">
        <v>1</v>
      </c>
      <c r="I3776" s="119" t="s">
        <v>7</v>
      </c>
      <c r="J3776" s="120">
        <v>92.85</v>
      </c>
      <c r="K3776" s="120">
        <v>5980.75</v>
      </c>
      <c r="L3776" s="119" t="s">
        <v>5</v>
      </c>
      <c r="M3776" s="127">
        <f t="shared" si="696"/>
        <v>64.413031771674753</v>
      </c>
      <c r="N3776" s="121">
        <f>mytable_customer_details!$K3776/mytable_customer_details!$J3776</f>
        <v>64.413031771674753</v>
      </c>
      <c r="O3776" s="101">
        <f>mytable_customer_details!$C3776</f>
        <v>0</v>
      </c>
      <c r="P3776" s="115" t="str">
        <f t="shared" si="699"/>
        <v>True</v>
      </c>
      <c r="Q3776" s="115" t="str">
        <f t="shared" si="700"/>
        <v>False</v>
      </c>
      <c r="R3776" s="115" t="str">
        <f t="shared" si="701"/>
        <v>True</v>
      </c>
      <c r="S3776" s="115" t="str">
        <f t="shared" si="702"/>
        <v>True</v>
      </c>
      <c r="T3776" s="115" t="str">
        <f t="shared" si="703"/>
        <v>True</v>
      </c>
      <c r="U3776">
        <f t="shared" si="704"/>
        <v>3</v>
      </c>
      <c r="V3776">
        <f t="shared" si="705"/>
        <v>1</v>
      </c>
      <c r="W3776">
        <f t="shared" si="706"/>
        <v>1</v>
      </c>
      <c r="X3776" s="86">
        <f t="shared" si="707"/>
        <v>41751</v>
      </c>
      <c r="Y3776" s="104">
        <f t="shared" si="697"/>
        <v>92.85</v>
      </c>
      <c r="Z3776" t="str">
        <f t="shared" si="698"/>
        <v>YES</v>
      </c>
      <c r="AA3776" s="104" t="str">
        <f>VLOOKUP(H:H,Table2_ContractType!A:B,2,0)</f>
        <v>1 Year</v>
      </c>
      <c r="AB3776" t="str">
        <f>VLOOKUP(F:F,Table3_PhoneService!A:B,2,0)</f>
        <v>Two or More Lines</v>
      </c>
      <c r="AC3776" t="str">
        <f>VLOOKUP(G:G,Table4_InternetService!A:B,2,0)</f>
        <v>Fiber Optic</v>
      </c>
    </row>
    <row r="3777" spans="1:29">
      <c r="A3777" s="116" t="s">
        <v>1585</v>
      </c>
      <c r="B3777" s="116" t="s">
        <v>3</v>
      </c>
      <c r="C3777" s="116">
        <v>0</v>
      </c>
      <c r="D3777" s="116" t="s">
        <v>5</v>
      </c>
      <c r="E3777" s="116" t="s">
        <v>4</v>
      </c>
      <c r="F3777" s="116">
        <v>1</v>
      </c>
      <c r="G3777" s="116">
        <v>0</v>
      </c>
      <c r="H3777" s="116">
        <v>1</v>
      </c>
      <c r="I3777" s="116" t="s">
        <v>10</v>
      </c>
      <c r="J3777" s="117">
        <v>19.649999999999999</v>
      </c>
      <c r="K3777" s="117">
        <v>270.60000000000002</v>
      </c>
      <c r="L3777" s="116" t="s">
        <v>5</v>
      </c>
      <c r="M3777" s="127">
        <f t="shared" si="696"/>
        <v>13.770992366412216</v>
      </c>
      <c r="N3777" s="118">
        <f>mytable_customer_details!$K3777/mytable_customer_details!$J3777</f>
        <v>13.770992366412216</v>
      </c>
      <c r="O3777" s="102">
        <f>mytable_customer_details!$C3777</f>
        <v>0</v>
      </c>
      <c r="P3777" s="115" t="str">
        <f t="shared" si="699"/>
        <v>True</v>
      </c>
      <c r="Q3777" s="115" t="str">
        <f t="shared" si="700"/>
        <v>False</v>
      </c>
      <c r="R3777" s="115" t="str">
        <f t="shared" si="701"/>
        <v>True</v>
      </c>
      <c r="S3777" s="115" t="str">
        <f t="shared" si="702"/>
        <v>False</v>
      </c>
      <c r="T3777" s="115" t="str">
        <f t="shared" si="703"/>
        <v>False</v>
      </c>
      <c r="U3777">
        <f t="shared" si="704"/>
        <v>2</v>
      </c>
      <c r="V3777">
        <f t="shared" si="705"/>
        <v>0</v>
      </c>
      <c r="W3777">
        <f t="shared" si="706"/>
        <v>1</v>
      </c>
      <c r="X3777" s="86">
        <f t="shared" si="707"/>
        <v>43303</v>
      </c>
      <c r="Y3777" s="104">
        <f t="shared" si="697"/>
        <v>19.649999999999999</v>
      </c>
      <c r="Z3777" t="str">
        <f t="shared" si="698"/>
        <v>YES</v>
      </c>
      <c r="AA3777" s="104" t="str">
        <f>VLOOKUP(H:H,Table2_ContractType!A:B,2,0)</f>
        <v>1 Year</v>
      </c>
      <c r="AB3777" t="str">
        <f>VLOOKUP(F:F,Table3_PhoneService!A:B,2,0)</f>
        <v>One Line</v>
      </c>
      <c r="AC3777" t="str">
        <f>VLOOKUP(G:G,Table4_InternetService!A:B,2,0)</f>
        <v>No Internet Service</v>
      </c>
    </row>
    <row r="3778" spans="1:29">
      <c r="A3778" s="119" t="s">
        <v>3699</v>
      </c>
      <c r="B3778" s="119" t="s">
        <v>3</v>
      </c>
      <c r="C3778" s="119">
        <v>0</v>
      </c>
      <c r="D3778" s="119" t="s">
        <v>5</v>
      </c>
      <c r="E3778" s="119" t="s">
        <v>5</v>
      </c>
      <c r="F3778" s="119">
        <v>2</v>
      </c>
      <c r="G3778" s="119">
        <v>2</v>
      </c>
      <c r="H3778" s="119">
        <v>0</v>
      </c>
      <c r="I3778" s="119" t="s">
        <v>13</v>
      </c>
      <c r="J3778" s="120">
        <v>98.05</v>
      </c>
      <c r="K3778" s="120">
        <v>3990.6</v>
      </c>
      <c r="L3778" s="119" t="s">
        <v>5</v>
      </c>
      <c r="M3778" s="127">
        <f t="shared" ref="M3778:M3841" si="708">K3778/J3778</f>
        <v>40.69964303926568</v>
      </c>
      <c r="N3778" s="121">
        <f>mytable_customer_details!$K3778/mytable_customer_details!$J3778</f>
        <v>40.69964303926568</v>
      </c>
      <c r="O3778" s="101">
        <f>mytable_customer_details!$C3778</f>
        <v>0</v>
      </c>
      <c r="P3778" s="115" t="str">
        <f t="shared" si="699"/>
        <v>True</v>
      </c>
      <c r="Q3778" s="115" t="str">
        <f t="shared" si="700"/>
        <v>False</v>
      </c>
      <c r="R3778" s="115" t="str">
        <f t="shared" si="701"/>
        <v>True</v>
      </c>
      <c r="S3778" s="115" t="str">
        <f t="shared" si="702"/>
        <v>True</v>
      </c>
      <c r="T3778" s="115" t="str">
        <f t="shared" si="703"/>
        <v>True</v>
      </c>
      <c r="U3778">
        <f t="shared" si="704"/>
        <v>0</v>
      </c>
      <c r="V3778">
        <f t="shared" si="705"/>
        <v>0</v>
      </c>
      <c r="W3778">
        <f t="shared" si="706"/>
        <v>0</v>
      </c>
      <c r="X3778" s="86">
        <f t="shared" si="707"/>
        <v>42482</v>
      </c>
      <c r="Y3778" s="104">
        <f t="shared" si="697"/>
        <v>98.05</v>
      </c>
      <c r="Z3778" t="str">
        <f t="shared" si="698"/>
        <v>YES</v>
      </c>
      <c r="AA3778" s="104" t="str">
        <f>VLOOKUP(H:H,Table2_ContractType!A:B,2,0)</f>
        <v>Month-to-Month</v>
      </c>
      <c r="AB3778" t="str">
        <f>VLOOKUP(F:F,Table3_PhoneService!A:B,2,0)</f>
        <v>Two or More Lines</v>
      </c>
      <c r="AC3778" t="str">
        <f>VLOOKUP(G:G,Table4_InternetService!A:B,2,0)</f>
        <v>Fiber Optic</v>
      </c>
    </row>
    <row r="3779" spans="1:29">
      <c r="A3779" s="116" t="s">
        <v>697</v>
      </c>
      <c r="B3779" s="116" t="s">
        <v>9</v>
      </c>
      <c r="C3779" s="116">
        <v>0</v>
      </c>
      <c r="D3779" s="116" t="s">
        <v>5</v>
      </c>
      <c r="E3779" s="116" t="s">
        <v>5</v>
      </c>
      <c r="F3779" s="116">
        <v>2</v>
      </c>
      <c r="G3779" s="116">
        <v>0</v>
      </c>
      <c r="H3779" s="116">
        <v>1</v>
      </c>
      <c r="I3779" s="116" t="s">
        <v>13</v>
      </c>
      <c r="J3779" s="117">
        <v>24.6</v>
      </c>
      <c r="K3779" s="117">
        <v>1266.4000000000001</v>
      </c>
      <c r="L3779" s="116" t="s">
        <v>5</v>
      </c>
      <c r="M3779" s="127">
        <f t="shared" si="708"/>
        <v>51.479674796747972</v>
      </c>
      <c r="N3779" s="118">
        <f>mytable_customer_details!$K3779/mytable_customer_details!$J3779</f>
        <v>51.479674796747972</v>
      </c>
      <c r="O3779" s="102">
        <f>mytable_customer_details!$C3779</f>
        <v>0</v>
      </c>
      <c r="P3779" s="115" t="str">
        <f t="shared" si="699"/>
        <v>False</v>
      </c>
      <c r="Q3779" s="115" t="str">
        <f t="shared" si="700"/>
        <v>False</v>
      </c>
      <c r="R3779" s="115" t="str">
        <f t="shared" si="701"/>
        <v>True</v>
      </c>
      <c r="S3779" s="115" t="str">
        <f t="shared" si="702"/>
        <v>False</v>
      </c>
      <c r="T3779" s="115" t="str">
        <f t="shared" si="703"/>
        <v>False</v>
      </c>
      <c r="U3779">
        <f t="shared" si="704"/>
        <v>0</v>
      </c>
      <c r="V3779">
        <f t="shared" si="705"/>
        <v>0</v>
      </c>
      <c r="W3779">
        <f t="shared" si="706"/>
        <v>0</v>
      </c>
      <c r="X3779" s="86">
        <f t="shared" si="707"/>
        <v>42146</v>
      </c>
      <c r="Y3779" s="104">
        <f t="shared" ref="Y3779:Y3842" si="709">K3779/M3779</f>
        <v>24.6</v>
      </c>
      <c r="Z3779" t="str">
        <f t="shared" ref="Z3779:Z3842" si="710">IF(Y3779=J3779,"YES","Rounding Error")</f>
        <v>YES</v>
      </c>
      <c r="AA3779" s="104" t="str">
        <f>VLOOKUP(H:H,Table2_ContractType!A:B,2,0)</f>
        <v>1 Year</v>
      </c>
      <c r="AB3779" t="str">
        <f>VLOOKUP(F:F,Table3_PhoneService!A:B,2,0)</f>
        <v>Two or More Lines</v>
      </c>
      <c r="AC3779" t="str">
        <f>VLOOKUP(G:G,Table4_InternetService!A:B,2,0)</f>
        <v>No Internet Service</v>
      </c>
    </row>
    <row r="3780" spans="1:29">
      <c r="A3780" s="119" t="s">
        <v>2633</v>
      </c>
      <c r="B3780" s="119" t="s">
        <v>9</v>
      </c>
      <c r="C3780" s="119">
        <v>1</v>
      </c>
      <c r="D3780" s="119" t="s">
        <v>4</v>
      </c>
      <c r="E3780" s="119" t="s">
        <v>4</v>
      </c>
      <c r="F3780" s="119">
        <v>2</v>
      </c>
      <c r="G3780" s="119">
        <v>1</v>
      </c>
      <c r="H3780" s="119">
        <v>1</v>
      </c>
      <c r="I3780" s="119" t="s">
        <v>7</v>
      </c>
      <c r="J3780" s="120">
        <v>51</v>
      </c>
      <c r="K3780" s="120">
        <v>1381.8</v>
      </c>
      <c r="L3780" s="119" t="s">
        <v>5</v>
      </c>
      <c r="M3780" s="127">
        <f t="shared" si="708"/>
        <v>27.094117647058823</v>
      </c>
      <c r="N3780" s="121">
        <f>mytable_customer_details!$K3780/mytable_customer_details!$J3780</f>
        <v>27.094117647058823</v>
      </c>
      <c r="O3780" s="101">
        <f>mytable_customer_details!$C3780</f>
        <v>1</v>
      </c>
      <c r="P3780" s="115" t="str">
        <f t="shared" ref="P3780:P3843" si="711">IF(B3780="Female","True","False")</f>
        <v>False</v>
      </c>
      <c r="Q3780" s="115" t="str">
        <f t="shared" ref="Q3780:Q3843" si="712">IF(L3780="YES","True","False")</f>
        <v>False</v>
      </c>
      <c r="R3780" s="115" t="str">
        <f t="shared" ref="R3780:R3843" si="713">IF(F3780&gt;0,"True","False")</f>
        <v>True</v>
      </c>
      <c r="S3780" s="115" t="str">
        <f t="shared" ref="S3780:S3843" si="714">IF(G3780&gt;0,"True","False")</f>
        <v>True</v>
      </c>
      <c r="T3780" s="115" t="str">
        <f t="shared" ref="T3780:T3843" si="715">IF(AND(F3780&gt;0,G3780&gt;0),"True","False")</f>
        <v>True</v>
      </c>
      <c r="U3780">
        <f t="shared" ref="U3780:U3843" si="716">IF(AND(V3780=1,W3780=1),3,IF(AND(V3780=1,W3780=0),1,IF(AND(V3780=0,W3780=1),2,IF(AND(V3780=0,W3780=0),0))))</f>
        <v>3</v>
      </c>
      <c r="V3780">
        <f t="shared" ref="V3780:V3843" si="717">IF(D3780="yes",1,0)</f>
        <v>1</v>
      </c>
      <c r="W3780">
        <f t="shared" ref="W3780:W3843" si="718">IF(E3780="yes",1,0)</f>
        <v>1</v>
      </c>
      <c r="X3780" s="86">
        <f t="shared" ref="X3780:X3843" si="719">EDATE("2019-8-22", -M3780)</f>
        <v>42877</v>
      </c>
      <c r="Y3780" s="104">
        <f t="shared" si="709"/>
        <v>51</v>
      </c>
      <c r="Z3780" t="str">
        <f t="shared" si="710"/>
        <v>YES</v>
      </c>
      <c r="AA3780" s="104" t="str">
        <f>VLOOKUP(H:H,Table2_ContractType!A:B,2,0)</f>
        <v>1 Year</v>
      </c>
      <c r="AB3780" t="str">
        <f>VLOOKUP(F:F,Table3_PhoneService!A:B,2,0)</f>
        <v>Two or More Lines</v>
      </c>
      <c r="AC3780" t="str">
        <f>VLOOKUP(G:G,Table4_InternetService!A:B,2,0)</f>
        <v>DSL</v>
      </c>
    </row>
    <row r="3781" spans="1:29">
      <c r="A3781" s="116" t="s">
        <v>5128</v>
      </c>
      <c r="B3781" s="116" t="s">
        <v>3</v>
      </c>
      <c r="C3781" s="116">
        <v>0</v>
      </c>
      <c r="D3781" s="116" t="s">
        <v>5</v>
      </c>
      <c r="E3781" s="116" t="s">
        <v>5</v>
      </c>
      <c r="F3781" s="116">
        <v>0</v>
      </c>
      <c r="G3781" s="116">
        <v>1</v>
      </c>
      <c r="H3781" s="116">
        <v>2</v>
      </c>
      <c r="I3781" s="116" t="s">
        <v>13</v>
      </c>
      <c r="J3781" s="117">
        <v>61.35</v>
      </c>
      <c r="K3781" s="117">
        <v>4193.3999999999996</v>
      </c>
      <c r="L3781" s="116" t="s">
        <v>5</v>
      </c>
      <c r="M3781" s="127">
        <f t="shared" si="708"/>
        <v>68.352078239608801</v>
      </c>
      <c r="N3781" s="118">
        <f>mytable_customer_details!$K3781/mytable_customer_details!$J3781</f>
        <v>68.352078239608801</v>
      </c>
      <c r="O3781" s="102">
        <f>mytable_customer_details!$C3781</f>
        <v>0</v>
      </c>
      <c r="P3781" s="115" t="str">
        <f t="shared" si="711"/>
        <v>True</v>
      </c>
      <c r="Q3781" s="115" t="str">
        <f t="shared" si="712"/>
        <v>False</v>
      </c>
      <c r="R3781" s="115" t="str">
        <f t="shared" si="713"/>
        <v>False</v>
      </c>
      <c r="S3781" s="115" t="str">
        <f t="shared" si="714"/>
        <v>True</v>
      </c>
      <c r="T3781" s="115" t="str">
        <f t="shared" si="715"/>
        <v>False</v>
      </c>
      <c r="U3781">
        <f t="shared" si="716"/>
        <v>0</v>
      </c>
      <c r="V3781">
        <f t="shared" si="717"/>
        <v>0</v>
      </c>
      <c r="W3781">
        <f t="shared" si="718"/>
        <v>0</v>
      </c>
      <c r="X3781" s="86">
        <f t="shared" si="719"/>
        <v>41630</v>
      </c>
      <c r="Y3781" s="104">
        <f t="shared" si="709"/>
        <v>61.349999999999994</v>
      </c>
      <c r="Z3781" t="str">
        <f t="shared" si="710"/>
        <v>YES</v>
      </c>
      <c r="AA3781" s="104" t="str">
        <f>VLOOKUP(H:H,Table2_ContractType!A:B,2,0)</f>
        <v>2 Year</v>
      </c>
      <c r="AB3781" t="str">
        <f>VLOOKUP(F:F,Table3_PhoneService!A:B,2,0)</f>
        <v>No Phone Service</v>
      </c>
      <c r="AC3781" t="str">
        <f>VLOOKUP(G:G,Table4_InternetService!A:B,2,0)</f>
        <v>DSL</v>
      </c>
    </row>
    <row r="3782" spans="1:29">
      <c r="A3782" s="119" t="s">
        <v>1753</v>
      </c>
      <c r="B3782" s="119" t="s">
        <v>3</v>
      </c>
      <c r="C3782" s="119">
        <v>0</v>
      </c>
      <c r="D3782" s="119" t="s">
        <v>5</v>
      </c>
      <c r="E3782" s="119" t="s">
        <v>5</v>
      </c>
      <c r="F3782" s="119">
        <v>1</v>
      </c>
      <c r="G3782" s="119">
        <v>2</v>
      </c>
      <c r="H3782" s="119">
        <v>0</v>
      </c>
      <c r="I3782" s="119" t="s">
        <v>13</v>
      </c>
      <c r="J3782" s="120">
        <v>87.15</v>
      </c>
      <c r="K3782" s="120">
        <v>183.75</v>
      </c>
      <c r="L3782" s="119" t="s">
        <v>4</v>
      </c>
      <c r="M3782" s="127">
        <f t="shared" si="708"/>
        <v>2.1084337349397591</v>
      </c>
      <c r="N3782" s="121">
        <f>mytable_customer_details!$K3782/mytable_customer_details!$J3782</f>
        <v>2.1084337349397591</v>
      </c>
      <c r="O3782" s="101">
        <f>mytable_customer_details!$C3782</f>
        <v>0</v>
      </c>
      <c r="P3782" s="115" t="str">
        <f t="shared" si="711"/>
        <v>True</v>
      </c>
      <c r="Q3782" s="115" t="str">
        <f t="shared" si="712"/>
        <v>True</v>
      </c>
      <c r="R3782" s="115" t="str">
        <f t="shared" si="713"/>
        <v>True</v>
      </c>
      <c r="S3782" s="115" t="str">
        <f t="shared" si="714"/>
        <v>True</v>
      </c>
      <c r="T3782" s="115" t="str">
        <f t="shared" si="715"/>
        <v>True</v>
      </c>
      <c r="U3782">
        <f t="shared" si="716"/>
        <v>0</v>
      </c>
      <c r="V3782">
        <f t="shared" si="717"/>
        <v>0</v>
      </c>
      <c r="W3782">
        <f t="shared" si="718"/>
        <v>0</v>
      </c>
      <c r="X3782" s="86">
        <f t="shared" si="719"/>
        <v>43638</v>
      </c>
      <c r="Y3782" s="104">
        <f t="shared" si="709"/>
        <v>87.15</v>
      </c>
      <c r="Z3782" t="str">
        <f t="shared" si="710"/>
        <v>YES</v>
      </c>
      <c r="AA3782" s="104" t="str">
        <f>VLOOKUP(H:H,Table2_ContractType!A:B,2,0)</f>
        <v>Month-to-Month</v>
      </c>
      <c r="AB3782" t="str">
        <f>VLOOKUP(F:F,Table3_PhoneService!A:B,2,0)</f>
        <v>One Line</v>
      </c>
      <c r="AC3782" t="str">
        <f>VLOOKUP(G:G,Table4_InternetService!A:B,2,0)</f>
        <v>Fiber Optic</v>
      </c>
    </row>
    <row r="3783" spans="1:29">
      <c r="A3783" s="116" t="s">
        <v>832</v>
      </c>
      <c r="B3783" s="116" t="s">
        <v>9</v>
      </c>
      <c r="C3783" s="116">
        <v>0</v>
      </c>
      <c r="D3783" s="116" t="s">
        <v>4</v>
      </c>
      <c r="E3783" s="116" t="s">
        <v>4</v>
      </c>
      <c r="F3783" s="116">
        <v>1</v>
      </c>
      <c r="G3783" s="116">
        <v>1</v>
      </c>
      <c r="H3783" s="116">
        <v>2</v>
      </c>
      <c r="I3783" s="116" t="s">
        <v>17</v>
      </c>
      <c r="J3783" s="117">
        <v>79.150000000000006</v>
      </c>
      <c r="K3783" s="117">
        <v>3566.6</v>
      </c>
      <c r="L3783" s="116" t="s">
        <v>5</v>
      </c>
      <c r="M3783" s="127">
        <f t="shared" si="708"/>
        <v>45.061276058117492</v>
      </c>
      <c r="N3783" s="118">
        <f>mytable_customer_details!$K3783/mytable_customer_details!$J3783</f>
        <v>45.061276058117492</v>
      </c>
      <c r="O3783" s="102">
        <f>mytable_customer_details!$C3783</f>
        <v>0</v>
      </c>
      <c r="P3783" s="115" t="str">
        <f t="shared" si="711"/>
        <v>False</v>
      </c>
      <c r="Q3783" s="115" t="str">
        <f t="shared" si="712"/>
        <v>False</v>
      </c>
      <c r="R3783" s="115" t="str">
        <f t="shared" si="713"/>
        <v>True</v>
      </c>
      <c r="S3783" s="115" t="str">
        <f t="shared" si="714"/>
        <v>True</v>
      </c>
      <c r="T3783" s="115" t="str">
        <f t="shared" si="715"/>
        <v>True</v>
      </c>
      <c r="U3783">
        <f t="shared" si="716"/>
        <v>3</v>
      </c>
      <c r="V3783">
        <f t="shared" si="717"/>
        <v>1</v>
      </c>
      <c r="W3783">
        <f t="shared" si="718"/>
        <v>1</v>
      </c>
      <c r="X3783" s="86">
        <f t="shared" si="719"/>
        <v>42330</v>
      </c>
      <c r="Y3783" s="104">
        <f t="shared" si="709"/>
        <v>79.150000000000006</v>
      </c>
      <c r="Z3783" t="str">
        <f t="shared" si="710"/>
        <v>YES</v>
      </c>
      <c r="AA3783" s="104" t="str">
        <f>VLOOKUP(H:H,Table2_ContractType!A:B,2,0)</f>
        <v>2 Year</v>
      </c>
      <c r="AB3783" t="str">
        <f>VLOOKUP(F:F,Table3_PhoneService!A:B,2,0)</f>
        <v>One Line</v>
      </c>
      <c r="AC3783" t="str">
        <f>VLOOKUP(G:G,Table4_InternetService!A:B,2,0)</f>
        <v>DSL</v>
      </c>
    </row>
    <row r="3784" spans="1:29">
      <c r="A3784" s="119" t="s">
        <v>5389</v>
      </c>
      <c r="B3784" s="119" t="s">
        <v>3</v>
      </c>
      <c r="C3784" s="119">
        <v>0</v>
      </c>
      <c r="D3784" s="119" t="s">
        <v>4</v>
      </c>
      <c r="E3784" s="119" t="s">
        <v>4</v>
      </c>
      <c r="F3784" s="119">
        <v>2</v>
      </c>
      <c r="G3784" s="119">
        <v>1</v>
      </c>
      <c r="H3784" s="119">
        <v>2</v>
      </c>
      <c r="I3784" s="119" t="s">
        <v>10</v>
      </c>
      <c r="J3784" s="120">
        <v>75.8</v>
      </c>
      <c r="K3784" s="120">
        <v>4415.75</v>
      </c>
      <c r="L3784" s="119" t="s">
        <v>5</v>
      </c>
      <c r="M3784" s="127">
        <f t="shared" si="708"/>
        <v>58.255277044854886</v>
      </c>
      <c r="N3784" s="121">
        <f>mytable_customer_details!$K3784/mytable_customer_details!$J3784</f>
        <v>58.255277044854886</v>
      </c>
      <c r="O3784" s="101">
        <f>mytable_customer_details!$C3784</f>
        <v>0</v>
      </c>
      <c r="P3784" s="115" t="str">
        <f t="shared" si="711"/>
        <v>True</v>
      </c>
      <c r="Q3784" s="115" t="str">
        <f t="shared" si="712"/>
        <v>False</v>
      </c>
      <c r="R3784" s="115" t="str">
        <f t="shared" si="713"/>
        <v>True</v>
      </c>
      <c r="S3784" s="115" t="str">
        <f t="shared" si="714"/>
        <v>True</v>
      </c>
      <c r="T3784" s="115" t="str">
        <f t="shared" si="715"/>
        <v>True</v>
      </c>
      <c r="U3784">
        <f t="shared" si="716"/>
        <v>3</v>
      </c>
      <c r="V3784">
        <f t="shared" si="717"/>
        <v>1</v>
      </c>
      <c r="W3784">
        <f t="shared" si="718"/>
        <v>1</v>
      </c>
      <c r="X3784" s="86">
        <f t="shared" si="719"/>
        <v>41934</v>
      </c>
      <c r="Y3784" s="104">
        <f t="shared" si="709"/>
        <v>75.8</v>
      </c>
      <c r="Z3784" t="str">
        <f t="shared" si="710"/>
        <v>YES</v>
      </c>
      <c r="AA3784" s="104" t="str">
        <f>VLOOKUP(H:H,Table2_ContractType!A:B,2,0)</f>
        <v>2 Year</v>
      </c>
      <c r="AB3784" t="str">
        <f>VLOOKUP(F:F,Table3_PhoneService!A:B,2,0)</f>
        <v>Two or More Lines</v>
      </c>
      <c r="AC3784" t="str">
        <f>VLOOKUP(G:G,Table4_InternetService!A:B,2,0)</f>
        <v>DSL</v>
      </c>
    </row>
    <row r="3785" spans="1:29">
      <c r="A3785" s="116" t="s">
        <v>5835</v>
      </c>
      <c r="B3785" s="116" t="s">
        <v>9</v>
      </c>
      <c r="C3785" s="116">
        <v>0</v>
      </c>
      <c r="D3785" s="116" t="s">
        <v>4</v>
      </c>
      <c r="E3785" s="116" t="s">
        <v>4</v>
      </c>
      <c r="F3785" s="116">
        <v>2</v>
      </c>
      <c r="G3785" s="116">
        <v>1</v>
      </c>
      <c r="H3785" s="116">
        <v>2</v>
      </c>
      <c r="I3785" s="116" t="s">
        <v>13</v>
      </c>
      <c r="J3785" s="117">
        <v>79.849999999999994</v>
      </c>
      <c r="K3785" s="117">
        <v>5234.95</v>
      </c>
      <c r="L3785" s="116" t="s">
        <v>5</v>
      </c>
      <c r="M3785" s="127">
        <f t="shared" si="708"/>
        <v>65.55979962429555</v>
      </c>
      <c r="N3785" s="118">
        <f>mytable_customer_details!$K3785/mytable_customer_details!$J3785</f>
        <v>65.55979962429555</v>
      </c>
      <c r="O3785" s="102">
        <f>mytable_customer_details!$C3785</f>
        <v>0</v>
      </c>
      <c r="P3785" s="115" t="str">
        <f t="shared" si="711"/>
        <v>False</v>
      </c>
      <c r="Q3785" s="115" t="str">
        <f t="shared" si="712"/>
        <v>False</v>
      </c>
      <c r="R3785" s="115" t="str">
        <f t="shared" si="713"/>
        <v>True</v>
      </c>
      <c r="S3785" s="115" t="str">
        <f t="shared" si="714"/>
        <v>True</v>
      </c>
      <c r="T3785" s="115" t="str">
        <f t="shared" si="715"/>
        <v>True</v>
      </c>
      <c r="U3785">
        <f t="shared" si="716"/>
        <v>3</v>
      </c>
      <c r="V3785">
        <f t="shared" si="717"/>
        <v>1</v>
      </c>
      <c r="W3785">
        <f t="shared" si="718"/>
        <v>1</v>
      </c>
      <c r="X3785" s="86">
        <f t="shared" si="719"/>
        <v>41720</v>
      </c>
      <c r="Y3785" s="104">
        <f t="shared" si="709"/>
        <v>79.850000000000009</v>
      </c>
      <c r="Z3785" t="str">
        <f t="shared" si="710"/>
        <v>YES</v>
      </c>
      <c r="AA3785" s="104" t="str">
        <f>VLOOKUP(H:H,Table2_ContractType!A:B,2,0)</f>
        <v>2 Year</v>
      </c>
      <c r="AB3785" t="str">
        <f>VLOOKUP(F:F,Table3_PhoneService!A:B,2,0)</f>
        <v>Two or More Lines</v>
      </c>
      <c r="AC3785" t="str">
        <f>VLOOKUP(G:G,Table4_InternetService!A:B,2,0)</f>
        <v>DSL</v>
      </c>
    </row>
    <row r="3786" spans="1:29">
      <c r="A3786" s="119" t="s">
        <v>4573</v>
      </c>
      <c r="B3786" s="119" t="s">
        <v>3</v>
      </c>
      <c r="C3786" s="119">
        <v>0</v>
      </c>
      <c r="D3786" s="119" t="s">
        <v>4</v>
      </c>
      <c r="E3786" s="119" t="s">
        <v>4</v>
      </c>
      <c r="F3786" s="119">
        <v>2</v>
      </c>
      <c r="G3786" s="119">
        <v>2</v>
      </c>
      <c r="H3786" s="119">
        <v>2</v>
      </c>
      <c r="I3786" s="119" t="s">
        <v>13</v>
      </c>
      <c r="J3786" s="120">
        <v>114.6</v>
      </c>
      <c r="K3786" s="120">
        <v>8100.25</v>
      </c>
      <c r="L3786" s="119" t="s">
        <v>5</v>
      </c>
      <c r="M3786" s="127">
        <f t="shared" si="708"/>
        <v>70.682809773123907</v>
      </c>
      <c r="N3786" s="121">
        <f>mytable_customer_details!$K3786/mytable_customer_details!$J3786</f>
        <v>70.682809773123907</v>
      </c>
      <c r="O3786" s="101">
        <f>mytable_customer_details!$C3786</f>
        <v>0</v>
      </c>
      <c r="P3786" s="115" t="str">
        <f t="shared" si="711"/>
        <v>True</v>
      </c>
      <c r="Q3786" s="115" t="str">
        <f t="shared" si="712"/>
        <v>False</v>
      </c>
      <c r="R3786" s="115" t="str">
        <f t="shared" si="713"/>
        <v>True</v>
      </c>
      <c r="S3786" s="115" t="str">
        <f t="shared" si="714"/>
        <v>True</v>
      </c>
      <c r="T3786" s="115" t="str">
        <f t="shared" si="715"/>
        <v>True</v>
      </c>
      <c r="U3786">
        <f t="shared" si="716"/>
        <v>3</v>
      </c>
      <c r="V3786">
        <f t="shared" si="717"/>
        <v>1</v>
      </c>
      <c r="W3786">
        <f t="shared" si="718"/>
        <v>1</v>
      </c>
      <c r="X3786" s="86">
        <f t="shared" si="719"/>
        <v>41569</v>
      </c>
      <c r="Y3786" s="104">
        <f t="shared" si="709"/>
        <v>114.60000000000001</v>
      </c>
      <c r="Z3786" t="str">
        <f t="shared" si="710"/>
        <v>YES</v>
      </c>
      <c r="AA3786" s="104" t="str">
        <f>VLOOKUP(H:H,Table2_ContractType!A:B,2,0)</f>
        <v>2 Year</v>
      </c>
      <c r="AB3786" t="str">
        <f>VLOOKUP(F:F,Table3_PhoneService!A:B,2,0)</f>
        <v>Two or More Lines</v>
      </c>
      <c r="AC3786" t="str">
        <f>VLOOKUP(G:G,Table4_InternetService!A:B,2,0)</f>
        <v>Fiber Optic</v>
      </c>
    </row>
    <row r="3787" spans="1:29">
      <c r="A3787" s="116" t="s">
        <v>2941</v>
      </c>
      <c r="B3787" s="116" t="s">
        <v>9</v>
      </c>
      <c r="C3787" s="116">
        <v>0</v>
      </c>
      <c r="D3787" s="116" t="s">
        <v>4</v>
      </c>
      <c r="E3787" s="116" t="s">
        <v>4</v>
      </c>
      <c r="F3787" s="116">
        <v>2</v>
      </c>
      <c r="G3787" s="116">
        <v>0</v>
      </c>
      <c r="H3787" s="116">
        <v>2</v>
      </c>
      <c r="I3787" s="116" t="s">
        <v>10</v>
      </c>
      <c r="J3787" s="117">
        <v>25.75</v>
      </c>
      <c r="K3787" s="117">
        <v>755.6</v>
      </c>
      <c r="L3787" s="116" t="s">
        <v>5</v>
      </c>
      <c r="M3787" s="127">
        <f t="shared" si="708"/>
        <v>29.34368932038835</v>
      </c>
      <c r="N3787" s="118">
        <f>mytable_customer_details!$K3787/mytable_customer_details!$J3787</f>
        <v>29.34368932038835</v>
      </c>
      <c r="O3787" s="102">
        <f>mytable_customer_details!$C3787</f>
        <v>0</v>
      </c>
      <c r="P3787" s="115" t="str">
        <f t="shared" si="711"/>
        <v>False</v>
      </c>
      <c r="Q3787" s="115" t="str">
        <f t="shared" si="712"/>
        <v>False</v>
      </c>
      <c r="R3787" s="115" t="str">
        <f t="shared" si="713"/>
        <v>True</v>
      </c>
      <c r="S3787" s="115" t="str">
        <f t="shared" si="714"/>
        <v>False</v>
      </c>
      <c r="T3787" s="115" t="str">
        <f t="shared" si="715"/>
        <v>False</v>
      </c>
      <c r="U3787">
        <f t="shared" si="716"/>
        <v>3</v>
      </c>
      <c r="V3787">
        <f t="shared" si="717"/>
        <v>1</v>
      </c>
      <c r="W3787">
        <f t="shared" si="718"/>
        <v>1</v>
      </c>
      <c r="X3787" s="86">
        <f t="shared" si="719"/>
        <v>42816</v>
      </c>
      <c r="Y3787" s="104">
        <f t="shared" si="709"/>
        <v>25.75</v>
      </c>
      <c r="Z3787" t="str">
        <f t="shared" si="710"/>
        <v>YES</v>
      </c>
      <c r="AA3787" s="104" t="str">
        <f>VLOOKUP(H:H,Table2_ContractType!A:B,2,0)</f>
        <v>2 Year</v>
      </c>
      <c r="AB3787" t="str">
        <f>VLOOKUP(F:F,Table3_PhoneService!A:B,2,0)</f>
        <v>Two or More Lines</v>
      </c>
      <c r="AC3787" t="str">
        <f>VLOOKUP(G:G,Table4_InternetService!A:B,2,0)</f>
        <v>No Internet Service</v>
      </c>
    </row>
    <row r="3788" spans="1:29">
      <c r="A3788" s="119" t="s">
        <v>4331</v>
      </c>
      <c r="B3788" s="119" t="s">
        <v>9</v>
      </c>
      <c r="C3788" s="119">
        <v>0</v>
      </c>
      <c r="D3788" s="119" t="s">
        <v>4</v>
      </c>
      <c r="E3788" s="119" t="s">
        <v>5</v>
      </c>
      <c r="F3788" s="119">
        <v>1</v>
      </c>
      <c r="G3788" s="119">
        <v>0</v>
      </c>
      <c r="H3788" s="119">
        <v>1</v>
      </c>
      <c r="I3788" s="119" t="s">
        <v>7</v>
      </c>
      <c r="J3788" s="120">
        <v>20.85</v>
      </c>
      <c r="K3788" s="120">
        <v>1539.75</v>
      </c>
      <c r="L3788" s="119" t="s">
        <v>5</v>
      </c>
      <c r="M3788" s="127">
        <f t="shared" si="708"/>
        <v>73.848920863309345</v>
      </c>
      <c r="N3788" s="121">
        <f>mytable_customer_details!$K3788/mytable_customer_details!$J3788</f>
        <v>73.848920863309345</v>
      </c>
      <c r="O3788" s="101">
        <f>mytable_customer_details!$C3788</f>
        <v>0</v>
      </c>
      <c r="P3788" s="115" t="str">
        <f t="shared" si="711"/>
        <v>False</v>
      </c>
      <c r="Q3788" s="115" t="str">
        <f t="shared" si="712"/>
        <v>False</v>
      </c>
      <c r="R3788" s="115" t="str">
        <f t="shared" si="713"/>
        <v>True</v>
      </c>
      <c r="S3788" s="115" t="str">
        <f t="shared" si="714"/>
        <v>False</v>
      </c>
      <c r="T3788" s="115" t="str">
        <f t="shared" si="715"/>
        <v>False</v>
      </c>
      <c r="U3788">
        <f t="shared" si="716"/>
        <v>1</v>
      </c>
      <c r="V3788">
        <f t="shared" si="717"/>
        <v>1</v>
      </c>
      <c r="W3788">
        <f t="shared" si="718"/>
        <v>0</v>
      </c>
      <c r="X3788" s="86">
        <f t="shared" si="719"/>
        <v>41477</v>
      </c>
      <c r="Y3788" s="104">
        <f t="shared" si="709"/>
        <v>20.85</v>
      </c>
      <c r="Z3788" t="str">
        <f t="shared" si="710"/>
        <v>YES</v>
      </c>
      <c r="AA3788" s="104" t="str">
        <f>VLOOKUP(H:H,Table2_ContractType!A:B,2,0)</f>
        <v>1 Year</v>
      </c>
      <c r="AB3788" t="str">
        <f>VLOOKUP(F:F,Table3_PhoneService!A:B,2,0)</f>
        <v>One Line</v>
      </c>
      <c r="AC3788" t="str">
        <f>VLOOKUP(G:G,Table4_InternetService!A:B,2,0)</f>
        <v>No Internet Service</v>
      </c>
    </row>
    <row r="3789" spans="1:29">
      <c r="A3789" s="116" t="s">
        <v>4344</v>
      </c>
      <c r="B3789" s="116" t="s">
        <v>9</v>
      </c>
      <c r="C3789" s="116">
        <v>0</v>
      </c>
      <c r="D3789" s="116" t="s">
        <v>4</v>
      </c>
      <c r="E3789" s="116" t="s">
        <v>5</v>
      </c>
      <c r="F3789" s="116">
        <v>2</v>
      </c>
      <c r="G3789" s="116">
        <v>2</v>
      </c>
      <c r="H3789" s="116">
        <v>0</v>
      </c>
      <c r="I3789" s="116" t="s">
        <v>17</v>
      </c>
      <c r="J3789" s="117">
        <v>90.55</v>
      </c>
      <c r="K3789" s="117">
        <v>2929.75</v>
      </c>
      <c r="L3789" s="116" t="s">
        <v>5</v>
      </c>
      <c r="M3789" s="127">
        <f t="shared" si="708"/>
        <v>32.355052457205964</v>
      </c>
      <c r="N3789" s="118">
        <f>mytable_customer_details!$K3789/mytable_customer_details!$J3789</f>
        <v>32.355052457205964</v>
      </c>
      <c r="O3789" s="102">
        <f>mytable_customer_details!$C3789</f>
        <v>0</v>
      </c>
      <c r="P3789" s="115" t="str">
        <f t="shared" si="711"/>
        <v>False</v>
      </c>
      <c r="Q3789" s="115" t="str">
        <f t="shared" si="712"/>
        <v>False</v>
      </c>
      <c r="R3789" s="115" t="str">
        <f t="shared" si="713"/>
        <v>True</v>
      </c>
      <c r="S3789" s="115" t="str">
        <f t="shared" si="714"/>
        <v>True</v>
      </c>
      <c r="T3789" s="115" t="str">
        <f t="shared" si="715"/>
        <v>True</v>
      </c>
      <c r="U3789">
        <f t="shared" si="716"/>
        <v>1</v>
      </c>
      <c r="V3789">
        <f t="shared" si="717"/>
        <v>1</v>
      </c>
      <c r="W3789">
        <f t="shared" si="718"/>
        <v>0</v>
      </c>
      <c r="X3789" s="86">
        <f t="shared" si="719"/>
        <v>42726</v>
      </c>
      <c r="Y3789" s="104">
        <f t="shared" si="709"/>
        <v>90.55</v>
      </c>
      <c r="Z3789" t="str">
        <f t="shared" si="710"/>
        <v>YES</v>
      </c>
      <c r="AA3789" s="104" t="str">
        <f>VLOOKUP(H:H,Table2_ContractType!A:B,2,0)</f>
        <v>Month-to-Month</v>
      </c>
      <c r="AB3789" t="str">
        <f>VLOOKUP(F:F,Table3_PhoneService!A:B,2,0)</f>
        <v>Two or More Lines</v>
      </c>
      <c r="AC3789" t="str">
        <f>VLOOKUP(G:G,Table4_InternetService!A:B,2,0)</f>
        <v>Fiber Optic</v>
      </c>
    </row>
    <row r="3790" spans="1:29">
      <c r="A3790" s="119" t="s">
        <v>1608</v>
      </c>
      <c r="B3790" s="119" t="s">
        <v>9</v>
      </c>
      <c r="C3790" s="119">
        <v>0</v>
      </c>
      <c r="D3790" s="119" t="s">
        <v>4</v>
      </c>
      <c r="E3790" s="119" t="s">
        <v>5</v>
      </c>
      <c r="F3790" s="119">
        <v>2</v>
      </c>
      <c r="G3790" s="119">
        <v>2</v>
      </c>
      <c r="H3790" s="119">
        <v>2</v>
      </c>
      <c r="I3790" s="119" t="s">
        <v>13</v>
      </c>
      <c r="J3790" s="120">
        <v>96.9</v>
      </c>
      <c r="K3790" s="120">
        <v>4473.45</v>
      </c>
      <c r="L3790" s="119" t="s">
        <v>5</v>
      </c>
      <c r="M3790" s="127">
        <f t="shared" si="708"/>
        <v>46.165634674922593</v>
      </c>
      <c r="N3790" s="121">
        <f>mytable_customer_details!$K3790/mytable_customer_details!$J3790</f>
        <v>46.165634674922593</v>
      </c>
      <c r="O3790" s="101">
        <f>mytable_customer_details!$C3790</f>
        <v>0</v>
      </c>
      <c r="P3790" s="115" t="str">
        <f t="shared" si="711"/>
        <v>False</v>
      </c>
      <c r="Q3790" s="115" t="str">
        <f t="shared" si="712"/>
        <v>False</v>
      </c>
      <c r="R3790" s="115" t="str">
        <f t="shared" si="713"/>
        <v>True</v>
      </c>
      <c r="S3790" s="115" t="str">
        <f t="shared" si="714"/>
        <v>True</v>
      </c>
      <c r="T3790" s="115" t="str">
        <f t="shared" si="715"/>
        <v>True</v>
      </c>
      <c r="U3790">
        <f t="shared" si="716"/>
        <v>1</v>
      </c>
      <c r="V3790">
        <f t="shared" si="717"/>
        <v>1</v>
      </c>
      <c r="W3790">
        <f t="shared" si="718"/>
        <v>0</v>
      </c>
      <c r="X3790" s="86">
        <f t="shared" si="719"/>
        <v>42299</v>
      </c>
      <c r="Y3790" s="104">
        <f t="shared" si="709"/>
        <v>96.9</v>
      </c>
      <c r="Z3790" t="str">
        <f t="shared" si="710"/>
        <v>YES</v>
      </c>
      <c r="AA3790" s="104" t="str">
        <f>VLOOKUP(H:H,Table2_ContractType!A:B,2,0)</f>
        <v>2 Year</v>
      </c>
      <c r="AB3790" t="str">
        <f>VLOOKUP(F:F,Table3_PhoneService!A:B,2,0)</f>
        <v>Two or More Lines</v>
      </c>
      <c r="AC3790" t="str">
        <f>VLOOKUP(G:G,Table4_InternetService!A:B,2,0)</f>
        <v>Fiber Optic</v>
      </c>
    </row>
    <row r="3791" spans="1:29">
      <c r="A3791" s="116" t="s">
        <v>5704</v>
      </c>
      <c r="B3791" s="116" t="s">
        <v>9</v>
      </c>
      <c r="C3791" s="116">
        <v>1</v>
      </c>
      <c r="D3791" s="116" t="s">
        <v>4</v>
      </c>
      <c r="E3791" s="116" t="s">
        <v>5</v>
      </c>
      <c r="F3791" s="116">
        <v>2</v>
      </c>
      <c r="G3791" s="116">
        <v>1</v>
      </c>
      <c r="H3791" s="116">
        <v>2</v>
      </c>
      <c r="I3791" s="116" t="s">
        <v>17</v>
      </c>
      <c r="J3791" s="117">
        <v>73.45</v>
      </c>
      <c r="K3791" s="117">
        <v>5329</v>
      </c>
      <c r="L3791" s="116" t="s">
        <v>5</v>
      </c>
      <c r="M3791" s="127">
        <f t="shared" si="708"/>
        <v>72.552756977535736</v>
      </c>
      <c r="N3791" s="118">
        <f>mytable_customer_details!$K3791/mytable_customer_details!$J3791</f>
        <v>72.552756977535736</v>
      </c>
      <c r="O3791" s="102">
        <f>mytable_customer_details!$C3791</f>
        <v>1</v>
      </c>
      <c r="P3791" s="115" t="str">
        <f t="shared" si="711"/>
        <v>False</v>
      </c>
      <c r="Q3791" s="115" t="str">
        <f t="shared" si="712"/>
        <v>False</v>
      </c>
      <c r="R3791" s="115" t="str">
        <f t="shared" si="713"/>
        <v>True</v>
      </c>
      <c r="S3791" s="115" t="str">
        <f t="shared" si="714"/>
        <v>True</v>
      </c>
      <c r="T3791" s="115" t="str">
        <f t="shared" si="715"/>
        <v>True</v>
      </c>
      <c r="U3791">
        <f t="shared" si="716"/>
        <v>1</v>
      </c>
      <c r="V3791">
        <f t="shared" si="717"/>
        <v>1</v>
      </c>
      <c r="W3791">
        <f t="shared" si="718"/>
        <v>0</v>
      </c>
      <c r="X3791" s="86">
        <f t="shared" si="719"/>
        <v>41508</v>
      </c>
      <c r="Y3791" s="104">
        <f t="shared" si="709"/>
        <v>73.45</v>
      </c>
      <c r="Z3791" t="str">
        <f t="shared" si="710"/>
        <v>YES</v>
      </c>
      <c r="AA3791" s="104" t="str">
        <f>VLOOKUP(H:H,Table2_ContractType!A:B,2,0)</f>
        <v>2 Year</v>
      </c>
      <c r="AB3791" t="str">
        <f>VLOOKUP(F:F,Table3_PhoneService!A:B,2,0)</f>
        <v>Two or More Lines</v>
      </c>
      <c r="AC3791" t="str">
        <f>VLOOKUP(G:G,Table4_InternetService!A:B,2,0)</f>
        <v>DSL</v>
      </c>
    </row>
    <row r="3792" spans="1:29">
      <c r="A3792" s="119" t="s">
        <v>4517</v>
      </c>
      <c r="B3792" s="119" t="s">
        <v>9</v>
      </c>
      <c r="C3792" s="119">
        <v>1</v>
      </c>
      <c r="D3792" s="119" t="s">
        <v>4</v>
      </c>
      <c r="E3792" s="119" t="s">
        <v>5</v>
      </c>
      <c r="F3792" s="119">
        <v>2</v>
      </c>
      <c r="G3792" s="119">
        <v>1</v>
      </c>
      <c r="H3792" s="119">
        <v>2</v>
      </c>
      <c r="I3792" s="119" t="s">
        <v>17</v>
      </c>
      <c r="J3792" s="120">
        <v>77.349999999999994</v>
      </c>
      <c r="K3792" s="120">
        <v>5396.25</v>
      </c>
      <c r="L3792" s="119" t="s">
        <v>5</v>
      </c>
      <c r="M3792" s="127">
        <f t="shared" si="708"/>
        <v>69.764059469941827</v>
      </c>
      <c r="N3792" s="121">
        <f>mytable_customer_details!$K3792/mytable_customer_details!$J3792</f>
        <v>69.764059469941827</v>
      </c>
      <c r="O3792" s="101">
        <f>mytable_customer_details!$C3792</f>
        <v>1</v>
      </c>
      <c r="P3792" s="115" t="str">
        <f t="shared" si="711"/>
        <v>False</v>
      </c>
      <c r="Q3792" s="115" t="str">
        <f t="shared" si="712"/>
        <v>False</v>
      </c>
      <c r="R3792" s="115" t="str">
        <f t="shared" si="713"/>
        <v>True</v>
      </c>
      <c r="S3792" s="115" t="str">
        <f t="shared" si="714"/>
        <v>True</v>
      </c>
      <c r="T3792" s="115" t="str">
        <f t="shared" si="715"/>
        <v>True</v>
      </c>
      <c r="U3792">
        <f t="shared" si="716"/>
        <v>1</v>
      </c>
      <c r="V3792">
        <f t="shared" si="717"/>
        <v>1</v>
      </c>
      <c r="W3792">
        <f t="shared" si="718"/>
        <v>0</v>
      </c>
      <c r="X3792" s="86">
        <f t="shared" si="719"/>
        <v>41600</v>
      </c>
      <c r="Y3792" s="104">
        <f t="shared" si="709"/>
        <v>77.349999999999994</v>
      </c>
      <c r="Z3792" t="str">
        <f t="shared" si="710"/>
        <v>YES</v>
      </c>
      <c r="AA3792" s="104" t="str">
        <f>VLOOKUP(H:H,Table2_ContractType!A:B,2,0)</f>
        <v>2 Year</v>
      </c>
      <c r="AB3792" t="str">
        <f>VLOOKUP(F:F,Table3_PhoneService!A:B,2,0)</f>
        <v>Two or More Lines</v>
      </c>
      <c r="AC3792" t="str">
        <f>VLOOKUP(G:G,Table4_InternetService!A:B,2,0)</f>
        <v>DSL</v>
      </c>
    </row>
    <row r="3793" spans="1:29">
      <c r="A3793" s="116" t="s">
        <v>6255</v>
      </c>
      <c r="B3793" s="116" t="s">
        <v>9</v>
      </c>
      <c r="C3793" s="116">
        <v>1</v>
      </c>
      <c r="D3793" s="116" t="s">
        <v>4</v>
      </c>
      <c r="E3793" s="116" t="s">
        <v>5</v>
      </c>
      <c r="F3793" s="116">
        <v>2</v>
      </c>
      <c r="G3793" s="116">
        <v>2</v>
      </c>
      <c r="H3793" s="116">
        <v>0</v>
      </c>
      <c r="I3793" s="116" t="s">
        <v>17</v>
      </c>
      <c r="J3793" s="117">
        <v>99.05</v>
      </c>
      <c r="K3793" s="117">
        <v>5295.7</v>
      </c>
      <c r="L3793" s="116" t="s">
        <v>5</v>
      </c>
      <c r="M3793" s="127">
        <f t="shared" si="708"/>
        <v>53.464916708732964</v>
      </c>
      <c r="N3793" s="118">
        <f>mytable_customer_details!$K3793/mytable_customer_details!$J3793</f>
        <v>53.464916708732964</v>
      </c>
      <c r="O3793" s="102">
        <f>mytable_customer_details!$C3793</f>
        <v>1</v>
      </c>
      <c r="P3793" s="115" t="str">
        <f t="shared" si="711"/>
        <v>False</v>
      </c>
      <c r="Q3793" s="115" t="str">
        <f t="shared" si="712"/>
        <v>False</v>
      </c>
      <c r="R3793" s="115" t="str">
        <f t="shared" si="713"/>
        <v>True</v>
      </c>
      <c r="S3793" s="115" t="str">
        <f t="shared" si="714"/>
        <v>True</v>
      </c>
      <c r="T3793" s="115" t="str">
        <f t="shared" si="715"/>
        <v>True</v>
      </c>
      <c r="U3793">
        <f t="shared" si="716"/>
        <v>1</v>
      </c>
      <c r="V3793">
        <f t="shared" si="717"/>
        <v>1</v>
      </c>
      <c r="W3793">
        <f t="shared" si="718"/>
        <v>0</v>
      </c>
      <c r="X3793" s="86">
        <f t="shared" si="719"/>
        <v>42085</v>
      </c>
      <c r="Y3793" s="104">
        <f t="shared" si="709"/>
        <v>99.05</v>
      </c>
      <c r="Z3793" t="str">
        <f t="shared" si="710"/>
        <v>YES</v>
      </c>
      <c r="AA3793" s="104" t="str">
        <f>VLOOKUP(H:H,Table2_ContractType!A:B,2,0)</f>
        <v>Month-to-Month</v>
      </c>
      <c r="AB3793" t="str">
        <f>VLOOKUP(F:F,Table3_PhoneService!A:B,2,0)</f>
        <v>Two or More Lines</v>
      </c>
      <c r="AC3793" t="str">
        <f>VLOOKUP(G:G,Table4_InternetService!A:B,2,0)</f>
        <v>Fiber Optic</v>
      </c>
    </row>
    <row r="3794" spans="1:29">
      <c r="A3794" s="119" t="s">
        <v>2290</v>
      </c>
      <c r="B3794" s="119" t="s">
        <v>9</v>
      </c>
      <c r="C3794" s="119">
        <v>1</v>
      </c>
      <c r="D3794" s="119" t="s">
        <v>5</v>
      </c>
      <c r="E3794" s="119" t="s">
        <v>5</v>
      </c>
      <c r="F3794" s="119">
        <v>2</v>
      </c>
      <c r="G3794" s="119">
        <v>0</v>
      </c>
      <c r="H3794" s="119">
        <v>2</v>
      </c>
      <c r="I3794" s="119" t="s">
        <v>17</v>
      </c>
      <c r="J3794" s="120">
        <v>25.1</v>
      </c>
      <c r="K3794" s="120">
        <v>1789.9</v>
      </c>
      <c r="L3794" s="119" t="s">
        <v>5</v>
      </c>
      <c r="M3794" s="127">
        <f t="shared" si="708"/>
        <v>71.310756972111548</v>
      </c>
      <c r="N3794" s="121">
        <f>mytable_customer_details!$K3794/mytable_customer_details!$J3794</f>
        <v>71.310756972111548</v>
      </c>
      <c r="O3794" s="101">
        <f>mytable_customer_details!$C3794</f>
        <v>1</v>
      </c>
      <c r="P3794" s="115" t="str">
        <f t="shared" si="711"/>
        <v>False</v>
      </c>
      <c r="Q3794" s="115" t="str">
        <f t="shared" si="712"/>
        <v>False</v>
      </c>
      <c r="R3794" s="115" t="str">
        <f t="shared" si="713"/>
        <v>True</v>
      </c>
      <c r="S3794" s="115" t="str">
        <f t="shared" si="714"/>
        <v>False</v>
      </c>
      <c r="T3794" s="115" t="str">
        <f t="shared" si="715"/>
        <v>False</v>
      </c>
      <c r="U3794">
        <f t="shared" si="716"/>
        <v>0</v>
      </c>
      <c r="V3794">
        <f t="shared" si="717"/>
        <v>0</v>
      </c>
      <c r="W3794">
        <f t="shared" si="718"/>
        <v>0</v>
      </c>
      <c r="X3794" s="86">
        <f t="shared" si="719"/>
        <v>41539</v>
      </c>
      <c r="Y3794" s="104">
        <f t="shared" si="709"/>
        <v>25.100000000000005</v>
      </c>
      <c r="Z3794" t="str">
        <f t="shared" si="710"/>
        <v>YES</v>
      </c>
      <c r="AA3794" s="104" t="str">
        <f>VLOOKUP(H:H,Table2_ContractType!A:B,2,0)</f>
        <v>2 Year</v>
      </c>
      <c r="AB3794" t="str">
        <f>VLOOKUP(F:F,Table3_PhoneService!A:B,2,0)</f>
        <v>Two or More Lines</v>
      </c>
      <c r="AC3794" t="str">
        <f>VLOOKUP(G:G,Table4_InternetService!A:B,2,0)</f>
        <v>No Internet Service</v>
      </c>
    </row>
    <row r="3795" spans="1:29">
      <c r="A3795" s="116" t="s">
        <v>1169</v>
      </c>
      <c r="B3795" s="116" t="s">
        <v>3</v>
      </c>
      <c r="C3795" s="116">
        <v>0</v>
      </c>
      <c r="D3795" s="116" t="s">
        <v>4</v>
      </c>
      <c r="E3795" s="116" t="s">
        <v>5</v>
      </c>
      <c r="F3795" s="116">
        <v>2</v>
      </c>
      <c r="G3795" s="116">
        <v>2</v>
      </c>
      <c r="H3795" s="116">
        <v>0</v>
      </c>
      <c r="I3795" s="116" t="s">
        <v>17</v>
      </c>
      <c r="J3795" s="117">
        <v>94.1</v>
      </c>
      <c r="K3795" s="117">
        <v>5475.9</v>
      </c>
      <c r="L3795" s="116" t="s">
        <v>5</v>
      </c>
      <c r="M3795" s="127">
        <f t="shared" si="708"/>
        <v>58.192348565356006</v>
      </c>
      <c r="N3795" s="118">
        <f>mytable_customer_details!$K3795/mytable_customer_details!$J3795</f>
        <v>58.192348565356006</v>
      </c>
      <c r="O3795" s="102">
        <f>mytable_customer_details!$C3795</f>
        <v>0</v>
      </c>
      <c r="P3795" s="115" t="str">
        <f t="shared" si="711"/>
        <v>True</v>
      </c>
      <c r="Q3795" s="115" t="str">
        <f t="shared" si="712"/>
        <v>False</v>
      </c>
      <c r="R3795" s="115" t="str">
        <f t="shared" si="713"/>
        <v>True</v>
      </c>
      <c r="S3795" s="115" t="str">
        <f t="shared" si="714"/>
        <v>True</v>
      </c>
      <c r="T3795" s="115" t="str">
        <f t="shared" si="715"/>
        <v>True</v>
      </c>
      <c r="U3795">
        <f t="shared" si="716"/>
        <v>1</v>
      </c>
      <c r="V3795">
        <f t="shared" si="717"/>
        <v>1</v>
      </c>
      <c r="W3795">
        <f t="shared" si="718"/>
        <v>0</v>
      </c>
      <c r="X3795" s="86">
        <f t="shared" si="719"/>
        <v>41934</v>
      </c>
      <c r="Y3795" s="104">
        <f t="shared" si="709"/>
        <v>94.1</v>
      </c>
      <c r="Z3795" t="str">
        <f t="shared" si="710"/>
        <v>YES</v>
      </c>
      <c r="AA3795" s="104" t="str">
        <f>VLOOKUP(H:H,Table2_ContractType!A:B,2,0)</f>
        <v>Month-to-Month</v>
      </c>
      <c r="AB3795" t="str">
        <f>VLOOKUP(F:F,Table3_PhoneService!A:B,2,0)</f>
        <v>Two or More Lines</v>
      </c>
      <c r="AC3795" t="str">
        <f>VLOOKUP(G:G,Table4_InternetService!A:B,2,0)</f>
        <v>Fiber Optic</v>
      </c>
    </row>
    <row r="3796" spans="1:29">
      <c r="A3796" s="119" t="s">
        <v>5232</v>
      </c>
      <c r="B3796" s="119" t="s">
        <v>3</v>
      </c>
      <c r="C3796" s="119">
        <v>1</v>
      </c>
      <c r="D3796" s="119" t="s">
        <v>4</v>
      </c>
      <c r="E3796" s="119" t="s">
        <v>4</v>
      </c>
      <c r="F3796" s="119">
        <v>2</v>
      </c>
      <c r="G3796" s="119">
        <v>2</v>
      </c>
      <c r="H3796" s="119">
        <v>1</v>
      </c>
      <c r="I3796" s="119" t="s">
        <v>7</v>
      </c>
      <c r="J3796" s="120">
        <v>107.45</v>
      </c>
      <c r="K3796" s="120">
        <v>7047.5</v>
      </c>
      <c r="L3796" s="119" t="s">
        <v>5</v>
      </c>
      <c r="M3796" s="127">
        <f t="shared" si="708"/>
        <v>65.58864588180549</v>
      </c>
      <c r="N3796" s="121">
        <f>mytable_customer_details!$K3796/mytable_customer_details!$J3796</f>
        <v>65.58864588180549</v>
      </c>
      <c r="O3796" s="101">
        <f>mytable_customer_details!$C3796</f>
        <v>1</v>
      </c>
      <c r="P3796" s="115" t="str">
        <f t="shared" si="711"/>
        <v>True</v>
      </c>
      <c r="Q3796" s="115" t="str">
        <f t="shared" si="712"/>
        <v>False</v>
      </c>
      <c r="R3796" s="115" t="str">
        <f t="shared" si="713"/>
        <v>True</v>
      </c>
      <c r="S3796" s="115" t="str">
        <f t="shared" si="714"/>
        <v>True</v>
      </c>
      <c r="T3796" s="115" t="str">
        <f t="shared" si="715"/>
        <v>True</v>
      </c>
      <c r="U3796">
        <f t="shared" si="716"/>
        <v>3</v>
      </c>
      <c r="V3796">
        <f t="shared" si="717"/>
        <v>1</v>
      </c>
      <c r="W3796">
        <f t="shared" si="718"/>
        <v>1</v>
      </c>
      <c r="X3796" s="86">
        <f t="shared" si="719"/>
        <v>41720</v>
      </c>
      <c r="Y3796" s="104">
        <f t="shared" si="709"/>
        <v>107.45</v>
      </c>
      <c r="Z3796" t="str">
        <f t="shared" si="710"/>
        <v>YES</v>
      </c>
      <c r="AA3796" s="104" t="str">
        <f>VLOOKUP(H:H,Table2_ContractType!A:B,2,0)</f>
        <v>1 Year</v>
      </c>
      <c r="AB3796" t="str">
        <f>VLOOKUP(F:F,Table3_PhoneService!A:B,2,0)</f>
        <v>Two or More Lines</v>
      </c>
      <c r="AC3796" t="str">
        <f>VLOOKUP(G:G,Table4_InternetService!A:B,2,0)</f>
        <v>Fiber Optic</v>
      </c>
    </row>
    <row r="3797" spans="1:29">
      <c r="A3797" s="116" t="s">
        <v>840</v>
      </c>
      <c r="B3797" s="116" t="s">
        <v>9</v>
      </c>
      <c r="C3797" s="116">
        <v>0</v>
      </c>
      <c r="D3797" s="116" t="s">
        <v>4</v>
      </c>
      <c r="E3797" s="116" t="s">
        <v>4</v>
      </c>
      <c r="F3797" s="116">
        <v>0</v>
      </c>
      <c r="G3797" s="116">
        <v>1</v>
      </c>
      <c r="H3797" s="116">
        <v>0</v>
      </c>
      <c r="I3797" s="116" t="s">
        <v>7</v>
      </c>
      <c r="J3797" s="117">
        <v>44.85</v>
      </c>
      <c r="K3797" s="117">
        <v>1442.6</v>
      </c>
      <c r="L3797" s="116" t="s">
        <v>5</v>
      </c>
      <c r="M3797" s="127">
        <f t="shared" si="708"/>
        <v>32.164994425863988</v>
      </c>
      <c r="N3797" s="118">
        <f>mytable_customer_details!$K3797/mytable_customer_details!$J3797</f>
        <v>32.164994425863988</v>
      </c>
      <c r="O3797" s="102">
        <f>mytable_customer_details!$C3797</f>
        <v>0</v>
      </c>
      <c r="P3797" s="115" t="str">
        <f t="shared" si="711"/>
        <v>False</v>
      </c>
      <c r="Q3797" s="115" t="str">
        <f t="shared" si="712"/>
        <v>False</v>
      </c>
      <c r="R3797" s="115" t="str">
        <f t="shared" si="713"/>
        <v>False</v>
      </c>
      <c r="S3797" s="115" t="str">
        <f t="shared" si="714"/>
        <v>True</v>
      </c>
      <c r="T3797" s="115" t="str">
        <f t="shared" si="715"/>
        <v>False</v>
      </c>
      <c r="U3797">
        <f t="shared" si="716"/>
        <v>3</v>
      </c>
      <c r="V3797">
        <f t="shared" si="717"/>
        <v>1</v>
      </c>
      <c r="W3797">
        <f t="shared" si="718"/>
        <v>1</v>
      </c>
      <c r="X3797" s="86">
        <f t="shared" si="719"/>
        <v>42726</v>
      </c>
      <c r="Y3797" s="104">
        <f t="shared" si="709"/>
        <v>44.85</v>
      </c>
      <c r="Z3797" t="str">
        <f t="shared" si="710"/>
        <v>YES</v>
      </c>
      <c r="AA3797" s="104" t="str">
        <f>VLOOKUP(H:H,Table2_ContractType!A:B,2,0)</f>
        <v>Month-to-Month</v>
      </c>
      <c r="AB3797" t="str">
        <f>VLOOKUP(F:F,Table3_PhoneService!A:B,2,0)</f>
        <v>No Phone Service</v>
      </c>
      <c r="AC3797" t="str">
        <f>VLOOKUP(G:G,Table4_InternetService!A:B,2,0)</f>
        <v>DSL</v>
      </c>
    </row>
    <row r="3798" spans="1:29">
      <c r="A3798" s="119" t="s">
        <v>5331</v>
      </c>
      <c r="B3798" s="119" t="s">
        <v>9</v>
      </c>
      <c r="C3798" s="119">
        <v>0</v>
      </c>
      <c r="D3798" s="119" t="s">
        <v>5</v>
      </c>
      <c r="E3798" s="119" t="s">
        <v>4</v>
      </c>
      <c r="F3798" s="119">
        <v>1</v>
      </c>
      <c r="G3798" s="119">
        <v>1</v>
      </c>
      <c r="H3798" s="119">
        <v>2</v>
      </c>
      <c r="I3798" s="119" t="s">
        <v>17</v>
      </c>
      <c r="J3798" s="120">
        <v>61.45</v>
      </c>
      <c r="K3798" s="120">
        <v>2302.35</v>
      </c>
      <c r="L3798" s="119" t="s">
        <v>5</v>
      </c>
      <c r="M3798" s="127">
        <f t="shared" si="708"/>
        <v>37.467046379170057</v>
      </c>
      <c r="N3798" s="121">
        <f>mytable_customer_details!$K3798/mytable_customer_details!$J3798</f>
        <v>37.467046379170057</v>
      </c>
      <c r="O3798" s="101">
        <f>mytable_customer_details!$C3798</f>
        <v>0</v>
      </c>
      <c r="P3798" s="115" t="str">
        <f t="shared" si="711"/>
        <v>False</v>
      </c>
      <c r="Q3798" s="115" t="str">
        <f t="shared" si="712"/>
        <v>False</v>
      </c>
      <c r="R3798" s="115" t="str">
        <f t="shared" si="713"/>
        <v>True</v>
      </c>
      <c r="S3798" s="115" t="str">
        <f t="shared" si="714"/>
        <v>True</v>
      </c>
      <c r="T3798" s="115" t="str">
        <f t="shared" si="715"/>
        <v>True</v>
      </c>
      <c r="U3798">
        <f t="shared" si="716"/>
        <v>2</v>
      </c>
      <c r="V3798">
        <f t="shared" si="717"/>
        <v>0</v>
      </c>
      <c r="W3798">
        <f t="shared" si="718"/>
        <v>1</v>
      </c>
      <c r="X3798" s="86">
        <f t="shared" si="719"/>
        <v>42573</v>
      </c>
      <c r="Y3798" s="104">
        <f t="shared" si="709"/>
        <v>61.449999999999996</v>
      </c>
      <c r="Z3798" t="str">
        <f t="shared" si="710"/>
        <v>YES</v>
      </c>
      <c r="AA3798" s="104" t="str">
        <f>VLOOKUP(H:H,Table2_ContractType!A:B,2,0)</f>
        <v>2 Year</v>
      </c>
      <c r="AB3798" t="str">
        <f>VLOOKUP(F:F,Table3_PhoneService!A:B,2,0)</f>
        <v>One Line</v>
      </c>
      <c r="AC3798" t="str">
        <f>VLOOKUP(G:G,Table4_InternetService!A:B,2,0)</f>
        <v>DSL</v>
      </c>
    </row>
    <row r="3799" spans="1:29">
      <c r="A3799" s="116" t="s">
        <v>6456</v>
      </c>
      <c r="B3799" s="116" t="s">
        <v>9</v>
      </c>
      <c r="C3799" s="116">
        <v>0</v>
      </c>
      <c r="D3799" s="116" t="s">
        <v>5</v>
      </c>
      <c r="E3799" s="116" t="s">
        <v>5</v>
      </c>
      <c r="F3799" s="116">
        <v>2</v>
      </c>
      <c r="G3799" s="116">
        <v>2</v>
      </c>
      <c r="H3799" s="116">
        <v>0</v>
      </c>
      <c r="I3799" s="116" t="s">
        <v>7</v>
      </c>
      <c r="J3799" s="117">
        <v>90.65</v>
      </c>
      <c r="K3799" s="117">
        <v>367.95</v>
      </c>
      <c r="L3799" s="116" t="s">
        <v>5</v>
      </c>
      <c r="M3799" s="127">
        <f t="shared" si="708"/>
        <v>4.059018201875344</v>
      </c>
      <c r="N3799" s="118">
        <f>mytable_customer_details!$K3799/mytable_customer_details!$J3799</f>
        <v>4.059018201875344</v>
      </c>
      <c r="O3799" s="102">
        <f>mytable_customer_details!$C3799</f>
        <v>0</v>
      </c>
      <c r="P3799" s="115" t="str">
        <f t="shared" si="711"/>
        <v>False</v>
      </c>
      <c r="Q3799" s="115" t="str">
        <f t="shared" si="712"/>
        <v>False</v>
      </c>
      <c r="R3799" s="115" t="str">
        <f t="shared" si="713"/>
        <v>True</v>
      </c>
      <c r="S3799" s="115" t="str">
        <f t="shared" si="714"/>
        <v>True</v>
      </c>
      <c r="T3799" s="115" t="str">
        <f t="shared" si="715"/>
        <v>True</v>
      </c>
      <c r="U3799">
        <f t="shared" si="716"/>
        <v>0</v>
      </c>
      <c r="V3799">
        <f t="shared" si="717"/>
        <v>0</v>
      </c>
      <c r="W3799">
        <f t="shared" si="718"/>
        <v>0</v>
      </c>
      <c r="X3799" s="86">
        <f t="shared" si="719"/>
        <v>43577</v>
      </c>
      <c r="Y3799" s="104">
        <f t="shared" si="709"/>
        <v>90.65000000000002</v>
      </c>
      <c r="Z3799" t="str">
        <f t="shared" si="710"/>
        <v>YES</v>
      </c>
      <c r="AA3799" s="104" t="str">
        <f>VLOOKUP(H:H,Table2_ContractType!A:B,2,0)</f>
        <v>Month-to-Month</v>
      </c>
      <c r="AB3799" t="str">
        <f>VLOOKUP(F:F,Table3_PhoneService!A:B,2,0)</f>
        <v>Two or More Lines</v>
      </c>
      <c r="AC3799" t="str">
        <f>VLOOKUP(G:G,Table4_InternetService!A:B,2,0)</f>
        <v>Fiber Optic</v>
      </c>
    </row>
    <row r="3800" spans="1:29">
      <c r="A3800" s="119" t="s">
        <v>4558</v>
      </c>
      <c r="B3800" s="119" t="s">
        <v>9</v>
      </c>
      <c r="C3800" s="119">
        <v>0</v>
      </c>
      <c r="D3800" s="119" t="s">
        <v>4</v>
      </c>
      <c r="E3800" s="119" t="s">
        <v>4</v>
      </c>
      <c r="F3800" s="119">
        <v>2</v>
      </c>
      <c r="G3800" s="119">
        <v>2</v>
      </c>
      <c r="H3800" s="119">
        <v>0</v>
      </c>
      <c r="I3800" s="119" t="s">
        <v>7</v>
      </c>
      <c r="J3800" s="120">
        <v>105.5</v>
      </c>
      <c r="K3800" s="120">
        <v>6487.2</v>
      </c>
      <c r="L3800" s="119" t="s">
        <v>5</v>
      </c>
      <c r="M3800" s="127">
        <f t="shared" si="708"/>
        <v>61.490047393364925</v>
      </c>
      <c r="N3800" s="121">
        <f>mytable_customer_details!$K3800/mytable_customer_details!$J3800</f>
        <v>61.490047393364925</v>
      </c>
      <c r="O3800" s="101">
        <f>mytable_customer_details!$C3800</f>
        <v>0</v>
      </c>
      <c r="P3800" s="115" t="str">
        <f t="shared" si="711"/>
        <v>False</v>
      </c>
      <c r="Q3800" s="115" t="str">
        <f t="shared" si="712"/>
        <v>False</v>
      </c>
      <c r="R3800" s="115" t="str">
        <f t="shared" si="713"/>
        <v>True</v>
      </c>
      <c r="S3800" s="115" t="str">
        <f t="shared" si="714"/>
        <v>True</v>
      </c>
      <c r="T3800" s="115" t="str">
        <f t="shared" si="715"/>
        <v>True</v>
      </c>
      <c r="U3800">
        <f t="shared" si="716"/>
        <v>3</v>
      </c>
      <c r="V3800">
        <f t="shared" si="717"/>
        <v>1</v>
      </c>
      <c r="W3800">
        <f t="shared" si="718"/>
        <v>1</v>
      </c>
      <c r="X3800" s="86">
        <f t="shared" si="719"/>
        <v>41842</v>
      </c>
      <c r="Y3800" s="104">
        <f t="shared" si="709"/>
        <v>105.5</v>
      </c>
      <c r="Z3800" t="str">
        <f t="shared" si="710"/>
        <v>YES</v>
      </c>
      <c r="AA3800" s="104" t="str">
        <f>VLOOKUP(H:H,Table2_ContractType!A:B,2,0)</f>
        <v>Month-to-Month</v>
      </c>
      <c r="AB3800" t="str">
        <f>VLOOKUP(F:F,Table3_PhoneService!A:B,2,0)</f>
        <v>Two or More Lines</v>
      </c>
      <c r="AC3800" t="str">
        <f>VLOOKUP(G:G,Table4_InternetService!A:B,2,0)</f>
        <v>Fiber Optic</v>
      </c>
    </row>
    <row r="3801" spans="1:29">
      <c r="A3801" s="116" t="s">
        <v>5920</v>
      </c>
      <c r="B3801" s="116" t="s">
        <v>3</v>
      </c>
      <c r="C3801" s="116">
        <v>0</v>
      </c>
      <c r="D3801" s="116" t="s">
        <v>5</v>
      </c>
      <c r="E3801" s="116" t="s">
        <v>5</v>
      </c>
      <c r="F3801" s="116">
        <v>2</v>
      </c>
      <c r="G3801" s="116">
        <v>2</v>
      </c>
      <c r="H3801" s="116">
        <v>1</v>
      </c>
      <c r="I3801" s="116" t="s">
        <v>10</v>
      </c>
      <c r="J3801" s="117">
        <v>80.2</v>
      </c>
      <c r="K3801" s="117">
        <v>4297.6000000000004</v>
      </c>
      <c r="L3801" s="116" t="s">
        <v>5</v>
      </c>
      <c r="M3801" s="127">
        <f t="shared" si="708"/>
        <v>53.586034912718205</v>
      </c>
      <c r="N3801" s="118">
        <f>mytable_customer_details!$K3801/mytable_customer_details!$J3801</f>
        <v>53.586034912718205</v>
      </c>
      <c r="O3801" s="102">
        <f>mytable_customer_details!$C3801</f>
        <v>0</v>
      </c>
      <c r="P3801" s="115" t="str">
        <f t="shared" si="711"/>
        <v>True</v>
      </c>
      <c r="Q3801" s="115" t="str">
        <f t="shared" si="712"/>
        <v>False</v>
      </c>
      <c r="R3801" s="115" t="str">
        <f t="shared" si="713"/>
        <v>True</v>
      </c>
      <c r="S3801" s="115" t="str">
        <f t="shared" si="714"/>
        <v>True</v>
      </c>
      <c r="T3801" s="115" t="str">
        <f t="shared" si="715"/>
        <v>True</v>
      </c>
      <c r="U3801">
        <f t="shared" si="716"/>
        <v>0</v>
      </c>
      <c r="V3801">
        <f t="shared" si="717"/>
        <v>0</v>
      </c>
      <c r="W3801">
        <f t="shared" si="718"/>
        <v>0</v>
      </c>
      <c r="X3801" s="86">
        <f t="shared" si="719"/>
        <v>42085</v>
      </c>
      <c r="Y3801" s="104">
        <f t="shared" si="709"/>
        <v>80.2</v>
      </c>
      <c r="Z3801" t="str">
        <f t="shared" si="710"/>
        <v>YES</v>
      </c>
      <c r="AA3801" s="104" t="str">
        <f>VLOOKUP(H:H,Table2_ContractType!A:B,2,0)</f>
        <v>1 Year</v>
      </c>
      <c r="AB3801" t="str">
        <f>VLOOKUP(F:F,Table3_PhoneService!A:B,2,0)</f>
        <v>Two or More Lines</v>
      </c>
      <c r="AC3801" t="str">
        <f>VLOOKUP(G:G,Table4_InternetService!A:B,2,0)</f>
        <v>Fiber Optic</v>
      </c>
    </row>
    <row r="3802" spans="1:29">
      <c r="A3802" s="119" t="s">
        <v>4236</v>
      </c>
      <c r="B3802" s="119" t="s">
        <v>9</v>
      </c>
      <c r="C3802" s="119">
        <v>0</v>
      </c>
      <c r="D3802" s="119" t="s">
        <v>4</v>
      </c>
      <c r="E3802" s="119" t="s">
        <v>5</v>
      </c>
      <c r="F3802" s="119">
        <v>1</v>
      </c>
      <c r="G3802" s="119">
        <v>0</v>
      </c>
      <c r="H3802" s="119">
        <v>0</v>
      </c>
      <c r="I3802" s="119" t="s">
        <v>10</v>
      </c>
      <c r="J3802" s="120">
        <v>20.25</v>
      </c>
      <c r="K3802" s="120">
        <v>158.35</v>
      </c>
      <c r="L3802" s="119" t="s">
        <v>5</v>
      </c>
      <c r="M3802" s="127">
        <f t="shared" si="708"/>
        <v>7.8197530864197526</v>
      </c>
      <c r="N3802" s="121">
        <f>mytable_customer_details!$K3802/mytable_customer_details!$J3802</f>
        <v>7.8197530864197526</v>
      </c>
      <c r="O3802" s="101">
        <f>mytable_customer_details!$C3802</f>
        <v>0</v>
      </c>
      <c r="P3802" s="115" t="str">
        <f t="shared" si="711"/>
        <v>False</v>
      </c>
      <c r="Q3802" s="115" t="str">
        <f t="shared" si="712"/>
        <v>False</v>
      </c>
      <c r="R3802" s="115" t="str">
        <f t="shared" si="713"/>
        <v>True</v>
      </c>
      <c r="S3802" s="115" t="str">
        <f t="shared" si="714"/>
        <v>False</v>
      </c>
      <c r="T3802" s="115" t="str">
        <f t="shared" si="715"/>
        <v>False</v>
      </c>
      <c r="U3802">
        <f t="shared" si="716"/>
        <v>1</v>
      </c>
      <c r="V3802">
        <f t="shared" si="717"/>
        <v>1</v>
      </c>
      <c r="W3802">
        <f t="shared" si="718"/>
        <v>0</v>
      </c>
      <c r="X3802" s="86">
        <f t="shared" si="719"/>
        <v>43487</v>
      </c>
      <c r="Y3802" s="104">
        <f t="shared" si="709"/>
        <v>20.25</v>
      </c>
      <c r="Z3802" t="str">
        <f t="shared" si="710"/>
        <v>YES</v>
      </c>
      <c r="AA3802" s="104" t="str">
        <f>VLOOKUP(H:H,Table2_ContractType!A:B,2,0)</f>
        <v>Month-to-Month</v>
      </c>
      <c r="AB3802" t="str">
        <f>VLOOKUP(F:F,Table3_PhoneService!A:B,2,0)</f>
        <v>One Line</v>
      </c>
      <c r="AC3802" t="str">
        <f>VLOOKUP(G:G,Table4_InternetService!A:B,2,0)</f>
        <v>No Internet Service</v>
      </c>
    </row>
    <row r="3803" spans="1:29">
      <c r="A3803" s="116" t="s">
        <v>2062</v>
      </c>
      <c r="B3803" s="116" t="s">
        <v>3</v>
      </c>
      <c r="C3803" s="116">
        <v>0</v>
      </c>
      <c r="D3803" s="116" t="s">
        <v>4</v>
      </c>
      <c r="E3803" s="116" t="s">
        <v>4</v>
      </c>
      <c r="F3803" s="116">
        <v>1</v>
      </c>
      <c r="G3803" s="116">
        <v>0</v>
      </c>
      <c r="H3803" s="116">
        <v>2</v>
      </c>
      <c r="I3803" s="116" t="s">
        <v>10</v>
      </c>
      <c r="J3803" s="117">
        <v>19.399999999999999</v>
      </c>
      <c r="K3803" s="117">
        <v>1346.2</v>
      </c>
      <c r="L3803" s="116" t="s">
        <v>5</v>
      </c>
      <c r="M3803" s="127">
        <f t="shared" si="708"/>
        <v>69.391752577319593</v>
      </c>
      <c r="N3803" s="118">
        <f>mytable_customer_details!$K3803/mytable_customer_details!$J3803</f>
        <v>69.391752577319593</v>
      </c>
      <c r="O3803" s="102">
        <f>mytable_customer_details!$C3803</f>
        <v>0</v>
      </c>
      <c r="P3803" s="115" t="str">
        <f t="shared" si="711"/>
        <v>True</v>
      </c>
      <c r="Q3803" s="115" t="str">
        <f t="shared" si="712"/>
        <v>False</v>
      </c>
      <c r="R3803" s="115" t="str">
        <f t="shared" si="713"/>
        <v>True</v>
      </c>
      <c r="S3803" s="115" t="str">
        <f t="shared" si="714"/>
        <v>False</v>
      </c>
      <c r="T3803" s="115" t="str">
        <f t="shared" si="715"/>
        <v>False</v>
      </c>
      <c r="U3803">
        <f t="shared" si="716"/>
        <v>3</v>
      </c>
      <c r="V3803">
        <f t="shared" si="717"/>
        <v>1</v>
      </c>
      <c r="W3803">
        <f t="shared" si="718"/>
        <v>1</v>
      </c>
      <c r="X3803" s="86">
        <f t="shared" si="719"/>
        <v>41600</v>
      </c>
      <c r="Y3803" s="104">
        <f t="shared" si="709"/>
        <v>19.399999999999999</v>
      </c>
      <c r="Z3803" t="str">
        <f t="shared" si="710"/>
        <v>YES</v>
      </c>
      <c r="AA3803" s="104" t="str">
        <f>VLOOKUP(H:H,Table2_ContractType!A:B,2,0)</f>
        <v>2 Year</v>
      </c>
      <c r="AB3803" t="str">
        <f>VLOOKUP(F:F,Table3_PhoneService!A:B,2,0)</f>
        <v>One Line</v>
      </c>
      <c r="AC3803" t="str">
        <f>VLOOKUP(G:G,Table4_InternetService!A:B,2,0)</f>
        <v>No Internet Service</v>
      </c>
    </row>
    <row r="3804" spans="1:29">
      <c r="A3804" s="119" t="s">
        <v>546</v>
      </c>
      <c r="B3804" s="119" t="s">
        <v>9</v>
      </c>
      <c r="C3804" s="119">
        <v>0</v>
      </c>
      <c r="D3804" s="119" t="s">
        <v>5</v>
      </c>
      <c r="E3804" s="119" t="s">
        <v>5</v>
      </c>
      <c r="F3804" s="119">
        <v>2</v>
      </c>
      <c r="G3804" s="119">
        <v>2</v>
      </c>
      <c r="H3804" s="119">
        <v>0</v>
      </c>
      <c r="I3804" s="119" t="s">
        <v>7</v>
      </c>
      <c r="J3804" s="120">
        <v>89.55</v>
      </c>
      <c r="K3804" s="120">
        <v>1021.75</v>
      </c>
      <c r="L3804" s="119" t="s">
        <v>5</v>
      </c>
      <c r="M3804" s="127">
        <f t="shared" si="708"/>
        <v>11.409826912339476</v>
      </c>
      <c r="N3804" s="121">
        <f>mytable_customer_details!$K3804/mytable_customer_details!$J3804</f>
        <v>11.409826912339476</v>
      </c>
      <c r="O3804" s="101">
        <f>mytable_customer_details!$C3804</f>
        <v>0</v>
      </c>
      <c r="P3804" s="115" t="str">
        <f t="shared" si="711"/>
        <v>False</v>
      </c>
      <c r="Q3804" s="115" t="str">
        <f t="shared" si="712"/>
        <v>False</v>
      </c>
      <c r="R3804" s="115" t="str">
        <f t="shared" si="713"/>
        <v>True</v>
      </c>
      <c r="S3804" s="115" t="str">
        <f t="shared" si="714"/>
        <v>True</v>
      </c>
      <c r="T3804" s="115" t="str">
        <f t="shared" si="715"/>
        <v>True</v>
      </c>
      <c r="U3804">
        <f t="shared" si="716"/>
        <v>0</v>
      </c>
      <c r="V3804">
        <f t="shared" si="717"/>
        <v>0</v>
      </c>
      <c r="W3804">
        <f t="shared" si="718"/>
        <v>0</v>
      </c>
      <c r="X3804" s="86">
        <f t="shared" si="719"/>
        <v>43365</v>
      </c>
      <c r="Y3804" s="104">
        <f t="shared" si="709"/>
        <v>89.55</v>
      </c>
      <c r="Z3804" t="str">
        <f t="shared" si="710"/>
        <v>YES</v>
      </c>
      <c r="AA3804" s="104" t="str">
        <f>VLOOKUP(H:H,Table2_ContractType!A:B,2,0)</f>
        <v>Month-to-Month</v>
      </c>
      <c r="AB3804" t="str">
        <f>VLOOKUP(F:F,Table3_PhoneService!A:B,2,0)</f>
        <v>Two or More Lines</v>
      </c>
      <c r="AC3804" t="str">
        <f>VLOOKUP(G:G,Table4_InternetService!A:B,2,0)</f>
        <v>Fiber Optic</v>
      </c>
    </row>
    <row r="3805" spans="1:29">
      <c r="A3805" s="116" t="s">
        <v>2042</v>
      </c>
      <c r="B3805" s="116" t="s">
        <v>3</v>
      </c>
      <c r="C3805" s="116">
        <v>0</v>
      </c>
      <c r="D3805" s="116" t="s">
        <v>4</v>
      </c>
      <c r="E3805" s="116" t="s">
        <v>4</v>
      </c>
      <c r="F3805" s="116">
        <v>0</v>
      </c>
      <c r="G3805" s="116">
        <v>1</v>
      </c>
      <c r="H3805" s="116">
        <v>0</v>
      </c>
      <c r="I3805" s="116" t="s">
        <v>10</v>
      </c>
      <c r="J3805" s="117">
        <v>25.05</v>
      </c>
      <c r="K3805" s="117">
        <v>125.5</v>
      </c>
      <c r="L3805" s="116" t="s">
        <v>5</v>
      </c>
      <c r="M3805" s="127">
        <f t="shared" si="708"/>
        <v>5.0099800399201593</v>
      </c>
      <c r="N3805" s="118">
        <f>mytable_customer_details!$K3805/mytable_customer_details!$J3805</f>
        <v>5.0099800399201593</v>
      </c>
      <c r="O3805" s="102">
        <f>mytable_customer_details!$C3805</f>
        <v>0</v>
      </c>
      <c r="P3805" s="115" t="str">
        <f t="shared" si="711"/>
        <v>True</v>
      </c>
      <c r="Q3805" s="115" t="str">
        <f t="shared" si="712"/>
        <v>False</v>
      </c>
      <c r="R3805" s="115" t="str">
        <f t="shared" si="713"/>
        <v>False</v>
      </c>
      <c r="S3805" s="115" t="str">
        <f t="shared" si="714"/>
        <v>True</v>
      </c>
      <c r="T3805" s="115" t="str">
        <f t="shared" si="715"/>
        <v>False</v>
      </c>
      <c r="U3805">
        <f t="shared" si="716"/>
        <v>3</v>
      </c>
      <c r="V3805">
        <f t="shared" si="717"/>
        <v>1</v>
      </c>
      <c r="W3805">
        <f t="shared" si="718"/>
        <v>1</v>
      </c>
      <c r="X3805" s="86">
        <f t="shared" si="719"/>
        <v>43546</v>
      </c>
      <c r="Y3805" s="104">
        <f t="shared" si="709"/>
        <v>25.05</v>
      </c>
      <c r="Z3805" t="str">
        <f t="shared" si="710"/>
        <v>YES</v>
      </c>
      <c r="AA3805" s="104" t="str">
        <f>VLOOKUP(H:H,Table2_ContractType!A:B,2,0)</f>
        <v>Month-to-Month</v>
      </c>
      <c r="AB3805" t="str">
        <f>VLOOKUP(F:F,Table3_PhoneService!A:B,2,0)</f>
        <v>No Phone Service</v>
      </c>
      <c r="AC3805" t="str">
        <f>VLOOKUP(G:G,Table4_InternetService!A:B,2,0)</f>
        <v>DSL</v>
      </c>
    </row>
    <row r="3806" spans="1:29">
      <c r="A3806" s="119" t="s">
        <v>6077</v>
      </c>
      <c r="B3806" s="119" t="s">
        <v>9</v>
      </c>
      <c r="C3806" s="119">
        <v>0</v>
      </c>
      <c r="D3806" s="119" t="s">
        <v>5</v>
      </c>
      <c r="E3806" s="119" t="s">
        <v>5</v>
      </c>
      <c r="F3806" s="119">
        <v>1</v>
      </c>
      <c r="G3806" s="119">
        <v>2</v>
      </c>
      <c r="H3806" s="119">
        <v>0</v>
      </c>
      <c r="I3806" s="119" t="s">
        <v>7</v>
      </c>
      <c r="J3806" s="120">
        <v>94.95</v>
      </c>
      <c r="K3806" s="120">
        <v>178.1</v>
      </c>
      <c r="L3806" s="119" t="s">
        <v>4</v>
      </c>
      <c r="M3806" s="127">
        <f t="shared" si="708"/>
        <v>1.8757240652975249</v>
      </c>
      <c r="N3806" s="121">
        <f>mytable_customer_details!$K3806/mytable_customer_details!$J3806</f>
        <v>1.8757240652975249</v>
      </c>
      <c r="O3806" s="101">
        <f>mytable_customer_details!$C3806</f>
        <v>0</v>
      </c>
      <c r="P3806" s="115" t="str">
        <f t="shared" si="711"/>
        <v>False</v>
      </c>
      <c r="Q3806" s="115" t="str">
        <f t="shared" si="712"/>
        <v>True</v>
      </c>
      <c r="R3806" s="115" t="str">
        <f t="shared" si="713"/>
        <v>True</v>
      </c>
      <c r="S3806" s="115" t="str">
        <f t="shared" si="714"/>
        <v>True</v>
      </c>
      <c r="T3806" s="115" t="str">
        <f t="shared" si="715"/>
        <v>True</v>
      </c>
      <c r="U3806">
        <f t="shared" si="716"/>
        <v>0</v>
      </c>
      <c r="V3806">
        <f t="shared" si="717"/>
        <v>0</v>
      </c>
      <c r="W3806">
        <f t="shared" si="718"/>
        <v>0</v>
      </c>
      <c r="X3806" s="86">
        <f t="shared" si="719"/>
        <v>43668</v>
      </c>
      <c r="Y3806" s="104">
        <f t="shared" si="709"/>
        <v>94.95</v>
      </c>
      <c r="Z3806" t="str">
        <f t="shared" si="710"/>
        <v>YES</v>
      </c>
      <c r="AA3806" s="104" t="str">
        <f>VLOOKUP(H:H,Table2_ContractType!A:B,2,0)</f>
        <v>Month-to-Month</v>
      </c>
      <c r="AB3806" t="str">
        <f>VLOOKUP(F:F,Table3_PhoneService!A:B,2,0)</f>
        <v>One Line</v>
      </c>
      <c r="AC3806" t="str">
        <f>VLOOKUP(G:G,Table4_InternetService!A:B,2,0)</f>
        <v>Fiber Optic</v>
      </c>
    </row>
    <row r="3807" spans="1:29">
      <c r="A3807" s="116" t="s">
        <v>6990</v>
      </c>
      <c r="B3807" s="116" t="s">
        <v>9</v>
      </c>
      <c r="C3807" s="116">
        <v>0</v>
      </c>
      <c r="D3807" s="116" t="s">
        <v>5</v>
      </c>
      <c r="E3807" s="116" t="s">
        <v>4</v>
      </c>
      <c r="F3807" s="116">
        <v>0</v>
      </c>
      <c r="G3807" s="116">
        <v>1</v>
      </c>
      <c r="H3807" s="116">
        <v>0</v>
      </c>
      <c r="I3807" s="116" t="s">
        <v>10</v>
      </c>
      <c r="J3807" s="117">
        <v>24.2</v>
      </c>
      <c r="K3807" s="117">
        <v>24.2</v>
      </c>
      <c r="L3807" s="116" t="s">
        <v>5</v>
      </c>
      <c r="M3807" s="127">
        <f t="shared" si="708"/>
        <v>1</v>
      </c>
      <c r="N3807" s="118">
        <f>mytable_customer_details!$K3807/mytable_customer_details!$J3807</f>
        <v>1</v>
      </c>
      <c r="O3807" s="102">
        <f>mytable_customer_details!$C3807</f>
        <v>0</v>
      </c>
      <c r="P3807" s="115" t="str">
        <f t="shared" si="711"/>
        <v>False</v>
      </c>
      <c r="Q3807" s="115" t="str">
        <f t="shared" si="712"/>
        <v>False</v>
      </c>
      <c r="R3807" s="115" t="str">
        <f t="shared" si="713"/>
        <v>False</v>
      </c>
      <c r="S3807" s="115" t="str">
        <f t="shared" si="714"/>
        <v>True</v>
      </c>
      <c r="T3807" s="115" t="str">
        <f t="shared" si="715"/>
        <v>False</v>
      </c>
      <c r="U3807">
        <f t="shared" si="716"/>
        <v>2</v>
      </c>
      <c r="V3807">
        <f t="shared" si="717"/>
        <v>0</v>
      </c>
      <c r="W3807">
        <f t="shared" si="718"/>
        <v>1</v>
      </c>
      <c r="X3807" s="86">
        <f t="shared" si="719"/>
        <v>43668</v>
      </c>
      <c r="Y3807" s="104">
        <f t="shared" si="709"/>
        <v>24.2</v>
      </c>
      <c r="Z3807" t="str">
        <f t="shared" si="710"/>
        <v>YES</v>
      </c>
      <c r="AA3807" s="104" t="str">
        <f>VLOOKUP(H:H,Table2_ContractType!A:B,2,0)</f>
        <v>Month-to-Month</v>
      </c>
      <c r="AB3807" t="str">
        <f>VLOOKUP(F:F,Table3_PhoneService!A:B,2,0)</f>
        <v>No Phone Service</v>
      </c>
      <c r="AC3807" t="str">
        <f>VLOOKUP(G:G,Table4_InternetService!A:B,2,0)</f>
        <v>DSL</v>
      </c>
    </row>
    <row r="3808" spans="1:29">
      <c r="A3808" s="119" t="s">
        <v>2805</v>
      </c>
      <c r="B3808" s="119" t="s">
        <v>3</v>
      </c>
      <c r="C3808" s="119">
        <v>0</v>
      </c>
      <c r="D3808" s="119" t="s">
        <v>5</v>
      </c>
      <c r="E3808" s="119" t="s">
        <v>5</v>
      </c>
      <c r="F3808" s="119">
        <v>1</v>
      </c>
      <c r="G3808" s="119">
        <v>1</v>
      </c>
      <c r="H3808" s="119">
        <v>0</v>
      </c>
      <c r="I3808" s="119" t="s">
        <v>7</v>
      </c>
      <c r="J3808" s="120">
        <v>56.05</v>
      </c>
      <c r="K3808" s="120">
        <v>1522.65</v>
      </c>
      <c r="L3808" s="119" t="s">
        <v>5</v>
      </c>
      <c r="M3808" s="127">
        <f t="shared" si="708"/>
        <v>27.165923282783233</v>
      </c>
      <c r="N3808" s="121">
        <f>mytable_customer_details!$K3808/mytable_customer_details!$J3808</f>
        <v>27.165923282783233</v>
      </c>
      <c r="O3808" s="101">
        <f>mytable_customer_details!$C3808</f>
        <v>0</v>
      </c>
      <c r="P3808" s="115" t="str">
        <f t="shared" si="711"/>
        <v>True</v>
      </c>
      <c r="Q3808" s="115" t="str">
        <f t="shared" si="712"/>
        <v>False</v>
      </c>
      <c r="R3808" s="115" t="str">
        <f t="shared" si="713"/>
        <v>True</v>
      </c>
      <c r="S3808" s="115" t="str">
        <f t="shared" si="714"/>
        <v>True</v>
      </c>
      <c r="T3808" s="115" t="str">
        <f t="shared" si="715"/>
        <v>True</v>
      </c>
      <c r="U3808">
        <f t="shared" si="716"/>
        <v>0</v>
      </c>
      <c r="V3808">
        <f t="shared" si="717"/>
        <v>0</v>
      </c>
      <c r="W3808">
        <f t="shared" si="718"/>
        <v>0</v>
      </c>
      <c r="X3808" s="86">
        <f t="shared" si="719"/>
        <v>42877</v>
      </c>
      <c r="Y3808" s="104">
        <f t="shared" si="709"/>
        <v>56.05</v>
      </c>
      <c r="Z3808" t="str">
        <f t="shared" si="710"/>
        <v>YES</v>
      </c>
      <c r="AA3808" s="104" t="str">
        <f>VLOOKUP(H:H,Table2_ContractType!A:B,2,0)</f>
        <v>Month-to-Month</v>
      </c>
      <c r="AB3808" t="str">
        <f>VLOOKUP(F:F,Table3_PhoneService!A:B,2,0)</f>
        <v>One Line</v>
      </c>
      <c r="AC3808" t="str">
        <f>VLOOKUP(G:G,Table4_InternetService!A:B,2,0)</f>
        <v>DSL</v>
      </c>
    </row>
    <row r="3809" spans="1:29">
      <c r="A3809" s="116" t="s">
        <v>1925</v>
      </c>
      <c r="B3809" s="116" t="s">
        <v>3</v>
      </c>
      <c r="C3809" s="116">
        <v>0</v>
      </c>
      <c r="D3809" s="116" t="s">
        <v>5</v>
      </c>
      <c r="E3809" s="116" t="s">
        <v>5</v>
      </c>
      <c r="F3809" s="116">
        <v>2</v>
      </c>
      <c r="G3809" s="116">
        <v>1</v>
      </c>
      <c r="H3809" s="116">
        <v>0</v>
      </c>
      <c r="I3809" s="116" t="s">
        <v>7</v>
      </c>
      <c r="J3809" s="117">
        <v>64.599999999999994</v>
      </c>
      <c r="K3809" s="117">
        <v>174.2</v>
      </c>
      <c r="L3809" s="116" t="s">
        <v>5</v>
      </c>
      <c r="M3809" s="127">
        <f t="shared" si="708"/>
        <v>2.6965944272445821</v>
      </c>
      <c r="N3809" s="118">
        <f>mytable_customer_details!$K3809/mytable_customer_details!$J3809</f>
        <v>2.6965944272445821</v>
      </c>
      <c r="O3809" s="102">
        <f>mytable_customer_details!$C3809</f>
        <v>0</v>
      </c>
      <c r="P3809" s="115" t="str">
        <f t="shared" si="711"/>
        <v>True</v>
      </c>
      <c r="Q3809" s="115" t="str">
        <f t="shared" si="712"/>
        <v>False</v>
      </c>
      <c r="R3809" s="115" t="str">
        <f t="shared" si="713"/>
        <v>True</v>
      </c>
      <c r="S3809" s="115" t="str">
        <f t="shared" si="714"/>
        <v>True</v>
      </c>
      <c r="T3809" s="115" t="str">
        <f t="shared" si="715"/>
        <v>True</v>
      </c>
      <c r="U3809">
        <f t="shared" si="716"/>
        <v>0</v>
      </c>
      <c r="V3809">
        <f t="shared" si="717"/>
        <v>0</v>
      </c>
      <c r="W3809">
        <f t="shared" si="718"/>
        <v>0</v>
      </c>
      <c r="X3809" s="86">
        <f t="shared" si="719"/>
        <v>43638</v>
      </c>
      <c r="Y3809" s="104">
        <f t="shared" si="709"/>
        <v>64.599999999999994</v>
      </c>
      <c r="Z3809" t="str">
        <f t="shared" si="710"/>
        <v>YES</v>
      </c>
      <c r="AA3809" s="104" t="str">
        <f>VLOOKUP(H:H,Table2_ContractType!A:B,2,0)</f>
        <v>Month-to-Month</v>
      </c>
      <c r="AB3809" t="str">
        <f>VLOOKUP(F:F,Table3_PhoneService!A:B,2,0)</f>
        <v>Two or More Lines</v>
      </c>
      <c r="AC3809" t="str">
        <f>VLOOKUP(G:G,Table4_InternetService!A:B,2,0)</f>
        <v>DSL</v>
      </c>
    </row>
    <row r="3810" spans="1:29">
      <c r="A3810" s="119" t="s">
        <v>1772</v>
      </c>
      <c r="B3810" s="119" t="s">
        <v>9</v>
      </c>
      <c r="C3810" s="119">
        <v>0</v>
      </c>
      <c r="D3810" s="119" t="s">
        <v>5</v>
      </c>
      <c r="E3810" s="119" t="s">
        <v>5</v>
      </c>
      <c r="F3810" s="119">
        <v>2</v>
      </c>
      <c r="G3810" s="119">
        <v>0</v>
      </c>
      <c r="H3810" s="119">
        <v>2</v>
      </c>
      <c r="I3810" s="119" t="s">
        <v>17</v>
      </c>
      <c r="J3810" s="120">
        <v>24.45</v>
      </c>
      <c r="K3810" s="120">
        <v>1513.6</v>
      </c>
      <c r="L3810" s="119" t="s">
        <v>5</v>
      </c>
      <c r="M3810" s="127">
        <f t="shared" si="708"/>
        <v>61.905930470347649</v>
      </c>
      <c r="N3810" s="121">
        <f>mytable_customer_details!$K3810/mytable_customer_details!$J3810</f>
        <v>61.905930470347649</v>
      </c>
      <c r="O3810" s="101">
        <f>mytable_customer_details!$C3810</f>
        <v>0</v>
      </c>
      <c r="P3810" s="115" t="str">
        <f t="shared" si="711"/>
        <v>False</v>
      </c>
      <c r="Q3810" s="115" t="str">
        <f t="shared" si="712"/>
        <v>False</v>
      </c>
      <c r="R3810" s="115" t="str">
        <f t="shared" si="713"/>
        <v>True</v>
      </c>
      <c r="S3810" s="115" t="str">
        <f t="shared" si="714"/>
        <v>False</v>
      </c>
      <c r="T3810" s="115" t="str">
        <f t="shared" si="715"/>
        <v>False</v>
      </c>
      <c r="U3810">
        <f t="shared" si="716"/>
        <v>0</v>
      </c>
      <c r="V3810">
        <f t="shared" si="717"/>
        <v>0</v>
      </c>
      <c r="W3810">
        <f t="shared" si="718"/>
        <v>0</v>
      </c>
      <c r="X3810" s="86">
        <f t="shared" si="719"/>
        <v>41842</v>
      </c>
      <c r="Y3810" s="104">
        <f t="shared" si="709"/>
        <v>24.45</v>
      </c>
      <c r="Z3810" t="str">
        <f t="shared" si="710"/>
        <v>YES</v>
      </c>
      <c r="AA3810" s="104" t="str">
        <f>VLOOKUP(H:H,Table2_ContractType!A:B,2,0)</f>
        <v>2 Year</v>
      </c>
      <c r="AB3810" t="str">
        <f>VLOOKUP(F:F,Table3_PhoneService!A:B,2,0)</f>
        <v>Two or More Lines</v>
      </c>
      <c r="AC3810" t="str">
        <f>VLOOKUP(G:G,Table4_InternetService!A:B,2,0)</f>
        <v>No Internet Service</v>
      </c>
    </row>
    <row r="3811" spans="1:29">
      <c r="A3811" s="116" t="s">
        <v>4109</v>
      </c>
      <c r="B3811" s="116" t="s">
        <v>9</v>
      </c>
      <c r="C3811" s="116">
        <v>0</v>
      </c>
      <c r="D3811" s="116" t="s">
        <v>5</v>
      </c>
      <c r="E3811" s="116" t="s">
        <v>5</v>
      </c>
      <c r="F3811" s="116">
        <v>1</v>
      </c>
      <c r="G3811" s="116">
        <v>0</v>
      </c>
      <c r="H3811" s="116">
        <v>0</v>
      </c>
      <c r="I3811" s="116" t="s">
        <v>10</v>
      </c>
      <c r="J3811" s="117">
        <v>20.2</v>
      </c>
      <c r="K3811" s="117">
        <v>20.2</v>
      </c>
      <c r="L3811" s="116" t="s">
        <v>4</v>
      </c>
      <c r="M3811" s="127">
        <f t="shared" si="708"/>
        <v>1</v>
      </c>
      <c r="N3811" s="118">
        <f>mytable_customer_details!$K3811/mytable_customer_details!$J3811</f>
        <v>1</v>
      </c>
      <c r="O3811" s="102">
        <f>mytable_customer_details!$C3811</f>
        <v>0</v>
      </c>
      <c r="P3811" s="115" t="str">
        <f t="shared" si="711"/>
        <v>False</v>
      </c>
      <c r="Q3811" s="115" t="str">
        <f t="shared" si="712"/>
        <v>True</v>
      </c>
      <c r="R3811" s="115" t="str">
        <f t="shared" si="713"/>
        <v>True</v>
      </c>
      <c r="S3811" s="115" t="str">
        <f t="shared" si="714"/>
        <v>False</v>
      </c>
      <c r="T3811" s="115" t="str">
        <f t="shared" si="715"/>
        <v>False</v>
      </c>
      <c r="U3811">
        <f t="shared" si="716"/>
        <v>0</v>
      </c>
      <c r="V3811">
        <f t="shared" si="717"/>
        <v>0</v>
      </c>
      <c r="W3811">
        <f t="shared" si="718"/>
        <v>0</v>
      </c>
      <c r="X3811" s="86">
        <f t="shared" si="719"/>
        <v>43668</v>
      </c>
      <c r="Y3811" s="104">
        <f t="shared" si="709"/>
        <v>20.2</v>
      </c>
      <c r="Z3811" t="str">
        <f t="shared" si="710"/>
        <v>YES</v>
      </c>
      <c r="AA3811" s="104" t="str">
        <f>VLOOKUP(H:H,Table2_ContractType!A:B,2,0)</f>
        <v>Month-to-Month</v>
      </c>
      <c r="AB3811" t="str">
        <f>VLOOKUP(F:F,Table3_PhoneService!A:B,2,0)</f>
        <v>One Line</v>
      </c>
      <c r="AC3811" t="str">
        <f>VLOOKUP(G:G,Table4_InternetService!A:B,2,0)</f>
        <v>No Internet Service</v>
      </c>
    </row>
    <row r="3812" spans="1:29">
      <c r="A3812" s="119" t="s">
        <v>1432</v>
      </c>
      <c r="B3812" s="119" t="s">
        <v>9</v>
      </c>
      <c r="C3812" s="119">
        <v>1</v>
      </c>
      <c r="D3812" s="119" t="s">
        <v>5</v>
      </c>
      <c r="E3812" s="119" t="s">
        <v>5</v>
      </c>
      <c r="F3812" s="119">
        <v>2</v>
      </c>
      <c r="G3812" s="119">
        <v>2</v>
      </c>
      <c r="H3812" s="119">
        <v>0</v>
      </c>
      <c r="I3812" s="119" t="s">
        <v>17</v>
      </c>
      <c r="J3812" s="120">
        <v>84.4</v>
      </c>
      <c r="K3812" s="120">
        <v>732.5</v>
      </c>
      <c r="L3812" s="119" t="s">
        <v>4</v>
      </c>
      <c r="M3812" s="127">
        <f t="shared" si="708"/>
        <v>8.6789099526066344</v>
      </c>
      <c r="N3812" s="121">
        <f>mytable_customer_details!$K3812/mytable_customer_details!$J3812</f>
        <v>8.6789099526066344</v>
      </c>
      <c r="O3812" s="101">
        <f>mytable_customer_details!$C3812</f>
        <v>1</v>
      </c>
      <c r="P3812" s="115" t="str">
        <f t="shared" si="711"/>
        <v>False</v>
      </c>
      <c r="Q3812" s="115" t="str">
        <f t="shared" si="712"/>
        <v>True</v>
      </c>
      <c r="R3812" s="115" t="str">
        <f t="shared" si="713"/>
        <v>True</v>
      </c>
      <c r="S3812" s="115" t="str">
        <f t="shared" si="714"/>
        <v>True</v>
      </c>
      <c r="T3812" s="115" t="str">
        <f t="shared" si="715"/>
        <v>True</v>
      </c>
      <c r="U3812">
        <f t="shared" si="716"/>
        <v>0</v>
      </c>
      <c r="V3812">
        <f t="shared" si="717"/>
        <v>0</v>
      </c>
      <c r="W3812">
        <f t="shared" si="718"/>
        <v>0</v>
      </c>
      <c r="X3812" s="86">
        <f t="shared" si="719"/>
        <v>43456</v>
      </c>
      <c r="Y3812" s="104">
        <f t="shared" si="709"/>
        <v>84.4</v>
      </c>
      <c r="Z3812" t="str">
        <f t="shared" si="710"/>
        <v>YES</v>
      </c>
      <c r="AA3812" s="104" t="str">
        <f>VLOOKUP(H:H,Table2_ContractType!A:B,2,0)</f>
        <v>Month-to-Month</v>
      </c>
      <c r="AB3812" t="str">
        <f>VLOOKUP(F:F,Table3_PhoneService!A:B,2,0)</f>
        <v>Two or More Lines</v>
      </c>
      <c r="AC3812" t="str">
        <f>VLOOKUP(G:G,Table4_InternetService!A:B,2,0)</f>
        <v>Fiber Optic</v>
      </c>
    </row>
    <row r="3813" spans="1:29">
      <c r="A3813" s="116" t="s">
        <v>4544</v>
      </c>
      <c r="B3813" s="116" t="s">
        <v>3</v>
      </c>
      <c r="C3813" s="116">
        <v>0</v>
      </c>
      <c r="D3813" s="116" t="s">
        <v>4</v>
      </c>
      <c r="E3813" s="116" t="s">
        <v>5</v>
      </c>
      <c r="F3813" s="116">
        <v>2</v>
      </c>
      <c r="G3813" s="116">
        <v>2</v>
      </c>
      <c r="H3813" s="116">
        <v>2</v>
      </c>
      <c r="I3813" s="116" t="s">
        <v>13</v>
      </c>
      <c r="J3813" s="117">
        <v>105.15</v>
      </c>
      <c r="K3813" s="117">
        <v>7555</v>
      </c>
      <c r="L3813" s="116" t="s">
        <v>5</v>
      </c>
      <c r="M3813" s="127">
        <f t="shared" si="708"/>
        <v>71.849738468854014</v>
      </c>
      <c r="N3813" s="118">
        <f>mytable_customer_details!$K3813/mytable_customer_details!$J3813</f>
        <v>71.849738468854014</v>
      </c>
      <c r="O3813" s="102">
        <f>mytable_customer_details!$C3813</f>
        <v>0</v>
      </c>
      <c r="P3813" s="115" t="str">
        <f t="shared" si="711"/>
        <v>True</v>
      </c>
      <c r="Q3813" s="115" t="str">
        <f t="shared" si="712"/>
        <v>False</v>
      </c>
      <c r="R3813" s="115" t="str">
        <f t="shared" si="713"/>
        <v>True</v>
      </c>
      <c r="S3813" s="115" t="str">
        <f t="shared" si="714"/>
        <v>True</v>
      </c>
      <c r="T3813" s="115" t="str">
        <f t="shared" si="715"/>
        <v>True</v>
      </c>
      <c r="U3813">
        <f t="shared" si="716"/>
        <v>1</v>
      </c>
      <c r="V3813">
        <f t="shared" si="717"/>
        <v>1</v>
      </c>
      <c r="W3813">
        <f t="shared" si="718"/>
        <v>0</v>
      </c>
      <c r="X3813" s="86">
        <f t="shared" si="719"/>
        <v>41539</v>
      </c>
      <c r="Y3813" s="104">
        <f t="shared" si="709"/>
        <v>105.15</v>
      </c>
      <c r="Z3813" t="str">
        <f t="shared" si="710"/>
        <v>YES</v>
      </c>
      <c r="AA3813" s="104" t="str">
        <f>VLOOKUP(H:H,Table2_ContractType!A:B,2,0)</f>
        <v>2 Year</v>
      </c>
      <c r="AB3813" t="str">
        <f>VLOOKUP(F:F,Table3_PhoneService!A:B,2,0)</f>
        <v>Two or More Lines</v>
      </c>
      <c r="AC3813" t="str">
        <f>VLOOKUP(G:G,Table4_InternetService!A:B,2,0)</f>
        <v>Fiber Optic</v>
      </c>
    </row>
    <row r="3814" spans="1:29">
      <c r="A3814" s="119" t="s">
        <v>5004</v>
      </c>
      <c r="B3814" s="119" t="s">
        <v>9</v>
      </c>
      <c r="C3814" s="119">
        <v>0</v>
      </c>
      <c r="D3814" s="119" t="s">
        <v>4</v>
      </c>
      <c r="E3814" s="119" t="s">
        <v>4</v>
      </c>
      <c r="F3814" s="119">
        <v>0</v>
      </c>
      <c r="G3814" s="119">
        <v>1</v>
      </c>
      <c r="H3814" s="119">
        <v>2</v>
      </c>
      <c r="I3814" s="119" t="s">
        <v>13</v>
      </c>
      <c r="J3814" s="120">
        <v>65.650000000000006</v>
      </c>
      <c r="K3814" s="120">
        <v>4664.5</v>
      </c>
      <c r="L3814" s="119" t="s">
        <v>5</v>
      </c>
      <c r="M3814" s="127">
        <f t="shared" si="708"/>
        <v>71.051028179741039</v>
      </c>
      <c r="N3814" s="121">
        <f>mytable_customer_details!$K3814/mytable_customer_details!$J3814</f>
        <v>71.051028179741039</v>
      </c>
      <c r="O3814" s="101">
        <f>mytable_customer_details!$C3814</f>
        <v>0</v>
      </c>
      <c r="P3814" s="115" t="str">
        <f t="shared" si="711"/>
        <v>False</v>
      </c>
      <c r="Q3814" s="115" t="str">
        <f t="shared" si="712"/>
        <v>False</v>
      </c>
      <c r="R3814" s="115" t="str">
        <f t="shared" si="713"/>
        <v>False</v>
      </c>
      <c r="S3814" s="115" t="str">
        <f t="shared" si="714"/>
        <v>True</v>
      </c>
      <c r="T3814" s="115" t="str">
        <f t="shared" si="715"/>
        <v>False</v>
      </c>
      <c r="U3814">
        <f t="shared" si="716"/>
        <v>3</v>
      </c>
      <c r="V3814">
        <f t="shared" si="717"/>
        <v>1</v>
      </c>
      <c r="W3814">
        <f t="shared" si="718"/>
        <v>1</v>
      </c>
      <c r="X3814" s="86">
        <f t="shared" si="719"/>
        <v>41539</v>
      </c>
      <c r="Y3814" s="104">
        <f t="shared" si="709"/>
        <v>65.650000000000006</v>
      </c>
      <c r="Z3814" t="str">
        <f t="shared" si="710"/>
        <v>YES</v>
      </c>
      <c r="AA3814" s="104" t="str">
        <f>VLOOKUP(H:H,Table2_ContractType!A:B,2,0)</f>
        <v>2 Year</v>
      </c>
      <c r="AB3814" t="str">
        <f>VLOOKUP(F:F,Table3_PhoneService!A:B,2,0)</f>
        <v>No Phone Service</v>
      </c>
      <c r="AC3814" t="str">
        <f>VLOOKUP(G:G,Table4_InternetService!A:B,2,0)</f>
        <v>DSL</v>
      </c>
    </row>
    <row r="3815" spans="1:29">
      <c r="A3815" s="116" t="s">
        <v>5567</v>
      </c>
      <c r="B3815" s="116" t="s">
        <v>9</v>
      </c>
      <c r="C3815" s="116">
        <v>0</v>
      </c>
      <c r="D3815" s="116" t="s">
        <v>5</v>
      </c>
      <c r="E3815" s="116" t="s">
        <v>5</v>
      </c>
      <c r="F3815" s="116">
        <v>1</v>
      </c>
      <c r="G3815" s="116">
        <v>2</v>
      </c>
      <c r="H3815" s="116">
        <v>0</v>
      </c>
      <c r="I3815" s="116" t="s">
        <v>7</v>
      </c>
      <c r="J3815" s="117">
        <v>79.8</v>
      </c>
      <c r="K3815" s="117">
        <v>973.45</v>
      </c>
      <c r="L3815" s="116" t="s">
        <v>4</v>
      </c>
      <c r="M3815" s="127">
        <f t="shared" si="708"/>
        <v>12.198621553884713</v>
      </c>
      <c r="N3815" s="118">
        <f>mytable_customer_details!$K3815/mytable_customer_details!$J3815</f>
        <v>12.198621553884713</v>
      </c>
      <c r="O3815" s="102">
        <f>mytable_customer_details!$C3815</f>
        <v>0</v>
      </c>
      <c r="P3815" s="115" t="str">
        <f t="shared" si="711"/>
        <v>False</v>
      </c>
      <c r="Q3815" s="115" t="str">
        <f t="shared" si="712"/>
        <v>True</v>
      </c>
      <c r="R3815" s="115" t="str">
        <f t="shared" si="713"/>
        <v>True</v>
      </c>
      <c r="S3815" s="115" t="str">
        <f t="shared" si="714"/>
        <v>True</v>
      </c>
      <c r="T3815" s="115" t="str">
        <f t="shared" si="715"/>
        <v>True</v>
      </c>
      <c r="U3815">
        <f t="shared" si="716"/>
        <v>0</v>
      </c>
      <c r="V3815">
        <f t="shared" si="717"/>
        <v>0</v>
      </c>
      <c r="W3815">
        <f t="shared" si="718"/>
        <v>0</v>
      </c>
      <c r="X3815" s="86">
        <f t="shared" si="719"/>
        <v>43334</v>
      </c>
      <c r="Y3815" s="104">
        <f t="shared" si="709"/>
        <v>79.8</v>
      </c>
      <c r="Z3815" t="str">
        <f t="shared" si="710"/>
        <v>YES</v>
      </c>
      <c r="AA3815" s="104" t="str">
        <f>VLOOKUP(H:H,Table2_ContractType!A:B,2,0)</f>
        <v>Month-to-Month</v>
      </c>
      <c r="AB3815" t="str">
        <f>VLOOKUP(F:F,Table3_PhoneService!A:B,2,0)</f>
        <v>One Line</v>
      </c>
      <c r="AC3815" t="str">
        <f>VLOOKUP(G:G,Table4_InternetService!A:B,2,0)</f>
        <v>Fiber Optic</v>
      </c>
    </row>
    <row r="3816" spans="1:29">
      <c r="A3816" s="119" t="s">
        <v>1674</v>
      </c>
      <c r="B3816" s="119" t="s">
        <v>9</v>
      </c>
      <c r="C3816" s="119">
        <v>0</v>
      </c>
      <c r="D3816" s="119" t="s">
        <v>4</v>
      </c>
      <c r="E3816" s="119" t="s">
        <v>5</v>
      </c>
      <c r="F3816" s="119">
        <v>2</v>
      </c>
      <c r="G3816" s="119">
        <v>2</v>
      </c>
      <c r="H3816" s="119">
        <v>0</v>
      </c>
      <c r="I3816" s="119" t="s">
        <v>7</v>
      </c>
      <c r="J3816" s="120">
        <v>94.65</v>
      </c>
      <c r="K3816" s="120">
        <v>4812.75</v>
      </c>
      <c r="L3816" s="119" t="s">
        <v>4</v>
      </c>
      <c r="M3816" s="127">
        <f t="shared" si="708"/>
        <v>50.847860538827256</v>
      </c>
      <c r="N3816" s="121">
        <f>mytable_customer_details!$K3816/mytable_customer_details!$J3816</f>
        <v>50.847860538827256</v>
      </c>
      <c r="O3816" s="101">
        <f>mytable_customer_details!$C3816</f>
        <v>0</v>
      </c>
      <c r="P3816" s="115" t="str">
        <f t="shared" si="711"/>
        <v>False</v>
      </c>
      <c r="Q3816" s="115" t="str">
        <f t="shared" si="712"/>
        <v>True</v>
      </c>
      <c r="R3816" s="115" t="str">
        <f t="shared" si="713"/>
        <v>True</v>
      </c>
      <c r="S3816" s="115" t="str">
        <f t="shared" si="714"/>
        <v>True</v>
      </c>
      <c r="T3816" s="115" t="str">
        <f t="shared" si="715"/>
        <v>True</v>
      </c>
      <c r="U3816">
        <f t="shared" si="716"/>
        <v>1</v>
      </c>
      <c r="V3816">
        <f t="shared" si="717"/>
        <v>1</v>
      </c>
      <c r="W3816">
        <f t="shared" si="718"/>
        <v>0</v>
      </c>
      <c r="X3816" s="86">
        <f t="shared" si="719"/>
        <v>42177</v>
      </c>
      <c r="Y3816" s="104">
        <f t="shared" si="709"/>
        <v>94.65</v>
      </c>
      <c r="Z3816" t="str">
        <f t="shared" si="710"/>
        <v>YES</v>
      </c>
      <c r="AA3816" s="104" t="str">
        <f>VLOOKUP(H:H,Table2_ContractType!A:B,2,0)</f>
        <v>Month-to-Month</v>
      </c>
      <c r="AB3816" t="str">
        <f>VLOOKUP(F:F,Table3_PhoneService!A:B,2,0)</f>
        <v>Two or More Lines</v>
      </c>
      <c r="AC3816" t="str">
        <f>VLOOKUP(G:G,Table4_InternetService!A:B,2,0)</f>
        <v>Fiber Optic</v>
      </c>
    </row>
    <row r="3817" spans="1:29">
      <c r="A3817" s="116" t="s">
        <v>4711</v>
      </c>
      <c r="B3817" s="116" t="s">
        <v>3</v>
      </c>
      <c r="C3817" s="116">
        <v>0</v>
      </c>
      <c r="D3817" s="116" t="s">
        <v>5</v>
      </c>
      <c r="E3817" s="116" t="s">
        <v>5</v>
      </c>
      <c r="F3817" s="116">
        <v>1</v>
      </c>
      <c r="G3817" s="116">
        <v>1</v>
      </c>
      <c r="H3817" s="116">
        <v>0</v>
      </c>
      <c r="I3817" s="116" t="s">
        <v>10</v>
      </c>
      <c r="J3817" s="117">
        <v>45.85</v>
      </c>
      <c r="K3817" s="117">
        <v>105.6</v>
      </c>
      <c r="L3817" s="116" t="s">
        <v>5</v>
      </c>
      <c r="M3817" s="127">
        <f t="shared" si="708"/>
        <v>2.3031624863685929</v>
      </c>
      <c r="N3817" s="118">
        <f>mytable_customer_details!$K3817/mytable_customer_details!$J3817</f>
        <v>2.3031624863685929</v>
      </c>
      <c r="O3817" s="102">
        <f>mytable_customer_details!$C3817</f>
        <v>0</v>
      </c>
      <c r="P3817" s="115" t="str">
        <f t="shared" si="711"/>
        <v>True</v>
      </c>
      <c r="Q3817" s="115" t="str">
        <f t="shared" si="712"/>
        <v>False</v>
      </c>
      <c r="R3817" s="115" t="str">
        <f t="shared" si="713"/>
        <v>True</v>
      </c>
      <c r="S3817" s="115" t="str">
        <f t="shared" si="714"/>
        <v>True</v>
      </c>
      <c r="T3817" s="115" t="str">
        <f t="shared" si="715"/>
        <v>True</v>
      </c>
      <c r="U3817">
        <f t="shared" si="716"/>
        <v>0</v>
      </c>
      <c r="V3817">
        <f t="shared" si="717"/>
        <v>0</v>
      </c>
      <c r="W3817">
        <f t="shared" si="718"/>
        <v>0</v>
      </c>
      <c r="X3817" s="86">
        <f t="shared" si="719"/>
        <v>43638</v>
      </c>
      <c r="Y3817" s="104">
        <f t="shared" si="709"/>
        <v>45.85</v>
      </c>
      <c r="Z3817" t="str">
        <f t="shared" si="710"/>
        <v>YES</v>
      </c>
      <c r="AA3817" s="104" t="str">
        <f>VLOOKUP(H:H,Table2_ContractType!A:B,2,0)</f>
        <v>Month-to-Month</v>
      </c>
      <c r="AB3817" t="str">
        <f>VLOOKUP(F:F,Table3_PhoneService!A:B,2,0)</f>
        <v>One Line</v>
      </c>
      <c r="AC3817" t="str">
        <f>VLOOKUP(G:G,Table4_InternetService!A:B,2,0)</f>
        <v>DSL</v>
      </c>
    </row>
    <row r="3818" spans="1:29">
      <c r="A3818" s="119" t="s">
        <v>5253</v>
      </c>
      <c r="B3818" s="119" t="s">
        <v>9</v>
      </c>
      <c r="C3818" s="119">
        <v>0</v>
      </c>
      <c r="D3818" s="119" t="s">
        <v>5</v>
      </c>
      <c r="E3818" s="119" t="s">
        <v>5</v>
      </c>
      <c r="F3818" s="119">
        <v>2</v>
      </c>
      <c r="G3818" s="119">
        <v>2</v>
      </c>
      <c r="H3818" s="119">
        <v>0</v>
      </c>
      <c r="I3818" s="119" t="s">
        <v>7</v>
      </c>
      <c r="J3818" s="120">
        <v>88.7</v>
      </c>
      <c r="K3818" s="120">
        <v>1761.45</v>
      </c>
      <c r="L3818" s="119" t="s">
        <v>4</v>
      </c>
      <c r="M3818" s="127">
        <f t="shared" si="708"/>
        <v>19.858511837655016</v>
      </c>
      <c r="N3818" s="121">
        <f>mytable_customer_details!$K3818/mytable_customer_details!$J3818</f>
        <v>19.858511837655016</v>
      </c>
      <c r="O3818" s="101">
        <f>mytable_customer_details!$C3818</f>
        <v>0</v>
      </c>
      <c r="P3818" s="115" t="str">
        <f t="shared" si="711"/>
        <v>False</v>
      </c>
      <c r="Q3818" s="115" t="str">
        <f t="shared" si="712"/>
        <v>True</v>
      </c>
      <c r="R3818" s="115" t="str">
        <f t="shared" si="713"/>
        <v>True</v>
      </c>
      <c r="S3818" s="115" t="str">
        <f t="shared" si="714"/>
        <v>True</v>
      </c>
      <c r="T3818" s="115" t="str">
        <f t="shared" si="715"/>
        <v>True</v>
      </c>
      <c r="U3818">
        <f t="shared" si="716"/>
        <v>0</v>
      </c>
      <c r="V3818">
        <f t="shared" si="717"/>
        <v>0</v>
      </c>
      <c r="W3818">
        <f t="shared" si="718"/>
        <v>0</v>
      </c>
      <c r="X3818" s="86">
        <f t="shared" si="719"/>
        <v>43122</v>
      </c>
      <c r="Y3818" s="104">
        <f t="shared" si="709"/>
        <v>88.7</v>
      </c>
      <c r="Z3818" t="str">
        <f t="shared" si="710"/>
        <v>YES</v>
      </c>
      <c r="AA3818" s="104" t="str">
        <f>VLOOKUP(H:H,Table2_ContractType!A:B,2,0)</f>
        <v>Month-to-Month</v>
      </c>
      <c r="AB3818" t="str">
        <f>VLOOKUP(F:F,Table3_PhoneService!A:B,2,0)</f>
        <v>Two or More Lines</v>
      </c>
      <c r="AC3818" t="str">
        <f>VLOOKUP(G:G,Table4_InternetService!A:B,2,0)</f>
        <v>Fiber Optic</v>
      </c>
    </row>
    <row r="3819" spans="1:29">
      <c r="A3819" s="116" t="s">
        <v>3340</v>
      </c>
      <c r="B3819" s="116" t="s">
        <v>3</v>
      </c>
      <c r="C3819" s="116">
        <v>0</v>
      </c>
      <c r="D3819" s="116" t="s">
        <v>4</v>
      </c>
      <c r="E3819" s="116" t="s">
        <v>5</v>
      </c>
      <c r="F3819" s="116">
        <v>1</v>
      </c>
      <c r="G3819" s="116">
        <v>1</v>
      </c>
      <c r="H3819" s="116">
        <v>0</v>
      </c>
      <c r="I3819" s="116" t="s">
        <v>10</v>
      </c>
      <c r="J3819" s="117">
        <v>50.3</v>
      </c>
      <c r="K3819" s="117">
        <v>908.75</v>
      </c>
      <c r="L3819" s="116" t="s">
        <v>5</v>
      </c>
      <c r="M3819" s="127">
        <f t="shared" si="708"/>
        <v>18.066600397614316</v>
      </c>
      <c r="N3819" s="118">
        <f>mytable_customer_details!$K3819/mytable_customer_details!$J3819</f>
        <v>18.066600397614316</v>
      </c>
      <c r="O3819" s="102">
        <f>mytable_customer_details!$C3819</f>
        <v>0</v>
      </c>
      <c r="P3819" s="115" t="str">
        <f t="shared" si="711"/>
        <v>True</v>
      </c>
      <c r="Q3819" s="115" t="str">
        <f t="shared" si="712"/>
        <v>False</v>
      </c>
      <c r="R3819" s="115" t="str">
        <f t="shared" si="713"/>
        <v>True</v>
      </c>
      <c r="S3819" s="115" t="str">
        <f t="shared" si="714"/>
        <v>True</v>
      </c>
      <c r="T3819" s="115" t="str">
        <f t="shared" si="715"/>
        <v>True</v>
      </c>
      <c r="U3819">
        <f t="shared" si="716"/>
        <v>1</v>
      </c>
      <c r="V3819">
        <f t="shared" si="717"/>
        <v>1</v>
      </c>
      <c r="W3819">
        <f t="shared" si="718"/>
        <v>0</v>
      </c>
      <c r="X3819" s="86">
        <f t="shared" si="719"/>
        <v>43153</v>
      </c>
      <c r="Y3819" s="104">
        <f t="shared" si="709"/>
        <v>50.3</v>
      </c>
      <c r="Z3819" t="str">
        <f t="shared" si="710"/>
        <v>YES</v>
      </c>
      <c r="AA3819" s="104" t="str">
        <f>VLOOKUP(H:H,Table2_ContractType!A:B,2,0)</f>
        <v>Month-to-Month</v>
      </c>
      <c r="AB3819" t="str">
        <f>VLOOKUP(F:F,Table3_PhoneService!A:B,2,0)</f>
        <v>One Line</v>
      </c>
      <c r="AC3819" t="str">
        <f>VLOOKUP(G:G,Table4_InternetService!A:B,2,0)</f>
        <v>DSL</v>
      </c>
    </row>
    <row r="3820" spans="1:29">
      <c r="A3820" s="119" t="s">
        <v>1211</v>
      </c>
      <c r="B3820" s="119" t="s">
        <v>9</v>
      </c>
      <c r="C3820" s="119">
        <v>0</v>
      </c>
      <c r="D3820" s="119" t="s">
        <v>5</v>
      </c>
      <c r="E3820" s="119" t="s">
        <v>5</v>
      </c>
      <c r="F3820" s="119">
        <v>2</v>
      </c>
      <c r="G3820" s="119">
        <v>2</v>
      </c>
      <c r="H3820" s="119">
        <v>1</v>
      </c>
      <c r="I3820" s="119" t="s">
        <v>17</v>
      </c>
      <c r="J3820" s="120">
        <v>104.5</v>
      </c>
      <c r="K3820" s="120">
        <v>3778</v>
      </c>
      <c r="L3820" s="119" t="s">
        <v>5</v>
      </c>
      <c r="M3820" s="127">
        <f t="shared" si="708"/>
        <v>36.153110047846887</v>
      </c>
      <c r="N3820" s="121">
        <f>mytable_customer_details!$K3820/mytable_customer_details!$J3820</f>
        <v>36.153110047846887</v>
      </c>
      <c r="O3820" s="101">
        <f>mytable_customer_details!$C3820</f>
        <v>0</v>
      </c>
      <c r="P3820" s="115" t="str">
        <f t="shared" si="711"/>
        <v>False</v>
      </c>
      <c r="Q3820" s="115" t="str">
        <f t="shared" si="712"/>
        <v>False</v>
      </c>
      <c r="R3820" s="115" t="str">
        <f t="shared" si="713"/>
        <v>True</v>
      </c>
      <c r="S3820" s="115" t="str">
        <f t="shared" si="714"/>
        <v>True</v>
      </c>
      <c r="T3820" s="115" t="str">
        <f t="shared" si="715"/>
        <v>True</v>
      </c>
      <c r="U3820">
        <f t="shared" si="716"/>
        <v>0</v>
      </c>
      <c r="V3820">
        <f t="shared" si="717"/>
        <v>0</v>
      </c>
      <c r="W3820">
        <f t="shared" si="718"/>
        <v>0</v>
      </c>
      <c r="X3820" s="86">
        <f t="shared" si="719"/>
        <v>42604</v>
      </c>
      <c r="Y3820" s="104">
        <f t="shared" si="709"/>
        <v>104.50000000000001</v>
      </c>
      <c r="Z3820" t="str">
        <f t="shared" si="710"/>
        <v>YES</v>
      </c>
      <c r="AA3820" s="104" t="str">
        <f>VLOOKUP(H:H,Table2_ContractType!A:B,2,0)</f>
        <v>1 Year</v>
      </c>
      <c r="AB3820" t="str">
        <f>VLOOKUP(F:F,Table3_PhoneService!A:B,2,0)</f>
        <v>Two or More Lines</v>
      </c>
      <c r="AC3820" t="str">
        <f>VLOOKUP(G:G,Table4_InternetService!A:B,2,0)</f>
        <v>Fiber Optic</v>
      </c>
    </row>
    <row r="3821" spans="1:29">
      <c r="A3821" s="116" t="s">
        <v>5125</v>
      </c>
      <c r="B3821" s="116" t="s">
        <v>3</v>
      </c>
      <c r="C3821" s="116">
        <v>1</v>
      </c>
      <c r="D3821" s="116" t="s">
        <v>5</v>
      </c>
      <c r="E3821" s="116" t="s">
        <v>5</v>
      </c>
      <c r="F3821" s="116">
        <v>2</v>
      </c>
      <c r="G3821" s="116">
        <v>2</v>
      </c>
      <c r="H3821" s="116">
        <v>0</v>
      </c>
      <c r="I3821" s="116" t="s">
        <v>7</v>
      </c>
      <c r="J3821" s="117">
        <v>83.4</v>
      </c>
      <c r="K3821" s="117">
        <v>4113.7</v>
      </c>
      <c r="L3821" s="116" t="s">
        <v>5</v>
      </c>
      <c r="M3821" s="127">
        <f t="shared" si="708"/>
        <v>49.324940047961626</v>
      </c>
      <c r="N3821" s="118">
        <f>mytable_customer_details!$K3821/mytable_customer_details!$J3821</f>
        <v>49.324940047961626</v>
      </c>
      <c r="O3821" s="102">
        <f>mytable_customer_details!$C3821</f>
        <v>1</v>
      </c>
      <c r="P3821" s="115" t="str">
        <f t="shared" si="711"/>
        <v>True</v>
      </c>
      <c r="Q3821" s="115" t="str">
        <f t="shared" si="712"/>
        <v>False</v>
      </c>
      <c r="R3821" s="115" t="str">
        <f t="shared" si="713"/>
        <v>True</v>
      </c>
      <c r="S3821" s="115" t="str">
        <f t="shared" si="714"/>
        <v>True</v>
      </c>
      <c r="T3821" s="115" t="str">
        <f t="shared" si="715"/>
        <v>True</v>
      </c>
      <c r="U3821">
        <f t="shared" si="716"/>
        <v>0</v>
      </c>
      <c r="V3821">
        <f t="shared" si="717"/>
        <v>0</v>
      </c>
      <c r="W3821">
        <f t="shared" si="718"/>
        <v>0</v>
      </c>
      <c r="X3821" s="86">
        <f t="shared" si="719"/>
        <v>42207</v>
      </c>
      <c r="Y3821" s="104">
        <f t="shared" si="709"/>
        <v>83.4</v>
      </c>
      <c r="Z3821" t="str">
        <f t="shared" si="710"/>
        <v>YES</v>
      </c>
      <c r="AA3821" s="104" t="str">
        <f>VLOOKUP(H:H,Table2_ContractType!A:B,2,0)</f>
        <v>Month-to-Month</v>
      </c>
      <c r="AB3821" t="str">
        <f>VLOOKUP(F:F,Table3_PhoneService!A:B,2,0)</f>
        <v>Two or More Lines</v>
      </c>
      <c r="AC3821" t="str">
        <f>VLOOKUP(G:G,Table4_InternetService!A:B,2,0)</f>
        <v>Fiber Optic</v>
      </c>
    </row>
    <row r="3822" spans="1:29">
      <c r="A3822" s="119" t="s">
        <v>4425</v>
      </c>
      <c r="B3822" s="119" t="s">
        <v>3</v>
      </c>
      <c r="C3822" s="119">
        <v>0</v>
      </c>
      <c r="D3822" s="119" t="s">
        <v>5</v>
      </c>
      <c r="E3822" s="119" t="s">
        <v>4</v>
      </c>
      <c r="F3822" s="119">
        <v>1</v>
      </c>
      <c r="G3822" s="119">
        <v>0</v>
      </c>
      <c r="H3822" s="119">
        <v>0</v>
      </c>
      <c r="I3822" s="119" t="s">
        <v>10</v>
      </c>
      <c r="J3822" s="120">
        <v>20.75</v>
      </c>
      <c r="K3822" s="120">
        <v>452.2</v>
      </c>
      <c r="L3822" s="119" t="s">
        <v>5</v>
      </c>
      <c r="M3822" s="127">
        <f t="shared" si="708"/>
        <v>21.79277108433735</v>
      </c>
      <c r="N3822" s="121">
        <f>mytable_customer_details!$K3822/mytable_customer_details!$J3822</f>
        <v>21.79277108433735</v>
      </c>
      <c r="O3822" s="101">
        <f>mytable_customer_details!$C3822</f>
        <v>0</v>
      </c>
      <c r="P3822" s="115" t="str">
        <f t="shared" si="711"/>
        <v>True</v>
      </c>
      <c r="Q3822" s="115" t="str">
        <f t="shared" si="712"/>
        <v>False</v>
      </c>
      <c r="R3822" s="115" t="str">
        <f t="shared" si="713"/>
        <v>True</v>
      </c>
      <c r="S3822" s="115" t="str">
        <f t="shared" si="714"/>
        <v>False</v>
      </c>
      <c r="T3822" s="115" t="str">
        <f t="shared" si="715"/>
        <v>False</v>
      </c>
      <c r="U3822">
        <f t="shared" si="716"/>
        <v>2</v>
      </c>
      <c r="V3822">
        <f t="shared" si="717"/>
        <v>0</v>
      </c>
      <c r="W3822">
        <f t="shared" si="718"/>
        <v>1</v>
      </c>
      <c r="X3822" s="86">
        <f t="shared" si="719"/>
        <v>43061</v>
      </c>
      <c r="Y3822" s="104">
        <f t="shared" si="709"/>
        <v>20.75</v>
      </c>
      <c r="Z3822" t="str">
        <f t="shared" si="710"/>
        <v>YES</v>
      </c>
      <c r="AA3822" s="104" t="str">
        <f>VLOOKUP(H:H,Table2_ContractType!A:B,2,0)</f>
        <v>Month-to-Month</v>
      </c>
      <c r="AB3822" t="str">
        <f>VLOOKUP(F:F,Table3_PhoneService!A:B,2,0)</f>
        <v>One Line</v>
      </c>
      <c r="AC3822" t="str">
        <f>VLOOKUP(G:G,Table4_InternetService!A:B,2,0)</f>
        <v>No Internet Service</v>
      </c>
    </row>
    <row r="3823" spans="1:29">
      <c r="A3823" s="116" t="s">
        <v>2532</v>
      </c>
      <c r="B3823" s="116" t="s">
        <v>9</v>
      </c>
      <c r="C3823" s="116">
        <v>1</v>
      </c>
      <c r="D3823" s="116" t="s">
        <v>4</v>
      </c>
      <c r="E3823" s="116" t="s">
        <v>5</v>
      </c>
      <c r="F3823" s="116">
        <v>2</v>
      </c>
      <c r="G3823" s="116">
        <v>2</v>
      </c>
      <c r="H3823" s="116">
        <v>0</v>
      </c>
      <c r="I3823" s="116" t="s">
        <v>17</v>
      </c>
      <c r="J3823" s="117">
        <v>85.25</v>
      </c>
      <c r="K3823" s="117">
        <v>3132.75</v>
      </c>
      <c r="L3823" s="116" t="s">
        <v>4</v>
      </c>
      <c r="M3823" s="127">
        <f t="shared" si="708"/>
        <v>36.747800586510266</v>
      </c>
      <c r="N3823" s="118">
        <f>mytable_customer_details!$K3823/mytable_customer_details!$J3823</f>
        <v>36.747800586510266</v>
      </c>
      <c r="O3823" s="102">
        <f>mytable_customer_details!$C3823</f>
        <v>1</v>
      </c>
      <c r="P3823" s="115" t="str">
        <f t="shared" si="711"/>
        <v>False</v>
      </c>
      <c r="Q3823" s="115" t="str">
        <f t="shared" si="712"/>
        <v>True</v>
      </c>
      <c r="R3823" s="115" t="str">
        <f t="shared" si="713"/>
        <v>True</v>
      </c>
      <c r="S3823" s="115" t="str">
        <f t="shared" si="714"/>
        <v>True</v>
      </c>
      <c r="T3823" s="115" t="str">
        <f t="shared" si="715"/>
        <v>True</v>
      </c>
      <c r="U3823">
        <f t="shared" si="716"/>
        <v>1</v>
      </c>
      <c r="V3823">
        <f t="shared" si="717"/>
        <v>1</v>
      </c>
      <c r="W3823">
        <f t="shared" si="718"/>
        <v>0</v>
      </c>
      <c r="X3823" s="86">
        <f t="shared" si="719"/>
        <v>42604</v>
      </c>
      <c r="Y3823" s="104">
        <f t="shared" si="709"/>
        <v>85.25</v>
      </c>
      <c r="Z3823" t="str">
        <f t="shared" si="710"/>
        <v>YES</v>
      </c>
      <c r="AA3823" s="104" t="str">
        <f>VLOOKUP(H:H,Table2_ContractType!A:B,2,0)</f>
        <v>Month-to-Month</v>
      </c>
      <c r="AB3823" t="str">
        <f>VLOOKUP(F:F,Table3_PhoneService!A:B,2,0)</f>
        <v>Two or More Lines</v>
      </c>
      <c r="AC3823" t="str">
        <f>VLOOKUP(G:G,Table4_InternetService!A:B,2,0)</f>
        <v>Fiber Optic</v>
      </c>
    </row>
    <row r="3824" spans="1:29">
      <c r="A3824" s="119" t="s">
        <v>5360</v>
      </c>
      <c r="B3824" s="119" t="s">
        <v>9</v>
      </c>
      <c r="C3824" s="119">
        <v>0</v>
      </c>
      <c r="D3824" s="119" t="s">
        <v>4</v>
      </c>
      <c r="E3824" s="119" t="s">
        <v>4</v>
      </c>
      <c r="F3824" s="119">
        <v>2</v>
      </c>
      <c r="G3824" s="119">
        <v>2</v>
      </c>
      <c r="H3824" s="119">
        <v>2</v>
      </c>
      <c r="I3824" s="119" t="s">
        <v>13</v>
      </c>
      <c r="J3824" s="120">
        <v>114.35</v>
      </c>
      <c r="K3824" s="120">
        <v>7665.8</v>
      </c>
      <c r="L3824" s="119" t="s">
        <v>5</v>
      </c>
      <c r="M3824" s="127">
        <f t="shared" si="708"/>
        <v>67.038041101880196</v>
      </c>
      <c r="N3824" s="121">
        <f>mytable_customer_details!$K3824/mytable_customer_details!$J3824</f>
        <v>67.038041101880196</v>
      </c>
      <c r="O3824" s="101">
        <f>mytable_customer_details!$C3824</f>
        <v>0</v>
      </c>
      <c r="P3824" s="115" t="str">
        <f t="shared" si="711"/>
        <v>False</v>
      </c>
      <c r="Q3824" s="115" t="str">
        <f t="shared" si="712"/>
        <v>False</v>
      </c>
      <c r="R3824" s="115" t="str">
        <f t="shared" si="713"/>
        <v>True</v>
      </c>
      <c r="S3824" s="115" t="str">
        <f t="shared" si="714"/>
        <v>True</v>
      </c>
      <c r="T3824" s="115" t="str">
        <f t="shared" si="715"/>
        <v>True</v>
      </c>
      <c r="U3824">
        <f t="shared" si="716"/>
        <v>3</v>
      </c>
      <c r="V3824">
        <f t="shared" si="717"/>
        <v>1</v>
      </c>
      <c r="W3824">
        <f t="shared" si="718"/>
        <v>1</v>
      </c>
      <c r="X3824" s="86">
        <f t="shared" si="719"/>
        <v>41661</v>
      </c>
      <c r="Y3824" s="104">
        <f t="shared" si="709"/>
        <v>114.35</v>
      </c>
      <c r="Z3824" t="str">
        <f t="shared" si="710"/>
        <v>YES</v>
      </c>
      <c r="AA3824" s="104" t="str">
        <f>VLOOKUP(H:H,Table2_ContractType!A:B,2,0)</f>
        <v>2 Year</v>
      </c>
      <c r="AB3824" t="str">
        <f>VLOOKUP(F:F,Table3_PhoneService!A:B,2,0)</f>
        <v>Two or More Lines</v>
      </c>
      <c r="AC3824" t="str">
        <f>VLOOKUP(G:G,Table4_InternetService!A:B,2,0)</f>
        <v>Fiber Optic</v>
      </c>
    </row>
    <row r="3825" spans="1:29">
      <c r="A3825" s="116" t="s">
        <v>5404</v>
      </c>
      <c r="B3825" s="116" t="s">
        <v>3</v>
      </c>
      <c r="C3825" s="116">
        <v>0</v>
      </c>
      <c r="D3825" s="116" t="s">
        <v>5</v>
      </c>
      <c r="E3825" s="116" t="s">
        <v>5</v>
      </c>
      <c r="F3825" s="116">
        <v>1</v>
      </c>
      <c r="G3825" s="116">
        <v>2</v>
      </c>
      <c r="H3825" s="116">
        <v>0</v>
      </c>
      <c r="I3825" s="116" t="s">
        <v>7</v>
      </c>
      <c r="J3825" s="117">
        <v>70.599999999999994</v>
      </c>
      <c r="K3825" s="117">
        <v>70.599999999999994</v>
      </c>
      <c r="L3825" s="116" t="s">
        <v>4</v>
      </c>
      <c r="M3825" s="127">
        <f t="shared" si="708"/>
        <v>1</v>
      </c>
      <c r="N3825" s="118">
        <f>mytable_customer_details!$K3825/mytable_customer_details!$J3825</f>
        <v>1</v>
      </c>
      <c r="O3825" s="102">
        <f>mytable_customer_details!$C3825</f>
        <v>0</v>
      </c>
      <c r="P3825" s="115" t="str">
        <f t="shared" si="711"/>
        <v>True</v>
      </c>
      <c r="Q3825" s="115" t="str">
        <f t="shared" si="712"/>
        <v>True</v>
      </c>
      <c r="R3825" s="115" t="str">
        <f t="shared" si="713"/>
        <v>True</v>
      </c>
      <c r="S3825" s="115" t="str">
        <f t="shared" si="714"/>
        <v>True</v>
      </c>
      <c r="T3825" s="115" t="str">
        <f t="shared" si="715"/>
        <v>True</v>
      </c>
      <c r="U3825">
        <f t="shared" si="716"/>
        <v>0</v>
      </c>
      <c r="V3825">
        <f t="shared" si="717"/>
        <v>0</v>
      </c>
      <c r="W3825">
        <f t="shared" si="718"/>
        <v>0</v>
      </c>
      <c r="X3825" s="86">
        <f t="shared" si="719"/>
        <v>43668</v>
      </c>
      <c r="Y3825" s="104">
        <f t="shared" si="709"/>
        <v>70.599999999999994</v>
      </c>
      <c r="Z3825" t="str">
        <f t="shared" si="710"/>
        <v>YES</v>
      </c>
      <c r="AA3825" s="104" t="str">
        <f>VLOOKUP(H:H,Table2_ContractType!A:B,2,0)</f>
        <v>Month-to-Month</v>
      </c>
      <c r="AB3825" t="str">
        <f>VLOOKUP(F:F,Table3_PhoneService!A:B,2,0)</f>
        <v>One Line</v>
      </c>
      <c r="AC3825" t="str">
        <f>VLOOKUP(G:G,Table4_InternetService!A:B,2,0)</f>
        <v>Fiber Optic</v>
      </c>
    </row>
    <row r="3826" spans="1:29">
      <c r="A3826" s="119" t="s">
        <v>5236</v>
      </c>
      <c r="B3826" s="119" t="s">
        <v>9</v>
      </c>
      <c r="C3826" s="119">
        <v>0</v>
      </c>
      <c r="D3826" s="119" t="s">
        <v>4</v>
      </c>
      <c r="E3826" s="119" t="s">
        <v>4</v>
      </c>
      <c r="F3826" s="119">
        <v>2</v>
      </c>
      <c r="G3826" s="119">
        <v>2</v>
      </c>
      <c r="H3826" s="119">
        <v>1</v>
      </c>
      <c r="I3826" s="119" t="s">
        <v>17</v>
      </c>
      <c r="J3826" s="120">
        <v>104.45</v>
      </c>
      <c r="K3826" s="120">
        <v>7459</v>
      </c>
      <c r="L3826" s="119" t="s">
        <v>5</v>
      </c>
      <c r="M3826" s="127">
        <f t="shared" si="708"/>
        <v>71.412158927716604</v>
      </c>
      <c r="N3826" s="121">
        <f>mytable_customer_details!$K3826/mytable_customer_details!$J3826</f>
        <v>71.412158927716604</v>
      </c>
      <c r="O3826" s="101">
        <f>mytable_customer_details!$C3826</f>
        <v>0</v>
      </c>
      <c r="P3826" s="115" t="str">
        <f t="shared" si="711"/>
        <v>False</v>
      </c>
      <c r="Q3826" s="115" t="str">
        <f t="shared" si="712"/>
        <v>False</v>
      </c>
      <c r="R3826" s="115" t="str">
        <f t="shared" si="713"/>
        <v>True</v>
      </c>
      <c r="S3826" s="115" t="str">
        <f t="shared" si="714"/>
        <v>True</v>
      </c>
      <c r="T3826" s="115" t="str">
        <f t="shared" si="715"/>
        <v>True</v>
      </c>
      <c r="U3826">
        <f t="shared" si="716"/>
        <v>3</v>
      </c>
      <c r="V3826">
        <f t="shared" si="717"/>
        <v>1</v>
      </c>
      <c r="W3826">
        <f t="shared" si="718"/>
        <v>1</v>
      </c>
      <c r="X3826" s="86">
        <f t="shared" si="719"/>
        <v>41539</v>
      </c>
      <c r="Y3826" s="104">
        <f t="shared" si="709"/>
        <v>104.45000000000002</v>
      </c>
      <c r="Z3826" t="str">
        <f t="shared" si="710"/>
        <v>YES</v>
      </c>
      <c r="AA3826" s="104" t="str">
        <f>VLOOKUP(H:H,Table2_ContractType!A:B,2,0)</f>
        <v>1 Year</v>
      </c>
      <c r="AB3826" t="str">
        <f>VLOOKUP(F:F,Table3_PhoneService!A:B,2,0)</f>
        <v>Two or More Lines</v>
      </c>
      <c r="AC3826" t="str">
        <f>VLOOKUP(G:G,Table4_InternetService!A:B,2,0)</f>
        <v>Fiber Optic</v>
      </c>
    </row>
    <row r="3827" spans="1:29">
      <c r="A3827" s="116" t="s">
        <v>1805</v>
      </c>
      <c r="B3827" s="116" t="s">
        <v>3</v>
      </c>
      <c r="C3827" s="116">
        <v>0</v>
      </c>
      <c r="D3827" s="116" t="s">
        <v>4</v>
      </c>
      <c r="E3827" s="116" t="s">
        <v>4</v>
      </c>
      <c r="F3827" s="116">
        <v>2</v>
      </c>
      <c r="G3827" s="116">
        <v>1</v>
      </c>
      <c r="H3827" s="116">
        <v>2</v>
      </c>
      <c r="I3827" s="116" t="s">
        <v>10</v>
      </c>
      <c r="J3827" s="117">
        <v>91.05</v>
      </c>
      <c r="K3827" s="117">
        <v>6293.75</v>
      </c>
      <c r="L3827" s="116" t="s">
        <v>5</v>
      </c>
      <c r="M3827" s="127">
        <f t="shared" si="708"/>
        <v>69.124107633168592</v>
      </c>
      <c r="N3827" s="118">
        <f>mytable_customer_details!$K3827/mytable_customer_details!$J3827</f>
        <v>69.124107633168592</v>
      </c>
      <c r="O3827" s="102">
        <f>mytable_customer_details!$C3827</f>
        <v>0</v>
      </c>
      <c r="P3827" s="115" t="str">
        <f t="shared" si="711"/>
        <v>True</v>
      </c>
      <c r="Q3827" s="115" t="str">
        <f t="shared" si="712"/>
        <v>False</v>
      </c>
      <c r="R3827" s="115" t="str">
        <f t="shared" si="713"/>
        <v>True</v>
      </c>
      <c r="S3827" s="115" t="str">
        <f t="shared" si="714"/>
        <v>True</v>
      </c>
      <c r="T3827" s="115" t="str">
        <f t="shared" si="715"/>
        <v>True</v>
      </c>
      <c r="U3827">
        <f t="shared" si="716"/>
        <v>3</v>
      </c>
      <c r="V3827">
        <f t="shared" si="717"/>
        <v>1</v>
      </c>
      <c r="W3827">
        <f t="shared" si="718"/>
        <v>1</v>
      </c>
      <c r="X3827" s="86">
        <f t="shared" si="719"/>
        <v>41600</v>
      </c>
      <c r="Y3827" s="104">
        <f t="shared" si="709"/>
        <v>91.05</v>
      </c>
      <c r="Z3827" t="str">
        <f t="shared" si="710"/>
        <v>YES</v>
      </c>
      <c r="AA3827" s="104" t="str">
        <f>VLOOKUP(H:H,Table2_ContractType!A:B,2,0)</f>
        <v>2 Year</v>
      </c>
      <c r="AB3827" t="str">
        <f>VLOOKUP(F:F,Table3_PhoneService!A:B,2,0)</f>
        <v>Two or More Lines</v>
      </c>
      <c r="AC3827" t="str">
        <f>VLOOKUP(G:G,Table4_InternetService!A:B,2,0)</f>
        <v>DSL</v>
      </c>
    </row>
    <row r="3828" spans="1:29">
      <c r="A3828" s="119" t="s">
        <v>4935</v>
      </c>
      <c r="B3828" s="119" t="s">
        <v>3</v>
      </c>
      <c r="C3828" s="119">
        <v>0</v>
      </c>
      <c r="D3828" s="119" t="s">
        <v>5</v>
      </c>
      <c r="E3828" s="119" t="s">
        <v>5</v>
      </c>
      <c r="F3828" s="119">
        <v>0</v>
      </c>
      <c r="G3828" s="119">
        <v>1</v>
      </c>
      <c r="H3828" s="119">
        <v>0</v>
      </c>
      <c r="I3828" s="119" t="s">
        <v>7</v>
      </c>
      <c r="J3828" s="120">
        <v>35.75</v>
      </c>
      <c r="K3828" s="120">
        <v>35.75</v>
      </c>
      <c r="L3828" s="119" t="s">
        <v>4</v>
      </c>
      <c r="M3828" s="127">
        <f t="shared" si="708"/>
        <v>1</v>
      </c>
      <c r="N3828" s="121">
        <f>mytable_customer_details!$K3828/mytable_customer_details!$J3828</f>
        <v>1</v>
      </c>
      <c r="O3828" s="101">
        <f>mytable_customer_details!$C3828</f>
        <v>0</v>
      </c>
      <c r="P3828" s="115" t="str">
        <f t="shared" si="711"/>
        <v>True</v>
      </c>
      <c r="Q3828" s="115" t="str">
        <f t="shared" si="712"/>
        <v>True</v>
      </c>
      <c r="R3828" s="115" t="str">
        <f t="shared" si="713"/>
        <v>False</v>
      </c>
      <c r="S3828" s="115" t="str">
        <f t="shared" si="714"/>
        <v>True</v>
      </c>
      <c r="T3828" s="115" t="str">
        <f t="shared" si="715"/>
        <v>False</v>
      </c>
      <c r="U3828">
        <f t="shared" si="716"/>
        <v>0</v>
      </c>
      <c r="V3828">
        <f t="shared" si="717"/>
        <v>0</v>
      </c>
      <c r="W3828">
        <f t="shared" si="718"/>
        <v>0</v>
      </c>
      <c r="X3828" s="86">
        <f t="shared" si="719"/>
        <v>43668</v>
      </c>
      <c r="Y3828" s="104">
        <f t="shared" si="709"/>
        <v>35.75</v>
      </c>
      <c r="Z3828" t="str">
        <f t="shared" si="710"/>
        <v>YES</v>
      </c>
      <c r="AA3828" s="104" t="str">
        <f>VLOOKUP(H:H,Table2_ContractType!A:B,2,0)</f>
        <v>Month-to-Month</v>
      </c>
      <c r="AB3828" t="str">
        <f>VLOOKUP(F:F,Table3_PhoneService!A:B,2,0)</f>
        <v>No Phone Service</v>
      </c>
      <c r="AC3828" t="str">
        <f>VLOOKUP(G:G,Table4_InternetService!A:B,2,0)</f>
        <v>DSL</v>
      </c>
    </row>
    <row r="3829" spans="1:29">
      <c r="A3829" s="116" t="s">
        <v>4859</v>
      </c>
      <c r="B3829" s="116" t="s">
        <v>3</v>
      </c>
      <c r="C3829" s="116">
        <v>0</v>
      </c>
      <c r="D3829" s="116" t="s">
        <v>5</v>
      </c>
      <c r="E3829" s="116" t="s">
        <v>5</v>
      </c>
      <c r="F3829" s="116">
        <v>2</v>
      </c>
      <c r="G3829" s="116">
        <v>2</v>
      </c>
      <c r="H3829" s="116">
        <v>0</v>
      </c>
      <c r="I3829" s="116" t="s">
        <v>10</v>
      </c>
      <c r="J3829" s="117">
        <v>93.9</v>
      </c>
      <c r="K3829" s="117">
        <v>486.85</v>
      </c>
      <c r="L3829" s="116" t="s">
        <v>4</v>
      </c>
      <c r="M3829" s="127">
        <f t="shared" si="708"/>
        <v>5.1847710330138446</v>
      </c>
      <c r="N3829" s="118">
        <f>mytable_customer_details!$K3829/mytable_customer_details!$J3829</f>
        <v>5.1847710330138446</v>
      </c>
      <c r="O3829" s="102">
        <f>mytable_customer_details!$C3829</f>
        <v>0</v>
      </c>
      <c r="P3829" s="115" t="str">
        <f t="shared" si="711"/>
        <v>True</v>
      </c>
      <c r="Q3829" s="115" t="str">
        <f t="shared" si="712"/>
        <v>True</v>
      </c>
      <c r="R3829" s="115" t="str">
        <f t="shared" si="713"/>
        <v>True</v>
      </c>
      <c r="S3829" s="115" t="str">
        <f t="shared" si="714"/>
        <v>True</v>
      </c>
      <c r="T3829" s="115" t="str">
        <f t="shared" si="715"/>
        <v>True</v>
      </c>
      <c r="U3829">
        <f t="shared" si="716"/>
        <v>0</v>
      </c>
      <c r="V3829">
        <f t="shared" si="717"/>
        <v>0</v>
      </c>
      <c r="W3829">
        <f t="shared" si="718"/>
        <v>0</v>
      </c>
      <c r="X3829" s="86">
        <f t="shared" si="719"/>
        <v>43546</v>
      </c>
      <c r="Y3829" s="104">
        <f t="shared" si="709"/>
        <v>93.9</v>
      </c>
      <c r="Z3829" t="str">
        <f t="shared" si="710"/>
        <v>YES</v>
      </c>
      <c r="AA3829" s="104" t="str">
        <f>VLOOKUP(H:H,Table2_ContractType!A:B,2,0)</f>
        <v>Month-to-Month</v>
      </c>
      <c r="AB3829" t="str">
        <f>VLOOKUP(F:F,Table3_PhoneService!A:B,2,0)</f>
        <v>Two or More Lines</v>
      </c>
      <c r="AC3829" t="str">
        <f>VLOOKUP(G:G,Table4_InternetService!A:B,2,0)</f>
        <v>Fiber Optic</v>
      </c>
    </row>
    <row r="3830" spans="1:29">
      <c r="A3830" s="119" t="s">
        <v>49</v>
      </c>
      <c r="B3830" s="119" t="s">
        <v>9</v>
      </c>
      <c r="C3830" s="119">
        <v>0</v>
      </c>
      <c r="D3830" s="119" t="s">
        <v>5</v>
      </c>
      <c r="E3830" s="119" t="s">
        <v>5</v>
      </c>
      <c r="F3830" s="119">
        <v>2</v>
      </c>
      <c r="G3830" s="119">
        <v>2</v>
      </c>
      <c r="H3830" s="119">
        <v>0</v>
      </c>
      <c r="I3830" s="119" t="s">
        <v>7</v>
      </c>
      <c r="J3830" s="120">
        <v>106.35</v>
      </c>
      <c r="K3830" s="120">
        <v>3549.25</v>
      </c>
      <c r="L3830" s="119" t="s">
        <v>4</v>
      </c>
      <c r="M3830" s="127">
        <f t="shared" si="708"/>
        <v>33.37329572167372</v>
      </c>
      <c r="N3830" s="121">
        <f>mytable_customer_details!$K3830/mytable_customer_details!$J3830</f>
        <v>33.37329572167372</v>
      </c>
      <c r="O3830" s="101">
        <f>mytable_customer_details!$C3830</f>
        <v>0</v>
      </c>
      <c r="P3830" s="115" t="str">
        <f t="shared" si="711"/>
        <v>False</v>
      </c>
      <c r="Q3830" s="115" t="str">
        <f t="shared" si="712"/>
        <v>True</v>
      </c>
      <c r="R3830" s="115" t="str">
        <f t="shared" si="713"/>
        <v>True</v>
      </c>
      <c r="S3830" s="115" t="str">
        <f t="shared" si="714"/>
        <v>True</v>
      </c>
      <c r="T3830" s="115" t="str">
        <f t="shared" si="715"/>
        <v>True</v>
      </c>
      <c r="U3830">
        <f t="shared" si="716"/>
        <v>0</v>
      </c>
      <c r="V3830">
        <f t="shared" si="717"/>
        <v>0</v>
      </c>
      <c r="W3830">
        <f t="shared" si="718"/>
        <v>0</v>
      </c>
      <c r="X3830" s="86">
        <f t="shared" si="719"/>
        <v>42696</v>
      </c>
      <c r="Y3830" s="104">
        <f t="shared" si="709"/>
        <v>106.35</v>
      </c>
      <c r="Z3830" t="str">
        <f t="shared" si="710"/>
        <v>YES</v>
      </c>
      <c r="AA3830" s="104" t="str">
        <f>VLOOKUP(H:H,Table2_ContractType!A:B,2,0)</f>
        <v>Month-to-Month</v>
      </c>
      <c r="AB3830" t="str">
        <f>VLOOKUP(F:F,Table3_PhoneService!A:B,2,0)</f>
        <v>Two or More Lines</v>
      </c>
      <c r="AC3830" t="str">
        <f>VLOOKUP(G:G,Table4_InternetService!A:B,2,0)</f>
        <v>Fiber Optic</v>
      </c>
    </row>
    <row r="3831" spans="1:29">
      <c r="A3831" s="116" t="s">
        <v>2569</v>
      </c>
      <c r="B3831" s="116" t="s">
        <v>3</v>
      </c>
      <c r="C3831" s="116">
        <v>0</v>
      </c>
      <c r="D3831" s="116" t="s">
        <v>5</v>
      </c>
      <c r="E3831" s="116" t="s">
        <v>5</v>
      </c>
      <c r="F3831" s="116">
        <v>1</v>
      </c>
      <c r="G3831" s="116">
        <v>0</v>
      </c>
      <c r="H3831" s="116">
        <v>1</v>
      </c>
      <c r="I3831" s="116" t="s">
        <v>10</v>
      </c>
      <c r="J3831" s="117">
        <v>20.05</v>
      </c>
      <c r="K3831" s="117">
        <v>678.2</v>
      </c>
      <c r="L3831" s="116" t="s">
        <v>5</v>
      </c>
      <c r="M3831" s="127">
        <f t="shared" si="708"/>
        <v>33.825436408977559</v>
      </c>
      <c r="N3831" s="118">
        <f>mytable_customer_details!$K3831/mytable_customer_details!$J3831</f>
        <v>33.825436408977559</v>
      </c>
      <c r="O3831" s="102">
        <f>mytable_customer_details!$C3831</f>
        <v>0</v>
      </c>
      <c r="P3831" s="115" t="str">
        <f t="shared" si="711"/>
        <v>True</v>
      </c>
      <c r="Q3831" s="115" t="str">
        <f t="shared" si="712"/>
        <v>False</v>
      </c>
      <c r="R3831" s="115" t="str">
        <f t="shared" si="713"/>
        <v>True</v>
      </c>
      <c r="S3831" s="115" t="str">
        <f t="shared" si="714"/>
        <v>False</v>
      </c>
      <c r="T3831" s="115" t="str">
        <f t="shared" si="715"/>
        <v>False</v>
      </c>
      <c r="U3831">
        <f t="shared" si="716"/>
        <v>0</v>
      </c>
      <c r="V3831">
        <f t="shared" si="717"/>
        <v>0</v>
      </c>
      <c r="W3831">
        <f t="shared" si="718"/>
        <v>0</v>
      </c>
      <c r="X3831" s="86">
        <f t="shared" si="719"/>
        <v>42696</v>
      </c>
      <c r="Y3831" s="104">
        <f t="shared" si="709"/>
        <v>20.05</v>
      </c>
      <c r="Z3831" t="str">
        <f t="shared" si="710"/>
        <v>YES</v>
      </c>
      <c r="AA3831" s="104" t="str">
        <f>VLOOKUP(H:H,Table2_ContractType!A:B,2,0)</f>
        <v>1 Year</v>
      </c>
      <c r="AB3831" t="str">
        <f>VLOOKUP(F:F,Table3_PhoneService!A:B,2,0)</f>
        <v>One Line</v>
      </c>
      <c r="AC3831" t="str">
        <f>VLOOKUP(G:G,Table4_InternetService!A:B,2,0)</f>
        <v>No Internet Service</v>
      </c>
    </row>
    <row r="3832" spans="1:29">
      <c r="A3832" s="119" t="s">
        <v>965</v>
      </c>
      <c r="B3832" s="119" t="s">
        <v>9</v>
      </c>
      <c r="C3832" s="119">
        <v>0</v>
      </c>
      <c r="D3832" s="119" t="s">
        <v>5</v>
      </c>
      <c r="E3832" s="119" t="s">
        <v>5</v>
      </c>
      <c r="F3832" s="119">
        <v>2</v>
      </c>
      <c r="G3832" s="119">
        <v>2</v>
      </c>
      <c r="H3832" s="119">
        <v>0</v>
      </c>
      <c r="I3832" s="119" t="s">
        <v>7</v>
      </c>
      <c r="J3832" s="120">
        <v>95.1</v>
      </c>
      <c r="K3832" s="120">
        <v>2162.6</v>
      </c>
      <c r="L3832" s="119" t="s">
        <v>5</v>
      </c>
      <c r="M3832" s="127">
        <f t="shared" si="708"/>
        <v>22.740273396424815</v>
      </c>
      <c r="N3832" s="121">
        <f>mytable_customer_details!$K3832/mytable_customer_details!$J3832</f>
        <v>22.740273396424815</v>
      </c>
      <c r="O3832" s="101">
        <f>mytable_customer_details!$C3832</f>
        <v>0</v>
      </c>
      <c r="P3832" s="115" t="str">
        <f t="shared" si="711"/>
        <v>False</v>
      </c>
      <c r="Q3832" s="115" t="str">
        <f t="shared" si="712"/>
        <v>False</v>
      </c>
      <c r="R3832" s="115" t="str">
        <f t="shared" si="713"/>
        <v>True</v>
      </c>
      <c r="S3832" s="115" t="str">
        <f t="shared" si="714"/>
        <v>True</v>
      </c>
      <c r="T3832" s="115" t="str">
        <f t="shared" si="715"/>
        <v>True</v>
      </c>
      <c r="U3832">
        <f t="shared" si="716"/>
        <v>0</v>
      </c>
      <c r="V3832">
        <f t="shared" si="717"/>
        <v>0</v>
      </c>
      <c r="W3832">
        <f t="shared" si="718"/>
        <v>0</v>
      </c>
      <c r="X3832" s="86">
        <f t="shared" si="719"/>
        <v>43030</v>
      </c>
      <c r="Y3832" s="104">
        <f t="shared" si="709"/>
        <v>95.1</v>
      </c>
      <c r="Z3832" t="str">
        <f t="shared" si="710"/>
        <v>YES</v>
      </c>
      <c r="AA3832" s="104" t="str">
        <f>VLOOKUP(H:H,Table2_ContractType!A:B,2,0)</f>
        <v>Month-to-Month</v>
      </c>
      <c r="AB3832" t="str">
        <f>VLOOKUP(F:F,Table3_PhoneService!A:B,2,0)</f>
        <v>Two or More Lines</v>
      </c>
      <c r="AC3832" t="str">
        <f>VLOOKUP(G:G,Table4_InternetService!A:B,2,0)</f>
        <v>Fiber Optic</v>
      </c>
    </row>
    <row r="3833" spans="1:29">
      <c r="A3833" s="116" t="s">
        <v>3983</v>
      </c>
      <c r="B3833" s="116" t="s">
        <v>9</v>
      </c>
      <c r="C3833" s="116">
        <v>0</v>
      </c>
      <c r="D3833" s="116" t="s">
        <v>5</v>
      </c>
      <c r="E3833" s="116" t="s">
        <v>5</v>
      </c>
      <c r="F3833" s="116">
        <v>1</v>
      </c>
      <c r="G3833" s="116">
        <v>1</v>
      </c>
      <c r="H3833" s="116">
        <v>0</v>
      </c>
      <c r="I3833" s="116" t="s">
        <v>13</v>
      </c>
      <c r="J3833" s="117">
        <v>50.9</v>
      </c>
      <c r="K3833" s="117">
        <v>2298.5500000000002</v>
      </c>
      <c r="L3833" s="116" t="s">
        <v>5</v>
      </c>
      <c r="M3833" s="127">
        <f t="shared" si="708"/>
        <v>45.158153241650297</v>
      </c>
      <c r="N3833" s="118">
        <f>mytable_customer_details!$K3833/mytable_customer_details!$J3833</f>
        <v>45.158153241650297</v>
      </c>
      <c r="O3833" s="102">
        <f>mytable_customer_details!$C3833</f>
        <v>0</v>
      </c>
      <c r="P3833" s="115" t="str">
        <f t="shared" si="711"/>
        <v>False</v>
      </c>
      <c r="Q3833" s="115" t="str">
        <f t="shared" si="712"/>
        <v>False</v>
      </c>
      <c r="R3833" s="115" t="str">
        <f t="shared" si="713"/>
        <v>True</v>
      </c>
      <c r="S3833" s="115" t="str">
        <f t="shared" si="714"/>
        <v>True</v>
      </c>
      <c r="T3833" s="115" t="str">
        <f t="shared" si="715"/>
        <v>True</v>
      </c>
      <c r="U3833">
        <f t="shared" si="716"/>
        <v>0</v>
      </c>
      <c r="V3833">
        <f t="shared" si="717"/>
        <v>0</v>
      </c>
      <c r="W3833">
        <f t="shared" si="718"/>
        <v>0</v>
      </c>
      <c r="X3833" s="86">
        <f t="shared" si="719"/>
        <v>42330</v>
      </c>
      <c r="Y3833" s="104">
        <f t="shared" si="709"/>
        <v>50.9</v>
      </c>
      <c r="Z3833" t="str">
        <f t="shared" si="710"/>
        <v>YES</v>
      </c>
      <c r="AA3833" s="104" t="str">
        <f>VLOOKUP(H:H,Table2_ContractType!A:B,2,0)</f>
        <v>Month-to-Month</v>
      </c>
      <c r="AB3833" t="str">
        <f>VLOOKUP(F:F,Table3_PhoneService!A:B,2,0)</f>
        <v>One Line</v>
      </c>
      <c r="AC3833" t="str">
        <f>VLOOKUP(G:G,Table4_InternetService!A:B,2,0)</f>
        <v>DSL</v>
      </c>
    </row>
    <row r="3834" spans="1:29">
      <c r="A3834" s="119" t="s">
        <v>5948</v>
      </c>
      <c r="B3834" s="119" t="s">
        <v>3</v>
      </c>
      <c r="C3834" s="119">
        <v>1</v>
      </c>
      <c r="D3834" s="119" t="s">
        <v>4</v>
      </c>
      <c r="E3834" s="119" t="s">
        <v>5</v>
      </c>
      <c r="F3834" s="119">
        <v>2</v>
      </c>
      <c r="G3834" s="119">
        <v>2</v>
      </c>
      <c r="H3834" s="119">
        <v>0</v>
      </c>
      <c r="I3834" s="119" t="s">
        <v>7</v>
      </c>
      <c r="J3834" s="120">
        <v>84</v>
      </c>
      <c r="K3834" s="120">
        <v>613.4</v>
      </c>
      <c r="L3834" s="119" t="s">
        <v>4</v>
      </c>
      <c r="M3834" s="127">
        <f t="shared" si="708"/>
        <v>7.3023809523809522</v>
      </c>
      <c r="N3834" s="121">
        <f>mytable_customer_details!$K3834/mytable_customer_details!$J3834</f>
        <v>7.3023809523809522</v>
      </c>
      <c r="O3834" s="101">
        <f>mytable_customer_details!$C3834</f>
        <v>1</v>
      </c>
      <c r="P3834" s="115" t="str">
        <f t="shared" si="711"/>
        <v>True</v>
      </c>
      <c r="Q3834" s="115" t="str">
        <f t="shared" si="712"/>
        <v>True</v>
      </c>
      <c r="R3834" s="115" t="str">
        <f t="shared" si="713"/>
        <v>True</v>
      </c>
      <c r="S3834" s="115" t="str">
        <f t="shared" si="714"/>
        <v>True</v>
      </c>
      <c r="T3834" s="115" t="str">
        <f t="shared" si="715"/>
        <v>True</v>
      </c>
      <c r="U3834">
        <f t="shared" si="716"/>
        <v>1</v>
      </c>
      <c r="V3834">
        <f t="shared" si="717"/>
        <v>1</v>
      </c>
      <c r="W3834">
        <f t="shared" si="718"/>
        <v>0</v>
      </c>
      <c r="X3834" s="86">
        <f t="shared" si="719"/>
        <v>43487</v>
      </c>
      <c r="Y3834" s="104">
        <f t="shared" si="709"/>
        <v>84</v>
      </c>
      <c r="Z3834" t="str">
        <f t="shared" si="710"/>
        <v>YES</v>
      </c>
      <c r="AA3834" s="104" t="str">
        <f>VLOOKUP(H:H,Table2_ContractType!A:B,2,0)</f>
        <v>Month-to-Month</v>
      </c>
      <c r="AB3834" t="str">
        <f>VLOOKUP(F:F,Table3_PhoneService!A:B,2,0)</f>
        <v>Two or More Lines</v>
      </c>
      <c r="AC3834" t="str">
        <f>VLOOKUP(G:G,Table4_InternetService!A:B,2,0)</f>
        <v>Fiber Optic</v>
      </c>
    </row>
    <row r="3835" spans="1:29">
      <c r="A3835" s="116" t="s">
        <v>3200</v>
      </c>
      <c r="B3835" s="116" t="s">
        <v>3</v>
      </c>
      <c r="C3835" s="116">
        <v>0</v>
      </c>
      <c r="D3835" s="116" t="s">
        <v>4</v>
      </c>
      <c r="E3835" s="116" t="s">
        <v>4</v>
      </c>
      <c r="F3835" s="116">
        <v>1</v>
      </c>
      <c r="G3835" s="116">
        <v>0</v>
      </c>
      <c r="H3835" s="116">
        <v>0</v>
      </c>
      <c r="I3835" s="116" t="s">
        <v>10</v>
      </c>
      <c r="J3835" s="117">
        <v>19.8</v>
      </c>
      <c r="K3835" s="117">
        <v>272.95</v>
      </c>
      <c r="L3835" s="116" t="s">
        <v>5</v>
      </c>
      <c r="M3835" s="127">
        <f t="shared" si="708"/>
        <v>13.785353535353535</v>
      </c>
      <c r="N3835" s="118">
        <f>mytable_customer_details!$K3835/mytable_customer_details!$J3835</f>
        <v>13.785353535353535</v>
      </c>
      <c r="O3835" s="102">
        <f>mytable_customer_details!$C3835</f>
        <v>0</v>
      </c>
      <c r="P3835" s="115" t="str">
        <f t="shared" si="711"/>
        <v>True</v>
      </c>
      <c r="Q3835" s="115" t="str">
        <f t="shared" si="712"/>
        <v>False</v>
      </c>
      <c r="R3835" s="115" t="str">
        <f t="shared" si="713"/>
        <v>True</v>
      </c>
      <c r="S3835" s="115" t="str">
        <f t="shared" si="714"/>
        <v>False</v>
      </c>
      <c r="T3835" s="115" t="str">
        <f t="shared" si="715"/>
        <v>False</v>
      </c>
      <c r="U3835">
        <f t="shared" si="716"/>
        <v>3</v>
      </c>
      <c r="V3835">
        <f t="shared" si="717"/>
        <v>1</v>
      </c>
      <c r="W3835">
        <f t="shared" si="718"/>
        <v>1</v>
      </c>
      <c r="X3835" s="86">
        <f t="shared" si="719"/>
        <v>43303</v>
      </c>
      <c r="Y3835" s="104">
        <f t="shared" si="709"/>
        <v>19.8</v>
      </c>
      <c r="Z3835" t="str">
        <f t="shared" si="710"/>
        <v>YES</v>
      </c>
      <c r="AA3835" s="104" t="str">
        <f>VLOOKUP(H:H,Table2_ContractType!A:B,2,0)</f>
        <v>Month-to-Month</v>
      </c>
      <c r="AB3835" t="str">
        <f>VLOOKUP(F:F,Table3_PhoneService!A:B,2,0)</f>
        <v>One Line</v>
      </c>
      <c r="AC3835" t="str">
        <f>VLOOKUP(G:G,Table4_InternetService!A:B,2,0)</f>
        <v>No Internet Service</v>
      </c>
    </row>
    <row r="3836" spans="1:29">
      <c r="A3836" s="119" t="s">
        <v>6152</v>
      </c>
      <c r="B3836" s="119" t="s">
        <v>9</v>
      </c>
      <c r="C3836" s="119">
        <v>1</v>
      </c>
      <c r="D3836" s="119" t="s">
        <v>4</v>
      </c>
      <c r="E3836" s="119" t="s">
        <v>5</v>
      </c>
      <c r="F3836" s="119">
        <v>2</v>
      </c>
      <c r="G3836" s="119">
        <v>2</v>
      </c>
      <c r="H3836" s="119">
        <v>0</v>
      </c>
      <c r="I3836" s="119" t="s">
        <v>7</v>
      </c>
      <c r="J3836" s="120">
        <v>104.2</v>
      </c>
      <c r="K3836" s="120">
        <v>5568.35</v>
      </c>
      <c r="L3836" s="119" t="s">
        <v>4</v>
      </c>
      <c r="M3836" s="127">
        <f t="shared" si="708"/>
        <v>53.439059500959694</v>
      </c>
      <c r="N3836" s="121">
        <f>mytable_customer_details!$K3836/mytable_customer_details!$J3836</f>
        <v>53.439059500959694</v>
      </c>
      <c r="O3836" s="101">
        <f>mytable_customer_details!$C3836</f>
        <v>1</v>
      </c>
      <c r="P3836" s="115" t="str">
        <f t="shared" si="711"/>
        <v>False</v>
      </c>
      <c r="Q3836" s="115" t="str">
        <f t="shared" si="712"/>
        <v>True</v>
      </c>
      <c r="R3836" s="115" t="str">
        <f t="shared" si="713"/>
        <v>True</v>
      </c>
      <c r="S3836" s="115" t="str">
        <f t="shared" si="714"/>
        <v>True</v>
      </c>
      <c r="T3836" s="115" t="str">
        <f t="shared" si="715"/>
        <v>True</v>
      </c>
      <c r="U3836">
        <f t="shared" si="716"/>
        <v>1</v>
      </c>
      <c r="V3836">
        <f t="shared" si="717"/>
        <v>1</v>
      </c>
      <c r="W3836">
        <f t="shared" si="718"/>
        <v>0</v>
      </c>
      <c r="X3836" s="86">
        <f t="shared" si="719"/>
        <v>42085</v>
      </c>
      <c r="Y3836" s="104">
        <f t="shared" si="709"/>
        <v>104.2</v>
      </c>
      <c r="Z3836" t="str">
        <f t="shared" si="710"/>
        <v>YES</v>
      </c>
      <c r="AA3836" s="104" t="str">
        <f>VLOOKUP(H:H,Table2_ContractType!A:B,2,0)</f>
        <v>Month-to-Month</v>
      </c>
      <c r="AB3836" t="str">
        <f>VLOOKUP(F:F,Table3_PhoneService!A:B,2,0)</f>
        <v>Two or More Lines</v>
      </c>
      <c r="AC3836" t="str">
        <f>VLOOKUP(G:G,Table4_InternetService!A:B,2,0)</f>
        <v>Fiber Optic</v>
      </c>
    </row>
    <row r="3837" spans="1:29">
      <c r="A3837" s="116" t="s">
        <v>114</v>
      </c>
      <c r="B3837" s="116" t="s">
        <v>3</v>
      </c>
      <c r="C3837" s="116">
        <v>1</v>
      </c>
      <c r="D3837" s="116" t="s">
        <v>4</v>
      </c>
      <c r="E3837" s="116" t="s">
        <v>5</v>
      </c>
      <c r="F3837" s="116">
        <v>0</v>
      </c>
      <c r="G3837" s="116">
        <v>1</v>
      </c>
      <c r="H3837" s="116">
        <v>1</v>
      </c>
      <c r="I3837" s="116" t="s">
        <v>13</v>
      </c>
      <c r="J3837" s="117">
        <v>45.55</v>
      </c>
      <c r="K3837" s="117">
        <v>3027.25</v>
      </c>
      <c r="L3837" s="116" t="s">
        <v>5</v>
      </c>
      <c r="M3837" s="127">
        <f t="shared" si="708"/>
        <v>66.459934138309549</v>
      </c>
      <c r="N3837" s="118">
        <f>mytable_customer_details!$K3837/mytable_customer_details!$J3837</f>
        <v>66.459934138309549</v>
      </c>
      <c r="O3837" s="102">
        <f>mytable_customer_details!$C3837</f>
        <v>1</v>
      </c>
      <c r="P3837" s="115" t="str">
        <f t="shared" si="711"/>
        <v>True</v>
      </c>
      <c r="Q3837" s="115" t="str">
        <f t="shared" si="712"/>
        <v>False</v>
      </c>
      <c r="R3837" s="115" t="str">
        <f t="shared" si="713"/>
        <v>False</v>
      </c>
      <c r="S3837" s="115" t="str">
        <f t="shared" si="714"/>
        <v>True</v>
      </c>
      <c r="T3837" s="115" t="str">
        <f t="shared" si="715"/>
        <v>False</v>
      </c>
      <c r="U3837">
        <f t="shared" si="716"/>
        <v>1</v>
      </c>
      <c r="V3837">
        <f t="shared" si="717"/>
        <v>1</v>
      </c>
      <c r="W3837">
        <f t="shared" si="718"/>
        <v>0</v>
      </c>
      <c r="X3837" s="86">
        <f t="shared" si="719"/>
        <v>41692</v>
      </c>
      <c r="Y3837" s="104">
        <f t="shared" si="709"/>
        <v>45.55</v>
      </c>
      <c r="Z3837" t="str">
        <f t="shared" si="710"/>
        <v>YES</v>
      </c>
      <c r="AA3837" s="104" t="str">
        <f>VLOOKUP(H:H,Table2_ContractType!A:B,2,0)</f>
        <v>1 Year</v>
      </c>
      <c r="AB3837" t="str">
        <f>VLOOKUP(F:F,Table3_PhoneService!A:B,2,0)</f>
        <v>No Phone Service</v>
      </c>
      <c r="AC3837" t="str">
        <f>VLOOKUP(G:G,Table4_InternetService!A:B,2,0)</f>
        <v>DSL</v>
      </c>
    </row>
    <row r="3838" spans="1:29">
      <c r="A3838" s="119" t="s">
        <v>2846</v>
      </c>
      <c r="B3838" s="119" t="s">
        <v>3</v>
      </c>
      <c r="C3838" s="119">
        <v>1</v>
      </c>
      <c r="D3838" s="119" t="s">
        <v>5</v>
      </c>
      <c r="E3838" s="119" t="s">
        <v>5</v>
      </c>
      <c r="F3838" s="119">
        <v>2</v>
      </c>
      <c r="G3838" s="119">
        <v>1</v>
      </c>
      <c r="H3838" s="119">
        <v>1</v>
      </c>
      <c r="I3838" s="119" t="s">
        <v>17</v>
      </c>
      <c r="J3838" s="120">
        <v>63.85</v>
      </c>
      <c r="K3838" s="120">
        <v>4174.3500000000004</v>
      </c>
      <c r="L3838" s="119" t="s">
        <v>5</v>
      </c>
      <c r="M3838" s="127">
        <f t="shared" si="708"/>
        <v>65.377447141738458</v>
      </c>
      <c r="N3838" s="121">
        <f>mytable_customer_details!$K3838/mytable_customer_details!$J3838</f>
        <v>65.377447141738458</v>
      </c>
      <c r="O3838" s="101">
        <f>mytable_customer_details!$C3838</f>
        <v>1</v>
      </c>
      <c r="P3838" s="115" t="str">
        <f t="shared" si="711"/>
        <v>True</v>
      </c>
      <c r="Q3838" s="115" t="str">
        <f t="shared" si="712"/>
        <v>False</v>
      </c>
      <c r="R3838" s="115" t="str">
        <f t="shared" si="713"/>
        <v>True</v>
      </c>
      <c r="S3838" s="115" t="str">
        <f t="shared" si="714"/>
        <v>True</v>
      </c>
      <c r="T3838" s="115" t="str">
        <f t="shared" si="715"/>
        <v>True</v>
      </c>
      <c r="U3838">
        <f t="shared" si="716"/>
        <v>0</v>
      </c>
      <c r="V3838">
        <f t="shared" si="717"/>
        <v>0</v>
      </c>
      <c r="W3838">
        <f t="shared" si="718"/>
        <v>0</v>
      </c>
      <c r="X3838" s="86">
        <f t="shared" si="719"/>
        <v>41720</v>
      </c>
      <c r="Y3838" s="104">
        <f t="shared" si="709"/>
        <v>63.849999999999994</v>
      </c>
      <c r="Z3838" t="str">
        <f t="shared" si="710"/>
        <v>YES</v>
      </c>
      <c r="AA3838" s="104" t="str">
        <f>VLOOKUP(H:H,Table2_ContractType!A:B,2,0)</f>
        <v>1 Year</v>
      </c>
      <c r="AB3838" t="str">
        <f>VLOOKUP(F:F,Table3_PhoneService!A:B,2,0)</f>
        <v>Two or More Lines</v>
      </c>
      <c r="AC3838" t="str">
        <f>VLOOKUP(G:G,Table4_InternetService!A:B,2,0)</f>
        <v>DSL</v>
      </c>
    </row>
    <row r="3839" spans="1:29">
      <c r="A3839" s="116" t="s">
        <v>6833</v>
      </c>
      <c r="B3839" s="116" t="s">
        <v>9</v>
      </c>
      <c r="C3839" s="116">
        <v>1</v>
      </c>
      <c r="D3839" s="116" t="s">
        <v>4</v>
      </c>
      <c r="E3839" s="116" t="s">
        <v>5</v>
      </c>
      <c r="F3839" s="116">
        <v>1</v>
      </c>
      <c r="G3839" s="116">
        <v>2</v>
      </c>
      <c r="H3839" s="116">
        <v>0</v>
      </c>
      <c r="I3839" s="116" t="s">
        <v>17</v>
      </c>
      <c r="J3839" s="117">
        <v>80.3</v>
      </c>
      <c r="K3839" s="117">
        <v>2483.0500000000002</v>
      </c>
      <c r="L3839" s="116" t="s">
        <v>4</v>
      </c>
      <c r="M3839" s="127">
        <f t="shared" si="708"/>
        <v>30.922166874221674</v>
      </c>
      <c r="N3839" s="118">
        <f>mytable_customer_details!$K3839/mytable_customer_details!$J3839</f>
        <v>30.922166874221674</v>
      </c>
      <c r="O3839" s="102">
        <f>mytable_customer_details!$C3839</f>
        <v>1</v>
      </c>
      <c r="P3839" s="115" t="str">
        <f t="shared" si="711"/>
        <v>False</v>
      </c>
      <c r="Q3839" s="115" t="str">
        <f t="shared" si="712"/>
        <v>True</v>
      </c>
      <c r="R3839" s="115" t="str">
        <f t="shared" si="713"/>
        <v>True</v>
      </c>
      <c r="S3839" s="115" t="str">
        <f t="shared" si="714"/>
        <v>True</v>
      </c>
      <c r="T3839" s="115" t="str">
        <f t="shared" si="715"/>
        <v>True</v>
      </c>
      <c r="U3839">
        <f t="shared" si="716"/>
        <v>1</v>
      </c>
      <c r="V3839">
        <f t="shared" si="717"/>
        <v>1</v>
      </c>
      <c r="W3839">
        <f t="shared" si="718"/>
        <v>0</v>
      </c>
      <c r="X3839" s="86">
        <f t="shared" si="719"/>
        <v>42788</v>
      </c>
      <c r="Y3839" s="104">
        <f t="shared" si="709"/>
        <v>80.3</v>
      </c>
      <c r="Z3839" t="str">
        <f t="shared" si="710"/>
        <v>YES</v>
      </c>
      <c r="AA3839" s="104" t="str">
        <f>VLOOKUP(H:H,Table2_ContractType!A:B,2,0)</f>
        <v>Month-to-Month</v>
      </c>
      <c r="AB3839" t="str">
        <f>VLOOKUP(F:F,Table3_PhoneService!A:B,2,0)</f>
        <v>One Line</v>
      </c>
      <c r="AC3839" t="str">
        <f>VLOOKUP(G:G,Table4_InternetService!A:B,2,0)</f>
        <v>Fiber Optic</v>
      </c>
    </row>
    <row r="3840" spans="1:29">
      <c r="A3840" s="119" t="s">
        <v>6966</v>
      </c>
      <c r="B3840" s="119" t="s">
        <v>3</v>
      </c>
      <c r="C3840" s="119">
        <v>0</v>
      </c>
      <c r="D3840" s="119" t="s">
        <v>5</v>
      </c>
      <c r="E3840" s="119" t="s">
        <v>5</v>
      </c>
      <c r="F3840" s="119">
        <v>1</v>
      </c>
      <c r="G3840" s="119">
        <v>1</v>
      </c>
      <c r="H3840" s="119">
        <v>0</v>
      </c>
      <c r="I3840" s="119" t="s">
        <v>7</v>
      </c>
      <c r="J3840" s="120">
        <v>45.05</v>
      </c>
      <c r="K3840" s="120">
        <v>523.1</v>
      </c>
      <c r="L3840" s="119" t="s">
        <v>5</v>
      </c>
      <c r="M3840" s="127">
        <f t="shared" si="708"/>
        <v>11.611542730299668</v>
      </c>
      <c r="N3840" s="121">
        <f>mytable_customer_details!$K3840/mytable_customer_details!$J3840</f>
        <v>11.611542730299668</v>
      </c>
      <c r="O3840" s="101">
        <f>mytable_customer_details!$C3840</f>
        <v>0</v>
      </c>
      <c r="P3840" s="115" t="str">
        <f t="shared" si="711"/>
        <v>True</v>
      </c>
      <c r="Q3840" s="115" t="str">
        <f t="shared" si="712"/>
        <v>False</v>
      </c>
      <c r="R3840" s="115" t="str">
        <f t="shared" si="713"/>
        <v>True</v>
      </c>
      <c r="S3840" s="115" t="str">
        <f t="shared" si="714"/>
        <v>True</v>
      </c>
      <c r="T3840" s="115" t="str">
        <f t="shared" si="715"/>
        <v>True</v>
      </c>
      <c r="U3840">
        <f t="shared" si="716"/>
        <v>0</v>
      </c>
      <c r="V3840">
        <f t="shared" si="717"/>
        <v>0</v>
      </c>
      <c r="W3840">
        <f t="shared" si="718"/>
        <v>0</v>
      </c>
      <c r="X3840" s="86">
        <f t="shared" si="719"/>
        <v>43365</v>
      </c>
      <c r="Y3840" s="104">
        <f t="shared" si="709"/>
        <v>45.05</v>
      </c>
      <c r="Z3840" t="str">
        <f t="shared" si="710"/>
        <v>YES</v>
      </c>
      <c r="AA3840" s="104" t="str">
        <f>VLOOKUP(H:H,Table2_ContractType!A:B,2,0)</f>
        <v>Month-to-Month</v>
      </c>
      <c r="AB3840" t="str">
        <f>VLOOKUP(F:F,Table3_PhoneService!A:B,2,0)</f>
        <v>One Line</v>
      </c>
      <c r="AC3840" t="str">
        <f>VLOOKUP(G:G,Table4_InternetService!A:B,2,0)</f>
        <v>DSL</v>
      </c>
    </row>
    <row r="3841" spans="1:29">
      <c r="A3841" s="116" t="s">
        <v>936</v>
      </c>
      <c r="B3841" s="116" t="s">
        <v>3</v>
      </c>
      <c r="C3841" s="116">
        <v>0</v>
      </c>
      <c r="D3841" s="116" t="s">
        <v>4</v>
      </c>
      <c r="E3841" s="116" t="s">
        <v>4</v>
      </c>
      <c r="F3841" s="116">
        <v>1</v>
      </c>
      <c r="G3841" s="116">
        <v>1</v>
      </c>
      <c r="H3841" s="116">
        <v>0</v>
      </c>
      <c r="I3841" s="116" t="s">
        <v>13</v>
      </c>
      <c r="J3841" s="117">
        <v>76.3</v>
      </c>
      <c r="K3841" s="117">
        <v>2404.15</v>
      </c>
      <c r="L3841" s="116" t="s">
        <v>5</v>
      </c>
      <c r="M3841" s="127">
        <f t="shared" si="708"/>
        <v>31.509174311926607</v>
      </c>
      <c r="N3841" s="118">
        <f>mytable_customer_details!$K3841/mytable_customer_details!$J3841</f>
        <v>31.509174311926607</v>
      </c>
      <c r="O3841" s="102">
        <f>mytable_customer_details!$C3841</f>
        <v>0</v>
      </c>
      <c r="P3841" s="115" t="str">
        <f t="shared" si="711"/>
        <v>True</v>
      </c>
      <c r="Q3841" s="115" t="str">
        <f t="shared" si="712"/>
        <v>False</v>
      </c>
      <c r="R3841" s="115" t="str">
        <f t="shared" si="713"/>
        <v>True</v>
      </c>
      <c r="S3841" s="115" t="str">
        <f t="shared" si="714"/>
        <v>True</v>
      </c>
      <c r="T3841" s="115" t="str">
        <f t="shared" si="715"/>
        <v>True</v>
      </c>
      <c r="U3841">
        <f t="shared" si="716"/>
        <v>3</v>
      </c>
      <c r="V3841">
        <f t="shared" si="717"/>
        <v>1</v>
      </c>
      <c r="W3841">
        <f t="shared" si="718"/>
        <v>1</v>
      </c>
      <c r="X3841" s="86">
        <f t="shared" si="719"/>
        <v>42757</v>
      </c>
      <c r="Y3841" s="104">
        <f t="shared" si="709"/>
        <v>76.3</v>
      </c>
      <c r="Z3841" t="str">
        <f t="shared" si="710"/>
        <v>YES</v>
      </c>
      <c r="AA3841" s="104" t="str">
        <f>VLOOKUP(H:H,Table2_ContractType!A:B,2,0)</f>
        <v>Month-to-Month</v>
      </c>
      <c r="AB3841" t="str">
        <f>VLOOKUP(F:F,Table3_PhoneService!A:B,2,0)</f>
        <v>One Line</v>
      </c>
      <c r="AC3841" t="str">
        <f>VLOOKUP(G:G,Table4_InternetService!A:B,2,0)</f>
        <v>DSL</v>
      </c>
    </row>
    <row r="3842" spans="1:29">
      <c r="A3842" s="119" t="s">
        <v>5651</v>
      </c>
      <c r="B3842" s="119" t="s">
        <v>9</v>
      </c>
      <c r="C3842" s="119">
        <v>0</v>
      </c>
      <c r="D3842" s="119" t="s">
        <v>5</v>
      </c>
      <c r="E3842" s="119" t="s">
        <v>5</v>
      </c>
      <c r="F3842" s="119">
        <v>1</v>
      </c>
      <c r="G3842" s="119">
        <v>2</v>
      </c>
      <c r="H3842" s="119">
        <v>0</v>
      </c>
      <c r="I3842" s="119" t="s">
        <v>7</v>
      </c>
      <c r="J3842" s="120">
        <v>79.599999999999994</v>
      </c>
      <c r="K3842" s="120">
        <v>79.599999999999994</v>
      </c>
      <c r="L3842" s="119" t="s">
        <v>4</v>
      </c>
      <c r="M3842" s="127">
        <f t="shared" ref="M3842:M3905" si="720">K3842/J3842</f>
        <v>1</v>
      </c>
      <c r="N3842" s="121">
        <f>mytable_customer_details!$K3842/mytable_customer_details!$J3842</f>
        <v>1</v>
      </c>
      <c r="O3842" s="101">
        <f>mytable_customer_details!$C3842</f>
        <v>0</v>
      </c>
      <c r="P3842" s="115" t="str">
        <f t="shared" si="711"/>
        <v>False</v>
      </c>
      <c r="Q3842" s="115" t="str">
        <f t="shared" si="712"/>
        <v>True</v>
      </c>
      <c r="R3842" s="115" t="str">
        <f t="shared" si="713"/>
        <v>True</v>
      </c>
      <c r="S3842" s="115" t="str">
        <f t="shared" si="714"/>
        <v>True</v>
      </c>
      <c r="T3842" s="115" t="str">
        <f t="shared" si="715"/>
        <v>True</v>
      </c>
      <c r="U3842">
        <f t="shared" si="716"/>
        <v>0</v>
      </c>
      <c r="V3842">
        <f t="shared" si="717"/>
        <v>0</v>
      </c>
      <c r="W3842">
        <f t="shared" si="718"/>
        <v>0</v>
      </c>
      <c r="X3842" s="86">
        <f t="shared" si="719"/>
        <v>43668</v>
      </c>
      <c r="Y3842" s="104">
        <f t="shared" si="709"/>
        <v>79.599999999999994</v>
      </c>
      <c r="Z3842" t="str">
        <f t="shared" si="710"/>
        <v>YES</v>
      </c>
      <c r="AA3842" s="104" t="str">
        <f>VLOOKUP(H:H,Table2_ContractType!A:B,2,0)</f>
        <v>Month-to-Month</v>
      </c>
      <c r="AB3842" t="str">
        <f>VLOOKUP(F:F,Table3_PhoneService!A:B,2,0)</f>
        <v>One Line</v>
      </c>
      <c r="AC3842" t="str">
        <f>VLOOKUP(G:G,Table4_InternetService!A:B,2,0)</f>
        <v>Fiber Optic</v>
      </c>
    </row>
    <row r="3843" spans="1:29">
      <c r="A3843" s="116" t="s">
        <v>550</v>
      </c>
      <c r="B3843" s="116" t="s">
        <v>3</v>
      </c>
      <c r="C3843" s="116">
        <v>0</v>
      </c>
      <c r="D3843" s="116" t="s">
        <v>4</v>
      </c>
      <c r="E3843" s="116" t="s">
        <v>4</v>
      </c>
      <c r="F3843" s="116">
        <v>1</v>
      </c>
      <c r="G3843" s="116">
        <v>1</v>
      </c>
      <c r="H3843" s="116">
        <v>2</v>
      </c>
      <c r="I3843" s="116" t="s">
        <v>13</v>
      </c>
      <c r="J3843" s="117">
        <v>80.599999999999994</v>
      </c>
      <c r="K3843" s="117">
        <v>4946.7</v>
      </c>
      <c r="L3843" s="116" t="s">
        <v>5</v>
      </c>
      <c r="M3843" s="127">
        <f t="shared" si="720"/>
        <v>61.373449131513652</v>
      </c>
      <c r="N3843" s="118">
        <f>mytable_customer_details!$K3843/mytable_customer_details!$J3843</f>
        <v>61.373449131513652</v>
      </c>
      <c r="O3843" s="102">
        <f>mytable_customer_details!$C3843</f>
        <v>0</v>
      </c>
      <c r="P3843" s="115" t="str">
        <f t="shared" si="711"/>
        <v>True</v>
      </c>
      <c r="Q3843" s="115" t="str">
        <f t="shared" si="712"/>
        <v>False</v>
      </c>
      <c r="R3843" s="115" t="str">
        <f t="shared" si="713"/>
        <v>True</v>
      </c>
      <c r="S3843" s="115" t="str">
        <f t="shared" si="714"/>
        <v>True</v>
      </c>
      <c r="T3843" s="115" t="str">
        <f t="shared" si="715"/>
        <v>True</v>
      </c>
      <c r="U3843">
        <f t="shared" si="716"/>
        <v>3</v>
      </c>
      <c r="V3843">
        <f t="shared" si="717"/>
        <v>1</v>
      </c>
      <c r="W3843">
        <f t="shared" si="718"/>
        <v>1</v>
      </c>
      <c r="X3843" s="86">
        <f t="shared" si="719"/>
        <v>41842</v>
      </c>
      <c r="Y3843" s="104">
        <f t="shared" ref="Y3843:Y3906" si="721">K3843/M3843</f>
        <v>80.599999999999994</v>
      </c>
      <c r="Z3843" t="str">
        <f t="shared" ref="Z3843:Z3906" si="722">IF(Y3843=J3843,"YES","Rounding Error")</f>
        <v>YES</v>
      </c>
      <c r="AA3843" s="104" t="str">
        <f>VLOOKUP(H:H,Table2_ContractType!A:B,2,0)</f>
        <v>2 Year</v>
      </c>
      <c r="AB3843" t="str">
        <f>VLOOKUP(F:F,Table3_PhoneService!A:B,2,0)</f>
        <v>One Line</v>
      </c>
      <c r="AC3843" t="str">
        <f>VLOOKUP(G:G,Table4_InternetService!A:B,2,0)</f>
        <v>DSL</v>
      </c>
    </row>
    <row r="3844" spans="1:29">
      <c r="A3844" s="119" t="s">
        <v>1480</v>
      </c>
      <c r="B3844" s="119" t="s">
        <v>9</v>
      </c>
      <c r="C3844" s="119">
        <v>0</v>
      </c>
      <c r="D3844" s="119" t="s">
        <v>5</v>
      </c>
      <c r="E3844" s="119" t="s">
        <v>5</v>
      </c>
      <c r="F3844" s="119">
        <v>2</v>
      </c>
      <c r="G3844" s="119">
        <v>2</v>
      </c>
      <c r="H3844" s="119">
        <v>0</v>
      </c>
      <c r="I3844" s="119" t="s">
        <v>13</v>
      </c>
      <c r="J3844" s="120">
        <v>98.8</v>
      </c>
      <c r="K3844" s="120">
        <v>3475.55</v>
      </c>
      <c r="L3844" s="119" t="s">
        <v>4</v>
      </c>
      <c r="M3844" s="127">
        <f t="shared" si="720"/>
        <v>35.17763157894737</v>
      </c>
      <c r="N3844" s="121">
        <f>mytable_customer_details!$K3844/mytable_customer_details!$J3844</f>
        <v>35.17763157894737</v>
      </c>
      <c r="O3844" s="101">
        <f>mytable_customer_details!$C3844</f>
        <v>0</v>
      </c>
      <c r="P3844" s="115" t="str">
        <f t="shared" ref="P3844:P3907" si="723">IF(B3844="Female","True","False")</f>
        <v>False</v>
      </c>
      <c r="Q3844" s="115" t="str">
        <f t="shared" ref="Q3844:Q3907" si="724">IF(L3844="YES","True","False")</f>
        <v>True</v>
      </c>
      <c r="R3844" s="115" t="str">
        <f t="shared" ref="R3844:R3907" si="725">IF(F3844&gt;0,"True","False")</f>
        <v>True</v>
      </c>
      <c r="S3844" s="115" t="str">
        <f t="shared" ref="S3844:S3907" si="726">IF(G3844&gt;0,"True","False")</f>
        <v>True</v>
      </c>
      <c r="T3844" s="115" t="str">
        <f t="shared" ref="T3844:T3907" si="727">IF(AND(F3844&gt;0,G3844&gt;0),"True","False")</f>
        <v>True</v>
      </c>
      <c r="U3844">
        <f t="shared" ref="U3844:U3907" si="728">IF(AND(V3844=1,W3844=1),3,IF(AND(V3844=1,W3844=0),1,IF(AND(V3844=0,W3844=1),2,IF(AND(V3844=0,W3844=0),0))))</f>
        <v>0</v>
      </c>
      <c r="V3844">
        <f t="shared" ref="V3844:V3907" si="729">IF(D3844="yes",1,0)</f>
        <v>0</v>
      </c>
      <c r="W3844">
        <f t="shared" ref="W3844:W3907" si="730">IF(E3844="yes",1,0)</f>
        <v>0</v>
      </c>
      <c r="X3844" s="86">
        <f t="shared" ref="X3844:X3907" si="731">EDATE("2019-8-22", -M3844)</f>
        <v>42635</v>
      </c>
      <c r="Y3844" s="104">
        <f t="shared" si="721"/>
        <v>98.8</v>
      </c>
      <c r="Z3844" t="str">
        <f t="shared" si="722"/>
        <v>YES</v>
      </c>
      <c r="AA3844" s="104" t="str">
        <f>VLOOKUP(H:H,Table2_ContractType!A:B,2,0)</f>
        <v>Month-to-Month</v>
      </c>
      <c r="AB3844" t="str">
        <f>VLOOKUP(F:F,Table3_PhoneService!A:B,2,0)</f>
        <v>Two or More Lines</v>
      </c>
      <c r="AC3844" t="str">
        <f>VLOOKUP(G:G,Table4_InternetService!A:B,2,0)</f>
        <v>Fiber Optic</v>
      </c>
    </row>
    <row r="3845" spans="1:29">
      <c r="A3845" s="116" t="s">
        <v>3944</v>
      </c>
      <c r="B3845" s="116" t="s">
        <v>9</v>
      </c>
      <c r="C3845" s="116">
        <v>0</v>
      </c>
      <c r="D3845" s="116" t="s">
        <v>5</v>
      </c>
      <c r="E3845" s="116" t="s">
        <v>5</v>
      </c>
      <c r="F3845" s="116">
        <v>1</v>
      </c>
      <c r="G3845" s="116">
        <v>0</v>
      </c>
      <c r="H3845" s="116">
        <v>0</v>
      </c>
      <c r="I3845" s="116" t="s">
        <v>17</v>
      </c>
      <c r="J3845" s="117">
        <v>19.7</v>
      </c>
      <c r="K3845" s="117">
        <v>180.7</v>
      </c>
      <c r="L3845" s="116" t="s">
        <v>5</v>
      </c>
      <c r="M3845" s="127">
        <f t="shared" si="720"/>
        <v>9.1725888324873086</v>
      </c>
      <c r="N3845" s="118">
        <f>mytable_customer_details!$K3845/mytable_customer_details!$J3845</f>
        <v>9.1725888324873086</v>
      </c>
      <c r="O3845" s="102">
        <f>mytable_customer_details!$C3845</f>
        <v>0</v>
      </c>
      <c r="P3845" s="115" t="str">
        <f t="shared" si="723"/>
        <v>False</v>
      </c>
      <c r="Q3845" s="115" t="str">
        <f t="shared" si="724"/>
        <v>False</v>
      </c>
      <c r="R3845" s="115" t="str">
        <f t="shared" si="725"/>
        <v>True</v>
      </c>
      <c r="S3845" s="115" t="str">
        <f t="shared" si="726"/>
        <v>False</v>
      </c>
      <c r="T3845" s="115" t="str">
        <f t="shared" si="727"/>
        <v>False</v>
      </c>
      <c r="U3845">
        <f t="shared" si="728"/>
        <v>0</v>
      </c>
      <c r="V3845">
        <f t="shared" si="729"/>
        <v>0</v>
      </c>
      <c r="W3845">
        <f t="shared" si="730"/>
        <v>0</v>
      </c>
      <c r="X3845" s="86">
        <f t="shared" si="731"/>
        <v>43426</v>
      </c>
      <c r="Y3845" s="104">
        <f t="shared" si="721"/>
        <v>19.7</v>
      </c>
      <c r="Z3845" t="str">
        <f t="shared" si="722"/>
        <v>YES</v>
      </c>
      <c r="AA3845" s="104" t="str">
        <f>VLOOKUP(H:H,Table2_ContractType!A:B,2,0)</f>
        <v>Month-to-Month</v>
      </c>
      <c r="AB3845" t="str">
        <f>VLOOKUP(F:F,Table3_PhoneService!A:B,2,0)</f>
        <v>One Line</v>
      </c>
      <c r="AC3845" t="str">
        <f>VLOOKUP(G:G,Table4_InternetService!A:B,2,0)</f>
        <v>No Internet Service</v>
      </c>
    </row>
    <row r="3846" spans="1:29">
      <c r="A3846" s="119" t="s">
        <v>2544</v>
      </c>
      <c r="B3846" s="119" t="s">
        <v>9</v>
      </c>
      <c r="C3846" s="119">
        <v>0</v>
      </c>
      <c r="D3846" s="119" t="s">
        <v>4</v>
      </c>
      <c r="E3846" s="119" t="s">
        <v>4</v>
      </c>
      <c r="F3846" s="119">
        <v>0</v>
      </c>
      <c r="G3846" s="119">
        <v>1</v>
      </c>
      <c r="H3846" s="119">
        <v>2</v>
      </c>
      <c r="I3846" s="119" t="s">
        <v>17</v>
      </c>
      <c r="J3846" s="120">
        <v>50.9</v>
      </c>
      <c r="K3846" s="120">
        <v>3281.65</v>
      </c>
      <c r="L3846" s="119" t="s">
        <v>5</v>
      </c>
      <c r="M3846" s="127">
        <f t="shared" si="720"/>
        <v>64.47249508840865</v>
      </c>
      <c r="N3846" s="121">
        <f>mytable_customer_details!$K3846/mytable_customer_details!$J3846</f>
        <v>64.47249508840865</v>
      </c>
      <c r="O3846" s="101">
        <f>mytable_customer_details!$C3846</f>
        <v>0</v>
      </c>
      <c r="P3846" s="115" t="str">
        <f t="shared" si="723"/>
        <v>False</v>
      </c>
      <c r="Q3846" s="115" t="str">
        <f t="shared" si="724"/>
        <v>False</v>
      </c>
      <c r="R3846" s="115" t="str">
        <f t="shared" si="725"/>
        <v>False</v>
      </c>
      <c r="S3846" s="115" t="str">
        <f t="shared" si="726"/>
        <v>True</v>
      </c>
      <c r="T3846" s="115" t="str">
        <f t="shared" si="727"/>
        <v>False</v>
      </c>
      <c r="U3846">
        <f t="shared" si="728"/>
        <v>3</v>
      </c>
      <c r="V3846">
        <f t="shared" si="729"/>
        <v>1</v>
      </c>
      <c r="W3846">
        <f t="shared" si="730"/>
        <v>1</v>
      </c>
      <c r="X3846" s="86">
        <f t="shared" si="731"/>
        <v>41751</v>
      </c>
      <c r="Y3846" s="104">
        <f t="shared" si="721"/>
        <v>50.9</v>
      </c>
      <c r="Z3846" t="str">
        <f t="shared" si="722"/>
        <v>YES</v>
      </c>
      <c r="AA3846" s="104" t="str">
        <f>VLOOKUP(H:H,Table2_ContractType!A:B,2,0)</f>
        <v>2 Year</v>
      </c>
      <c r="AB3846" t="str">
        <f>VLOOKUP(F:F,Table3_PhoneService!A:B,2,0)</f>
        <v>No Phone Service</v>
      </c>
      <c r="AC3846" t="str">
        <f>VLOOKUP(G:G,Table4_InternetService!A:B,2,0)</f>
        <v>DSL</v>
      </c>
    </row>
    <row r="3847" spans="1:29">
      <c r="A3847" s="116" t="s">
        <v>3462</v>
      </c>
      <c r="B3847" s="116" t="s">
        <v>9</v>
      </c>
      <c r="C3847" s="116">
        <v>1</v>
      </c>
      <c r="D3847" s="116" t="s">
        <v>4</v>
      </c>
      <c r="E3847" s="116" t="s">
        <v>5</v>
      </c>
      <c r="F3847" s="116">
        <v>1</v>
      </c>
      <c r="G3847" s="116">
        <v>2</v>
      </c>
      <c r="H3847" s="116">
        <v>1</v>
      </c>
      <c r="I3847" s="116" t="s">
        <v>13</v>
      </c>
      <c r="J3847" s="117">
        <v>70.95</v>
      </c>
      <c r="K3847" s="117">
        <v>4555.2</v>
      </c>
      <c r="L3847" s="116" t="s">
        <v>5</v>
      </c>
      <c r="M3847" s="127">
        <f t="shared" si="720"/>
        <v>64.202959830866803</v>
      </c>
      <c r="N3847" s="118">
        <f>mytable_customer_details!$K3847/mytable_customer_details!$J3847</f>
        <v>64.202959830866803</v>
      </c>
      <c r="O3847" s="102">
        <f>mytable_customer_details!$C3847</f>
        <v>1</v>
      </c>
      <c r="P3847" s="115" t="str">
        <f t="shared" si="723"/>
        <v>False</v>
      </c>
      <c r="Q3847" s="115" t="str">
        <f t="shared" si="724"/>
        <v>False</v>
      </c>
      <c r="R3847" s="115" t="str">
        <f t="shared" si="725"/>
        <v>True</v>
      </c>
      <c r="S3847" s="115" t="str">
        <f t="shared" si="726"/>
        <v>True</v>
      </c>
      <c r="T3847" s="115" t="str">
        <f t="shared" si="727"/>
        <v>True</v>
      </c>
      <c r="U3847">
        <f t="shared" si="728"/>
        <v>1</v>
      </c>
      <c r="V3847">
        <f t="shared" si="729"/>
        <v>1</v>
      </c>
      <c r="W3847">
        <f t="shared" si="730"/>
        <v>0</v>
      </c>
      <c r="X3847" s="86">
        <f t="shared" si="731"/>
        <v>41751</v>
      </c>
      <c r="Y3847" s="104">
        <f t="shared" si="721"/>
        <v>70.95</v>
      </c>
      <c r="Z3847" t="str">
        <f t="shared" si="722"/>
        <v>YES</v>
      </c>
      <c r="AA3847" s="104" t="str">
        <f>VLOOKUP(H:H,Table2_ContractType!A:B,2,0)</f>
        <v>1 Year</v>
      </c>
      <c r="AB3847" t="str">
        <f>VLOOKUP(F:F,Table3_PhoneService!A:B,2,0)</f>
        <v>One Line</v>
      </c>
      <c r="AC3847" t="str">
        <f>VLOOKUP(G:G,Table4_InternetService!A:B,2,0)</f>
        <v>Fiber Optic</v>
      </c>
    </row>
    <row r="3848" spans="1:29">
      <c r="A3848" s="119" t="s">
        <v>5700</v>
      </c>
      <c r="B3848" s="119" t="s">
        <v>9</v>
      </c>
      <c r="C3848" s="119">
        <v>0</v>
      </c>
      <c r="D3848" s="119" t="s">
        <v>5</v>
      </c>
      <c r="E3848" s="119" t="s">
        <v>5</v>
      </c>
      <c r="F3848" s="119">
        <v>1</v>
      </c>
      <c r="G3848" s="119">
        <v>2</v>
      </c>
      <c r="H3848" s="119">
        <v>0</v>
      </c>
      <c r="I3848" s="119" t="s">
        <v>7</v>
      </c>
      <c r="J3848" s="120">
        <v>74.650000000000006</v>
      </c>
      <c r="K3848" s="120">
        <v>383.65</v>
      </c>
      <c r="L3848" s="119" t="s">
        <v>5</v>
      </c>
      <c r="M3848" s="127">
        <f t="shared" si="720"/>
        <v>5.139316811788345</v>
      </c>
      <c r="N3848" s="121">
        <f>mytable_customer_details!$K3848/mytable_customer_details!$J3848</f>
        <v>5.139316811788345</v>
      </c>
      <c r="O3848" s="101">
        <f>mytable_customer_details!$C3848</f>
        <v>0</v>
      </c>
      <c r="P3848" s="115" t="str">
        <f t="shared" si="723"/>
        <v>False</v>
      </c>
      <c r="Q3848" s="115" t="str">
        <f t="shared" si="724"/>
        <v>False</v>
      </c>
      <c r="R3848" s="115" t="str">
        <f t="shared" si="725"/>
        <v>True</v>
      </c>
      <c r="S3848" s="115" t="str">
        <f t="shared" si="726"/>
        <v>True</v>
      </c>
      <c r="T3848" s="115" t="str">
        <f t="shared" si="727"/>
        <v>True</v>
      </c>
      <c r="U3848">
        <f t="shared" si="728"/>
        <v>0</v>
      </c>
      <c r="V3848">
        <f t="shared" si="729"/>
        <v>0</v>
      </c>
      <c r="W3848">
        <f t="shared" si="730"/>
        <v>0</v>
      </c>
      <c r="X3848" s="86">
        <f t="shared" si="731"/>
        <v>43546</v>
      </c>
      <c r="Y3848" s="104">
        <f t="shared" si="721"/>
        <v>74.650000000000006</v>
      </c>
      <c r="Z3848" t="str">
        <f t="shared" si="722"/>
        <v>YES</v>
      </c>
      <c r="AA3848" s="104" t="str">
        <f>VLOOKUP(H:H,Table2_ContractType!A:B,2,0)</f>
        <v>Month-to-Month</v>
      </c>
      <c r="AB3848" t="str">
        <f>VLOOKUP(F:F,Table3_PhoneService!A:B,2,0)</f>
        <v>One Line</v>
      </c>
      <c r="AC3848" t="str">
        <f>VLOOKUP(G:G,Table4_InternetService!A:B,2,0)</f>
        <v>Fiber Optic</v>
      </c>
    </row>
    <row r="3849" spans="1:29">
      <c r="A3849" s="116" t="s">
        <v>3247</v>
      </c>
      <c r="B3849" s="116" t="s">
        <v>9</v>
      </c>
      <c r="C3849" s="116">
        <v>0</v>
      </c>
      <c r="D3849" s="116" t="s">
        <v>5</v>
      </c>
      <c r="E3849" s="116" t="s">
        <v>5</v>
      </c>
      <c r="F3849" s="116">
        <v>2</v>
      </c>
      <c r="G3849" s="116">
        <v>1</v>
      </c>
      <c r="H3849" s="116">
        <v>0</v>
      </c>
      <c r="I3849" s="116" t="s">
        <v>7</v>
      </c>
      <c r="J3849" s="117">
        <v>55.3</v>
      </c>
      <c r="K3849" s="117">
        <v>875.35</v>
      </c>
      <c r="L3849" s="116" t="s">
        <v>5</v>
      </c>
      <c r="M3849" s="127">
        <f t="shared" si="720"/>
        <v>15.829113924050635</v>
      </c>
      <c r="N3849" s="118">
        <f>mytable_customer_details!$K3849/mytable_customer_details!$J3849</f>
        <v>15.829113924050635</v>
      </c>
      <c r="O3849" s="102">
        <f>mytable_customer_details!$C3849</f>
        <v>0</v>
      </c>
      <c r="P3849" s="115" t="str">
        <f t="shared" si="723"/>
        <v>False</v>
      </c>
      <c r="Q3849" s="115" t="str">
        <f t="shared" si="724"/>
        <v>False</v>
      </c>
      <c r="R3849" s="115" t="str">
        <f t="shared" si="725"/>
        <v>True</v>
      </c>
      <c r="S3849" s="115" t="str">
        <f t="shared" si="726"/>
        <v>True</v>
      </c>
      <c r="T3849" s="115" t="str">
        <f t="shared" si="727"/>
        <v>True</v>
      </c>
      <c r="U3849">
        <f t="shared" si="728"/>
        <v>0</v>
      </c>
      <c r="V3849">
        <f t="shared" si="729"/>
        <v>0</v>
      </c>
      <c r="W3849">
        <f t="shared" si="730"/>
        <v>0</v>
      </c>
      <c r="X3849" s="86">
        <f t="shared" si="731"/>
        <v>43242</v>
      </c>
      <c r="Y3849" s="104">
        <f t="shared" si="721"/>
        <v>55.3</v>
      </c>
      <c r="Z3849" t="str">
        <f t="shared" si="722"/>
        <v>YES</v>
      </c>
      <c r="AA3849" s="104" t="str">
        <f>VLOOKUP(H:H,Table2_ContractType!A:B,2,0)</f>
        <v>Month-to-Month</v>
      </c>
      <c r="AB3849" t="str">
        <f>VLOOKUP(F:F,Table3_PhoneService!A:B,2,0)</f>
        <v>Two or More Lines</v>
      </c>
      <c r="AC3849" t="str">
        <f>VLOOKUP(G:G,Table4_InternetService!A:B,2,0)</f>
        <v>DSL</v>
      </c>
    </row>
    <row r="3850" spans="1:29">
      <c r="A3850" s="119" t="s">
        <v>4053</v>
      </c>
      <c r="B3850" s="119" t="s">
        <v>9</v>
      </c>
      <c r="C3850" s="119">
        <v>0</v>
      </c>
      <c r="D3850" s="119" t="s">
        <v>5</v>
      </c>
      <c r="E3850" s="119" t="s">
        <v>5</v>
      </c>
      <c r="F3850" s="119">
        <v>1</v>
      </c>
      <c r="G3850" s="119">
        <v>1</v>
      </c>
      <c r="H3850" s="119">
        <v>0</v>
      </c>
      <c r="I3850" s="119" t="s">
        <v>7</v>
      </c>
      <c r="J3850" s="120">
        <v>51.35</v>
      </c>
      <c r="K3850" s="120">
        <v>262.3</v>
      </c>
      <c r="L3850" s="119" t="s">
        <v>5</v>
      </c>
      <c r="M3850" s="127">
        <f t="shared" si="720"/>
        <v>5.1080817916260957</v>
      </c>
      <c r="N3850" s="121">
        <f>mytable_customer_details!$K3850/mytable_customer_details!$J3850</f>
        <v>5.1080817916260957</v>
      </c>
      <c r="O3850" s="101">
        <f>mytable_customer_details!$C3850</f>
        <v>0</v>
      </c>
      <c r="P3850" s="115" t="str">
        <f t="shared" si="723"/>
        <v>False</v>
      </c>
      <c r="Q3850" s="115" t="str">
        <f t="shared" si="724"/>
        <v>False</v>
      </c>
      <c r="R3850" s="115" t="str">
        <f t="shared" si="725"/>
        <v>True</v>
      </c>
      <c r="S3850" s="115" t="str">
        <f t="shared" si="726"/>
        <v>True</v>
      </c>
      <c r="T3850" s="115" t="str">
        <f t="shared" si="727"/>
        <v>True</v>
      </c>
      <c r="U3850">
        <f t="shared" si="728"/>
        <v>0</v>
      </c>
      <c r="V3850">
        <f t="shared" si="729"/>
        <v>0</v>
      </c>
      <c r="W3850">
        <f t="shared" si="730"/>
        <v>0</v>
      </c>
      <c r="X3850" s="86">
        <f t="shared" si="731"/>
        <v>43546</v>
      </c>
      <c r="Y3850" s="104">
        <f t="shared" si="721"/>
        <v>51.35</v>
      </c>
      <c r="Z3850" t="str">
        <f t="shared" si="722"/>
        <v>YES</v>
      </c>
      <c r="AA3850" s="104" t="str">
        <f>VLOOKUP(H:H,Table2_ContractType!A:B,2,0)</f>
        <v>Month-to-Month</v>
      </c>
      <c r="AB3850" t="str">
        <f>VLOOKUP(F:F,Table3_PhoneService!A:B,2,0)</f>
        <v>One Line</v>
      </c>
      <c r="AC3850" t="str">
        <f>VLOOKUP(G:G,Table4_InternetService!A:B,2,0)</f>
        <v>DSL</v>
      </c>
    </row>
    <row r="3851" spans="1:29">
      <c r="A3851" s="116" t="s">
        <v>1680</v>
      </c>
      <c r="B3851" s="116" t="s">
        <v>3</v>
      </c>
      <c r="C3851" s="116">
        <v>0</v>
      </c>
      <c r="D3851" s="116" t="s">
        <v>5</v>
      </c>
      <c r="E3851" s="116" t="s">
        <v>5</v>
      </c>
      <c r="F3851" s="116">
        <v>2</v>
      </c>
      <c r="G3851" s="116">
        <v>2</v>
      </c>
      <c r="H3851" s="116">
        <v>0</v>
      </c>
      <c r="I3851" s="116" t="s">
        <v>17</v>
      </c>
      <c r="J3851" s="117">
        <v>74.599999999999994</v>
      </c>
      <c r="K3851" s="117">
        <v>548.9</v>
      </c>
      <c r="L3851" s="116" t="s">
        <v>5</v>
      </c>
      <c r="M3851" s="127">
        <f t="shared" si="720"/>
        <v>7.3579088471849872</v>
      </c>
      <c r="N3851" s="118">
        <f>mytable_customer_details!$K3851/mytable_customer_details!$J3851</f>
        <v>7.3579088471849872</v>
      </c>
      <c r="O3851" s="102">
        <f>mytable_customer_details!$C3851</f>
        <v>0</v>
      </c>
      <c r="P3851" s="115" t="str">
        <f t="shared" si="723"/>
        <v>True</v>
      </c>
      <c r="Q3851" s="115" t="str">
        <f t="shared" si="724"/>
        <v>False</v>
      </c>
      <c r="R3851" s="115" t="str">
        <f t="shared" si="725"/>
        <v>True</v>
      </c>
      <c r="S3851" s="115" t="str">
        <f t="shared" si="726"/>
        <v>True</v>
      </c>
      <c r="T3851" s="115" t="str">
        <f t="shared" si="727"/>
        <v>True</v>
      </c>
      <c r="U3851">
        <f t="shared" si="728"/>
        <v>0</v>
      </c>
      <c r="V3851">
        <f t="shared" si="729"/>
        <v>0</v>
      </c>
      <c r="W3851">
        <f t="shared" si="730"/>
        <v>0</v>
      </c>
      <c r="X3851" s="86">
        <f t="shared" si="731"/>
        <v>43487</v>
      </c>
      <c r="Y3851" s="104">
        <f t="shared" si="721"/>
        <v>74.599999999999994</v>
      </c>
      <c r="Z3851" t="str">
        <f t="shared" si="722"/>
        <v>YES</v>
      </c>
      <c r="AA3851" s="104" t="str">
        <f>VLOOKUP(H:H,Table2_ContractType!A:B,2,0)</f>
        <v>Month-to-Month</v>
      </c>
      <c r="AB3851" t="str">
        <f>VLOOKUP(F:F,Table3_PhoneService!A:B,2,0)</f>
        <v>Two or More Lines</v>
      </c>
      <c r="AC3851" t="str">
        <f>VLOOKUP(G:G,Table4_InternetService!A:B,2,0)</f>
        <v>Fiber Optic</v>
      </c>
    </row>
    <row r="3852" spans="1:29">
      <c r="A3852" s="119" t="s">
        <v>2465</v>
      </c>
      <c r="B3852" s="119" t="s">
        <v>3</v>
      </c>
      <c r="C3852" s="119">
        <v>0</v>
      </c>
      <c r="D3852" s="119" t="s">
        <v>5</v>
      </c>
      <c r="E3852" s="119" t="s">
        <v>5</v>
      </c>
      <c r="F3852" s="119">
        <v>2</v>
      </c>
      <c r="G3852" s="119">
        <v>0</v>
      </c>
      <c r="H3852" s="119">
        <v>2</v>
      </c>
      <c r="I3852" s="119" t="s">
        <v>7</v>
      </c>
      <c r="J3852" s="120">
        <v>24.55</v>
      </c>
      <c r="K3852" s="120">
        <v>1719.15</v>
      </c>
      <c r="L3852" s="119" t="s">
        <v>5</v>
      </c>
      <c r="M3852" s="127">
        <f t="shared" si="720"/>
        <v>70.026476578411405</v>
      </c>
      <c r="N3852" s="121">
        <f>mytable_customer_details!$K3852/mytable_customer_details!$J3852</f>
        <v>70.026476578411405</v>
      </c>
      <c r="O3852" s="101">
        <f>mytable_customer_details!$C3852</f>
        <v>0</v>
      </c>
      <c r="P3852" s="115" t="str">
        <f t="shared" si="723"/>
        <v>True</v>
      </c>
      <c r="Q3852" s="115" t="str">
        <f t="shared" si="724"/>
        <v>False</v>
      </c>
      <c r="R3852" s="115" t="str">
        <f t="shared" si="725"/>
        <v>True</v>
      </c>
      <c r="S3852" s="115" t="str">
        <f t="shared" si="726"/>
        <v>False</v>
      </c>
      <c r="T3852" s="115" t="str">
        <f t="shared" si="727"/>
        <v>False</v>
      </c>
      <c r="U3852">
        <f t="shared" si="728"/>
        <v>0</v>
      </c>
      <c r="V3852">
        <f t="shared" si="729"/>
        <v>0</v>
      </c>
      <c r="W3852">
        <f t="shared" si="730"/>
        <v>0</v>
      </c>
      <c r="X3852" s="86">
        <f t="shared" si="731"/>
        <v>41569</v>
      </c>
      <c r="Y3852" s="104">
        <f t="shared" si="721"/>
        <v>24.55</v>
      </c>
      <c r="Z3852" t="str">
        <f t="shared" si="722"/>
        <v>YES</v>
      </c>
      <c r="AA3852" s="104" t="str">
        <f>VLOOKUP(H:H,Table2_ContractType!A:B,2,0)</f>
        <v>2 Year</v>
      </c>
      <c r="AB3852" t="str">
        <f>VLOOKUP(F:F,Table3_PhoneService!A:B,2,0)</f>
        <v>Two or More Lines</v>
      </c>
      <c r="AC3852" t="str">
        <f>VLOOKUP(G:G,Table4_InternetService!A:B,2,0)</f>
        <v>No Internet Service</v>
      </c>
    </row>
    <row r="3853" spans="1:29">
      <c r="A3853" s="116" t="s">
        <v>2320</v>
      </c>
      <c r="B3853" s="116" t="s">
        <v>9</v>
      </c>
      <c r="C3853" s="116">
        <v>0</v>
      </c>
      <c r="D3853" s="116" t="s">
        <v>5</v>
      </c>
      <c r="E3853" s="116" t="s">
        <v>5</v>
      </c>
      <c r="F3853" s="116">
        <v>2</v>
      </c>
      <c r="G3853" s="116">
        <v>2</v>
      </c>
      <c r="H3853" s="116">
        <v>2</v>
      </c>
      <c r="I3853" s="116" t="s">
        <v>17</v>
      </c>
      <c r="J3853" s="117">
        <v>90.45</v>
      </c>
      <c r="K3853" s="117">
        <v>5229.8</v>
      </c>
      <c r="L3853" s="116" t="s">
        <v>5</v>
      </c>
      <c r="M3853" s="127">
        <f t="shared" si="720"/>
        <v>57.819789939192923</v>
      </c>
      <c r="N3853" s="118">
        <f>mytable_customer_details!$K3853/mytable_customer_details!$J3853</f>
        <v>57.819789939192923</v>
      </c>
      <c r="O3853" s="102">
        <f>mytable_customer_details!$C3853</f>
        <v>0</v>
      </c>
      <c r="P3853" s="115" t="str">
        <f t="shared" si="723"/>
        <v>False</v>
      </c>
      <c r="Q3853" s="115" t="str">
        <f t="shared" si="724"/>
        <v>False</v>
      </c>
      <c r="R3853" s="115" t="str">
        <f t="shared" si="725"/>
        <v>True</v>
      </c>
      <c r="S3853" s="115" t="str">
        <f t="shared" si="726"/>
        <v>True</v>
      </c>
      <c r="T3853" s="115" t="str">
        <f t="shared" si="727"/>
        <v>True</v>
      </c>
      <c r="U3853">
        <f t="shared" si="728"/>
        <v>0</v>
      </c>
      <c r="V3853">
        <f t="shared" si="729"/>
        <v>0</v>
      </c>
      <c r="W3853">
        <f t="shared" si="730"/>
        <v>0</v>
      </c>
      <c r="X3853" s="86">
        <f t="shared" si="731"/>
        <v>41965</v>
      </c>
      <c r="Y3853" s="104">
        <f t="shared" si="721"/>
        <v>90.45</v>
      </c>
      <c r="Z3853" t="str">
        <f t="shared" si="722"/>
        <v>YES</v>
      </c>
      <c r="AA3853" s="104" t="str">
        <f>VLOOKUP(H:H,Table2_ContractType!A:B,2,0)</f>
        <v>2 Year</v>
      </c>
      <c r="AB3853" t="str">
        <f>VLOOKUP(F:F,Table3_PhoneService!A:B,2,0)</f>
        <v>Two or More Lines</v>
      </c>
      <c r="AC3853" t="str">
        <f>VLOOKUP(G:G,Table4_InternetService!A:B,2,0)</f>
        <v>Fiber Optic</v>
      </c>
    </row>
    <row r="3854" spans="1:29">
      <c r="A3854" s="119" t="s">
        <v>1412</v>
      </c>
      <c r="B3854" s="119" t="s">
        <v>3</v>
      </c>
      <c r="C3854" s="119">
        <v>1</v>
      </c>
      <c r="D3854" s="119" t="s">
        <v>5</v>
      </c>
      <c r="E3854" s="119" t="s">
        <v>5</v>
      </c>
      <c r="F3854" s="119">
        <v>1</v>
      </c>
      <c r="G3854" s="119">
        <v>2</v>
      </c>
      <c r="H3854" s="119">
        <v>0</v>
      </c>
      <c r="I3854" s="119" t="s">
        <v>17</v>
      </c>
      <c r="J3854" s="120">
        <v>99.8</v>
      </c>
      <c r="K3854" s="120">
        <v>442.85</v>
      </c>
      <c r="L3854" s="119" t="s">
        <v>4</v>
      </c>
      <c r="M3854" s="127">
        <f t="shared" si="720"/>
        <v>4.4373747494989981</v>
      </c>
      <c r="N3854" s="121">
        <f>mytable_customer_details!$K3854/mytable_customer_details!$J3854</f>
        <v>4.4373747494989981</v>
      </c>
      <c r="O3854" s="101">
        <f>mytable_customer_details!$C3854</f>
        <v>1</v>
      </c>
      <c r="P3854" s="115" t="str">
        <f t="shared" si="723"/>
        <v>True</v>
      </c>
      <c r="Q3854" s="115" t="str">
        <f t="shared" si="724"/>
        <v>True</v>
      </c>
      <c r="R3854" s="115" t="str">
        <f t="shared" si="725"/>
        <v>True</v>
      </c>
      <c r="S3854" s="115" t="str">
        <f t="shared" si="726"/>
        <v>True</v>
      </c>
      <c r="T3854" s="115" t="str">
        <f t="shared" si="727"/>
        <v>True</v>
      </c>
      <c r="U3854">
        <f t="shared" si="728"/>
        <v>0</v>
      </c>
      <c r="V3854">
        <f t="shared" si="729"/>
        <v>0</v>
      </c>
      <c r="W3854">
        <f t="shared" si="730"/>
        <v>0</v>
      </c>
      <c r="X3854" s="86">
        <f t="shared" si="731"/>
        <v>43577</v>
      </c>
      <c r="Y3854" s="104">
        <f t="shared" si="721"/>
        <v>99.8</v>
      </c>
      <c r="Z3854" t="str">
        <f t="shared" si="722"/>
        <v>YES</v>
      </c>
      <c r="AA3854" s="104" t="str">
        <f>VLOOKUP(H:H,Table2_ContractType!A:B,2,0)</f>
        <v>Month-to-Month</v>
      </c>
      <c r="AB3854" t="str">
        <f>VLOOKUP(F:F,Table3_PhoneService!A:B,2,0)</f>
        <v>One Line</v>
      </c>
      <c r="AC3854" t="str">
        <f>VLOOKUP(G:G,Table4_InternetService!A:B,2,0)</f>
        <v>Fiber Optic</v>
      </c>
    </row>
    <row r="3855" spans="1:29">
      <c r="A3855" s="116" t="s">
        <v>5270</v>
      </c>
      <c r="B3855" s="116" t="s">
        <v>9</v>
      </c>
      <c r="C3855" s="116">
        <v>1</v>
      </c>
      <c r="D3855" s="116" t="s">
        <v>4</v>
      </c>
      <c r="E3855" s="116" t="s">
        <v>5</v>
      </c>
      <c r="F3855" s="116">
        <v>2</v>
      </c>
      <c r="G3855" s="116">
        <v>2</v>
      </c>
      <c r="H3855" s="116">
        <v>0</v>
      </c>
      <c r="I3855" s="116" t="s">
        <v>10</v>
      </c>
      <c r="J3855" s="117">
        <v>77.900000000000006</v>
      </c>
      <c r="K3855" s="117">
        <v>2351.4499999999998</v>
      </c>
      <c r="L3855" s="116" t="s">
        <v>5</v>
      </c>
      <c r="M3855" s="127">
        <f t="shared" si="720"/>
        <v>30.185494223363282</v>
      </c>
      <c r="N3855" s="118">
        <f>mytable_customer_details!$K3855/mytable_customer_details!$J3855</f>
        <v>30.185494223363282</v>
      </c>
      <c r="O3855" s="102">
        <f>mytable_customer_details!$C3855</f>
        <v>1</v>
      </c>
      <c r="P3855" s="115" t="str">
        <f t="shared" si="723"/>
        <v>False</v>
      </c>
      <c r="Q3855" s="115" t="str">
        <f t="shared" si="724"/>
        <v>False</v>
      </c>
      <c r="R3855" s="115" t="str">
        <f t="shared" si="725"/>
        <v>True</v>
      </c>
      <c r="S3855" s="115" t="str">
        <f t="shared" si="726"/>
        <v>True</v>
      </c>
      <c r="T3855" s="115" t="str">
        <f t="shared" si="727"/>
        <v>True</v>
      </c>
      <c r="U3855">
        <f t="shared" si="728"/>
        <v>1</v>
      </c>
      <c r="V3855">
        <f t="shared" si="729"/>
        <v>1</v>
      </c>
      <c r="W3855">
        <f t="shared" si="730"/>
        <v>0</v>
      </c>
      <c r="X3855" s="86">
        <f t="shared" si="731"/>
        <v>42788</v>
      </c>
      <c r="Y3855" s="104">
        <f t="shared" si="721"/>
        <v>77.900000000000006</v>
      </c>
      <c r="Z3855" t="str">
        <f t="shared" si="722"/>
        <v>YES</v>
      </c>
      <c r="AA3855" s="104" t="str">
        <f>VLOOKUP(H:H,Table2_ContractType!A:B,2,0)</f>
        <v>Month-to-Month</v>
      </c>
      <c r="AB3855" t="str">
        <f>VLOOKUP(F:F,Table3_PhoneService!A:B,2,0)</f>
        <v>Two or More Lines</v>
      </c>
      <c r="AC3855" t="str">
        <f>VLOOKUP(G:G,Table4_InternetService!A:B,2,0)</f>
        <v>Fiber Optic</v>
      </c>
    </row>
    <row r="3856" spans="1:29">
      <c r="A3856" s="119" t="s">
        <v>6493</v>
      </c>
      <c r="B3856" s="119" t="s">
        <v>9</v>
      </c>
      <c r="C3856" s="119">
        <v>0</v>
      </c>
      <c r="D3856" s="119" t="s">
        <v>5</v>
      </c>
      <c r="E3856" s="119" t="s">
        <v>5</v>
      </c>
      <c r="F3856" s="119">
        <v>2</v>
      </c>
      <c r="G3856" s="119">
        <v>2</v>
      </c>
      <c r="H3856" s="119">
        <v>0</v>
      </c>
      <c r="I3856" s="119" t="s">
        <v>7</v>
      </c>
      <c r="J3856" s="120">
        <v>101.45</v>
      </c>
      <c r="K3856" s="120">
        <v>101.45</v>
      </c>
      <c r="L3856" s="119" t="s">
        <v>4</v>
      </c>
      <c r="M3856" s="127">
        <f t="shared" si="720"/>
        <v>1</v>
      </c>
      <c r="N3856" s="121">
        <f>mytable_customer_details!$K3856/mytable_customer_details!$J3856</f>
        <v>1</v>
      </c>
      <c r="O3856" s="101">
        <f>mytable_customer_details!$C3856</f>
        <v>0</v>
      </c>
      <c r="P3856" s="115" t="str">
        <f t="shared" si="723"/>
        <v>False</v>
      </c>
      <c r="Q3856" s="115" t="str">
        <f t="shared" si="724"/>
        <v>True</v>
      </c>
      <c r="R3856" s="115" t="str">
        <f t="shared" si="725"/>
        <v>True</v>
      </c>
      <c r="S3856" s="115" t="str">
        <f t="shared" si="726"/>
        <v>True</v>
      </c>
      <c r="T3856" s="115" t="str">
        <f t="shared" si="727"/>
        <v>True</v>
      </c>
      <c r="U3856">
        <f t="shared" si="728"/>
        <v>0</v>
      </c>
      <c r="V3856">
        <f t="shared" si="729"/>
        <v>0</v>
      </c>
      <c r="W3856">
        <f t="shared" si="730"/>
        <v>0</v>
      </c>
      <c r="X3856" s="86">
        <f t="shared" si="731"/>
        <v>43668</v>
      </c>
      <c r="Y3856" s="104">
        <f t="shared" si="721"/>
        <v>101.45</v>
      </c>
      <c r="Z3856" t="str">
        <f t="shared" si="722"/>
        <v>YES</v>
      </c>
      <c r="AA3856" s="104" t="str">
        <f>VLOOKUP(H:H,Table2_ContractType!A:B,2,0)</f>
        <v>Month-to-Month</v>
      </c>
      <c r="AB3856" t="str">
        <f>VLOOKUP(F:F,Table3_PhoneService!A:B,2,0)</f>
        <v>Two or More Lines</v>
      </c>
      <c r="AC3856" t="str">
        <f>VLOOKUP(G:G,Table4_InternetService!A:B,2,0)</f>
        <v>Fiber Optic</v>
      </c>
    </row>
    <row r="3857" spans="1:29">
      <c r="A3857" s="116" t="s">
        <v>1998</v>
      </c>
      <c r="B3857" s="116" t="s">
        <v>3</v>
      </c>
      <c r="C3857" s="116">
        <v>0</v>
      </c>
      <c r="D3857" s="116" t="s">
        <v>4</v>
      </c>
      <c r="E3857" s="116" t="s">
        <v>4</v>
      </c>
      <c r="F3857" s="116">
        <v>1</v>
      </c>
      <c r="G3857" s="116">
        <v>2</v>
      </c>
      <c r="H3857" s="116">
        <v>0</v>
      </c>
      <c r="I3857" s="116" t="s">
        <v>13</v>
      </c>
      <c r="J3857" s="117">
        <v>89.15</v>
      </c>
      <c r="K3857" s="117">
        <v>2257.75</v>
      </c>
      <c r="L3857" s="116" t="s">
        <v>4</v>
      </c>
      <c r="M3857" s="127">
        <f t="shared" si="720"/>
        <v>25.325294447560289</v>
      </c>
      <c r="N3857" s="118">
        <f>mytable_customer_details!$K3857/mytable_customer_details!$J3857</f>
        <v>25.325294447560289</v>
      </c>
      <c r="O3857" s="102">
        <f>mytable_customer_details!$C3857</f>
        <v>0</v>
      </c>
      <c r="P3857" s="115" t="str">
        <f t="shared" si="723"/>
        <v>True</v>
      </c>
      <c r="Q3857" s="115" t="str">
        <f t="shared" si="724"/>
        <v>True</v>
      </c>
      <c r="R3857" s="115" t="str">
        <f t="shared" si="725"/>
        <v>True</v>
      </c>
      <c r="S3857" s="115" t="str">
        <f t="shared" si="726"/>
        <v>True</v>
      </c>
      <c r="T3857" s="115" t="str">
        <f t="shared" si="727"/>
        <v>True</v>
      </c>
      <c r="U3857">
        <f t="shared" si="728"/>
        <v>3</v>
      </c>
      <c r="V3857">
        <f t="shared" si="729"/>
        <v>1</v>
      </c>
      <c r="W3857">
        <f t="shared" si="730"/>
        <v>1</v>
      </c>
      <c r="X3857" s="86">
        <f t="shared" si="731"/>
        <v>42938</v>
      </c>
      <c r="Y3857" s="104">
        <f t="shared" si="721"/>
        <v>89.15</v>
      </c>
      <c r="Z3857" t="str">
        <f t="shared" si="722"/>
        <v>YES</v>
      </c>
      <c r="AA3857" s="104" t="str">
        <f>VLOOKUP(H:H,Table2_ContractType!A:B,2,0)</f>
        <v>Month-to-Month</v>
      </c>
      <c r="AB3857" t="str">
        <f>VLOOKUP(F:F,Table3_PhoneService!A:B,2,0)</f>
        <v>One Line</v>
      </c>
      <c r="AC3857" t="str">
        <f>VLOOKUP(G:G,Table4_InternetService!A:B,2,0)</f>
        <v>Fiber Optic</v>
      </c>
    </row>
    <row r="3858" spans="1:29">
      <c r="A3858" s="119" t="s">
        <v>1836</v>
      </c>
      <c r="B3858" s="119" t="s">
        <v>3</v>
      </c>
      <c r="C3858" s="119">
        <v>0</v>
      </c>
      <c r="D3858" s="119" t="s">
        <v>5</v>
      </c>
      <c r="E3858" s="119" t="s">
        <v>5</v>
      </c>
      <c r="F3858" s="119">
        <v>2</v>
      </c>
      <c r="G3858" s="119">
        <v>1</v>
      </c>
      <c r="H3858" s="119">
        <v>0</v>
      </c>
      <c r="I3858" s="119" t="s">
        <v>7</v>
      </c>
      <c r="J3858" s="120">
        <v>54.2</v>
      </c>
      <c r="K3858" s="120">
        <v>1739.6</v>
      </c>
      <c r="L3858" s="119" t="s">
        <v>5</v>
      </c>
      <c r="M3858" s="127">
        <f t="shared" si="720"/>
        <v>32.095940959409589</v>
      </c>
      <c r="N3858" s="121">
        <f>mytable_customer_details!$K3858/mytable_customer_details!$J3858</f>
        <v>32.095940959409589</v>
      </c>
      <c r="O3858" s="101">
        <f>mytable_customer_details!$C3858</f>
        <v>0</v>
      </c>
      <c r="P3858" s="115" t="str">
        <f t="shared" si="723"/>
        <v>True</v>
      </c>
      <c r="Q3858" s="115" t="str">
        <f t="shared" si="724"/>
        <v>False</v>
      </c>
      <c r="R3858" s="115" t="str">
        <f t="shared" si="725"/>
        <v>True</v>
      </c>
      <c r="S3858" s="115" t="str">
        <f t="shared" si="726"/>
        <v>True</v>
      </c>
      <c r="T3858" s="115" t="str">
        <f t="shared" si="727"/>
        <v>True</v>
      </c>
      <c r="U3858">
        <f t="shared" si="728"/>
        <v>0</v>
      </c>
      <c r="V3858">
        <f t="shared" si="729"/>
        <v>0</v>
      </c>
      <c r="W3858">
        <f t="shared" si="730"/>
        <v>0</v>
      </c>
      <c r="X3858" s="86">
        <f t="shared" si="731"/>
        <v>42726</v>
      </c>
      <c r="Y3858" s="104">
        <f t="shared" si="721"/>
        <v>54.2</v>
      </c>
      <c r="Z3858" t="str">
        <f t="shared" si="722"/>
        <v>YES</v>
      </c>
      <c r="AA3858" s="104" t="str">
        <f>VLOOKUP(H:H,Table2_ContractType!A:B,2,0)</f>
        <v>Month-to-Month</v>
      </c>
      <c r="AB3858" t="str">
        <f>VLOOKUP(F:F,Table3_PhoneService!A:B,2,0)</f>
        <v>Two or More Lines</v>
      </c>
      <c r="AC3858" t="str">
        <f>VLOOKUP(G:G,Table4_InternetService!A:B,2,0)</f>
        <v>DSL</v>
      </c>
    </row>
    <row r="3859" spans="1:29">
      <c r="A3859" s="116" t="s">
        <v>5280</v>
      </c>
      <c r="B3859" s="116" t="s">
        <v>9</v>
      </c>
      <c r="C3859" s="116">
        <v>0</v>
      </c>
      <c r="D3859" s="116" t="s">
        <v>5</v>
      </c>
      <c r="E3859" s="116" t="s">
        <v>5</v>
      </c>
      <c r="F3859" s="116">
        <v>1</v>
      </c>
      <c r="G3859" s="116">
        <v>1</v>
      </c>
      <c r="H3859" s="116">
        <v>0</v>
      </c>
      <c r="I3859" s="116" t="s">
        <v>10</v>
      </c>
      <c r="J3859" s="117">
        <v>59.65</v>
      </c>
      <c r="K3859" s="117">
        <v>638.95000000000005</v>
      </c>
      <c r="L3859" s="116" t="s">
        <v>5</v>
      </c>
      <c r="M3859" s="127">
        <f t="shared" si="720"/>
        <v>10.711651299245601</v>
      </c>
      <c r="N3859" s="118">
        <f>mytable_customer_details!$K3859/mytable_customer_details!$J3859</f>
        <v>10.711651299245601</v>
      </c>
      <c r="O3859" s="102">
        <f>mytable_customer_details!$C3859</f>
        <v>0</v>
      </c>
      <c r="P3859" s="115" t="str">
        <f t="shared" si="723"/>
        <v>False</v>
      </c>
      <c r="Q3859" s="115" t="str">
        <f t="shared" si="724"/>
        <v>False</v>
      </c>
      <c r="R3859" s="115" t="str">
        <f t="shared" si="725"/>
        <v>True</v>
      </c>
      <c r="S3859" s="115" t="str">
        <f t="shared" si="726"/>
        <v>True</v>
      </c>
      <c r="T3859" s="115" t="str">
        <f t="shared" si="727"/>
        <v>True</v>
      </c>
      <c r="U3859">
        <f t="shared" si="728"/>
        <v>0</v>
      </c>
      <c r="V3859">
        <f t="shared" si="729"/>
        <v>0</v>
      </c>
      <c r="W3859">
        <f t="shared" si="730"/>
        <v>0</v>
      </c>
      <c r="X3859" s="86">
        <f t="shared" si="731"/>
        <v>43395</v>
      </c>
      <c r="Y3859" s="104">
        <f t="shared" si="721"/>
        <v>59.65</v>
      </c>
      <c r="Z3859" t="str">
        <f t="shared" si="722"/>
        <v>YES</v>
      </c>
      <c r="AA3859" s="104" t="str">
        <f>VLOOKUP(H:H,Table2_ContractType!A:B,2,0)</f>
        <v>Month-to-Month</v>
      </c>
      <c r="AB3859" t="str">
        <f>VLOOKUP(F:F,Table3_PhoneService!A:B,2,0)</f>
        <v>One Line</v>
      </c>
      <c r="AC3859" t="str">
        <f>VLOOKUP(G:G,Table4_InternetService!A:B,2,0)</f>
        <v>DSL</v>
      </c>
    </row>
    <row r="3860" spans="1:29">
      <c r="A3860" s="119" t="s">
        <v>5043</v>
      </c>
      <c r="B3860" s="119" t="s">
        <v>3</v>
      </c>
      <c r="C3860" s="119">
        <v>0</v>
      </c>
      <c r="D3860" s="119" t="s">
        <v>5</v>
      </c>
      <c r="E3860" s="119" t="s">
        <v>5</v>
      </c>
      <c r="F3860" s="119">
        <v>2</v>
      </c>
      <c r="G3860" s="119">
        <v>2</v>
      </c>
      <c r="H3860" s="119">
        <v>0</v>
      </c>
      <c r="I3860" s="119" t="s">
        <v>7</v>
      </c>
      <c r="J3860" s="120">
        <v>89.15</v>
      </c>
      <c r="K3860" s="120">
        <v>1057.55</v>
      </c>
      <c r="L3860" s="119" t="s">
        <v>5</v>
      </c>
      <c r="M3860" s="127">
        <f t="shared" si="720"/>
        <v>11.862591138530565</v>
      </c>
      <c r="N3860" s="121">
        <f>mytable_customer_details!$K3860/mytable_customer_details!$J3860</f>
        <v>11.862591138530565</v>
      </c>
      <c r="O3860" s="101">
        <f>mytable_customer_details!$C3860</f>
        <v>0</v>
      </c>
      <c r="P3860" s="115" t="str">
        <f t="shared" si="723"/>
        <v>True</v>
      </c>
      <c r="Q3860" s="115" t="str">
        <f t="shared" si="724"/>
        <v>False</v>
      </c>
      <c r="R3860" s="115" t="str">
        <f t="shared" si="725"/>
        <v>True</v>
      </c>
      <c r="S3860" s="115" t="str">
        <f t="shared" si="726"/>
        <v>True</v>
      </c>
      <c r="T3860" s="115" t="str">
        <f t="shared" si="727"/>
        <v>True</v>
      </c>
      <c r="U3860">
        <f t="shared" si="728"/>
        <v>0</v>
      </c>
      <c r="V3860">
        <f t="shared" si="729"/>
        <v>0</v>
      </c>
      <c r="W3860">
        <f t="shared" si="730"/>
        <v>0</v>
      </c>
      <c r="X3860" s="86">
        <f t="shared" si="731"/>
        <v>43365</v>
      </c>
      <c r="Y3860" s="104">
        <f t="shared" si="721"/>
        <v>89.15</v>
      </c>
      <c r="Z3860" t="str">
        <f t="shared" si="722"/>
        <v>YES</v>
      </c>
      <c r="AA3860" s="104" t="str">
        <f>VLOOKUP(H:H,Table2_ContractType!A:B,2,0)</f>
        <v>Month-to-Month</v>
      </c>
      <c r="AB3860" t="str">
        <f>VLOOKUP(F:F,Table3_PhoneService!A:B,2,0)</f>
        <v>Two or More Lines</v>
      </c>
      <c r="AC3860" t="str">
        <f>VLOOKUP(G:G,Table4_InternetService!A:B,2,0)</f>
        <v>Fiber Optic</v>
      </c>
    </row>
    <row r="3861" spans="1:29">
      <c r="A3861" s="116" t="s">
        <v>724</v>
      </c>
      <c r="B3861" s="116" t="s">
        <v>3</v>
      </c>
      <c r="C3861" s="116">
        <v>0</v>
      </c>
      <c r="D3861" s="116" t="s">
        <v>5</v>
      </c>
      <c r="E3861" s="116" t="s">
        <v>4</v>
      </c>
      <c r="F3861" s="116">
        <v>2</v>
      </c>
      <c r="G3861" s="116">
        <v>2</v>
      </c>
      <c r="H3861" s="116">
        <v>0</v>
      </c>
      <c r="I3861" s="116" t="s">
        <v>10</v>
      </c>
      <c r="J3861" s="117">
        <v>86</v>
      </c>
      <c r="K3861" s="117">
        <v>1164.05</v>
      </c>
      <c r="L3861" s="116" t="s">
        <v>5</v>
      </c>
      <c r="M3861" s="127">
        <f t="shared" si="720"/>
        <v>13.535465116279068</v>
      </c>
      <c r="N3861" s="118">
        <f>mytable_customer_details!$K3861/mytable_customer_details!$J3861</f>
        <v>13.535465116279068</v>
      </c>
      <c r="O3861" s="102">
        <f>mytable_customer_details!$C3861</f>
        <v>0</v>
      </c>
      <c r="P3861" s="115" t="str">
        <f t="shared" si="723"/>
        <v>True</v>
      </c>
      <c r="Q3861" s="115" t="str">
        <f t="shared" si="724"/>
        <v>False</v>
      </c>
      <c r="R3861" s="115" t="str">
        <f t="shared" si="725"/>
        <v>True</v>
      </c>
      <c r="S3861" s="115" t="str">
        <f t="shared" si="726"/>
        <v>True</v>
      </c>
      <c r="T3861" s="115" t="str">
        <f t="shared" si="727"/>
        <v>True</v>
      </c>
      <c r="U3861">
        <f t="shared" si="728"/>
        <v>2</v>
      </c>
      <c r="V3861">
        <f t="shared" si="729"/>
        <v>0</v>
      </c>
      <c r="W3861">
        <f t="shared" si="730"/>
        <v>1</v>
      </c>
      <c r="X3861" s="86">
        <f t="shared" si="731"/>
        <v>43303</v>
      </c>
      <c r="Y3861" s="104">
        <f t="shared" si="721"/>
        <v>86</v>
      </c>
      <c r="Z3861" t="str">
        <f t="shared" si="722"/>
        <v>YES</v>
      </c>
      <c r="AA3861" s="104" t="str">
        <f>VLOOKUP(H:H,Table2_ContractType!A:B,2,0)</f>
        <v>Month-to-Month</v>
      </c>
      <c r="AB3861" t="str">
        <f>VLOOKUP(F:F,Table3_PhoneService!A:B,2,0)</f>
        <v>Two or More Lines</v>
      </c>
      <c r="AC3861" t="str">
        <f>VLOOKUP(G:G,Table4_InternetService!A:B,2,0)</f>
        <v>Fiber Optic</v>
      </c>
    </row>
    <row r="3862" spans="1:29">
      <c r="A3862" s="119" t="s">
        <v>6121</v>
      </c>
      <c r="B3862" s="119" t="s">
        <v>3</v>
      </c>
      <c r="C3862" s="119">
        <v>0</v>
      </c>
      <c r="D3862" s="119" t="s">
        <v>4</v>
      </c>
      <c r="E3862" s="119" t="s">
        <v>5</v>
      </c>
      <c r="F3862" s="119">
        <v>1</v>
      </c>
      <c r="G3862" s="119">
        <v>1</v>
      </c>
      <c r="H3862" s="119">
        <v>0</v>
      </c>
      <c r="I3862" s="119" t="s">
        <v>10</v>
      </c>
      <c r="J3862" s="120">
        <v>59.8</v>
      </c>
      <c r="K3862" s="120">
        <v>1130.8499999999999</v>
      </c>
      <c r="L3862" s="119" t="s">
        <v>5</v>
      </c>
      <c r="M3862" s="127">
        <f t="shared" si="720"/>
        <v>18.910535117056856</v>
      </c>
      <c r="N3862" s="121">
        <f>mytable_customer_details!$K3862/mytable_customer_details!$J3862</f>
        <v>18.910535117056856</v>
      </c>
      <c r="O3862" s="101">
        <f>mytable_customer_details!$C3862</f>
        <v>0</v>
      </c>
      <c r="P3862" s="115" t="str">
        <f t="shared" si="723"/>
        <v>True</v>
      </c>
      <c r="Q3862" s="115" t="str">
        <f t="shared" si="724"/>
        <v>False</v>
      </c>
      <c r="R3862" s="115" t="str">
        <f t="shared" si="725"/>
        <v>True</v>
      </c>
      <c r="S3862" s="115" t="str">
        <f t="shared" si="726"/>
        <v>True</v>
      </c>
      <c r="T3862" s="115" t="str">
        <f t="shared" si="727"/>
        <v>True</v>
      </c>
      <c r="U3862">
        <f t="shared" si="728"/>
        <v>1</v>
      </c>
      <c r="V3862">
        <f t="shared" si="729"/>
        <v>1</v>
      </c>
      <c r="W3862">
        <f t="shared" si="730"/>
        <v>0</v>
      </c>
      <c r="X3862" s="86">
        <f t="shared" si="731"/>
        <v>43153</v>
      </c>
      <c r="Y3862" s="104">
        <f t="shared" si="721"/>
        <v>59.8</v>
      </c>
      <c r="Z3862" t="str">
        <f t="shared" si="722"/>
        <v>YES</v>
      </c>
      <c r="AA3862" s="104" t="str">
        <f>VLOOKUP(H:H,Table2_ContractType!A:B,2,0)</f>
        <v>Month-to-Month</v>
      </c>
      <c r="AB3862" t="str">
        <f>VLOOKUP(F:F,Table3_PhoneService!A:B,2,0)</f>
        <v>One Line</v>
      </c>
      <c r="AC3862" t="str">
        <f>VLOOKUP(G:G,Table4_InternetService!A:B,2,0)</f>
        <v>DSL</v>
      </c>
    </row>
    <row r="3863" spans="1:29">
      <c r="A3863" s="116" t="s">
        <v>5164</v>
      </c>
      <c r="B3863" s="116" t="s">
        <v>9</v>
      </c>
      <c r="C3863" s="116">
        <v>1</v>
      </c>
      <c r="D3863" s="116" t="s">
        <v>4</v>
      </c>
      <c r="E3863" s="116" t="s">
        <v>5</v>
      </c>
      <c r="F3863" s="116">
        <v>1</v>
      </c>
      <c r="G3863" s="116">
        <v>2</v>
      </c>
      <c r="H3863" s="116">
        <v>0</v>
      </c>
      <c r="I3863" s="116" t="s">
        <v>7</v>
      </c>
      <c r="J3863" s="117">
        <v>94.55</v>
      </c>
      <c r="K3863" s="117">
        <v>3851.45</v>
      </c>
      <c r="L3863" s="116" t="s">
        <v>5</v>
      </c>
      <c r="M3863" s="127">
        <f t="shared" si="720"/>
        <v>40.734531993654151</v>
      </c>
      <c r="N3863" s="118">
        <f>mytable_customer_details!$K3863/mytable_customer_details!$J3863</f>
        <v>40.734531993654151</v>
      </c>
      <c r="O3863" s="102">
        <f>mytable_customer_details!$C3863</f>
        <v>1</v>
      </c>
      <c r="P3863" s="115" t="str">
        <f t="shared" si="723"/>
        <v>False</v>
      </c>
      <c r="Q3863" s="115" t="str">
        <f t="shared" si="724"/>
        <v>False</v>
      </c>
      <c r="R3863" s="115" t="str">
        <f t="shared" si="725"/>
        <v>True</v>
      </c>
      <c r="S3863" s="115" t="str">
        <f t="shared" si="726"/>
        <v>True</v>
      </c>
      <c r="T3863" s="115" t="str">
        <f t="shared" si="727"/>
        <v>True</v>
      </c>
      <c r="U3863">
        <f t="shared" si="728"/>
        <v>1</v>
      </c>
      <c r="V3863">
        <f t="shared" si="729"/>
        <v>1</v>
      </c>
      <c r="W3863">
        <f t="shared" si="730"/>
        <v>0</v>
      </c>
      <c r="X3863" s="86">
        <f t="shared" si="731"/>
        <v>42482</v>
      </c>
      <c r="Y3863" s="104">
        <f t="shared" si="721"/>
        <v>94.55</v>
      </c>
      <c r="Z3863" t="str">
        <f t="shared" si="722"/>
        <v>YES</v>
      </c>
      <c r="AA3863" s="104" t="str">
        <f>VLOOKUP(H:H,Table2_ContractType!A:B,2,0)</f>
        <v>Month-to-Month</v>
      </c>
      <c r="AB3863" t="str">
        <f>VLOOKUP(F:F,Table3_PhoneService!A:B,2,0)</f>
        <v>One Line</v>
      </c>
      <c r="AC3863" t="str">
        <f>VLOOKUP(G:G,Table4_InternetService!A:B,2,0)</f>
        <v>Fiber Optic</v>
      </c>
    </row>
    <row r="3864" spans="1:29">
      <c r="A3864" s="119" t="s">
        <v>2298</v>
      </c>
      <c r="B3864" s="119" t="s">
        <v>9</v>
      </c>
      <c r="C3864" s="119">
        <v>1</v>
      </c>
      <c r="D3864" s="119" t="s">
        <v>4</v>
      </c>
      <c r="E3864" s="119" t="s">
        <v>5</v>
      </c>
      <c r="F3864" s="119">
        <v>2</v>
      </c>
      <c r="G3864" s="119">
        <v>2</v>
      </c>
      <c r="H3864" s="119">
        <v>2</v>
      </c>
      <c r="I3864" s="119" t="s">
        <v>13</v>
      </c>
      <c r="J3864" s="120">
        <v>108.4</v>
      </c>
      <c r="K3864" s="120">
        <v>7318.2</v>
      </c>
      <c r="L3864" s="119" t="s">
        <v>4</v>
      </c>
      <c r="M3864" s="127">
        <f t="shared" si="720"/>
        <v>67.511070110701098</v>
      </c>
      <c r="N3864" s="121">
        <f>mytable_customer_details!$K3864/mytable_customer_details!$J3864</f>
        <v>67.511070110701098</v>
      </c>
      <c r="O3864" s="101">
        <f>mytable_customer_details!$C3864</f>
        <v>1</v>
      </c>
      <c r="P3864" s="115" t="str">
        <f t="shared" si="723"/>
        <v>False</v>
      </c>
      <c r="Q3864" s="115" t="str">
        <f t="shared" si="724"/>
        <v>True</v>
      </c>
      <c r="R3864" s="115" t="str">
        <f t="shared" si="725"/>
        <v>True</v>
      </c>
      <c r="S3864" s="115" t="str">
        <f t="shared" si="726"/>
        <v>True</v>
      </c>
      <c r="T3864" s="115" t="str">
        <f t="shared" si="727"/>
        <v>True</v>
      </c>
      <c r="U3864">
        <f t="shared" si="728"/>
        <v>1</v>
      </c>
      <c r="V3864">
        <f t="shared" si="729"/>
        <v>1</v>
      </c>
      <c r="W3864">
        <f t="shared" si="730"/>
        <v>0</v>
      </c>
      <c r="X3864" s="86">
        <f t="shared" si="731"/>
        <v>41661</v>
      </c>
      <c r="Y3864" s="104">
        <f t="shared" si="721"/>
        <v>108.4</v>
      </c>
      <c r="Z3864" t="str">
        <f t="shared" si="722"/>
        <v>YES</v>
      </c>
      <c r="AA3864" s="104" t="str">
        <f>VLOOKUP(H:H,Table2_ContractType!A:B,2,0)</f>
        <v>2 Year</v>
      </c>
      <c r="AB3864" t="str">
        <f>VLOOKUP(F:F,Table3_PhoneService!A:B,2,0)</f>
        <v>Two or More Lines</v>
      </c>
      <c r="AC3864" t="str">
        <f>VLOOKUP(G:G,Table4_InternetService!A:B,2,0)</f>
        <v>Fiber Optic</v>
      </c>
    </row>
    <row r="3865" spans="1:29">
      <c r="A3865" s="116" t="s">
        <v>2695</v>
      </c>
      <c r="B3865" s="116" t="s">
        <v>9</v>
      </c>
      <c r="C3865" s="116">
        <v>0</v>
      </c>
      <c r="D3865" s="116" t="s">
        <v>5</v>
      </c>
      <c r="E3865" s="116" t="s">
        <v>5</v>
      </c>
      <c r="F3865" s="116">
        <v>2</v>
      </c>
      <c r="G3865" s="116">
        <v>2</v>
      </c>
      <c r="H3865" s="116">
        <v>1</v>
      </c>
      <c r="I3865" s="116" t="s">
        <v>13</v>
      </c>
      <c r="J3865" s="117">
        <v>105.2</v>
      </c>
      <c r="K3865" s="117">
        <v>7386.05</v>
      </c>
      <c r="L3865" s="116" t="s">
        <v>5</v>
      </c>
      <c r="M3865" s="127">
        <f t="shared" si="720"/>
        <v>70.209600760456269</v>
      </c>
      <c r="N3865" s="118">
        <f>mytable_customer_details!$K3865/mytable_customer_details!$J3865</f>
        <v>70.209600760456269</v>
      </c>
      <c r="O3865" s="102">
        <f>mytable_customer_details!$C3865</f>
        <v>0</v>
      </c>
      <c r="P3865" s="115" t="str">
        <f t="shared" si="723"/>
        <v>False</v>
      </c>
      <c r="Q3865" s="115" t="str">
        <f t="shared" si="724"/>
        <v>False</v>
      </c>
      <c r="R3865" s="115" t="str">
        <f t="shared" si="725"/>
        <v>True</v>
      </c>
      <c r="S3865" s="115" t="str">
        <f t="shared" si="726"/>
        <v>True</v>
      </c>
      <c r="T3865" s="115" t="str">
        <f t="shared" si="727"/>
        <v>True</v>
      </c>
      <c r="U3865">
        <f t="shared" si="728"/>
        <v>0</v>
      </c>
      <c r="V3865">
        <f t="shared" si="729"/>
        <v>0</v>
      </c>
      <c r="W3865">
        <f t="shared" si="730"/>
        <v>0</v>
      </c>
      <c r="X3865" s="86">
        <f t="shared" si="731"/>
        <v>41569</v>
      </c>
      <c r="Y3865" s="104">
        <f t="shared" si="721"/>
        <v>105.20000000000002</v>
      </c>
      <c r="Z3865" t="str">
        <f t="shared" si="722"/>
        <v>YES</v>
      </c>
      <c r="AA3865" s="104" t="str">
        <f>VLOOKUP(H:H,Table2_ContractType!A:B,2,0)</f>
        <v>1 Year</v>
      </c>
      <c r="AB3865" t="str">
        <f>VLOOKUP(F:F,Table3_PhoneService!A:B,2,0)</f>
        <v>Two or More Lines</v>
      </c>
      <c r="AC3865" t="str">
        <f>VLOOKUP(G:G,Table4_InternetService!A:B,2,0)</f>
        <v>Fiber Optic</v>
      </c>
    </row>
    <row r="3866" spans="1:29">
      <c r="A3866" s="119" t="s">
        <v>6319</v>
      </c>
      <c r="B3866" s="119" t="s">
        <v>3</v>
      </c>
      <c r="C3866" s="119">
        <v>0</v>
      </c>
      <c r="D3866" s="119" t="s">
        <v>5</v>
      </c>
      <c r="E3866" s="119" t="s">
        <v>5</v>
      </c>
      <c r="F3866" s="119">
        <v>1</v>
      </c>
      <c r="G3866" s="119">
        <v>2</v>
      </c>
      <c r="H3866" s="119">
        <v>0</v>
      </c>
      <c r="I3866" s="119" t="s">
        <v>7</v>
      </c>
      <c r="J3866" s="120">
        <v>70.349999999999994</v>
      </c>
      <c r="K3866" s="120">
        <v>139.25</v>
      </c>
      <c r="L3866" s="119" t="s">
        <v>5</v>
      </c>
      <c r="M3866" s="127">
        <f t="shared" si="720"/>
        <v>1.9793887704335467</v>
      </c>
      <c r="N3866" s="121">
        <f>mytable_customer_details!$K3866/mytable_customer_details!$J3866</f>
        <v>1.9793887704335467</v>
      </c>
      <c r="O3866" s="101">
        <f>mytable_customer_details!$C3866</f>
        <v>0</v>
      </c>
      <c r="P3866" s="115" t="str">
        <f t="shared" si="723"/>
        <v>True</v>
      </c>
      <c r="Q3866" s="115" t="str">
        <f t="shared" si="724"/>
        <v>False</v>
      </c>
      <c r="R3866" s="115" t="str">
        <f t="shared" si="725"/>
        <v>True</v>
      </c>
      <c r="S3866" s="115" t="str">
        <f t="shared" si="726"/>
        <v>True</v>
      </c>
      <c r="T3866" s="115" t="str">
        <f t="shared" si="727"/>
        <v>True</v>
      </c>
      <c r="U3866">
        <f t="shared" si="728"/>
        <v>0</v>
      </c>
      <c r="V3866">
        <f t="shared" si="729"/>
        <v>0</v>
      </c>
      <c r="W3866">
        <f t="shared" si="730"/>
        <v>0</v>
      </c>
      <c r="X3866" s="86">
        <f t="shared" si="731"/>
        <v>43668</v>
      </c>
      <c r="Y3866" s="104">
        <f t="shared" si="721"/>
        <v>70.349999999999994</v>
      </c>
      <c r="Z3866" t="str">
        <f t="shared" si="722"/>
        <v>YES</v>
      </c>
      <c r="AA3866" s="104" t="str">
        <f>VLOOKUP(H:H,Table2_ContractType!A:B,2,0)</f>
        <v>Month-to-Month</v>
      </c>
      <c r="AB3866" t="str">
        <f>VLOOKUP(F:F,Table3_PhoneService!A:B,2,0)</f>
        <v>One Line</v>
      </c>
      <c r="AC3866" t="str">
        <f>VLOOKUP(G:G,Table4_InternetService!A:B,2,0)</f>
        <v>Fiber Optic</v>
      </c>
    </row>
    <row r="3867" spans="1:29">
      <c r="A3867" s="116" t="s">
        <v>3681</v>
      </c>
      <c r="B3867" s="116" t="s">
        <v>3</v>
      </c>
      <c r="C3867" s="116">
        <v>0</v>
      </c>
      <c r="D3867" s="116" t="s">
        <v>4</v>
      </c>
      <c r="E3867" s="116" t="s">
        <v>4</v>
      </c>
      <c r="F3867" s="116">
        <v>2</v>
      </c>
      <c r="G3867" s="116">
        <v>0</v>
      </c>
      <c r="H3867" s="116">
        <v>0</v>
      </c>
      <c r="I3867" s="116" t="s">
        <v>13</v>
      </c>
      <c r="J3867" s="117">
        <v>24.25</v>
      </c>
      <c r="K3867" s="117">
        <v>838.5</v>
      </c>
      <c r="L3867" s="116" t="s">
        <v>5</v>
      </c>
      <c r="M3867" s="127">
        <f t="shared" si="720"/>
        <v>34.577319587628864</v>
      </c>
      <c r="N3867" s="118">
        <f>mytable_customer_details!$K3867/mytable_customer_details!$J3867</f>
        <v>34.577319587628864</v>
      </c>
      <c r="O3867" s="102">
        <f>mytable_customer_details!$C3867</f>
        <v>0</v>
      </c>
      <c r="P3867" s="115" t="str">
        <f t="shared" si="723"/>
        <v>True</v>
      </c>
      <c r="Q3867" s="115" t="str">
        <f t="shared" si="724"/>
        <v>False</v>
      </c>
      <c r="R3867" s="115" t="str">
        <f t="shared" si="725"/>
        <v>True</v>
      </c>
      <c r="S3867" s="115" t="str">
        <f t="shared" si="726"/>
        <v>False</v>
      </c>
      <c r="T3867" s="115" t="str">
        <f t="shared" si="727"/>
        <v>False</v>
      </c>
      <c r="U3867">
        <f t="shared" si="728"/>
        <v>3</v>
      </c>
      <c r="V3867">
        <f t="shared" si="729"/>
        <v>1</v>
      </c>
      <c r="W3867">
        <f t="shared" si="730"/>
        <v>1</v>
      </c>
      <c r="X3867" s="86">
        <f t="shared" si="731"/>
        <v>42665</v>
      </c>
      <c r="Y3867" s="104">
        <f t="shared" si="721"/>
        <v>24.25</v>
      </c>
      <c r="Z3867" t="str">
        <f t="shared" si="722"/>
        <v>YES</v>
      </c>
      <c r="AA3867" s="104" t="str">
        <f>VLOOKUP(H:H,Table2_ContractType!A:B,2,0)</f>
        <v>Month-to-Month</v>
      </c>
      <c r="AB3867" t="str">
        <f>VLOOKUP(F:F,Table3_PhoneService!A:B,2,0)</f>
        <v>Two or More Lines</v>
      </c>
      <c r="AC3867" t="str">
        <f>VLOOKUP(G:G,Table4_InternetService!A:B,2,0)</f>
        <v>No Internet Service</v>
      </c>
    </row>
    <row r="3868" spans="1:29">
      <c r="A3868" s="119" t="s">
        <v>1825</v>
      </c>
      <c r="B3868" s="119" t="s">
        <v>9</v>
      </c>
      <c r="C3868" s="119">
        <v>0</v>
      </c>
      <c r="D3868" s="119" t="s">
        <v>4</v>
      </c>
      <c r="E3868" s="119" t="s">
        <v>4</v>
      </c>
      <c r="F3868" s="119">
        <v>1</v>
      </c>
      <c r="G3868" s="119">
        <v>0</v>
      </c>
      <c r="H3868" s="119">
        <v>2</v>
      </c>
      <c r="I3868" s="119" t="s">
        <v>10</v>
      </c>
      <c r="J3868" s="120">
        <v>19.7</v>
      </c>
      <c r="K3868" s="120">
        <v>258.35000000000002</v>
      </c>
      <c r="L3868" s="119" t="s">
        <v>5</v>
      </c>
      <c r="M3868" s="127">
        <f t="shared" si="720"/>
        <v>13.114213197969544</v>
      </c>
      <c r="N3868" s="121">
        <f>mytable_customer_details!$K3868/mytable_customer_details!$J3868</f>
        <v>13.114213197969544</v>
      </c>
      <c r="O3868" s="101">
        <f>mytable_customer_details!$C3868</f>
        <v>0</v>
      </c>
      <c r="P3868" s="115" t="str">
        <f t="shared" si="723"/>
        <v>False</v>
      </c>
      <c r="Q3868" s="115" t="str">
        <f t="shared" si="724"/>
        <v>False</v>
      </c>
      <c r="R3868" s="115" t="str">
        <f t="shared" si="725"/>
        <v>True</v>
      </c>
      <c r="S3868" s="115" t="str">
        <f t="shared" si="726"/>
        <v>False</v>
      </c>
      <c r="T3868" s="115" t="str">
        <f t="shared" si="727"/>
        <v>False</v>
      </c>
      <c r="U3868">
        <f t="shared" si="728"/>
        <v>3</v>
      </c>
      <c r="V3868">
        <f t="shared" si="729"/>
        <v>1</v>
      </c>
      <c r="W3868">
        <f t="shared" si="730"/>
        <v>1</v>
      </c>
      <c r="X3868" s="86">
        <f t="shared" si="731"/>
        <v>43303</v>
      </c>
      <c r="Y3868" s="104">
        <f t="shared" si="721"/>
        <v>19.7</v>
      </c>
      <c r="Z3868" t="str">
        <f t="shared" si="722"/>
        <v>YES</v>
      </c>
      <c r="AA3868" s="104" t="str">
        <f>VLOOKUP(H:H,Table2_ContractType!A:B,2,0)</f>
        <v>2 Year</v>
      </c>
      <c r="AB3868" t="str">
        <f>VLOOKUP(F:F,Table3_PhoneService!A:B,2,0)</f>
        <v>One Line</v>
      </c>
      <c r="AC3868" t="str">
        <f>VLOOKUP(G:G,Table4_InternetService!A:B,2,0)</f>
        <v>No Internet Service</v>
      </c>
    </row>
    <row r="3869" spans="1:29">
      <c r="A3869" s="116" t="s">
        <v>4299</v>
      </c>
      <c r="B3869" s="116" t="s">
        <v>9</v>
      </c>
      <c r="C3869" s="116">
        <v>0</v>
      </c>
      <c r="D3869" s="116" t="s">
        <v>5</v>
      </c>
      <c r="E3869" s="116" t="s">
        <v>4</v>
      </c>
      <c r="F3869" s="116">
        <v>2</v>
      </c>
      <c r="G3869" s="116">
        <v>2</v>
      </c>
      <c r="H3869" s="116">
        <v>0</v>
      </c>
      <c r="I3869" s="116" t="s">
        <v>7</v>
      </c>
      <c r="J3869" s="117">
        <v>91.85</v>
      </c>
      <c r="K3869" s="117">
        <v>257.05</v>
      </c>
      <c r="L3869" s="116" t="s">
        <v>4</v>
      </c>
      <c r="M3869" s="127">
        <f t="shared" si="720"/>
        <v>2.7985846488840505</v>
      </c>
      <c r="N3869" s="118">
        <f>mytable_customer_details!$K3869/mytable_customer_details!$J3869</f>
        <v>2.7985846488840505</v>
      </c>
      <c r="O3869" s="102">
        <f>mytable_customer_details!$C3869</f>
        <v>0</v>
      </c>
      <c r="P3869" s="115" t="str">
        <f t="shared" si="723"/>
        <v>False</v>
      </c>
      <c r="Q3869" s="115" t="str">
        <f t="shared" si="724"/>
        <v>True</v>
      </c>
      <c r="R3869" s="115" t="str">
        <f t="shared" si="725"/>
        <v>True</v>
      </c>
      <c r="S3869" s="115" t="str">
        <f t="shared" si="726"/>
        <v>True</v>
      </c>
      <c r="T3869" s="115" t="str">
        <f t="shared" si="727"/>
        <v>True</v>
      </c>
      <c r="U3869">
        <f t="shared" si="728"/>
        <v>2</v>
      </c>
      <c r="V3869">
        <f t="shared" si="729"/>
        <v>0</v>
      </c>
      <c r="W3869">
        <f t="shared" si="730"/>
        <v>1</v>
      </c>
      <c r="X3869" s="86">
        <f t="shared" si="731"/>
        <v>43638</v>
      </c>
      <c r="Y3869" s="104">
        <f t="shared" si="721"/>
        <v>91.85</v>
      </c>
      <c r="Z3869" t="str">
        <f t="shared" si="722"/>
        <v>YES</v>
      </c>
      <c r="AA3869" s="104" t="str">
        <f>VLOOKUP(H:H,Table2_ContractType!A:B,2,0)</f>
        <v>Month-to-Month</v>
      </c>
      <c r="AB3869" t="str">
        <f>VLOOKUP(F:F,Table3_PhoneService!A:B,2,0)</f>
        <v>Two or More Lines</v>
      </c>
      <c r="AC3869" t="str">
        <f>VLOOKUP(G:G,Table4_InternetService!A:B,2,0)</f>
        <v>Fiber Optic</v>
      </c>
    </row>
    <row r="3870" spans="1:29">
      <c r="A3870" s="119" t="s">
        <v>1658</v>
      </c>
      <c r="B3870" s="119" t="s">
        <v>9</v>
      </c>
      <c r="C3870" s="119">
        <v>0</v>
      </c>
      <c r="D3870" s="119" t="s">
        <v>4</v>
      </c>
      <c r="E3870" s="119" t="s">
        <v>4</v>
      </c>
      <c r="F3870" s="119">
        <v>1</v>
      </c>
      <c r="G3870" s="119">
        <v>2</v>
      </c>
      <c r="H3870" s="119">
        <v>0</v>
      </c>
      <c r="I3870" s="119" t="s">
        <v>13</v>
      </c>
      <c r="J3870" s="120">
        <v>79.5</v>
      </c>
      <c r="K3870" s="120">
        <v>868.5</v>
      </c>
      <c r="L3870" s="119" t="s">
        <v>4</v>
      </c>
      <c r="M3870" s="127">
        <f t="shared" si="720"/>
        <v>10.924528301886792</v>
      </c>
      <c r="N3870" s="121">
        <f>mytable_customer_details!$K3870/mytable_customer_details!$J3870</f>
        <v>10.924528301886792</v>
      </c>
      <c r="O3870" s="101">
        <f>mytable_customer_details!$C3870</f>
        <v>0</v>
      </c>
      <c r="P3870" s="115" t="str">
        <f t="shared" si="723"/>
        <v>False</v>
      </c>
      <c r="Q3870" s="115" t="str">
        <f t="shared" si="724"/>
        <v>True</v>
      </c>
      <c r="R3870" s="115" t="str">
        <f t="shared" si="725"/>
        <v>True</v>
      </c>
      <c r="S3870" s="115" t="str">
        <f t="shared" si="726"/>
        <v>True</v>
      </c>
      <c r="T3870" s="115" t="str">
        <f t="shared" si="727"/>
        <v>True</v>
      </c>
      <c r="U3870">
        <f t="shared" si="728"/>
        <v>3</v>
      </c>
      <c r="V3870">
        <f t="shared" si="729"/>
        <v>1</v>
      </c>
      <c r="W3870">
        <f t="shared" si="730"/>
        <v>1</v>
      </c>
      <c r="X3870" s="86">
        <f t="shared" si="731"/>
        <v>43395</v>
      </c>
      <c r="Y3870" s="104">
        <f t="shared" si="721"/>
        <v>79.5</v>
      </c>
      <c r="Z3870" t="str">
        <f t="shared" si="722"/>
        <v>YES</v>
      </c>
      <c r="AA3870" s="104" t="str">
        <f>VLOOKUP(H:H,Table2_ContractType!A:B,2,0)</f>
        <v>Month-to-Month</v>
      </c>
      <c r="AB3870" t="str">
        <f>VLOOKUP(F:F,Table3_PhoneService!A:B,2,0)</f>
        <v>One Line</v>
      </c>
      <c r="AC3870" t="str">
        <f>VLOOKUP(G:G,Table4_InternetService!A:B,2,0)</f>
        <v>Fiber Optic</v>
      </c>
    </row>
    <row r="3871" spans="1:29">
      <c r="A3871" s="116" t="s">
        <v>3511</v>
      </c>
      <c r="B3871" s="116" t="s">
        <v>3</v>
      </c>
      <c r="C3871" s="116">
        <v>0</v>
      </c>
      <c r="D3871" s="116" t="s">
        <v>4</v>
      </c>
      <c r="E3871" s="116" t="s">
        <v>5</v>
      </c>
      <c r="F3871" s="116">
        <v>2</v>
      </c>
      <c r="G3871" s="116">
        <v>2</v>
      </c>
      <c r="H3871" s="116">
        <v>1</v>
      </c>
      <c r="I3871" s="116" t="s">
        <v>7</v>
      </c>
      <c r="J3871" s="117">
        <v>94.3</v>
      </c>
      <c r="K3871" s="117">
        <v>5610.15</v>
      </c>
      <c r="L3871" s="116" t="s">
        <v>5</v>
      </c>
      <c r="M3871" s="127">
        <f t="shared" si="720"/>
        <v>59.492576882290557</v>
      </c>
      <c r="N3871" s="118">
        <f>mytable_customer_details!$K3871/mytable_customer_details!$J3871</f>
        <v>59.492576882290557</v>
      </c>
      <c r="O3871" s="102">
        <f>mytable_customer_details!$C3871</f>
        <v>0</v>
      </c>
      <c r="P3871" s="115" t="str">
        <f t="shared" si="723"/>
        <v>True</v>
      </c>
      <c r="Q3871" s="115" t="str">
        <f t="shared" si="724"/>
        <v>False</v>
      </c>
      <c r="R3871" s="115" t="str">
        <f t="shared" si="725"/>
        <v>True</v>
      </c>
      <c r="S3871" s="115" t="str">
        <f t="shared" si="726"/>
        <v>True</v>
      </c>
      <c r="T3871" s="115" t="str">
        <f t="shared" si="727"/>
        <v>True</v>
      </c>
      <c r="U3871">
        <f t="shared" si="728"/>
        <v>1</v>
      </c>
      <c r="V3871">
        <f t="shared" si="729"/>
        <v>1</v>
      </c>
      <c r="W3871">
        <f t="shared" si="730"/>
        <v>0</v>
      </c>
      <c r="X3871" s="86">
        <f t="shared" si="731"/>
        <v>41904</v>
      </c>
      <c r="Y3871" s="104">
        <f t="shared" si="721"/>
        <v>94.3</v>
      </c>
      <c r="Z3871" t="str">
        <f t="shared" si="722"/>
        <v>YES</v>
      </c>
      <c r="AA3871" s="104" t="str">
        <f>VLOOKUP(H:H,Table2_ContractType!A:B,2,0)</f>
        <v>1 Year</v>
      </c>
      <c r="AB3871" t="str">
        <f>VLOOKUP(F:F,Table3_PhoneService!A:B,2,0)</f>
        <v>Two or More Lines</v>
      </c>
      <c r="AC3871" t="str">
        <f>VLOOKUP(G:G,Table4_InternetService!A:B,2,0)</f>
        <v>Fiber Optic</v>
      </c>
    </row>
    <row r="3872" spans="1:29">
      <c r="A3872" s="119" t="s">
        <v>2703</v>
      </c>
      <c r="B3872" s="119" t="s">
        <v>3</v>
      </c>
      <c r="C3872" s="119">
        <v>0</v>
      </c>
      <c r="D3872" s="119" t="s">
        <v>5</v>
      </c>
      <c r="E3872" s="119" t="s">
        <v>5</v>
      </c>
      <c r="F3872" s="119">
        <v>1</v>
      </c>
      <c r="G3872" s="119">
        <v>1</v>
      </c>
      <c r="H3872" s="119">
        <v>0</v>
      </c>
      <c r="I3872" s="119" t="s">
        <v>7</v>
      </c>
      <c r="J3872" s="120">
        <v>49.8</v>
      </c>
      <c r="K3872" s="120">
        <v>1049.05</v>
      </c>
      <c r="L3872" s="119" t="s">
        <v>5</v>
      </c>
      <c r="M3872" s="127">
        <f t="shared" si="720"/>
        <v>21.065261044176708</v>
      </c>
      <c r="N3872" s="121">
        <f>mytable_customer_details!$K3872/mytable_customer_details!$J3872</f>
        <v>21.065261044176708</v>
      </c>
      <c r="O3872" s="101">
        <f>mytable_customer_details!$C3872</f>
        <v>0</v>
      </c>
      <c r="P3872" s="115" t="str">
        <f t="shared" si="723"/>
        <v>True</v>
      </c>
      <c r="Q3872" s="115" t="str">
        <f t="shared" si="724"/>
        <v>False</v>
      </c>
      <c r="R3872" s="115" t="str">
        <f t="shared" si="725"/>
        <v>True</v>
      </c>
      <c r="S3872" s="115" t="str">
        <f t="shared" si="726"/>
        <v>True</v>
      </c>
      <c r="T3872" s="115" t="str">
        <f t="shared" si="727"/>
        <v>True</v>
      </c>
      <c r="U3872">
        <f t="shared" si="728"/>
        <v>0</v>
      </c>
      <c r="V3872">
        <f t="shared" si="729"/>
        <v>0</v>
      </c>
      <c r="W3872">
        <f t="shared" si="730"/>
        <v>0</v>
      </c>
      <c r="X3872" s="86">
        <f t="shared" si="731"/>
        <v>43061</v>
      </c>
      <c r="Y3872" s="104">
        <f t="shared" si="721"/>
        <v>49.8</v>
      </c>
      <c r="Z3872" t="str">
        <f t="shared" si="722"/>
        <v>YES</v>
      </c>
      <c r="AA3872" s="104" t="str">
        <f>VLOOKUP(H:H,Table2_ContractType!A:B,2,0)</f>
        <v>Month-to-Month</v>
      </c>
      <c r="AB3872" t="str">
        <f>VLOOKUP(F:F,Table3_PhoneService!A:B,2,0)</f>
        <v>One Line</v>
      </c>
      <c r="AC3872" t="str">
        <f>VLOOKUP(G:G,Table4_InternetService!A:B,2,0)</f>
        <v>DSL</v>
      </c>
    </row>
    <row r="3873" spans="1:29">
      <c r="A3873" s="116" t="s">
        <v>4277</v>
      </c>
      <c r="B3873" s="116" t="s">
        <v>9</v>
      </c>
      <c r="C3873" s="116">
        <v>0</v>
      </c>
      <c r="D3873" s="116" t="s">
        <v>5</v>
      </c>
      <c r="E3873" s="116" t="s">
        <v>5</v>
      </c>
      <c r="F3873" s="116">
        <v>2</v>
      </c>
      <c r="G3873" s="116">
        <v>2</v>
      </c>
      <c r="H3873" s="116">
        <v>1</v>
      </c>
      <c r="I3873" s="116" t="s">
        <v>7</v>
      </c>
      <c r="J3873" s="117">
        <v>102</v>
      </c>
      <c r="K3873" s="117">
        <v>6529.25</v>
      </c>
      <c r="L3873" s="116" t="s">
        <v>4</v>
      </c>
      <c r="M3873" s="127">
        <f t="shared" si="720"/>
        <v>64.012254901960787</v>
      </c>
      <c r="N3873" s="118">
        <f>mytable_customer_details!$K3873/mytable_customer_details!$J3873</f>
        <v>64.012254901960787</v>
      </c>
      <c r="O3873" s="102">
        <f>mytable_customer_details!$C3873</f>
        <v>0</v>
      </c>
      <c r="P3873" s="115" t="str">
        <f t="shared" si="723"/>
        <v>False</v>
      </c>
      <c r="Q3873" s="115" t="str">
        <f t="shared" si="724"/>
        <v>True</v>
      </c>
      <c r="R3873" s="115" t="str">
        <f t="shared" si="725"/>
        <v>True</v>
      </c>
      <c r="S3873" s="115" t="str">
        <f t="shared" si="726"/>
        <v>True</v>
      </c>
      <c r="T3873" s="115" t="str">
        <f t="shared" si="727"/>
        <v>True</v>
      </c>
      <c r="U3873">
        <f t="shared" si="728"/>
        <v>0</v>
      </c>
      <c r="V3873">
        <f t="shared" si="729"/>
        <v>0</v>
      </c>
      <c r="W3873">
        <f t="shared" si="730"/>
        <v>0</v>
      </c>
      <c r="X3873" s="86">
        <f t="shared" si="731"/>
        <v>41751</v>
      </c>
      <c r="Y3873" s="104">
        <f t="shared" si="721"/>
        <v>102</v>
      </c>
      <c r="Z3873" t="str">
        <f t="shared" si="722"/>
        <v>YES</v>
      </c>
      <c r="AA3873" s="104" t="str">
        <f>VLOOKUP(H:H,Table2_ContractType!A:B,2,0)</f>
        <v>1 Year</v>
      </c>
      <c r="AB3873" t="str">
        <f>VLOOKUP(F:F,Table3_PhoneService!A:B,2,0)</f>
        <v>Two or More Lines</v>
      </c>
      <c r="AC3873" t="str">
        <f>VLOOKUP(G:G,Table4_InternetService!A:B,2,0)</f>
        <v>Fiber Optic</v>
      </c>
    </row>
    <row r="3874" spans="1:29">
      <c r="A3874" s="119" t="s">
        <v>1981</v>
      </c>
      <c r="B3874" s="119" t="s">
        <v>3</v>
      </c>
      <c r="C3874" s="119">
        <v>0</v>
      </c>
      <c r="D3874" s="119" t="s">
        <v>4</v>
      </c>
      <c r="E3874" s="119" t="s">
        <v>5</v>
      </c>
      <c r="F3874" s="119">
        <v>1</v>
      </c>
      <c r="G3874" s="119">
        <v>2</v>
      </c>
      <c r="H3874" s="119">
        <v>0</v>
      </c>
      <c r="I3874" s="119" t="s">
        <v>7</v>
      </c>
      <c r="J3874" s="120">
        <v>81.099999999999994</v>
      </c>
      <c r="K3874" s="120">
        <v>576.65</v>
      </c>
      <c r="L3874" s="119" t="s">
        <v>4</v>
      </c>
      <c r="M3874" s="127">
        <f t="shared" si="720"/>
        <v>7.1103575832305799</v>
      </c>
      <c r="N3874" s="121">
        <f>mytable_customer_details!$K3874/mytable_customer_details!$J3874</f>
        <v>7.1103575832305799</v>
      </c>
      <c r="O3874" s="101">
        <f>mytable_customer_details!$C3874</f>
        <v>0</v>
      </c>
      <c r="P3874" s="115" t="str">
        <f t="shared" si="723"/>
        <v>True</v>
      </c>
      <c r="Q3874" s="115" t="str">
        <f t="shared" si="724"/>
        <v>True</v>
      </c>
      <c r="R3874" s="115" t="str">
        <f t="shared" si="725"/>
        <v>True</v>
      </c>
      <c r="S3874" s="115" t="str">
        <f t="shared" si="726"/>
        <v>True</v>
      </c>
      <c r="T3874" s="115" t="str">
        <f t="shared" si="727"/>
        <v>True</v>
      </c>
      <c r="U3874">
        <f t="shared" si="728"/>
        <v>1</v>
      </c>
      <c r="V3874">
        <f t="shared" si="729"/>
        <v>1</v>
      </c>
      <c r="W3874">
        <f t="shared" si="730"/>
        <v>0</v>
      </c>
      <c r="X3874" s="86">
        <f t="shared" si="731"/>
        <v>43487</v>
      </c>
      <c r="Y3874" s="104">
        <f t="shared" si="721"/>
        <v>81.099999999999994</v>
      </c>
      <c r="Z3874" t="str">
        <f t="shared" si="722"/>
        <v>YES</v>
      </c>
      <c r="AA3874" s="104" t="str">
        <f>VLOOKUP(H:H,Table2_ContractType!A:B,2,0)</f>
        <v>Month-to-Month</v>
      </c>
      <c r="AB3874" t="str">
        <f>VLOOKUP(F:F,Table3_PhoneService!A:B,2,0)</f>
        <v>One Line</v>
      </c>
      <c r="AC3874" t="str">
        <f>VLOOKUP(G:G,Table4_InternetService!A:B,2,0)</f>
        <v>Fiber Optic</v>
      </c>
    </row>
    <row r="3875" spans="1:29">
      <c r="A3875" s="116" t="s">
        <v>4221</v>
      </c>
      <c r="B3875" s="116" t="s">
        <v>3</v>
      </c>
      <c r="C3875" s="116">
        <v>1</v>
      </c>
      <c r="D3875" s="116" t="s">
        <v>4</v>
      </c>
      <c r="E3875" s="116" t="s">
        <v>4</v>
      </c>
      <c r="F3875" s="116">
        <v>2</v>
      </c>
      <c r="G3875" s="116">
        <v>1</v>
      </c>
      <c r="H3875" s="116">
        <v>1</v>
      </c>
      <c r="I3875" s="116" t="s">
        <v>7</v>
      </c>
      <c r="J3875" s="117">
        <v>65.2</v>
      </c>
      <c r="K3875" s="117">
        <v>3965.05</v>
      </c>
      <c r="L3875" s="116" t="s">
        <v>5</v>
      </c>
      <c r="M3875" s="127">
        <f t="shared" si="720"/>
        <v>60.813650306748464</v>
      </c>
      <c r="N3875" s="118">
        <f>mytable_customer_details!$K3875/mytable_customer_details!$J3875</f>
        <v>60.813650306748464</v>
      </c>
      <c r="O3875" s="102">
        <f>mytable_customer_details!$C3875</f>
        <v>1</v>
      </c>
      <c r="P3875" s="115" t="str">
        <f t="shared" si="723"/>
        <v>True</v>
      </c>
      <c r="Q3875" s="115" t="str">
        <f t="shared" si="724"/>
        <v>False</v>
      </c>
      <c r="R3875" s="115" t="str">
        <f t="shared" si="725"/>
        <v>True</v>
      </c>
      <c r="S3875" s="115" t="str">
        <f t="shared" si="726"/>
        <v>True</v>
      </c>
      <c r="T3875" s="115" t="str">
        <f t="shared" si="727"/>
        <v>True</v>
      </c>
      <c r="U3875">
        <f t="shared" si="728"/>
        <v>3</v>
      </c>
      <c r="V3875">
        <f t="shared" si="729"/>
        <v>1</v>
      </c>
      <c r="W3875">
        <f t="shared" si="730"/>
        <v>1</v>
      </c>
      <c r="X3875" s="86">
        <f t="shared" si="731"/>
        <v>41873</v>
      </c>
      <c r="Y3875" s="104">
        <f t="shared" si="721"/>
        <v>65.2</v>
      </c>
      <c r="Z3875" t="str">
        <f t="shared" si="722"/>
        <v>YES</v>
      </c>
      <c r="AA3875" s="104" t="str">
        <f>VLOOKUP(H:H,Table2_ContractType!A:B,2,0)</f>
        <v>1 Year</v>
      </c>
      <c r="AB3875" t="str">
        <f>VLOOKUP(F:F,Table3_PhoneService!A:B,2,0)</f>
        <v>Two or More Lines</v>
      </c>
      <c r="AC3875" t="str">
        <f>VLOOKUP(G:G,Table4_InternetService!A:B,2,0)</f>
        <v>DSL</v>
      </c>
    </row>
    <row r="3876" spans="1:29">
      <c r="A3876" s="119" t="s">
        <v>3369</v>
      </c>
      <c r="B3876" s="119" t="s">
        <v>9</v>
      </c>
      <c r="C3876" s="119">
        <v>0</v>
      </c>
      <c r="D3876" s="119" t="s">
        <v>5</v>
      </c>
      <c r="E3876" s="119" t="s">
        <v>5</v>
      </c>
      <c r="F3876" s="119">
        <v>1</v>
      </c>
      <c r="G3876" s="119">
        <v>1</v>
      </c>
      <c r="H3876" s="119">
        <v>0</v>
      </c>
      <c r="I3876" s="119" t="s">
        <v>10</v>
      </c>
      <c r="J3876" s="120">
        <v>53.45</v>
      </c>
      <c r="K3876" s="120">
        <v>1461.45</v>
      </c>
      <c r="L3876" s="119" t="s">
        <v>5</v>
      </c>
      <c r="M3876" s="127">
        <f t="shared" si="720"/>
        <v>27.342376052385408</v>
      </c>
      <c r="N3876" s="121">
        <f>mytable_customer_details!$K3876/mytable_customer_details!$J3876</f>
        <v>27.342376052385408</v>
      </c>
      <c r="O3876" s="101">
        <f>mytable_customer_details!$C3876</f>
        <v>0</v>
      </c>
      <c r="P3876" s="115" t="str">
        <f t="shared" si="723"/>
        <v>False</v>
      </c>
      <c r="Q3876" s="115" t="str">
        <f t="shared" si="724"/>
        <v>False</v>
      </c>
      <c r="R3876" s="115" t="str">
        <f t="shared" si="725"/>
        <v>True</v>
      </c>
      <c r="S3876" s="115" t="str">
        <f t="shared" si="726"/>
        <v>True</v>
      </c>
      <c r="T3876" s="115" t="str">
        <f t="shared" si="727"/>
        <v>True</v>
      </c>
      <c r="U3876">
        <f t="shared" si="728"/>
        <v>0</v>
      </c>
      <c r="V3876">
        <f t="shared" si="729"/>
        <v>0</v>
      </c>
      <c r="W3876">
        <f t="shared" si="730"/>
        <v>0</v>
      </c>
      <c r="X3876" s="86">
        <f t="shared" si="731"/>
        <v>42877</v>
      </c>
      <c r="Y3876" s="104">
        <f t="shared" si="721"/>
        <v>53.45</v>
      </c>
      <c r="Z3876" t="str">
        <f t="shared" si="722"/>
        <v>YES</v>
      </c>
      <c r="AA3876" s="104" t="str">
        <f>VLOOKUP(H:H,Table2_ContractType!A:B,2,0)</f>
        <v>Month-to-Month</v>
      </c>
      <c r="AB3876" t="str">
        <f>VLOOKUP(F:F,Table3_PhoneService!A:B,2,0)</f>
        <v>One Line</v>
      </c>
      <c r="AC3876" t="str">
        <f>VLOOKUP(G:G,Table4_InternetService!A:B,2,0)</f>
        <v>DSL</v>
      </c>
    </row>
    <row r="3877" spans="1:29">
      <c r="A3877" s="116" t="s">
        <v>1979</v>
      </c>
      <c r="B3877" s="116" t="s">
        <v>3</v>
      </c>
      <c r="C3877" s="116">
        <v>0</v>
      </c>
      <c r="D3877" s="116" t="s">
        <v>5</v>
      </c>
      <c r="E3877" s="116" t="s">
        <v>5</v>
      </c>
      <c r="F3877" s="116">
        <v>1</v>
      </c>
      <c r="G3877" s="116">
        <v>2</v>
      </c>
      <c r="H3877" s="116">
        <v>1</v>
      </c>
      <c r="I3877" s="116" t="s">
        <v>10</v>
      </c>
      <c r="J3877" s="117">
        <v>100.3</v>
      </c>
      <c r="K3877" s="117">
        <v>5200.8</v>
      </c>
      <c r="L3877" s="116" t="s">
        <v>5</v>
      </c>
      <c r="M3877" s="127">
        <f t="shared" si="720"/>
        <v>51.852442671984051</v>
      </c>
      <c r="N3877" s="118">
        <f>mytable_customer_details!$K3877/mytable_customer_details!$J3877</f>
        <v>51.852442671984051</v>
      </c>
      <c r="O3877" s="102">
        <f>mytable_customer_details!$C3877</f>
        <v>0</v>
      </c>
      <c r="P3877" s="115" t="str">
        <f t="shared" si="723"/>
        <v>True</v>
      </c>
      <c r="Q3877" s="115" t="str">
        <f t="shared" si="724"/>
        <v>False</v>
      </c>
      <c r="R3877" s="115" t="str">
        <f t="shared" si="725"/>
        <v>True</v>
      </c>
      <c r="S3877" s="115" t="str">
        <f t="shared" si="726"/>
        <v>True</v>
      </c>
      <c r="T3877" s="115" t="str">
        <f t="shared" si="727"/>
        <v>True</v>
      </c>
      <c r="U3877">
        <f t="shared" si="728"/>
        <v>0</v>
      </c>
      <c r="V3877">
        <f t="shared" si="729"/>
        <v>0</v>
      </c>
      <c r="W3877">
        <f t="shared" si="730"/>
        <v>0</v>
      </c>
      <c r="X3877" s="86">
        <f t="shared" si="731"/>
        <v>42146</v>
      </c>
      <c r="Y3877" s="104">
        <f t="shared" si="721"/>
        <v>100.3</v>
      </c>
      <c r="Z3877" t="str">
        <f t="shared" si="722"/>
        <v>YES</v>
      </c>
      <c r="AA3877" s="104" t="str">
        <f>VLOOKUP(H:H,Table2_ContractType!A:B,2,0)</f>
        <v>1 Year</v>
      </c>
      <c r="AB3877" t="str">
        <f>VLOOKUP(F:F,Table3_PhoneService!A:B,2,0)</f>
        <v>One Line</v>
      </c>
      <c r="AC3877" t="str">
        <f>VLOOKUP(G:G,Table4_InternetService!A:B,2,0)</f>
        <v>Fiber Optic</v>
      </c>
    </row>
    <row r="3878" spans="1:29">
      <c r="A3878" s="119" t="s">
        <v>6486</v>
      </c>
      <c r="B3878" s="119" t="s">
        <v>3</v>
      </c>
      <c r="C3878" s="119">
        <v>0</v>
      </c>
      <c r="D3878" s="119" t="s">
        <v>5</v>
      </c>
      <c r="E3878" s="119" t="s">
        <v>4</v>
      </c>
      <c r="F3878" s="119">
        <v>2</v>
      </c>
      <c r="G3878" s="119">
        <v>1</v>
      </c>
      <c r="H3878" s="119">
        <v>0</v>
      </c>
      <c r="I3878" s="119" t="s">
        <v>10</v>
      </c>
      <c r="J3878" s="120">
        <v>75.900000000000006</v>
      </c>
      <c r="K3878" s="120">
        <v>1375.6</v>
      </c>
      <c r="L3878" s="119" t="s">
        <v>5</v>
      </c>
      <c r="M3878" s="127">
        <f t="shared" si="720"/>
        <v>18.123847167325426</v>
      </c>
      <c r="N3878" s="121">
        <f>mytable_customer_details!$K3878/mytable_customer_details!$J3878</f>
        <v>18.123847167325426</v>
      </c>
      <c r="O3878" s="101">
        <f>mytable_customer_details!$C3878</f>
        <v>0</v>
      </c>
      <c r="P3878" s="115" t="str">
        <f t="shared" si="723"/>
        <v>True</v>
      </c>
      <c r="Q3878" s="115" t="str">
        <f t="shared" si="724"/>
        <v>False</v>
      </c>
      <c r="R3878" s="115" t="str">
        <f t="shared" si="725"/>
        <v>True</v>
      </c>
      <c r="S3878" s="115" t="str">
        <f t="shared" si="726"/>
        <v>True</v>
      </c>
      <c r="T3878" s="115" t="str">
        <f t="shared" si="727"/>
        <v>True</v>
      </c>
      <c r="U3878">
        <f t="shared" si="728"/>
        <v>2</v>
      </c>
      <c r="V3878">
        <f t="shared" si="729"/>
        <v>0</v>
      </c>
      <c r="W3878">
        <f t="shared" si="730"/>
        <v>1</v>
      </c>
      <c r="X3878" s="86">
        <f t="shared" si="731"/>
        <v>43153</v>
      </c>
      <c r="Y3878" s="104">
        <f t="shared" si="721"/>
        <v>75.900000000000006</v>
      </c>
      <c r="Z3878" t="str">
        <f t="shared" si="722"/>
        <v>YES</v>
      </c>
      <c r="AA3878" s="104" t="str">
        <f>VLOOKUP(H:H,Table2_ContractType!A:B,2,0)</f>
        <v>Month-to-Month</v>
      </c>
      <c r="AB3878" t="str">
        <f>VLOOKUP(F:F,Table3_PhoneService!A:B,2,0)</f>
        <v>Two or More Lines</v>
      </c>
      <c r="AC3878" t="str">
        <f>VLOOKUP(G:G,Table4_InternetService!A:B,2,0)</f>
        <v>DSL</v>
      </c>
    </row>
    <row r="3879" spans="1:29">
      <c r="A3879" s="116" t="s">
        <v>4439</v>
      </c>
      <c r="B3879" s="116" t="s">
        <v>9</v>
      </c>
      <c r="C3879" s="116">
        <v>0</v>
      </c>
      <c r="D3879" s="116" t="s">
        <v>4</v>
      </c>
      <c r="E3879" s="116" t="s">
        <v>4</v>
      </c>
      <c r="F3879" s="116">
        <v>2</v>
      </c>
      <c r="G3879" s="116">
        <v>2</v>
      </c>
      <c r="H3879" s="116">
        <v>0</v>
      </c>
      <c r="I3879" s="116" t="s">
        <v>7</v>
      </c>
      <c r="J3879" s="117">
        <v>103.3</v>
      </c>
      <c r="K3879" s="117">
        <v>2012.7</v>
      </c>
      <c r="L3879" s="116" t="s">
        <v>4</v>
      </c>
      <c r="M3879" s="127">
        <f t="shared" si="720"/>
        <v>19.48402710551791</v>
      </c>
      <c r="N3879" s="118">
        <f>mytable_customer_details!$K3879/mytable_customer_details!$J3879</f>
        <v>19.48402710551791</v>
      </c>
      <c r="O3879" s="102">
        <f>mytable_customer_details!$C3879</f>
        <v>0</v>
      </c>
      <c r="P3879" s="115" t="str">
        <f t="shared" si="723"/>
        <v>False</v>
      </c>
      <c r="Q3879" s="115" t="str">
        <f t="shared" si="724"/>
        <v>True</v>
      </c>
      <c r="R3879" s="115" t="str">
        <f t="shared" si="725"/>
        <v>True</v>
      </c>
      <c r="S3879" s="115" t="str">
        <f t="shared" si="726"/>
        <v>True</v>
      </c>
      <c r="T3879" s="115" t="str">
        <f t="shared" si="727"/>
        <v>True</v>
      </c>
      <c r="U3879">
        <f t="shared" si="728"/>
        <v>3</v>
      </c>
      <c r="V3879">
        <f t="shared" si="729"/>
        <v>1</v>
      </c>
      <c r="W3879">
        <f t="shared" si="730"/>
        <v>1</v>
      </c>
      <c r="X3879" s="86">
        <f t="shared" si="731"/>
        <v>43122</v>
      </c>
      <c r="Y3879" s="104">
        <f t="shared" si="721"/>
        <v>103.3</v>
      </c>
      <c r="Z3879" t="str">
        <f t="shared" si="722"/>
        <v>YES</v>
      </c>
      <c r="AA3879" s="104" t="str">
        <f>VLOOKUP(H:H,Table2_ContractType!A:B,2,0)</f>
        <v>Month-to-Month</v>
      </c>
      <c r="AB3879" t="str">
        <f>VLOOKUP(F:F,Table3_PhoneService!A:B,2,0)</f>
        <v>Two or More Lines</v>
      </c>
      <c r="AC3879" t="str">
        <f>VLOOKUP(G:G,Table4_InternetService!A:B,2,0)</f>
        <v>Fiber Optic</v>
      </c>
    </row>
    <row r="3880" spans="1:29">
      <c r="A3880" s="119" t="s">
        <v>1691</v>
      </c>
      <c r="B3880" s="119" t="s">
        <v>9</v>
      </c>
      <c r="C3880" s="119">
        <v>0</v>
      </c>
      <c r="D3880" s="119" t="s">
        <v>4</v>
      </c>
      <c r="E3880" s="119" t="s">
        <v>4</v>
      </c>
      <c r="F3880" s="119">
        <v>2</v>
      </c>
      <c r="G3880" s="119">
        <v>0</v>
      </c>
      <c r="H3880" s="119">
        <v>1</v>
      </c>
      <c r="I3880" s="119" t="s">
        <v>10</v>
      </c>
      <c r="J3880" s="120">
        <v>24.45</v>
      </c>
      <c r="K3880" s="120">
        <v>1431.65</v>
      </c>
      <c r="L3880" s="119" t="s">
        <v>5</v>
      </c>
      <c r="M3880" s="127">
        <f t="shared" si="720"/>
        <v>58.554192229038861</v>
      </c>
      <c r="N3880" s="121">
        <f>mytable_customer_details!$K3880/mytable_customer_details!$J3880</f>
        <v>58.554192229038861</v>
      </c>
      <c r="O3880" s="101">
        <f>mytable_customer_details!$C3880</f>
        <v>0</v>
      </c>
      <c r="P3880" s="115" t="str">
        <f t="shared" si="723"/>
        <v>False</v>
      </c>
      <c r="Q3880" s="115" t="str">
        <f t="shared" si="724"/>
        <v>False</v>
      </c>
      <c r="R3880" s="115" t="str">
        <f t="shared" si="725"/>
        <v>True</v>
      </c>
      <c r="S3880" s="115" t="str">
        <f t="shared" si="726"/>
        <v>False</v>
      </c>
      <c r="T3880" s="115" t="str">
        <f t="shared" si="727"/>
        <v>False</v>
      </c>
      <c r="U3880">
        <f t="shared" si="728"/>
        <v>3</v>
      </c>
      <c r="V3880">
        <f t="shared" si="729"/>
        <v>1</v>
      </c>
      <c r="W3880">
        <f t="shared" si="730"/>
        <v>1</v>
      </c>
      <c r="X3880" s="86">
        <f t="shared" si="731"/>
        <v>41934</v>
      </c>
      <c r="Y3880" s="104">
        <f t="shared" si="721"/>
        <v>24.45</v>
      </c>
      <c r="Z3880" t="str">
        <f t="shared" si="722"/>
        <v>YES</v>
      </c>
      <c r="AA3880" s="104" t="str">
        <f>VLOOKUP(H:H,Table2_ContractType!A:B,2,0)</f>
        <v>1 Year</v>
      </c>
      <c r="AB3880" t="str">
        <f>VLOOKUP(F:F,Table3_PhoneService!A:B,2,0)</f>
        <v>Two or More Lines</v>
      </c>
      <c r="AC3880" t="str">
        <f>VLOOKUP(G:G,Table4_InternetService!A:B,2,0)</f>
        <v>No Internet Service</v>
      </c>
    </row>
    <row r="3881" spans="1:29">
      <c r="A3881" s="116" t="s">
        <v>4240</v>
      </c>
      <c r="B3881" s="116" t="s">
        <v>3</v>
      </c>
      <c r="C3881" s="116">
        <v>1</v>
      </c>
      <c r="D3881" s="116" t="s">
        <v>4</v>
      </c>
      <c r="E3881" s="116" t="s">
        <v>5</v>
      </c>
      <c r="F3881" s="116">
        <v>2</v>
      </c>
      <c r="G3881" s="116">
        <v>2</v>
      </c>
      <c r="H3881" s="116">
        <v>2</v>
      </c>
      <c r="I3881" s="116" t="s">
        <v>17</v>
      </c>
      <c r="J3881" s="117">
        <v>115.75</v>
      </c>
      <c r="K3881" s="117">
        <v>8443.7000000000007</v>
      </c>
      <c r="L3881" s="116" t="s">
        <v>5</v>
      </c>
      <c r="M3881" s="127">
        <f t="shared" si="720"/>
        <v>72.947732181425494</v>
      </c>
      <c r="N3881" s="118">
        <f>mytable_customer_details!$K3881/mytable_customer_details!$J3881</f>
        <v>72.947732181425494</v>
      </c>
      <c r="O3881" s="102">
        <f>mytable_customer_details!$C3881</f>
        <v>1</v>
      </c>
      <c r="P3881" s="115" t="str">
        <f t="shared" si="723"/>
        <v>True</v>
      </c>
      <c r="Q3881" s="115" t="str">
        <f t="shared" si="724"/>
        <v>False</v>
      </c>
      <c r="R3881" s="115" t="str">
        <f t="shared" si="725"/>
        <v>True</v>
      </c>
      <c r="S3881" s="115" t="str">
        <f t="shared" si="726"/>
        <v>True</v>
      </c>
      <c r="T3881" s="115" t="str">
        <f t="shared" si="727"/>
        <v>True</v>
      </c>
      <c r="U3881">
        <f t="shared" si="728"/>
        <v>1</v>
      </c>
      <c r="V3881">
        <f t="shared" si="729"/>
        <v>1</v>
      </c>
      <c r="W3881">
        <f t="shared" si="730"/>
        <v>0</v>
      </c>
      <c r="X3881" s="86">
        <f t="shared" si="731"/>
        <v>41508</v>
      </c>
      <c r="Y3881" s="104">
        <f t="shared" si="721"/>
        <v>115.75</v>
      </c>
      <c r="Z3881" t="str">
        <f t="shared" si="722"/>
        <v>YES</v>
      </c>
      <c r="AA3881" s="104" t="str">
        <f>VLOOKUP(H:H,Table2_ContractType!A:B,2,0)</f>
        <v>2 Year</v>
      </c>
      <c r="AB3881" t="str">
        <f>VLOOKUP(F:F,Table3_PhoneService!A:B,2,0)</f>
        <v>Two or More Lines</v>
      </c>
      <c r="AC3881" t="str">
        <f>VLOOKUP(G:G,Table4_InternetService!A:B,2,0)</f>
        <v>Fiber Optic</v>
      </c>
    </row>
    <row r="3882" spans="1:29">
      <c r="A3882" s="119" t="s">
        <v>4446</v>
      </c>
      <c r="B3882" s="119" t="s">
        <v>9</v>
      </c>
      <c r="C3882" s="119">
        <v>0</v>
      </c>
      <c r="D3882" s="119" t="s">
        <v>4</v>
      </c>
      <c r="E3882" s="119" t="s">
        <v>5</v>
      </c>
      <c r="F3882" s="119">
        <v>2</v>
      </c>
      <c r="G3882" s="119">
        <v>2</v>
      </c>
      <c r="H3882" s="119">
        <v>0</v>
      </c>
      <c r="I3882" s="119" t="s">
        <v>13</v>
      </c>
      <c r="J3882" s="120">
        <v>80.5</v>
      </c>
      <c r="K3882" s="120">
        <v>1336.9</v>
      </c>
      <c r="L3882" s="119" t="s">
        <v>5</v>
      </c>
      <c r="M3882" s="127">
        <f t="shared" si="720"/>
        <v>16.60745341614907</v>
      </c>
      <c r="N3882" s="121">
        <f>mytable_customer_details!$K3882/mytable_customer_details!$J3882</f>
        <v>16.60745341614907</v>
      </c>
      <c r="O3882" s="101">
        <f>mytable_customer_details!$C3882</f>
        <v>0</v>
      </c>
      <c r="P3882" s="115" t="str">
        <f t="shared" si="723"/>
        <v>False</v>
      </c>
      <c r="Q3882" s="115" t="str">
        <f t="shared" si="724"/>
        <v>False</v>
      </c>
      <c r="R3882" s="115" t="str">
        <f t="shared" si="725"/>
        <v>True</v>
      </c>
      <c r="S3882" s="115" t="str">
        <f t="shared" si="726"/>
        <v>True</v>
      </c>
      <c r="T3882" s="115" t="str">
        <f t="shared" si="727"/>
        <v>True</v>
      </c>
      <c r="U3882">
        <f t="shared" si="728"/>
        <v>1</v>
      </c>
      <c r="V3882">
        <f t="shared" si="729"/>
        <v>1</v>
      </c>
      <c r="W3882">
        <f t="shared" si="730"/>
        <v>0</v>
      </c>
      <c r="X3882" s="86">
        <f t="shared" si="731"/>
        <v>43212</v>
      </c>
      <c r="Y3882" s="104">
        <f t="shared" si="721"/>
        <v>80.5</v>
      </c>
      <c r="Z3882" t="str">
        <f t="shared" si="722"/>
        <v>YES</v>
      </c>
      <c r="AA3882" s="104" t="str">
        <f>VLOOKUP(H:H,Table2_ContractType!A:B,2,0)</f>
        <v>Month-to-Month</v>
      </c>
      <c r="AB3882" t="str">
        <f>VLOOKUP(F:F,Table3_PhoneService!A:B,2,0)</f>
        <v>Two or More Lines</v>
      </c>
      <c r="AC3882" t="str">
        <f>VLOOKUP(G:G,Table4_InternetService!A:B,2,0)</f>
        <v>Fiber Optic</v>
      </c>
    </row>
    <row r="3883" spans="1:29">
      <c r="A3883" s="116" t="s">
        <v>2175</v>
      </c>
      <c r="B3883" s="116" t="s">
        <v>9</v>
      </c>
      <c r="C3883" s="116">
        <v>0</v>
      </c>
      <c r="D3883" s="116" t="s">
        <v>4</v>
      </c>
      <c r="E3883" s="116" t="s">
        <v>4</v>
      </c>
      <c r="F3883" s="116">
        <v>1</v>
      </c>
      <c r="G3883" s="116">
        <v>2</v>
      </c>
      <c r="H3883" s="116">
        <v>2</v>
      </c>
      <c r="I3883" s="116" t="s">
        <v>17</v>
      </c>
      <c r="J3883" s="117">
        <v>101.1</v>
      </c>
      <c r="K3883" s="117">
        <v>6994.8</v>
      </c>
      <c r="L3883" s="116" t="s">
        <v>5</v>
      </c>
      <c r="M3883" s="127">
        <f t="shared" si="720"/>
        <v>69.186943620178042</v>
      </c>
      <c r="N3883" s="118">
        <f>mytable_customer_details!$K3883/mytable_customer_details!$J3883</f>
        <v>69.186943620178042</v>
      </c>
      <c r="O3883" s="102">
        <f>mytable_customer_details!$C3883</f>
        <v>0</v>
      </c>
      <c r="P3883" s="115" t="str">
        <f t="shared" si="723"/>
        <v>False</v>
      </c>
      <c r="Q3883" s="115" t="str">
        <f t="shared" si="724"/>
        <v>False</v>
      </c>
      <c r="R3883" s="115" t="str">
        <f t="shared" si="725"/>
        <v>True</v>
      </c>
      <c r="S3883" s="115" t="str">
        <f t="shared" si="726"/>
        <v>True</v>
      </c>
      <c r="T3883" s="115" t="str">
        <f t="shared" si="727"/>
        <v>True</v>
      </c>
      <c r="U3883">
        <f t="shared" si="728"/>
        <v>3</v>
      </c>
      <c r="V3883">
        <f t="shared" si="729"/>
        <v>1</v>
      </c>
      <c r="W3883">
        <f t="shared" si="730"/>
        <v>1</v>
      </c>
      <c r="X3883" s="86">
        <f t="shared" si="731"/>
        <v>41600</v>
      </c>
      <c r="Y3883" s="104">
        <f t="shared" si="721"/>
        <v>101.10000000000001</v>
      </c>
      <c r="Z3883" t="str">
        <f t="shared" si="722"/>
        <v>YES</v>
      </c>
      <c r="AA3883" s="104" t="str">
        <f>VLOOKUP(H:H,Table2_ContractType!A:B,2,0)</f>
        <v>2 Year</v>
      </c>
      <c r="AB3883" t="str">
        <f>VLOOKUP(F:F,Table3_PhoneService!A:B,2,0)</f>
        <v>One Line</v>
      </c>
      <c r="AC3883" t="str">
        <f>VLOOKUP(G:G,Table4_InternetService!A:B,2,0)</f>
        <v>Fiber Optic</v>
      </c>
    </row>
    <row r="3884" spans="1:29">
      <c r="A3884" s="119" t="s">
        <v>3050</v>
      </c>
      <c r="B3884" s="119" t="s">
        <v>9</v>
      </c>
      <c r="C3884" s="119">
        <v>1</v>
      </c>
      <c r="D3884" s="119" t="s">
        <v>4</v>
      </c>
      <c r="E3884" s="119" t="s">
        <v>5</v>
      </c>
      <c r="F3884" s="119">
        <v>0</v>
      </c>
      <c r="G3884" s="119">
        <v>1</v>
      </c>
      <c r="H3884" s="119">
        <v>2</v>
      </c>
      <c r="I3884" s="119" t="s">
        <v>17</v>
      </c>
      <c r="J3884" s="120">
        <v>64.45</v>
      </c>
      <c r="K3884" s="120">
        <v>4641.1000000000004</v>
      </c>
      <c r="L3884" s="119" t="s">
        <v>5</v>
      </c>
      <c r="M3884" s="127">
        <f t="shared" si="720"/>
        <v>72.010861132660978</v>
      </c>
      <c r="N3884" s="121">
        <f>mytable_customer_details!$K3884/mytable_customer_details!$J3884</f>
        <v>72.010861132660978</v>
      </c>
      <c r="O3884" s="101">
        <f>mytable_customer_details!$C3884</f>
        <v>1</v>
      </c>
      <c r="P3884" s="115" t="str">
        <f t="shared" si="723"/>
        <v>False</v>
      </c>
      <c r="Q3884" s="115" t="str">
        <f t="shared" si="724"/>
        <v>False</v>
      </c>
      <c r="R3884" s="115" t="str">
        <f t="shared" si="725"/>
        <v>False</v>
      </c>
      <c r="S3884" s="115" t="str">
        <f t="shared" si="726"/>
        <v>True</v>
      </c>
      <c r="T3884" s="115" t="str">
        <f t="shared" si="727"/>
        <v>False</v>
      </c>
      <c r="U3884">
        <f t="shared" si="728"/>
        <v>1</v>
      </c>
      <c r="V3884">
        <f t="shared" si="729"/>
        <v>1</v>
      </c>
      <c r="W3884">
        <f t="shared" si="730"/>
        <v>0</v>
      </c>
      <c r="X3884" s="86">
        <f t="shared" si="731"/>
        <v>41508</v>
      </c>
      <c r="Y3884" s="104">
        <f t="shared" si="721"/>
        <v>64.45</v>
      </c>
      <c r="Z3884" t="str">
        <f t="shared" si="722"/>
        <v>YES</v>
      </c>
      <c r="AA3884" s="104" t="str">
        <f>VLOOKUP(H:H,Table2_ContractType!A:B,2,0)</f>
        <v>2 Year</v>
      </c>
      <c r="AB3884" t="str">
        <f>VLOOKUP(F:F,Table3_PhoneService!A:B,2,0)</f>
        <v>No Phone Service</v>
      </c>
      <c r="AC3884" t="str">
        <f>VLOOKUP(G:G,Table4_InternetService!A:B,2,0)</f>
        <v>DSL</v>
      </c>
    </row>
    <row r="3885" spans="1:29">
      <c r="A3885" s="116" t="s">
        <v>4238</v>
      </c>
      <c r="B3885" s="116" t="s">
        <v>9</v>
      </c>
      <c r="C3885" s="116">
        <v>0</v>
      </c>
      <c r="D3885" s="116" t="s">
        <v>4</v>
      </c>
      <c r="E3885" s="116" t="s">
        <v>4</v>
      </c>
      <c r="F3885" s="116">
        <v>1</v>
      </c>
      <c r="G3885" s="116">
        <v>1</v>
      </c>
      <c r="H3885" s="116">
        <v>2</v>
      </c>
      <c r="I3885" s="116" t="s">
        <v>13</v>
      </c>
      <c r="J3885" s="117">
        <v>80.650000000000006</v>
      </c>
      <c r="K3885" s="117">
        <v>5542.55</v>
      </c>
      <c r="L3885" s="116" t="s">
        <v>5</v>
      </c>
      <c r="M3885" s="127">
        <f t="shared" si="720"/>
        <v>68.72349659020459</v>
      </c>
      <c r="N3885" s="118">
        <f>mytable_customer_details!$K3885/mytable_customer_details!$J3885</f>
        <v>68.72349659020459</v>
      </c>
      <c r="O3885" s="102">
        <f>mytable_customer_details!$C3885</f>
        <v>0</v>
      </c>
      <c r="P3885" s="115" t="str">
        <f t="shared" si="723"/>
        <v>False</v>
      </c>
      <c r="Q3885" s="115" t="str">
        <f t="shared" si="724"/>
        <v>False</v>
      </c>
      <c r="R3885" s="115" t="str">
        <f t="shared" si="725"/>
        <v>True</v>
      </c>
      <c r="S3885" s="115" t="str">
        <f t="shared" si="726"/>
        <v>True</v>
      </c>
      <c r="T3885" s="115" t="str">
        <f t="shared" si="727"/>
        <v>True</v>
      </c>
      <c r="U3885">
        <f t="shared" si="728"/>
        <v>3</v>
      </c>
      <c r="V3885">
        <f t="shared" si="729"/>
        <v>1</v>
      </c>
      <c r="W3885">
        <f t="shared" si="730"/>
        <v>1</v>
      </c>
      <c r="X3885" s="86">
        <f t="shared" si="731"/>
        <v>41630</v>
      </c>
      <c r="Y3885" s="104">
        <f t="shared" si="721"/>
        <v>80.650000000000006</v>
      </c>
      <c r="Z3885" t="str">
        <f t="shared" si="722"/>
        <v>YES</v>
      </c>
      <c r="AA3885" s="104" t="str">
        <f>VLOOKUP(H:H,Table2_ContractType!A:B,2,0)</f>
        <v>2 Year</v>
      </c>
      <c r="AB3885" t="str">
        <f>VLOOKUP(F:F,Table3_PhoneService!A:B,2,0)</f>
        <v>One Line</v>
      </c>
      <c r="AC3885" t="str">
        <f>VLOOKUP(G:G,Table4_InternetService!A:B,2,0)</f>
        <v>DSL</v>
      </c>
    </row>
    <row r="3886" spans="1:29">
      <c r="A3886" s="119" t="s">
        <v>4653</v>
      </c>
      <c r="B3886" s="119" t="s">
        <v>9</v>
      </c>
      <c r="C3886" s="119">
        <v>0</v>
      </c>
      <c r="D3886" s="119" t="s">
        <v>4</v>
      </c>
      <c r="E3886" s="119" t="s">
        <v>4</v>
      </c>
      <c r="F3886" s="119">
        <v>1</v>
      </c>
      <c r="G3886" s="119">
        <v>1</v>
      </c>
      <c r="H3886" s="119">
        <v>2</v>
      </c>
      <c r="I3886" s="119" t="s">
        <v>13</v>
      </c>
      <c r="J3886" s="120">
        <v>74.8</v>
      </c>
      <c r="K3886" s="120">
        <v>4820.1499999999996</v>
      </c>
      <c r="L3886" s="119" t="s">
        <v>4</v>
      </c>
      <c r="M3886" s="127">
        <f t="shared" si="720"/>
        <v>64.440508021390372</v>
      </c>
      <c r="N3886" s="121">
        <f>mytable_customer_details!$K3886/mytable_customer_details!$J3886</f>
        <v>64.440508021390372</v>
      </c>
      <c r="O3886" s="101">
        <f>mytable_customer_details!$C3886</f>
        <v>0</v>
      </c>
      <c r="P3886" s="115" t="str">
        <f t="shared" si="723"/>
        <v>False</v>
      </c>
      <c r="Q3886" s="115" t="str">
        <f t="shared" si="724"/>
        <v>True</v>
      </c>
      <c r="R3886" s="115" t="str">
        <f t="shared" si="725"/>
        <v>True</v>
      </c>
      <c r="S3886" s="115" t="str">
        <f t="shared" si="726"/>
        <v>True</v>
      </c>
      <c r="T3886" s="115" t="str">
        <f t="shared" si="727"/>
        <v>True</v>
      </c>
      <c r="U3886">
        <f t="shared" si="728"/>
        <v>3</v>
      </c>
      <c r="V3886">
        <f t="shared" si="729"/>
        <v>1</v>
      </c>
      <c r="W3886">
        <f t="shared" si="730"/>
        <v>1</v>
      </c>
      <c r="X3886" s="86">
        <f t="shared" si="731"/>
        <v>41751</v>
      </c>
      <c r="Y3886" s="104">
        <f t="shared" si="721"/>
        <v>74.8</v>
      </c>
      <c r="Z3886" t="str">
        <f t="shared" si="722"/>
        <v>YES</v>
      </c>
      <c r="AA3886" s="104" t="str">
        <f>VLOOKUP(H:H,Table2_ContractType!A:B,2,0)</f>
        <v>2 Year</v>
      </c>
      <c r="AB3886" t="str">
        <f>VLOOKUP(F:F,Table3_PhoneService!A:B,2,0)</f>
        <v>One Line</v>
      </c>
      <c r="AC3886" t="str">
        <f>VLOOKUP(G:G,Table4_InternetService!A:B,2,0)</f>
        <v>DSL</v>
      </c>
    </row>
    <row r="3887" spans="1:29">
      <c r="A3887" s="116" t="s">
        <v>1190</v>
      </c>
      <c r="B3887" s="116" t="s">
        <v>9</v>
      </c>
      <c r="C3887" s="116">
        <v>1</v>
      </c>
      <c r="D3887" s="116" t="s">
        <v>4</v>
      </c>
      <c r="E3887" s="116" t="s">
        <v>5</v>
      </c>
      <c r="F3887" s="116">
        <v>2</v>
      </c>
      <c r="G3887" s="116">
        <v>2</v>
      </c>
      <c r="H3887" s="116">
        <v>0</v>
      </c>
      <c r="I3887" s="116" t="s">
        <v>7</v>
      </c>
      <c r="J3887" s="117">
        <v>94.3</v>
      </c>
      <c r="K3887" s="117">
        <v>3953.15</v>
      </c>
      <c r="L3887" s="116" t="s">
        <v>5</v>
      </c>
      <c r="M3887" s="127">
        <f t="shared" si="720"/>
        <v>41.920996818663838</v>
      </c>
      <c r="N3887" s="118">
        <f>mytable_customer_details!$K3887/mytable_customer_details!$J3887</f>
        <v>41.920996818663838</v>
      </c>
      <c r="O3887" s="102">
        <f>mytable_customer_details!$C3887</f>
        <v>1</v>
      </c>
      <c r="P3887" s="115" t="str">
        <f t="shared" si="723"/>
        <v>False</v>
      </c>
      <c r="Q3887" s="115" t="str">
        <f t="shared" si="724"/>
        <v>False</v>
      </c>
      <c r="R3887" s="115" t="str">
        <f t="shared" si="725"/>
        <v>True</v>
      </c>
      <c r="S3887" s="115" t="str">
        <f t="shared" si="726"/>
        <v>True</v>
      </c>
      <c r="T3887" s="115" t="str">
        <f t="shared" si="727"/>
        <v>True</v>
      </c>
      <c r="U3887">
        <f t="shared" si="728"/>
        <v>1</v>
      </c>
      <c r="V3887">
        <f t="shared" si="729"/>
        <v>1</v>
      </c>
      <c r="W3887">
        <f t="shared" si="730"/>
        <v>0</v>
      </c>
      <c r="X3887" s="86">
        <f t="shared" si="731"/>
        <v>42451</v>
      </c>
      <c r="Y3887" s="104">
        <f t="shared" si="721"/>
        <v>94.300000000000011</v>
      </c>
      <c r="Z3887" t="str">
        <f t="shared" si="722"/>
        <v>YES</v>
      </c>
      <c r="AA3887" s="104" t="str">
        <f>VLOOKUP(H:H,Table2_ContractType!A:B,2,0)</f>
        <v>Month-to-Month</v>
      </c>
      <c r="AB3887" t="str">
        <f>VLOOKUP(F:F,Table3_PhoneService!A:B,2,0)</f>
        <v>Two or More Lines</v>
      </c>
      <c r="AC3887" t="str">
        <f>VLOOKUP(G:G,Table4_InternetService!A:B,2,0)</f>
        <v>Fiber Optic</v>
      </c>
    </row>
    <row r="3888" spans="1:29">
      <c r="A3888" s="119" t="s">
        <v>2850</v>
      </c>
      <c r="B3888" s="119" t="s">
        <v>3</v>
      </c>
      <c r="C3888" s="119">
        <v>0</v>
      </c>
      <c r="D3888" s="119" t="s">
        <v>4</v>
      </c>
      <c r="E3888" s="119" t="s">
        <v>4</v>
      </c>
      <c r="F3888" s="119">
        <v>1</v>
      </c>
      <c r="G3888" s="119">
        <v>0</v>
      </c>
      <c r="H3888" s="119">
        <v>2</v>
      </c>
      <c r="I3888" s="119" t="s">
        <v>13</v>
      </c>
      <c r="J3888" s="120">
        <v>19.3</v>
      </c>
      <c r="K3888" s="120">
        <v>772.4</v>
      </c>
      <c r="L3888" s="119" t="s">
        <v>5</v>
      </c>
      <c r="M3888" s="127">
        <f t="shared" si="720"/>
        <v>40.020725388601036</v>
      </c>
      <c r="N3888" s="121">
        <f>mytable_customer_details!$K3888/mytable_customer_details!$J3888</f>
        <v>40.020725388601036</v>
      </c>
      <c r="O3888" s="101">
        <f>mytable_customer_details!$C3888</f>
        <v>0</v>
      </c>
      <c r="P3888" s="115" t="str">
        <f t="shared" si="723"/>
        <v>True</v>
      </c>
      <c r="Q3888" s="115" t="str">
        <f t="shared" si="724"/>
        <v>False</v>
      </c>
      <c r="R3888" s="115" t="str">
        <f t="shared" si="725"/>
        <v>True</v>
      </c>
      <c r="S3888" s="115" t="str">
        <f t="shared" si="726"/>
        <v>False</v>
      </c>
      <c r="T3888" s="115" t="str">
        <f t="shared" si="727"/>
        <v>False</v>
      </c>
      <c r="U3888">
        <f t="shared" si="728"/>
        <v>3</v>
      </c>
      <c r="V3888">
        <f t="shared" si="729"/>
        <v>1</v>
      </c>
      <c r="W3888">
        <f t="shared" si="730"/>
        <v>1</v>
      </c>
      <c r="X3888" s="86">
        <f t="shared" si="731"/>
        <v>42482</v>
      </c>
      <c r="Y3888" s="104">
        <f t="shared" si="721"/>
        <v>19.3</v>
      </c>
      <c r="Z3888" t="str">
        <f t="shared" si="722"/>
        <v>YES</v>
      </c>
      <c r="AA3888" s="104" t="str">
        <f>VLOOKUP(H:H,Table2_ContractType!A:B,2,0)</f>
        <v>2 Year</v>
      </c>
      <c r="AB3888" t="str">
        <f>VLOOKUP(F:F,Table3_PhoneService!A:B,2,0)</f>
        <v>One Line</v>
      </c>
      <c r="AC3888" t="str">
        <f>VLOOKUP(G:G,Table4_InternetService!A:B,2,0)</f>
        <v>No Internet Service</v>
      </c>
    </row>
    <row r="3889" spans="1:29">
      <c r="A3889" s="116" t="s">
        <v>2766</v>
      </c>
      <c r="B3889" s="116" t="s">
        <v>9</v>
      </c>
      <c r="C3889" s="116">
        <v>0</v>
      </c>
      <c r="D3889" s="116" t="s">
        <v>4</v>
      </c>
      <c r="E3889" s="116" t="s">
        <v>5</v>
      </c>
      <c r="F3889" s="116">
        <v>1</v>
      </c>
      <c r="G3889" s="116">
        <v>0</v>
      </c>
      <c r="H3889" s="116">
        <v>0</v>
      </c>
      <c r="I3889" s="116" t="s">
        <v>7</v>
      </c>
      <c r="J3889" s="117">
        <v>19.600000000000001</v>
      </c>
      <c r="K3889" s="117">
        <v>851.2</v>
      </c>
      <c r="L3889" s="116" t="s">
        <v>5</v>
      </c>
      <c r="M3889" s="127">
        <f t="shared" si="720"/>
        <v>43.428571428571431</v>
      </c>
      <c r="N3889" s="118">
        <f>mytable_customer_details!$K3889/mytable_customer_details!$J3889</f>
        <v>43.428571428571431</v>
      </c>
      <c r="O3889" s="102">
        <f>mytable_customer_details!$C3889</f>
        <v>0</v>
      </c>
      <c r="P3889" s="115" t="str">
        <f t="shared" si="723"/>
        <v>False</v>
      </c>
      <c r="Q3889" s="115" t="str">
        <f t="shared" si="724"/>
        <v>False</v>
      </c>
      <c r="R3889" s="115" t="str">
        <f t="shared" si="725"/>
        <v>True</v>
      </c>
      <c r="S3889" s="115" t="str">
        <f t="shared" si="726"/>
        <v>False</v>
      </c>
      <c r="T3889" s="115" t="str">
        <f t="shared" si="727"/>
        <v>False</v>
      </c>
      <c r="U3889">
        <f t="shared" si="728"/>
        <v>1</v>
      </c>
      <c r="V3889">
        <f t="shared" si="729"/>
        <v>1</v>
      </c>
      <c r="W3889">
        <f t="shared" si="730"/>
        <v>0</v>
      </c>
      <c r="X3889" s="86">
        <f t="shared" si="731"/>
        <v>42391</v>
      </c>
      <c r="Y3889" s="104">
        <f t="shared" si="721"/>
        <v>19.600000000000001</v>
      </c>
      <c r="Z3889" t="str">
        <f t="shared" si="722"/>
        <v>YES</v>
      </c>
      <c r="AA3889" s="104" t="str">
        <f>VLOOKUP(H:H,Table2_ContractType!A:B,2,0)</f>
        <v>Month-to-Month</v>
      </c>
      <c r="AB3889" t="str">
        <f>VLOOKUP(F:F,Table3_PhoneService!A:B,2,0)</f>
        <v>One Line</v>
      </c>
      <c r="AC3889" t="str">
        <f>VLOOKUP(G:G,Table4_InternetService!A:B,2,0)</f>
        <v>No Internet Service</v>
      </c>
    </row>
    <row r="3890" spans="1:29">
      <c r="A3890" s="119" t="s">
        <v>1488</v>
      </c>
      <c r="B3890" s="119" t="s">
        <v>9</v>
      </c>
      <c r="C3890" s="119">
        <v>0</v>
      </c>
      <c r="D3890" s="119" t="s">
        <v>4</v>
      </c>
      <c r="E3890" s="119" t="s">
        <v>4</v>
      </c>
      <c r="F3890" s="119">
        <v>2</v>
      </c>
      <c r="G3890" s="119">
        <v>2</v>
      </c>
      <c r="H3890" s="119">
        <v>1</v>
      </c>
      <c r="I3890" s="119" t="s">
        <v>7</v>
      </c>
      <c r="J3890" s="120">
        <v>106</v>
      </c>
      <c r="K3890" s="120">
        <v>6547.7</v>
      </c>
      <c r="L3890" s="119" t="s">
        <v>4</v>
      </c>
      <c r="M3890" s="127">
        <f t="shared" si="720"/>
        <v>61.770754716981131</v>
      </c>
      <c r="N3890" s="121">
        <f>mytable_customer_details!$K3890/mytable_customer_details!$J3890</f>
        <v>61.770754716981131</v>
      </c>
      <c r="O3890" s="101">
        <f>mytable_customer_details!$C3890</f>
        <v>0</v>
      </c>
      <c r="P3890" s="115" t="str">
        <f t="shared" si="723"/>
        <v>False</v>
      </c>
      <c r="Q3890" s="115" t="str">
        <f t="shared" si="724"/>
        <v>True</v>
      </c>
      <c r="R3890" s="115" t="str">
        <f t="shared" si="725"/>
        <v>True</v>
      </c>
      <c r="S3890" s="115" t="str">
        <f t="shared" si="726"/>
        <v>True</v>
      </c>
      <c r="T3890" s="115" t="str">
        <f t="shared" si="727"/>
        <v>True</v>
      </c>
      <c r="U3890">
        <f t="shared" si="728"/>
        <v>3</v>
      </c>
      <c r="V3890">
        <f t="shared" si="729"/>
        <v>1</v>
      </c>
      <c r="W3890">
        <f t="shared" si="730"/>
        <v>1</v>
      </c>
      <c r="X3890" s="86">
        <f t="shared" si="731"/>
        <v>41842</v>
      </c>
      <c r="Y3890" s="104">
        <f t="shared" si="721"/>
        <v>106</v>
      </c>
      <c r="Z3890" t="str">
        <f t="shared" si="722"/>
        <v>YES</v>
      </c>
      <c r="AA3890" s="104" t="str">
        <f>VLOOKUP(H:H,Table2_ContractType!A:B,2,0)</f>
        <v>1 Year</v>
      </c>
      <c r="AB3890" t="str">
        <f>VLOOKUP(F:F,Table3_PhoneService!A:B,2,0)</f>
        <v>Two or More Lines</v>
      </c>
      <c r="AC3890" t="str">
        <f>VLOOKUP(G:G,Table4_InternetService!A:B,2,0)</f>
        <v>Fiber Optic</v>
      </c>
    </row>
    <row r="3891" spans="1:29">
      <c r="A3891" s="116" t="s">
        <v>1358</v>
      </c>
      <c r="B3891" s="116" t="s">
        <v>9</v>
      </c>
      <c r="C3891" s="116">
        <v>0</v>
      </c>
      <c r="D3891" s="116" t="s">
        <v>5</v>
      </c>
      <c r="E3891" s="116" t="s">
        <v>5</v>
      </c>
      <c r="F3891" s="116">
        <v>1</v>
      </c>
      <c r="G3891" s="116">
        <v>0</v>
      </c>
      <c r="H3891" s="116">
        <v>2</v>
      </c>
      <c r="I3891" s="116" t="s">
        <v>10</v>
      </c>
      <c r="J3891" s="117">
        <v>19.95</v>
      </c>
      <c r="K3891" s="117">
        <v>373.5</v>
      </c>
      <c r="L3891" s="116" t="s">
        <v>5</v>
      </c>
      <c r="M3891" s="127">
        <f t="shared" si="720"/>
        <v>18.721804511278197</v>
      </c>
      <c r="N3891" s="118">
        <f>mytable_customer_details!$K3891/mytable_customer_details!$J3891</f>
        <v>18.721804511278197</v>
      </c>
      <c r="O3891" s="102">
        <f>mytable_customer_details!$C3891</f>
        <v>0</v>
      </c>
      <c r="P3891" s="115" t="str">
        <f t="shared" si="723"/>
        <v>False</v>
      </c>
      <c r="Q3891" s="115" t="str">
        <f t="shared" si="724"/>
        <v>False</v>
      </c>
      <c r="R3891" s="115" t="str">
        <f t="shared" si="725"/>
        <v>True</v>
      </c>
      <c r="S3891" s="115" t="str">
        <f t="shared" si="726"/>
        <v>False</v>
      </c>
      <c r="T3891" s="115" t="str">
        <f t="shared" si="727"/>
        <v>False</v>
      </c>
      <c r="U3891">
        <f t="shared" si="728"/>
        <v>0</v>
      </c>
      <c r="V3891">
        <f t="shared" si="729"/>
        <v>0</v>
      </c>
      <c r="W3891">
        <f t="shared" si="730"/>
        <v>0</v>
      </c>
      <c r="X3891" s="86">
        <f t="shared" si="731"/>
        <v>43153</v>
      </c>
      <c r="Y3891" s="104">
        <f t="shared" si="721"/>
        <v>19.95</v>
      </c>
      <c r="Z3891" t="str">
        <f t="shared" si="722"/>
        <v>YES</v>
      </c>
      <c r="AA3891" s="104" t="str">
        <f>VLOOKUP(H:H,Table2_ContractType!A:B,2,0)</f>
        <v>2 Year</v>
      </c>
      <c r="AB3891" t="str">
        <f>VLOOKUP(F:F,Table3_PhoneService!A:B,2,0)</f>
        <v>One Line</v>
      </c>
      <c r="AC3891" t="str">
        <f>VLOOKUP(G:G,Table4_InternetService!A:B,2,0)</f>
        <v>No Internet Service</v>
      </c>
    </row>
    <row r="3892" spans="1:29">
      <c r="A3892" s="119" t="s">
        <v>2707</v>
      </c>
      <c r="B3892" s="119" t="s">
        <v>3</v>
      </c>
      <c r="C3892" s="119">
        <v>0</v>
      </c>
      <c r="D3892" s="119" t="s">
        <v>5</v>
      </c>
      <c r="E3892" s="119" t="s">
        <v>5</v>
      </c>
      <c r="F3892" s="119">
        <v>0</v>
      </c>
      <c r="G3892" s="119">
        <v>1</v>
      </c>
      <c r="H3892" s="119">
        <v>2</v>
      </c>
      <c r="I3892" s="119" t="s">
        <v>10</v>
      </c>
      <c r="J3892" s="120">
        <v>38.9</v>
      </c>
      <c r="K3892" s="120">
        <v>2719.2</v>
      </c>
      <c r="L3892" s="119" t="s">
        <v>5</v>
      </c>
      <c r="M3892" s="127">
        <f t="shared" si="720"/>
        <v>69.902313624678655</v>
      </c>
      <c r="N3892" s="121">
        <f>mytable_customer_details!$K3892/mytable_customer_details!$J3892</f>
        <v>69.902313624678655</v>
      </c>
      <c r="O3892" s="101">
        <f>mytable_customer_details!$C3892</f>
        <v>0</v>
      </c>
      <c r="P3892" s="115" t="str">
        <f t="shared" si="723"/>
        <v>True</v>
      </c>
      <c r="Q3892" s="115" t="str">
        <f t="shared" si="724"/>
        <v>False</v>
      </c>
      <c r="R3892" s="115" t="str">
        <f t="shared" si="725"/>
        <v>False</v>
      </c>
      <c r="S3892" s="115" t="str">
        <f t="shared" si="726"/>
        <v>True</v>
      </c>
      <c r="T3892" s="115" t="str">
        <f t="shared" si="727"/>
        <v>False</v>
      </c>
      <c r="U3892">
        <f t="shared" si="728"/>
        <v>0</v>
      </c>
      <c r="V3892">
        <f t="shared" si="729"/>
        <v>0</v>
      </c>
      <c r="W3892">
        <f t="shared" si="730"/>
        <v>0</v>
      </c>
      <c r="X3892" s="86">
        <f t="shared" si="731"/>
        <v>41600</v>
      </c>
      <c r="Y3892" s="104">
        <f t="shared" si="721"/>
        <v>38.9</v>
      </c>
      <c r="Z3892" t="str">
        <f t="shared" si="722"/>
        <v>YES</v>
      </c>
      <c r="AA3892" s="104" t="str">
        <f>VLOOKUP(H:H,Table2_ContractType!A:B,2,0)</f>
        <v>2 Year</v>
      </c>
      <c r="AB3892" t="str">
        <f>VLOOKUP(F:F,Table3_PhoneService!A:B,2,0)</f>
        <v>No Phone Service</v>
      </c>
      <c r="AC3892" t="str">
        <f>VLOOKUP(G:G,Table4_InternetService!A:B,2,0)</f>
        <v>DSL</v>
      </c>
    </row>
    <row r="3893" spans="1:29">
      <c r="A3893" s="116" t="s">
        <v>3460</v>
      </c>
      <c r="B3893" s="116" t="s">
        <v>3</v>
      </c>
      <c r="C3893" s="116">
        <v>0</v>
      </c>
      <c r="D3893" s="116" t="s">
        <v>4</v>
      </c>
      <c r="E3893" s="116" t="s">
        <v>4</v>
      </c>
      <c r="F3893" s="116">
        <v>2</v>
      </c>
      <c r="G3893" s="116">
        <v>2</v>
      </c>
      <c r="H3893" s="116">
        <v>1</v>
      </c>
      <c r="I3893" s="116" t="s">
        <v>17</v>
      </c>
      <c r="J3893" s="117">
        <v>95.7</v>
      </c>
      <c r="K3893" s="117">
        <v>4976.1499999999996</v>
      </c>
      <c r="L3893" s="116" t="s">
        <v>5</v>
      </c>
      <c r="M3893" s="127">
        <f t="shared" si="720"/>
        <v>51.997387669801455</v>
      </c>
      <c r="N3893" s="118">
        <f>mytable_customer_details!$K3893/mytable_customer_details!$J3893</f>
        <v>51.997387669801455</v>
      </c>
      <c r="O3893" s="102">
        <f>mytable_customer_details!$C3893</f>
        <v>0</v>
      </c>
      <c r="P3893" s="115" t="str">
        <f t="shared" si="723"/>
        <v>True</v>
      </c>
      <c r="Q3893" s="115" t="str">
        <f t="shared" si="724"/>
        <v>False</v>
      </c>
      <c r="R3893" s="115" t="str">
        <f t="shared" si="725"/>
        <v>True</v>
      </c>
      <c r="S3893" s="115" t="str">
        <f t="shared" si="726"/>
        <v>True</v>
      </c>
      <c r="T3893" s="115" t="str">
        <f t="shared" si="727"/>
        <v>True</v>
      </c>
      <c r="U3893">
        <f t="shared" si="728"/>
        <v>3</v>
      </c>
      <c r="V3893">
        <f t="shared" si="729"/>
        <v>1</v>
      </c>
      <c r="W3893">
        <f t="shared" si="730"/>
        <v>1</v>
      </c>
      <c r="X3893" s="86">
        <f t="shared" si="731"/>
        <v>42146</v>
      </c>
      <c r="Y3893" s="104">
        <f t="shared" si="721"/>
        <v>95.7</v>
      </c>
      <c r="Z3893" t="str">
        <f t="shared" si="722"/>
        <v>YES</v>
      </c>
      <c r="AA3893" s="104" t="str">
        <f>VLOOKUP(H:H,Table2_ContractType!A:B,2,0)</f>
        <v>1 Year</v>
      </c>
      <c r="AB3893" t="str">
        <f>VLOOKUP(F:F,Table3_PhoneService!A:B,2,0)</f>
        <v>Two or More Lines</v>
      </c>
      <c r="AC3893" t="str">
        <f>VLOOKUP(G:G,Table4_InternetService!A:B,2,0)</f>
        <v>Fiber Optic</v>
      </c>
    </row>
    <row r="3894" spans="1:29">
      <c r="A3894" s="119" t="s">
        <v>6646</v>
      </c>
      <c r="B3894" s="119" t="s">
        <v>9</v>
      </c>
      <c r="C3894" s="119">
        <v>0</v>
      </c>
      <c r="D3894" s="119" t="s">
        <v>4</v>
      </c>
      <c r="E3894" s="119" t="s">
        <v>5</v>
      </c>
      <c r="F3894" s="119">
        <v>1</v>
      </c>
      <c r="G3894" s="119">
        <v>0</v>
      </c>
      <c r="H3894" s="119">
        <v>1</v>
      </c>
      <c r="I3894" s="119" t="s">
        <v>10</v>
      </c>
      <c r="J3894" s="120">
        <v>20.100000000000001</v>
      </c>
      <c r="K3894" s="120">
        <v>533.9</v>
      </c>
      <c r="L3894" s="119" t="s">
        <v>5</v>
      </c>
      <c r="M3894" s="127">
        <f t="shared" si="720"/>
        <v>26.562189054726364</v>
      </c>
      <c r="N3894" s="121">
        <f>mytable_customer_details!$K3894/mytable_customer_details!$J3894</f>
        <v>26.562189054726364</v>
      </c>
      <c r="O3894" s="101">
        <f>mytable_customer_details!$C3894</f>
        <v>0</v>
      </c>
      <c r="P3894" s="115" t="str">
        <f t="shared" si="723"/>
        <v>False</v>
      </c>
      <c r="Q3894" s="115" t="str">
        <f t="shared" si="724"/>
        <v>False</v>
      </c>
      <c r="R3894" s="115" t="str">
        <f t="shared" si="725"/>
        <v>True</v>
      </c>
      <c r="S3894" s="115" t="str">
        <f t="shared" si="726"/>
        <v>False</v>
      </c>
      <c r="T3894" s="115" t="str">
        <f t="shared" si="727"/>
        <v>False</v>
      </c>
      <c r="U3894">
        <f t="shared" si="728"/>
        <v>1</v>
      </c>
      <c r="V3894">
        <f t="shared" si="729"/>
        <v>1</v>
      </c>
      <c r="W3894">
        <f t="shared" si="730"/>
        <v>0</v>
      </c>
      <c r="X3894" s="86">
        <f t="shared" si="731"/>
        <v>42908</v>
      </c>
      <c r="Y3894" s="104">
        <f t="shared" si="721"/>
        <v>20.100000000000001</v>
      </c>
      <c r="Z3894" t="str">
        <f t="shared" si="722"/>
        <v>YES</v>
      </c>
      <c r="AA3894" s="104" t="str">
        <f>VLOOKUP(H:H,Table2_ContractType!A:B,2,0)</f>
        <v>1 Year</v>
      </c>
      <c r="AB3894" t="str">
        <f>VLOOKUP(F:F,Table3_PhoneService!A:B,2,0)</f>
        <v>One Line</v>
      </c>
      <c r="AC3894" t="str">
        <f>VLOOKUP(G:G,Table4_InternetService!A:B,2,0)</f>
        <v>No Internet Service</v>
      </c>
    </row>
    <row r="3895" spans="1:29">
      <c r="A3895" s="116" t="s">
        <v>1380</v>
      </c>
      <c r="B3895" s="116" t="s">
        <v>3</v>
      </c>
      <c r="C3895" s="116">
        <v>0</v>
      </c>
      <c r="D3895" s="116" t="s">
        <v>5</v>
      </c>
      <c r="E3895" s="116" t="s">
        <v>5</v>
      </c>
      <c r="F3895" s="116">
        <v>2</v>
      </c>
      <c r="G3895" s="116">
        <v>1</v>
      </c>
      <c r="H3895" s="116">
        <v>0</v>
      </c>
      <c r="I3895" s="116" t="s">
        <v>10</v>
      </c>
      <c r="J3895" s="117">
        <v>60.9</v>
      </c>
      <c r="K3895" s="117">
        <v>2033.85</v>
      </c>
      <c r="L3895" s="116" t="s">
        <v>5</v>
      </c>
      <c r="M3895" s="127">
        <f t="shared" si="720"/>
        <v>33.396551724137929</v>
      </c>
      <c r="N3895" s="118">
        <f>mytable_customer_details!$K3895/mytable_customer_details!$J3895</f>
        <v>33.396551724137929</v>
      </c>
      <c r="O3895" s="102">
        <f>mytable_customer_details!$C3895</f>
        <v>0</v>
      </c>
      <c r="P3895" s="115" t="str">
        <f t="shared" si="723"/>
        <v>True</v>
      </c>
      <c r="Q3895" s="115" t="str">
        <f t="shared" si="724"/>
        <v>False</v>
      </c>
      <c r="R3895" s="115" t="str">
        <f t="shared" si="725"/>
        <v>True</v>
      </c>
      <c r="S3895" s="115" t="str">
        <f t="shared" si="726"/>
        <v>True</v>
      </c>
      <c r="T3895" s="115" t="str">
        <f t="shared" si="727"/>
        <v>True</v>
      </c>
      <c r="U3895">
        <f t="shared" si="728"/>
        <v>0</v>
      </c>
      <c r="V3895">
        <f t="shared" si="729"/>
        <v>0</v>
      </c>
      <c r="W3895">
        <f t="shared" si="730"/>
        <v>0</v>
      </c>
      <c r="X3895" s="86">
        <f t="shared" si="731"/>
        <v>42696</v>
      </c>
      <c r="Y3895" s="104">
        <f t="shared" si="721"/>
        <v>60.9</v>
      </c>
      <c r="Z3895" t="str">
        <f t="shared" si="722"/>
        <v>YES</v>
      </c>
      <c r="AA3895" s="104" t="str">
        <f>VLOOKUP(H:H,Table2_ContractType!A:B,2,0)</f>
        <v>Month-to-Month</v>
      </c>
      <c r="AB3895" t="str">
        <f>VLOOKUP(F:F,Table3_PhoneService!A:B,2,0)</f>
        <v>Two or More Lines</v>
      </c>
      <c r="AC3895" t="str">
        <f>VLOOKUP(G:G,Table4_InternetService!A:B,2,0)</f>
        <v>DSL</v>
      </c>
    </row>
    <row r="3896" spans="1:29">
      <c r="A3896" s="119" t="s">
        <v>6875</v>
      </c>
      <c r="B3896" s="119" t="s">
        <v>3</v>
      </c>
      <c r="C3896" s="119">
        <v>1</v>
      </c>
      <c r="D3896" s="119" t="s">
        <v>5</v>
      </c>
      <c r="E3896" s="119" t="s">
        <v>5</v>
      </c>
      <c r="F3896" s="119">
        <v>0</v>
      </c>
      <c r="G3896" s="119">
        <v>1</v>
      </c>
      <c r="H3896" s="119">
        <v>0</v>
      </c>
      <c r="I3896" s="119" t="s">
        <v>7</v>
      </c>
      <c r="J3896" s="120">
        <v>25.3</v>
      </c>
      <c r="K3896" s="120">
        <v>77.75</v>
      </c>
      <c r="L3896" s="119" t="s">
        <v>4</v>
      </c>
      <c r="M3896" s="127">
        <f t="shared" si="720"/>
        <v>3.0731225296442686</v>
      </c>
      <c r="N3896" s="121">
        <f>mytable_customer_details!$K3896/mytable_customer_details!$J3896</f>
        <v>3.0731225296442686</v>
      </c>
      <c r="O3896" s="101">
        <f>mytable_customer_details!$C3896</f>
        <v>1</v>
      </c>
      <c r="P3896" s="115" t="str">
        <f t="shared" si="723"/>
        <v>True</v>
      </c>
      <c r="Q3896" s="115" t="str">
        <f t="shared" si="724"/>
        <v>True</v>
      </c>
      <c r="R3896" s="115" t="str">
        <f t="shared" si="725"/>
        <v>False</v>
      </c>
      <c r="S3896" s="115" t="str">
        <f t="shared" si="726"/>
        <v>True</v>
      </c>
      <c r="T3896" s="115" t="str">
        <f t="shared" si="727"/>
        <v>False</v>
      </c>
      <c r="U3896">
        <f t="shared" si="728"/>
        <v>0</v>
      </c>
      <c r="V3896">
        <f t="shared" si="729"/>
        <v>0</v>
      </c>
      <c r="W3896">
        <f t="shared" si="730"/>
        <v>0</v>
      </c>
      <c r="X3896" s="86">
        <f t="shared" si="731"/>
        <v>43607</v>
      </c>
      <c r="Y3896" s="104">
        <f t="shared" si="721"/>
        <v>25.3</v>
      </c>
      <c r="Z3896" t="str">
        <f t="shared" si="722"/>
        <v>YES</v>
      </c>
      <c r="AA3896" s="104" t="str">
        <f>VLOOKUP(H:H,Table2_ContractType!A:B,2,0)</f>
        <v>Month-to-Month</v>
      </c>
      <c r="AB3896" t="str">
        <f>VLOOKUP(F:F,Table3_PhoneService!A:B,2,0)</f>
        <v>No Phone Service</v>
      </c>
      <c r="AC3896" t="str">
        <f>VLOOKUP(G:G,Table4_InternetService!A:B,2,0)</f>
        <v>DSL</v>
      </c>
    </row>
    <row r="3897" spans="1:29">
      <c r="A3897" s="116" t="s">
        <v>4786</v>
      </c>
      <c r="B3897" s="116" t="s">
        <v>3</v>
      </c>
      <c r="C3897" s="116">
        <v>0</v>
      </c>
      <c r="D3897" s="116" t="s">
        <v>4</v>
      </c>
      <c r="E3897" s="116" t="s">
        <v>5</v>
      </c>
      <c r="F3897" s="116">
        <v>1</v>
      </c>
      <c r="G3897" s="116">
        <v>2</v>
      </c>
      <c r="H3897" s="116">
        <v>0</v>
      </c>
      <c r="I3897" s="116" t="s">
        <v>17</v>
      </c>
      <c r="J3897" s="117">
        <v>99.3</v>
      </c>
      <c r="K3897" s="117">
        <v>2431.35</v>
      </c>
      <c r="L3897" s="116" t="s">
        <v>4</v>
      </c>
      <c r="M3897" s="127">
        <f t="shared" si="720"/>
        <v>24.484894259818731</v>
      </c>
      <c r="N3897" s="118">
        <f>mytable_customer_details!$K3897/mytable_customer_details!$J3897</f>
        <v>24.484894259818731</v>
      </c>
      <c r="O3897" s="102">
        <f>mytable_customer_details!$C3897</f>
        <v>0</v>
      </c>
      <c r="P3897" s="115" t="str">
        <f t="shared" si="723"/>
        <v>True</v>
      </c>
      <c r="Q3897" s="115" t="str">
        <f t="shared" si="724"/>
        <v>True</v>
      </c>
      <c r="R3897" s="115" t="str">
        <f t="shared" si="725"/>
        <v>True</v>
      </c>
      <c r="S3897" s="115" t="str">
        <f t="shared" si="726"/>
        <v>True</v>
      </c>
      <c r="T3897" s="115" t="str">
        <f t="shared" si="727"/>
        <v>True</v>
      </c>
      <c r="U3897">
        <f t="shared" si="728"/>
        <v>1</v>
      </c>
      <c r="V3897">
        <f t="shared" si="729"/>
        <v>1</v>
      </c>
      <c r="W3897">
        <f t="shared" si="730"/>
        <v>0</v>
      </c>
      <c r="X3897" s="86">
        <f t="shared" si="731"/>
        <v>42969</v>
      </c>
      <c r="Y3897" s="104">
        <f t="shared" si="721"/>
        <v>99.3</v>
      </c>
      <c r="Z3897" t="str">
        <f t="shared" si="722"/>
        <v>YES</v>
      </c>
      <c r="AA3897" s="104" t="str">
        <f>VLOOKUP(H:H,Table2_ContractType!A:B,2,0)</f>
        <v>Month-to-Month</v>
      </c>
      <c r="AB3897" t="str">
        <f>VLOOKUP(F:F,Table3_PhoneService!A:B,2,0)</f>
        <v>One Line</v>
      </c>
      <c r="AC3897" t="str">
        <f>VLOOKUP(G:G,Table4_InternetService!A:B,2,0)</f>
        <v>Fiber Optic</v>
      </c>
    </row>
    <row r="3898" spans="1:29">
      <c r="A3898" s="119" t="s">
        <v>2757</v>
      </c>
      <c r="B3898" s="119" t="s">
        <v>3</v>
      </c>
      <c r="C3898" s="119">
        <v>0</v>
      </c>
      <c r="D3898" s="119" t="s">
        <v>4</v>
      </c>
      <c r="E3898" s="119" t="s">
        <v>4</v>
      </c>
      <c r="F3898" s="119">
        <v>1</v>
      </c>
      <c r="G3898" s="119">
        <v>0</v>
      </c>
      <c r="H3898" s="119">
        <v>2</v>
      </c>
      <c r="I3898" s="119" t="s">
        <v>10</v>
      </c>
      <c r="J3898" s="120">
        <v>21</v>
      </c>
      <c r="K3898" s="120">
        <v>697.7</v>
      </c>
      <c r="L3898" s="119" t="s">
        <v>5</v>
      </c>
      <c r="M3898" s="127">
        <f t="shared" si="720"/>
        <v>33.223809523809528</v>
      </c>
      <c r="N3898" s="121">
        <f>mytable_customer_details!$K3898/mytable_customer_details!$J3898</f>
        <v>33.223809523809528</v>
      </c>
      <c r="O3898" s="101">
        <f>mytable_customer_details!$C3898</f>
        <v>0</v>
      </c>
      <c r="P3898" s="115" t="str">
        <f t="shared" si="723"/>
        <v>True</v>
      </c>
      <c r="Q3898" s="115" t="str">
        <f t="shared" si="724"/>
        <v>False</v>
      </c>
      <c r="R3898" s="115" t="str">
        <f t="shared" si="725"/>
        <v>True</v>
      </c>
      <c r="S3898" s="115" t="str">
        <f t="shared" si="726"/>
        <v>False</v>
      </c>
      <c r="T3898" s="115" t="str">
        <f t="shared" si="727"/>
        <v>False</v>
      </c>
      <c r="U3898">
        <f t="shared" si="728"/>
        <v>3</v>
      </c>
      <c r="V3898">
        <f t="shared" si="729"/>
        <v>1</v>
      </c>
      <c r="W3898">
        <f t="shared" si="730"/>
        <v>1</v>
      </c>
      <c r="X3898" s="86">
        <f t="shared" si="731"/>
        <v>42696</v>
      </c>
      <c r="Y3898" s="104">
        <f t="shared" si="721"/>
        <v>21</v>
      </c>
      <c r="Z3898" t="str">
        <f t="shared" si="722"/>
        <v>YES</v>
      </c>
      <c r="AA3898" s="104" t="str">
        <f>VLOOKUP(H:H,Table2_ContractType!A:B,2,0)</f>
        <v>2 Year</v>
      </c>
      <c r="AB3898" t="str">
        <f>VLOOKUP(F:F,Table3_PhoneService!A:B,2,0)</f>
        <v>One Line</v>
      </c>
      <c r="AC3898" t="str">
        <f>VLOOKUP(G:G,Table4_InternetService!A:B,2,0)</f>
        <v>No Internet Service</v>
      </c>
    </row>
    <row r="3899" spans="1:29">
      <c r="A3899" s="116" t="s">
        <v>6733</v>
      </c>
      <c r="B3899" s="116" t="s">
        <v>3</v>
      </c>
      <c r="C3899" s="116">
        <v>1</v>
      </c>
      <c r="D3899" s="116" t="s">
        <v>4</v>
      </c>
      <c r="E3899" s="116" t="s">
        <v>5</v>
      </c>
      <c r="F3899" s="116">
        <v>2</v>
      </c>
      <c r="G3899" s="116">
        <v>2</v>
      </c>
      <c r="H3899" s="116">
        <v>1</v>
      </c>
      <c r="I3899" s="116" t="s">
        <v>17</v>
      </c>
      <c r="J3899" s="117">
        <v>107.05</v>
      </c>
      <c r="K3899" s="117">
        <v>7142.5</v>
      </c>
      <c r="L3899" s="116" t="s">
        <v>5</v>
      </c>
      <c r="M3899" s="127">
        <f t="shared" si="720"/>
        <v>66.721158337225603</v>
      </c>
      <c r="N3899" s="118">
        <f>mytable_customer_details!$K3899/mytable_customer_details!$J3899</f>
        <v>66.721158337225603</v>
      </c>
      <c r="O3899" s="102">
        <f>mytable_customer_details!$C3899</f>
        <v>1</v>
      </c>
      <c r="P3899" s="115" t="str">
        <f t="shared" si="723"/>
        <v>True</v>
      </c>
      <c r="Q3899" s="115" t="str">
        <f t="shared" si="724"/>
        <v>False</v>
      </c>
      <c r="R3899" s="115" t="str">
        <f t="shared" si="725"/>
        <v>True</v>
      </c>
      <c r="S3899" s="115" t="str">
        <f t="shared" si="726"/>
        <v>True</v>
      </c>
      <c r="T3899" s="115" t="str">
        <f t="shared" si="727"/>
        <v>True</v>
      </c>
      <c r="U3899">
        <f t="shared" si="728"/>
        <v>1</v>
      </c>
      <c r="V3899">
        <f t="shared" si="729"/>
        <v>1</v>
      </c>
      <c r="W3899">
        <f t="shared" si="730"/>
        <v>0</v>
      </c>
      <c r="X3899" s="86">
        <f t="shared" si="731"/>
        <v>41692</v>
      </c>
      <c r="Y3899" s="104">
        <f t="shared" si="721"/>
        <v>107.04999999999998</v>
      </c>
      <c r="Z3899" t="str">
        <f t="shared" si="722"/>
        <v>YES</v>
      </c>
      <c r="AA3899" s="104" t="str">
        <f>VLOOKUP(H:H,Table2_ContractType!A:B,2,0)</f>
        <v>1 Year</v>
      </c>
      <c r="AB3899" t="str">
        <f>VLOOKUP(F:F,Table3_PhoneService!A:B,2,0)</f>
        <v>Two or More Lines</v>
      </c>
      <c r="AC3899" t="str">
        <f>VLOOKUP(G:G,Table4_InternetService!A:B,2,0)</f>
        <v>Fiber Optic</v>
      </c>
    </row>
    <row r="3900" spans="1:29">
      <c r="A3900" s="119" t="s">
        <v>7022</v>
      </c>
      <c r="B3900" s="119" t="s">
        <v>3</v>
      </c>
      <c r="C3900" s="119">
        <v>0</v>
      </c>
      <c r="D3900" s="119" t="s">
        <v>5</v>
      </c>
      <c r="E3900" s="119" t="s">
        <v>5</v>
      </c>
      <c r="F3900" s="119">
        <v>1</v>
      </c>
      <c r="G3900" s="119">
        <v>1</v>
      </c>
      <c r="H3900" s="119">
        <v>0</v>
      </c>
      <c r="I3900" s="119" t="s">
        <v>10</v>
      </c>
      <c r="J3900" s="120">
        <v>60.4</v>
      </c>
      <c r="K3900" s="120">
        <v>272.14999999999998</v>
      </c>
      <c r="L3900" s="119" t="s">
        <v>4</v>
      </c>
      <c r="M3900" s="127">
        <f t="shared" si="720"/>
        <v>4.5057947019867548</v>
      </c>
      <c r="N3900" s="121">
        <f>mytable_customer_details!$K3900/mytable_customer_details!$J3900</f>
        <v>4.5057947019867548</v>
      </c>
      <c r="O3900" s="101">
        <f>mytable_customer_details!$C3900</f>
        <v>0</v>
      </c>
      <c r="P3900" s="115" t="str">
        <f t="shared" si="723"/>
        <v>True</v>
      </c>
      <c r="Q3900" s="115" t="str">
        <f t="shared" si="724"/>
        <v>True</v>
      </c>
      <c r="R3900" s="115" t="str">
        <f t="shared" si="725"/>
        <v>True</v>
      </c>
      <c r="S3900" s="115" t="str">
        <f t="shared" si="726"/>
        <v>True</v>
      </c>
      <c r="T3900" s="115" t="str">
        <f t="shared" si="727"/>
        <v>True</v>
      </c>
      <c r="U3900">
        <f t="shared" si="728"/>
        <v>0</v>
      </c>
      <c r="V3900">
        <f t="shared" si="729"/>
        <v>0</v>
      </c>
      <c r="W3900">
        <f t="shared" si="730"/>
        <v>0</v>
      </c>
      <c r="X3900" s="86">
        <f t="shared" si="731"/>
        <v>43577</v>
      </c>
      <c r="Y3900" s="104">
        <f t="shared" si="721"/>
        <v>60.4</v>
      </c>
      <c r="Z3900" t="str">
        <f t="shared" si="722"/>
        <v>YES</v>
      </c>
      <c r="AA3900" s="104" t="str">
        <f>VLOOKUP(H:H,Table2_ContractType!A:B,2,0)</f>
        <v>Month-to-Month</v>
      </c>
      <c r="AB3900" t="str">
        <f>VLOOKUP(F:F,Table3_PhoneService!A:B,2,0)</f>
        <v>One Line</v>
      </c>
      <c r="AC3900" t="str">
        <f>VLOOKUP(G:G,Table4_InternetService!A:B,2,0)</f>
        <v>DSL</v>
      </c>
    </row>
    <row r="3901" spans="1:29">
      <c r="A3901" s="116" t="s">
        <v>4191</v>
      </c>
      <c r="B3901" s="116" t="s">
        <v>3</v>
      </c>
      <c r="C3901" s="116">
        <v>1</v>
      </c>
      <c r="D3901" s="116" t="s">
        <v>5</v>
      </c>
      <c r="E3901" s="116" t="s">
        <v>5</v>
      </c>
      <c r="F3901" s="116">
        <v>0</v>
      </c>
      <c r="G3901" s="116">
        <v>1</v>
      </c>
      <c r="H3901" s="116">
        <v>0</v>
      </c>
      <c r="I3901" s="116" t="s">
        <v>7</v>
      </c>
      <c r="J3901" s="117">
        <v>24.35</v>
      </c>
      <c r="K3901" s="117">
        <v>41.85</v>
      </c>
      <c r="L3901" s="116" t="s">
        <v>4</v>
      </c>
      <c r="M3901" s="127">
        <f t="shared" si="720"/>
        <v>1.7186858316221765</v>
      </c>
      <c r="N3901" s="118">
        <f>mytable_customer_details!$K3901/mytable_customer_details!$J3901</f>
        <v>1.7186858316221765</v>
      </c>
      <c r="O3901" s="102">
        <f>mytable_customer_details!$C3901</f>
        <v>1</v>
      </c>
      <c r="P3901" s="115" t="str">
        <f t="shared" si="723"/>
        <v>True</v>
      </c>
      <c r="Q3901" s="115" t="str">
        <f t="shared" si="724"/>
        <v>True</v>
      </c>
      <c r="R3901" s="115" t="str">
        <f t="shared" si="725"/>
        <v>False</v>
      </c>
      <c r="S3901" s="115" t="str">
        <f t="shared" si="726"/>
        <v>True</v>
      </c>
      <c r="T3901" s="115" t="str">
        <f t="shared" si="727"/>
        <v>False</v>
      </c>
      <c r="U3901">
        <f t="shared" si="728"/>
        <v>0</v>
      </c>
      <c r="V3901">
        <f t="shared" si="729"/>
        <v>0</v>
      </c>
      <c r="W3901">
        <f t="shared" si="730"/>
        <v>0</v>
      </c>
      <c r="X3901" s="86">
        <f t="shared" si="731"/>
        <v>43668</v>
      </c>
      <c r="Y3901" s="104">
        <f t="shared" si="721"/>
        <v>24.35</v>
      </c>
      <c r="Z3901" t="str">
        <f t="shared" si="722"/>
        <v>YES</v>
      </c>
      <c r="AA3901" s="104" t="str">
        <f>VLOOKUP(H:H,Table2_ContractType!A:B,2,0)</f>
        <v>Month-to-Month</v>
      </c>
      <c r="AB3901" t="str">
        <f>VLOOKUP(F:F,Table3_PhoneService!A:B,2,0)</f>
        <v>No Phone Service</v>
      </c>
      <c r="AC3901" t="str">
        <f>VLOOKUP(G:G,Table4_InternetService!A:B,2,0)</f>
        <v>DSL</v>
      </c>
    </row>
    <row r="3902" spans="1:29">
      <c r="A3902" s="119" t="s">
        <v>3268</v>
      </c>
      <c r="B3902" s="119" t="s">
        <v>9</v>
      </c>
      <c r="C3902" s="119">
        <v>0</v>
      </c>
      <c r="D3902" s="119" t="s">
        <v>5</v>
      </c>
      <c r="E3902" s="119" t="s">
        <v>5</v>
      </c>
      <c r="F3902" s="119">
        <v>1</v>
      </c>
      <c r="G3902" s="119">
        <v>2</v>
      </c>
      <c r="H3902" s="119">
        <v>0</v>
      </c>
      <c r="I3902" s="119" t="s">
        <v>10</v>
      </c>
      <c r="J3902" s="120">
        <v>93.2</v>
      </c>
      <c r="K3902" s="120">
        <v>2157.3000000000002</v>
      </c>
      <c r="L3902" s="119" t="s">
        <v>5</v>
      </c>
      <c r="M3902" s="127">
        <f t="shared" si="720"/>
        <v>23.146995708154506</v>
      </c>
      <c r="N3902" s="121">
        <f>mytable_customer_details!$K3902/mytable_customer_details!$J3902</f>
        <v>23.146995708154506</v>
      </c>
      <c r="O3902" s="101">
        <f>mytable_customer_details!$C3902</f>
        <v>0</v>
      </c>
      <c r="P3902" s="115" t="str">
        <f t="shared" si="723"/>
        <v>False</v>
      </c>
      <c r="Q3902" s="115" t="str">
        <f t="shared" si="724"/>
        <v>False</v>
      </c>
      <c r="R3902" s="115" t="str">
        <f t="shared" si="725"/>
        <v>True</v>
      </c>
      <c r="S3902" s="115" t="str">
        <f t="shared" si="726"/>
        <v>True</v>
      </c>
      <c r="T3902" s="115" t="str">
        <f t="shared" si="727"/>
        <v>True</v>
      </c>
      <c r="U3902">
        <f t="shared" si="728"/>
        <v>0</v>
      </c>
      <c r="V3902">
        <f t="shared" si="729"/>
        <v>0</v>
      </c>
      <c r="W3902">
        <f t="shared" si="730"/>
        <v>0</v>
      </c>
      <c r="X3902" s="86">
        <f t="shared" si="731"/>
        <v>43000</v>
      </c>
      <c r="Y3902" s="104">
        <f t="shared" si="721"/>
        <v>93.2</v>
      </c>
      <c r="Z3902" t="str">
        <f t="shared" si="722"/>
        <v>YES</v>
      </c>
      <c r="AA3902" s="104" t="str">
        <f>VLOOKUP(H:H,Table2_ContractType!A:B,2,0)</f>
        <v>Month-to-Month</v>
      </c>
      <c r="AB3902" t="str">
        <f>VLOOKUP(F:F,Table3_PhoneService!A:B,2,0)</f>
        <v>One Line</v>
      </c>
      <c r="AC3902" t="str">
        <f>VLOOKUP(G:G,Table4_InternetService!A:B,2,0)</f>
        <v>Fiber Optic</v>
      </c>
    </row>
    <row r="3903" spans="1:29">
      <c r="A3903" s="116" t="s">
        <v>2863</v>
      </c>
      <c r="B3903" s="116" t="s">
        <v>9</v>
      </c>
      <c r="C3903" s="116">
        <v>0</v>
      </c>
      <c r="D3903" s="116" t="s">
        <v>4</v>
      </c>
      <c r="E3903" s="116" t="s">
        <v>5</v>
      </c>
      <c r="F3903" s="116">
        <v>1</v>
      </c>
      <c r="G3903" s="116">
        <v>1</v>
      </c>
      <c r="H3903" s="116">
        <v>2</v>
      </c>
      <c r="I3903" s="116" t="s">
        <v>13</v>
      </c>
      <c r="J3903" s="117">
        <v>85.9</v>
      </c>
      <c r="K3903" s="117">
        <v>5595.3</v>
      </c>
      <c r="L3903" s="116" t="s">
        <v>5</v>
      </c>
      <c r="M3903" s="127">
        <f t="shared" si="720"/>
        <v>65.13736903376018</v>
      </c>
      <c r="N3903" s="118">
        <f>mytable_customer_details!$K3903/mytable_customer_details!$J3903</f>
        <v>65.13736903376018</v>
      </c>
      <c r="O3903" s="102">
        <f>mytable_customer_details!$C3903</f>
        <v>0</v>
      </c>
      <c r="P3903" s="115" t="str">
        <f t="shared" si="723"/>
        <v>False</v>
      </c>
      <c r="Q3903" s="115" t="str">
        <f t="shared" si="724"/>
        <v>False</v>
      </c>
      <c r="R3903" s="115" t="str">
        <f t="shared" si="725"/>
        <v>True</v>
      </c>
      <c r="S3903" s="115" t="str">
        <f t="shared" si="726"/>
        <v>True</v>
      </c>
      <c r="T3903" s="115" t="str">
        <f t="shared" si="727"/>
        <v>True</v>
      </c>
      <c r="U3903">
        <f t="shared" si="728"/>
        <v>1</v>
      </c>
      <c r="V3903">
        <f t="shared" si="729"/>
        <v>1</v>
      </c>
      <c r="W3903">
        <f t="shared" si="730"/>
        <v>0</v>
      </c>
      <c r="X3903" s="86">
        <f t="shared" si="731"/>
        <v>41720</v>
      </c>
      <c r="Y3903" s="104">
        <f t="shared" si="721"/>
        <v>85.9</v>
      </c>
      <c r="Z3903" t="str">
        <f t="shared" si="722"/>
        <v>YES</v>
      </c>
      <c r="AA3903" s="104" t="str">
        <f>VLOOKUP(H:H,Table2_ContractType!A:B,2,0)</f>
        <v>2 Year</v>
      </c>
      <c r="AB3903" t="str">
        <f>VLOOKUP(F:F,Table3_PhoneService!A:B,2,0)</f>
        <v>One Line</v>
      </c>
      <c r="AC3903" t="str">
        <f>VLOOKUP(G:G,Table4_InternetService!A:B,2,0)</f>
        <v>DSL</v>
      </c>
    </row>
    <row r="3904" spans="1:29">
      <c r="A3904" s="119" t="s">
        <v>4273</v>
      </c>
      <c r="B3904" s="119" t="s">
        <v>9</v>
      </c>
      <c r="C3904" s="119">
        <v>1</v>
      </c>
      <c r="D3904" s="119" t="s">
        <v>5</v>
      </c>
      <c r="E3904" s="119" t="s">
        <v>5</v>
      </c>
      <c r="F3904" s="119">
        <v>1</v>
      </c>
      <c r="G3904" s="119">
        <v>1</v>
      </c>
      <c r="H3904" s="119">
        <v>0</v>
      </c>
      <c r="I3904" s="119" t="s">
        <v>13</v>
      </c>
      <c r="J3904" s="120">
        <v>66.400000000000006</v>
      </c>
      <c r="K3904" s="120">
        <v>94.55</v>
      </c>
      <c r="L3904" s="119" t="s">
        <v>4</v>
      </c>
      <c r="M3904" s="127">
        <f t="shared" si="720"/>
        <v>1.42394578313253</v>
      </c>
      <c r="N3904" s="121">
        <f>mytable_customer_details!$K3904/mytable_customer_details!$J3904</f>
        <v>1.42394578313253</v>
      </c>
      <c r="O3904" s="101">
        <f>mytable_customer_details!$C3904</f>
        <v>1</v>
      </c>
      <c r="P3904" s="115" t="str">
        <f t="shared" si="723"/>
        <v>False</v>
      </c>
      <c r="Q3904" s="115" t="str">
        <f t="shared" si="724"/>
        <v>True</v>
      </c>
      <c r="R3904" s="115" t="str">
        <f t="shared" si="725"/>
        <v>True</v>
      </c>
      <c r="S3904" s="115" t="str">
        <f t="shared" si="726"/>
        <v>True</v>
      </c>
      <c r="T3904" s="115" t="str">
        <f t="shared" si="727"/>
        <v>True</v>
      </c>
      <c r="U3904">
        <f t="shared" si="728"/>
        <v>0</v>
      </c>
      <c r="V3904">
        <f t="shared" si="729"/>
        <v>0</v>
      </c>
      <c r="W3904">
        <f t="shared" si="730"/>
        <v>0</v>
      </c>
      <c r="X3904" s="86">
        <f t="shared" si="731"/>
        <v>43668</v>
      </c>
      <c r="Y3904" s="104">
        <f t="shared" si="721"/>
        <v>66.400000000000006</v>
      </c>
      <c r="Z3904" t="str">
        <f t="shared" si="722"/>
        <v>YES</v>
      </c>
      <c r="AA3904" s="104" t="str">
        <f>VLOOKUP(H:H,Table2_ContractType!A:B,2,0)</f>
        <v>Month-to-Month</v>
      </c>
      <c r="AB3904" t="str">
        <f>VLOOKUP(F:F,Table3_PhoneService!A:B,2,0)</f>
        <v>One Line</v>
      </c>
      <c r="AC3904" t="str">
        <f>VLOOKUP(G:G,Table4_InternetService!A:B,2,0)</f>
        <v>DSL</v>
      </c>
    </row>
    <row r="3905" spans="1:29">
      <c r="A3905" s="116" t="s">
        <v>6117</v>
      </c>
      <c r="B3905" s="116" t="s">
        <v>9</v>
      </c>
      <c r="C3905" s="116">
        <v>0</v>
      </c>
      <c r="D3905" s="116" t="s">
        <v>5</v>
      </c>
      <c r="E3905" s="116" t="s">
        <v>5</v>
      </c>
      <c r="F3905" s="116">
        <v>1</v>
      </c>
      <c r="G3905" s="116">
        <v>1</v>
      </c>
      <c r="H3905" s="116">
        <v>0</v>
      </c>
      <c r="I3905" s="116" t="s">
        <v>10</v>
      </c>
      <c r="J3905" s="117">
        <v>55.1</v>
      </c>
      <c r="K3905" s="117">
        <v>113.35</v>
      </c>
      <c r="L3905" s="116" t="s">
        <v>4</v>
      </c>
      <c r="M3905" s="127">
        <f t="shared" si="720"/>
        <v>2.057168784029038</v>
      </c>
      <c r="N3905" s="118">
        <f>mytable_customer_details!$K3905/mytable_customer_details!$J3905</f>
        <v>2.057168784029038</v>
      </c>
      <c r="O3905" s="102">
        <f>mytable_customer_details!$C3905</f>
        <v>0</v>
      </c>
      <c r="P3905" s="115" t="str">
        <f t="shared" si="723"/>
        <v>False</v>
      </c>
      <c r="Q3905" s="115" t="str">
        <f t="shared" si="724"/>
        <v>True</v>
      </c>
      <c r="R3905" s="115" t="str">
        <f t="shared" si="725"/>
        <v>True</v>
      </c>
      <c r="S3905" s="115" t="str">
        <f t="shared" si="726"/>
        <v>True</v>
      </c>
      <c r="T3905" s="115" t="str">
        <f t="shared" si="727"/>
        <v>True</v>
      </c>
      <c r="U3905">
        <f t="shared" si="728"/>
        <v>0</v>
      </c>
      <c r="V3905">
        <f t="shared" si="729"/>
        <v>0</v>
      </c>
      <c r="W3905">
        <f t="shared" si="730"/>
        <v>0</v>
      </c>
      <c r="X3905" s="86">
        <f t="shared" si="731"/>
        <v>43638</v>
      </c>
      <c r="Y3905" s="104">
        <f t="shared" si="721"/>
        <v>55.1</v>
      </c>
      <c r="Z3905" t="str">
        <f t="shared" si="722"/>
        <v>YES</v>
      </c>
      <c r="AA3905" s="104" t="str">
        <f>VLOOKUP(H:H,Table2_ContractType!A:B,2,0)</f>
        <v>Month-to-Month</v>
      </c>
      <c r="AB3905" t="str">
        <f>VLOOKUP(F:F,Table3_PhoneService!A:B,2,0)</f>
        <v>One Line</v>
      </c>
      <c r="AC3905" t="str">
        <f>VLOOKUP(G:G,Table4_InternetService!A:B,2,0)</f>
        <v>DSL</v>
      </c>
    </row>
    <row r="3906" spans="1:29">
      <c r="A3906" s="119" t="s">
        <v>1219</v>
      </c>
      <c r="B3906" s="119" t="s">
        <v>3</v>
      </c>
      <c r="C3906" s="119">
        <v>0</v>
      </c>
      <c r="D3906" s="119" t="s">
        <v>5</v>
      </c>
      <c r="E3906" s="119" t="s">
        <v>5</v>
      </c>
      <c r="F3906" s="119">
        <v>1</v>
      </c>
      <c r="G3906" s="119">
        <v>2</v>
      </c>
      <c r="H3906" s="119">
        <v>0</v>
      </c>
      <c r="I3906" s="119" t="s">
        <v>7</v>
      </c>
      <c r="J3906" s="120">
        <v>80.25</v>
      </c>
      <c r="K3906" s="120">
        <v>80.25</v>
      </c>
      <c r="L3906" s="119" t="s">
        <v>4</v>
      </c>
      <c r="M3906" s="127">
        <f t="shared" ref="M3906:M3969" si="732">K3906/J3906</f>
        <v>1</v>
      </c>
      <c r="N3906" s="121">
        <f>mytable_customer_details!$K3906/mytable_customer_details!$J3906</f>
        <v>1</v>
      </c>
      <c r="O3906" s="101">
        <f>mytable_customer_details!$C3906</f>
        <v>0</v>
      </c>
      <c r="P3906" s="115" t="str">
        <f t="shared" si="723"/>
        <v>True</v>
      </c>
      <c r="Q3906" s="115" t="str">
        <f t="shared" si="724"/>
        <v>True</v>
      </c>
      <c r="R3906" s="115" t="str">
        <f t="shared" si="725"/>
        <v>True</v>
      </c>
      <c r="S3906" s="115" t="str">
        <f t="shared" si="726"/>
        <v>True</v>
      </c>
      <c r="T3906" s="115" t="str">
        <f t="shared" si="727"/>
        <v>True</v>
      </c>
      <c r="U3906">
        <f t="shared" si="728"/>
        <v>0</v>
      </c>
      <c r="V3906">
        <f t="shared" si="729"/>
        <v>0</v>
      </c>
      <c r="W3906">
        <f t="shared" si="730"/>
        <v>0</v>
      </c>
      <c r="X3906" s="86">
        <f t="shared" si="731"/>
        <v>43668</v>
      </c>
      <c r="Y3906" s="104">
        <f t="shared" si="721"/>
        <v>80.25</v>
      </c>
      <c r="Z3906" t="str">
        <f t="shared" si="722"/>
        <v>YES</v>
      </c>
      <c r="AA3906" s="104" t="str">
        <f>VLOOKUP(H:H,Table2_ContractType!A:B,2,0)</f>
        <v>Month-to-Month</v>
      </c>
      <c r="AB3906" t="str">
        <f>VLOOKUP(F:F,Table3_PhoneService!A:B,2,0)</f>
        <v>One Line</v>
      </c>
      <c r="AC3906" t="str">
        <f>VLOOKUP(G:G,Table4_InternetService!A:B,2,0)</f>
        <v>Fiber Optic</v>
      </c>
    </row>
    <row r="3907" spans="1:29">
      <c r="A3907" s="116" t="s">
        <v>2229</v>
      </c>
      <c r="B3907" s="116" t="s">
        <v>3</v>
      </c>
      <c r="C3907" s="116">
        <v>0</v>
      </c>
      <c r="D3907" s="116" t="s">
        <v>4</v>
      </c>
      <c r="E3907" s="116" t="s">
        <v>4</v>
      </c>
      <c r="F3907" s="116">
        <v>1</v>
      </c>
      <c r="G3907" s="116">
        <v>1</v>
      </c>
      <c r="H3907" s="116">
        <v>2</v>
      </c>
      <c r="I3907" s="116" t="s">
        <v>17</v>
      </c>
      <c r="J3907" s="117">
        <v>82</v>
      </c>
      <c r="K3907" s="117">
        <v>5999.85</v>
      </c>
      <c r="L3907" s="116" t="s">
        <v>5</v>
      </c>
      <c r="M3907" s="127">
        <f t="shared" si="732"/>
        <v>73.168902439024393</v>
      </c>
      <c r="N3907" s="118">
        <f>mytable_customer_details!$K3907/mytable_customer_details!$J3907</f>
        <v>73.168902439024393</v>
      </c>
      <c r="O3907" s="102">
        <f>mytable_customer_details!$C3907</f>
        <v>0</v>
      </c>
      <c r="P3907" s="115" t="str">
        <f t="shared" si="723"/>
        <v>True</v>
      </c>
      <c r="Q3907" s="115" t="str">
        <f t="shared" si="724"/>
        <v>False</v>
      </c>
      <c r="R3907" s="115" t="str">
        <f t="shared" si="725"/>
        <v>True</v>
      </c>
      <c r="S3907" s="115" t="str">
        <f t="shared" si="726"/>
        <v>True</v>
      </c>
      <c r="T3907" s="115" t="str">
        <f t="shared" si="727"/>
        <v>True</v>
      </c>
      <c r="U3907">
        <f t="shared" si="728"/>
        <v>3</v>
      </c>
      <c r="V3907">
        <f t="shared" si="729"/>
        <v>1</v>
      </c>
      <c r="W3907">
        <f t="shared" si="730"/>
        <v>1</v>
      </c>
      <c r="X3907" s="86">
        <f t="shared" si="731"/>
        <v>41477</v>
      </c>
      <c r="Y3907" s="104">
        <f t="shared" ref="Y3907:Y3970" si="733">K3907/M3907</f>
        <v>82</v>
      </c>
      <c r="Z3907" t="str">
        <f t="shared" ref="Z3907:Z3970" si="734">IF(Y3907=J3907,"YES","Rounding Error")</f>
        <v>YES</v>
      </c>
      <c r="AA3907" s="104" t="str">
        <f>VLOOKUP(H:H,Table2_ContractType!A:B,2,0)</f>
        <v>2 Year</v>
      </c>
      <c r="AB3907" t="str">
        <f>VLOOKUP(F:F,Table3_PhoneService!A:B,2,0)</f>
        <v>One Line</v>
      </c>
      <c r="AC3907" t="str">
        <f>VLOOKUP(G:G,Table4_InternetService!A:B,2,0)</f>
        <v>DSL</v>
      </c>
    </row>
    <row r="3908" spans="1:29">
      <c r="A3908" s="119" t="s">
        <v>415</v>
      </c>
      <c r="B3908" s="119" t="s">
        <v>9</v>
      </c>
      <c r="C3908" s="119">
        <v>0</v>
      </c>
      <c r="D3908" s="119" t="s">
        <v>5</v>
      </c>
      <c r="E3908" s="119" t="s">
        <v>5</v>
      </c>
      <c r="F3908" s="119">
        <v>1</v>
      </c>
      <c r="G3908" s="119">
        <v>0</v>
      </c>
      <c r="H3908" s="119">
        <v>2</v>
      </c>
      <c r="I3908" s="119" t="s">
        <v>10</v>
      </c>
      <c r="J3908" s="120">
        <v>19.7</v>
      </c>
      <c r="K3908" s="120">
        <v>419.4</v>
      </c>
      <c r="L3908" s="119" t="s">
        <v>5</v>
      </c>
      <c r="M3908" s="127">
        <f t="shared" si="732"/>
        <v>21.289340101522843</v>
      </c>
      <c r="N3908" s="121">
        <f>mytable_customer_details!$K3908/mytable_customer_details!$J3908</f>
        <v>21.289340101522843</v>
      </c>
      <c r="O3908" s="101">
        <f>mytable_customer_details!$C3908</f>
        <v>0</v>
      </c>
      <c r="P3908" s="115" t="str">
        <f t="shared" ref="P3908:P3971" si="735">IF(B3908="Female","True","False")</f>
        <v>False</v>
      </c>
      <c r="Q3908" s="115" t="str">
        <f t="shared" ref="Q3908:Q3971" si="736">IF(L3908="YES","True","False")</f>
        <v>False</v>
      </c>
      <c r="R3908" s="115" t="str">
        <f t="shared" ref="R3908:R3971" si="737">IF(F3908&gt;0,"True","False")</f>
        <v>True</v>
      </c>
      <c r="S3908" s="115" t="str">
        <f t="shared" ref="S3908:S3971" si="738">IF(G3908&gt;0,"True","False")</f>
        <v>False</v>
      </c>
      <c r="T3908" s="115" t="str">
        <f t="shared" ref="T3908:T3971" si="739">IF(AND(F3908&gt;0,G3908&gt;0),"True","False")</f>
        <v>False</v>
      </c>
      <c r="U3908">
        <f t="shared" ref="U3908:U3971" si="740">IF(AND(V3908=1,W3908=1),3,IF(AND(V3908=1,W3908=0),1,IF(AND(V3908=0,W3908=1),2,IF(AND(V3908=0,W3908=0),0))))</f>
        <v>0</v>
      </c>
      <c r="V3908">
        <f t="shared" ref="V3908:V3971" si="741">IF(D3908="yes",1,0)</f>
        <v>0</v>
      </c>
      <c r="W3908">
        <f t="shared" ref="W3908:W3971" si="742">IF(E3908="yes",1,0)</f>
        <v>0</v>
      </c>
      <c r="X3908" s="86">
        <f t="shared" ref="X3908:X3971" si="743">EDATE("2019-8-22", -M3908)</f>
        <v>43061</v>
      </c>
      <c r="Y3908" s="104">
        <f t="shared" si="733"/>
        <v>19.7</v>
      </c>
      <c r="Z3908" t="str">
        <f t="shared" si="734"/>
        <v>YES</v>
      </c>
      <c r="AA3908" s="104" t="str">
        <f>VLOOKUP(H:H,Table2_ContractType!A:B,2,0)</f>
        <v>2 Year</v>
      </c>
      <c r="AB3908" t="str">
        <f>VLOOKUP(F:F,Table3_PhoneService!A:B,2,0)</f>
        <v>One Line</v>
      </c>
      <c r="AC3908" t="str">
        <f>VLOOKUP(G:G,Table4_InternetService!A:B,2,0)</f>
        <v>No Internet Service</v>
      </c>
    </row>
    <row r="3909" spans="1:29">
      <c r="A3909" s="116" t="s">
        <v>2384</v>
      </c>
      <c r="B3909" s="116" t="s">
        <v>3</v>
      </c>
      <c r="C3909" s="116">
        <v>0</v>
      </c>
      <c r="D3909" s="116" t="s">
        <v>4</v>
      </c>
      <c r="E3909" s="116" t="s">
        <v>4</v>
      </c>
      <c r="F3909" s="116">
        <v>1</v>
      </c>
      <c r="G3909" s="116">
        <v>1</v>
      </c>
      <c r="H3909" s="116">
        <v>1</v>
      </c>
      <c r="I3909" s="116" t="s">
        <v>17</v>
      </c>
      <c r="J3909" s="117">
        <v>49.4</v>
      </c>
      <c r="K3909" s="117">
        <v>3251.85</v>
      </c>
      <c r="L3909" s="116" t="s">
        <v>5</v>
      </c>
      <c r="M3909" s="127">
        <f t="shared" si="732"/>
        <v>65.82692307692308</v>
      </c>
      <c r="N3909" s="118">
        <f>mytable_customer_details!$K3909/mytable_customer_details!$J3909</f>
        <v>65.82692307692308</v>
      </c>
      <c r="O3909" s="102">
        <f>mytable_customer_details!$C3909</f>
        <v>0</v>
      </c>
      <c r="P3909" s="115" t="str">
        <f t="shared" si="735"/>
        <v>True</v>
      </c>
      <c r="Q3909" s="115" t="str">
        <f t="shared" si="736"/>
        <v>False</v>
      </c>
      <c r="R3909" s="115" t="str">
        <f t="shared" si="737"/>
        <v>True</v>
      </c>
      <c r="S3909" s="115" t="str">
        <f t="shared" si="738"/>
        <v>True</v>
      </c>
      <c r="T3909" s="115" t="str">
        <f t="shared" si="739"/>
        <v>True</v>
      </c>
      <c r="U3909">
        <f t="shared" si="740"/>
        <v>3</v>
      </c>
      <c r="V3909">
        <f t="shared" si="741"/>
        <v>1</v>
      </c>
      <c r="W3909">
        <f t="shared" si="742"/>
        <v>1</v>
      </c>
      <c r="X3909" s="86">
        <f t="shared" si="743"/>
        <v>41720</v>
      </c>
      <c r="Y3909" s="104">
        <f t="shared" si="733"/>
        <v>49.4</v>
      </c>
      <c r="Z3909" t="str">
        <f t="shared" si="734"/>
        <v>YES</v>
      </c>
      <c r="AA3909" s="104" t="str">
        <f>VLOOKUP(H:H,Table2_ContractType!A:B,2,0)</f>
        <v>1 Year</v>
      </c>
      <c r="AB3909" t="str">
        <f>VLOOKUP(F:F,Table3_PhoneService!A:B,2,0)</f>
        <v>One Line</v>
      </c>
      <c r="AC3909" t="str">
        <f>VLOOKUP(G:G,Table4_InternetService!A:B,2,0)</f>
        <v>DSL</v>
      </c>
    </row>
    <row r="3910" spans="1:29">
      <c r="A3910" s="119" t="s">
        <v>3273</v>
      </c>
      <c r="B3910" s="119" t="s">
        <v>3</v>
      </c>
      <c r="C3910" s="119">
        <v>0</v>
      </c>
      <c r="D3910" s="119" t="s">
        <v>4</v>
      </c>
      <c r="E3910" s="119" t="s">
        <v>4</v>
      </c>
      <c r="F3910" s="119">
        <v>2</v>
      </c>
      <c r="G3910" s="119">
        <v>2</v>
      </c>
      <c r="H3910" s="119">
        <v>0</v>
      </c>
      <c r="I3910" s="119" t="s">
        <v>7</v>
      </c>
      <c r="J3910" s="120">
        <v>87.45</v>
      </c>
      <c r="K3910" s="120">
        <v>2874.15</v>
      </c>
      <c r="L3910" s="119" t="s">
        <v>4</v>
      </c>
      <c r="M3910" s="127">
        <f t="shared" si="732"/>
        <v>32.866209262435675</v>
      </c>
      <c r="N3910" s="121">
        <f>mytable_customer_details!$K3910/mytable_customer_details!$J3910</f>
        <v>32.866209262435675</v>
      </c>
      <c r="O3910" s="101">
        <f>mytable_customer_details!$C3910</f>
        <v>0</v>
      </c>
      <c r="P3910" s="115" t="str">
        <f t="shared" si="735"/>
        <v>True</v>
      </c>
      <c r="Q3910" s="115" t="str">
        <f t="shared" si="736"/>
        <v>True</v>
      </c>
      <c r="R3910" s="115" t="str">
        <f t="shared" si="737"/>
        <v>True</v>
      </c>
      <c r="S3910" s="115" t="str">
        <f t="shared" si="738"/>
        <v>True</v>
      </c>
      <c r="T3910" s="115" t="str">
        <f t="shared" si="739"/>
        <v>True</v>
      </c>
      <c r="U3910">
        <f t="shared" si="740"/>
        <v>3</v>
      </c>
      <c r="V3910">
        <f t="shared" si="741"/>
        <v>1</v>
      </c>
      <c r="W3910">
        <f t="shared" si="742"/>
        <v>1</v>
      </c>
      <c r="X3910" s="86">
        <f t="shared" si="743"/>
        <v>42726</v>
      </c>
      <c r="Y3910" s="104">
        <f t="shared" si="733"/>
        <v>87.450000000000017</v>
      </c>
      <c r="Z3910" t="str">
        <f t="shared" si="734"/>
        <v>YES</v>
      </c>
      <c r="AA3910" s="104" t="str">
        <f>VLOOKUP(H:H,Table2_ContractType!A:B,2,0)</f>
        <v>Month-to-Month</v>
      </c>
      <c r="AB3910" t="str">
        <f>VLOOKUP(F:F,Table3_PhoneService!A:B,2,0)</f>
        <v>Two or More Lines</v>
      </c>
      <c r="AC3910" t="str">
        <f>VLOOKUP(G:G,Table4_InternetService!A:B,2,0)</f>
        <v>Fiber Optic</v>
      </c>
    </row>
    <row r="3911" spans="1:29">
      <c r="A3911" s="116" t="s">
        <v>2343</v>
      </c>
      <c r="B3911" s="116" t="s">
        <v>3</v>
      </c>
      <c r="C3911" s="116">
        <v>0</v>
      </c>
      <c r="D3911" s="116" t="s">
        <v>4</v>
      </c>
      <c r="E3911" s="116" t="s">
        <v>5</v>
      </c>
      <c r="F3911" s="116">
        <v>1</v>
      </c>
      <c r="G3911" s="116">
        <v>1</v>
      </c>
      <c r="H3911" s="116">
        <v>1</v>
      </c>
      <c r="I3911" s="116" t="s">
        <v>17</v>
      </c>
      <c r="J3911" s="117">
        <v>66.05</v>
      </c>
      <c r="K3911" s="117">
        <v>3021.45</v>
      </c>
      <c r="L3911" s="116" t="s">
        <v>5</v>
      </c>
      <c r="M3911" s="127">
        <f t="shared" si="732"/>
        <v>45.744890234670706</v>
      </c>
      <c r="N3911" s="118">
        <f>mytable_customer_details!$K3911/mytable_customer_details!$J3911</f>
        <v>45.744890234670706</v>
      </c>
      <c r="O3911" s="102">
        <f>mytable_customer_details!$C3911</f>
        <v>0</v>
      </c>
      <c r="P3911" s="115" t="str">
        <f t="shared" si="735"/>
        <v>True</v>
      </c>
      <c r="Q3911" s="115" t="str">
        <f t="shared" si="736"/>
        <v>False</v>
      </c>
      <c r="R3911" s="115" t="str">
        <f t="shared" si="737"/>
        <v>True</v>
      </c>
      <c r="S3911" s="115" t="str">
        <f t="shared" si="738"/>
        <v>True</v>
      </c>
      <c r="T3911" s="115" t="str">
        <f t="shared" si="739"/>
        <v>True</v>
      </c>
      <c r="U3911">
        <f t="shared" si="740"/>
        <v>1</v>
      </c>
      <c r="V3911">
        <f t="shared" si="741"/>
        <v>1</v>
      </c>
      <c r="W3911">
        <f t="shared" si="742"/>
        <v>0</v>
      </c>
      <c r="X3911" s="86">
        <f t="shared" si="743"/>
        <v>42330</v>
      </c>
      <c r="Y3911" s="104">
        <f t="shared" si="733"/>
        <v>66.05</v>
      </c>
      <c r="Z3911" t="str">
        <f t="shared" si="734"/>
        <v>YES</v>
      </c>
      <c r="AA3911" s="104" t="str">
        <f>VLOOKUP(H:H,Table2_ContractType!A:B,2,0)</f>
        <v>1 Year</v>
      </c>
      <c r="AB3911" t="str">
        <f>VLOOKUP(F:F,Table3_PhoneService!A:B,2,0)</f>
        <v>One Line</v>
      </c>
      <c r="AC3911" t="str">
        <f>VLOOKUP(G:G,Table4_InternetService!A:B,2,0)</f>
        <v>DSL</v>
      </c>
    </row>
    <row r="3912" spans="1:29">
      <c r="A3912" s="119" t="s">
        <v>3213</v>
      </c>
      <c r="B3912" s="119" t="s">
        <v>9</v>
      </c>
      <c r="C3912" s="119">
        <v>0</v>
      </c>
      <c r="D3912" s="119" t="s">
        <v>5</v>
      </c>
      <c r="E3912" s="119" t="s">
        <v>5</v>
      </c>
      <c r="F3912" s="119">
        <v>1</v>
      </c>
      <c r="G3912" s="119">
        <v>1</v>
      </c>
      <c r="H3912" s="119">
        <v>0</v>
      </c>
      <c r="I3912" s="119" t="s">
        <v>7</v>
      </c>
      <c r="J3912" s="120">
        <v>55.25</v>
      </c>
      <c r="K3912" s="120">
        <v>55.25</v>
      </c>
      <c r="L3912" s="119" t="s">
        <v>5</v>
      </c>
      <c r="M3912" s="127">
        <f t="shared" si="732"/>
        <v>1</v>
      </c>
      <c r="N3912" s="121">
        <f>mytable_customer_details!$K3912/mytable_customer_details!$J3912</f>
        <v>1</v>
      </c>
      <c r="O3912" s="101">
        <f>mytable_customer_details!$C3912</f>
        <v>0</v>
      </c>
      <c r="P3912" s="115" t="str">
        <f t="shared" si="735"/>
        <v>False</v>
      </c>
      <c r="Q3912" s="115" t="str">
        <f t="shared" si="736"/>
        <v>False</v>
      </c>
      <c r="R3912" s="115" t="str">
        <f t="shared" si="737"/>
        <v>True</v>
      </c>
      <c r="S3912" s="115" t="str">
        <f t="shared" si="738"/>
        <v>True</v>
      </c>
      <c r="T3912" s="115" t="str">
        <f t="shared" si="739"/>
        <v>True</v>
      </c>
      <c r="U3912">
        <f t="shared" si="740"/>
        <v>0</v>
      </c>
      <c r="V3912">
        <f t="shared" si="741"/>
        <v>0</v>
      </c>
      <c r="W3912">
        <f t="shared" si="742"/>
        <v>0</v>
      </c>
      <c r="X3912" s="86">
        <f t="shared" si="743"/>
        <v>43668</v>
      </c>
      <c r="Y3912" s="104">
        <f t="shared" si="733"/>
        <v>55.25</v>
      </c>
      <c r="Z3912" t="str">
        <f t="shared" si="734"/>
        <v>YES</v>
      </c>
      <c r="AA3912" s="104" t="str">
        <f>VLOOKUP(H:H,Table2_ContractType!A:B,2,0)</f>
        <v>Month-to-Month</v>
      </c>
      <c r="AB3912" t="str">
        <f>VLOOKUP(F:F,Table3_PhoneService!A:B,2,0)</f>
        <v>One Line</v>
      </c>
      <c r="AC3912" t="str">
        <f>VLOOKUP(G:G,Table4_InternetService!A:B,2,0)</f>
        <v>DSL</v>
      </c>
    </row>
    <row r="3913" spans="1:29">
      <c r="A3913" s="116" t="s">
        <v>4406</v>
      </c>
      <c r="B3913" s="116" t="s">
        <v>3</v>
      </c>
      <c r="C3913" s="116">
        <v>0</v>
      </c>
      <c r="D3913" s="116" t="s">
        <v>4</v>
      </c>
      <c r="E3913" s="116" t="s">
        <v>4</v>
      </c>
      <c r="F3913" s="116">
        <v>2</v>
      </c>
      <c r="G3913" s="116">
        <v>2</v>
      </c>
      <c r="H3913" s="116">
        <v>0</v>
      </c>
      <c r="I3913" s="116" t="s">
        <v>7</v>
      </c>
      <c r="J3913" s="117">
        <v>103.95</v>
      </c>
      <c r="K3913" s="117">
        <v>7446.9</v>
      </c>
      <c r="L3913" s="116" t="s">
        <v>4</v>
      </c>
      <c r="M3913" s="127">
        <f t="shared" si="732"/>
        <v>71.639249639249627</v>
      </c>
      <c r="N3913" s="118">
        <f>mytable_customer_details!$K3913/mytable_customer_details!$J3913</f>
        <v>71.639249639249627</v>
      </c>
      <c r="O3913" s="102">
        <f>mytable_customer_details!$C3913</f>
        <v>0</v>
      </c>
      <c r="P3913" s="115" t="str">
        <f t="shared" si="735"/>
        <v>True</v>
      </c>
      <c r="Q3913" s="115" t="str">
        <f t="shared" si="736"/>
        <v>True</v>
      </c>
      <c r="R3913" s="115" t="str">
        <f t="shared" si="737"/>
        <v>True</v>
      </c>
      <c r="S3913" s="115" t="str">
        <f t="shared" si="738"/>
        <v>True</v>
      </c>
      <c r="T3913" s="115" t="str">
        <f t="shared" si="739"/>
        <v>True</v>
      </c>
      <c r="U3913">
        <f t="shared" si="740"/>
        <v>3</v>
      </c>
      <c r="V3913">
        <f t="shared" si="741"/>
        <v>1</v>
      </c>
      <c r="W3913">
        <f t="shared" si="742"/>
        <v>1</v>
      </c>
      <c r="X3913" s="86">
        <f t="shared" si="743"/>
        <v>41539</v>
      </c>
      <c r="Y3913" s="104">
        <f t="shared" si="733"/>
        <v>103.95000000000002</v>
      </c>
      <c r="Z3913" t="str">
        <f t="shared" si="734"/>
        <v>YES</v>
      </c>
      <c r="AA3913" s="104" t="str">
        <f>VLOOKUP(H:H,Table2_ContractType!A:B,2,0)</f>
        <v>Month-to-Month</v>
      </c>
      <c r="AB3913" t="str">
        <f>VLOOKUP(F:F,Table3_PhoneService!A:B,2,0)</f>
        <v>Two or More Lines</v>
      </c>
      <c r="AC3913" t="str">
        <f>VLOOKUP(G:G,Table4_InternetService!A:B,2,0)</f>
        <v>Fiber Optic</v>
      </c>
    </row>
    <row r="3914" spans="1:29">
      <c r="A3914" s="119" t="s">
        <v>1958</v>
      </c>
      <c r="B3914" s="119" t="s">
        <v>3</v>
      </c>
      <c r="C3914" s="119">
        <v>0</v>
      </c>
      <c r="D3914" s="119" t="s">
        <v>5</v>
      </c>
      <c r="E3914" s="119" t="s">
        <v>5</v>
      </c>
      <c r="F3914" s="119">
        <v>2</v>
      </c>
      <c r="G3914" s="119">
        <v>2</v>
      </c>
      <c r="H3914" s="119">
        <v>1</v>
      </c>
      <c r="I3914" s="119" t="s">
        <v>13</v>
      </c>
      <c r="J3914" s="120">
        <v>90.25</v>
      </c>
      <c r="K3914" s="120">
        <v>6385.95</v>
      </c>
      <c r="L3914" s="119" t="s">
        <v>5</v>
      </c>
      <c r="M3914" s="127">
        <f t="shared" si="732"/>
        <v>70.758448753462602</v>
      </c>
      <c r="N3914" s="121">
        <f>mytable_customer_details!$K3914/mytable_customer_details!$J3914</f>
        <v>70.758448753462602</v>
      </c>
      <c r="O3914" s="101">
        <f>mytable_customer_details!$C3914</f>
        <v>0</v>
      </c>
      <c r="P3914" s="115" t="str">
        <f t="shared" si="735"/>
        <v>True</v>
      </c>
      <c r="Q3914" s="115" t="str">
        <f t="shared" si="736"/>
        <v>False</v>
      </c>
      <c r="R3914" s="115" t="str">
        <f t="shared" si="737"/>
        <v>True</v>
      </c>
      <c r="S3914" s="115" t="str">
        <f t="shared" si="738"/>
        <v>True</v>
      </c>
      <c r="T3914" s="115" t="str">
        <f t="shared" si="739"/>
        <v>True</v>
      </c>
      <c r="U3914">
        <f t="shared" si="740"/>
        <v>0</v>
      </c>
      <c r="V3914">
        <f t="shared" si="741"/>
        <v>0</v>
      </c>
      <c r="W3914">
        <f t="shared" si="742"/>
        <v>0</v>
      </c>
      <c r="X3914" s="86">
        <f t="shared" si="743"/>
        <v>41569</v>
      </c>
      <c r="Y3914" s="104">
        <f t="shared" si="733"/>
        <v>90.25</v>
      </c>
      <c r="Z3914" t="str">
        <f t="shared" si="734"/>
        <v>YES</v>
      </c>
      <c r="AA3914" s="104" t="str">
        <f>VLOOKUP(H:H,Table2_ContractType!A:B,2,0)</f>
        <v>1 Year</v>
      </c>
      <c r="AB3914" t="str">
        <f>VLOOKUP(F:F,Table3_PhoneService!A:B,2,0)</f>
        <v>Two or More Lines</v>
      </c>
      <c r="AC3914" t="str">
        <f>VLOOKUP(G:G,Table4_InternetService!A:B,2,0)</f>
        <v>Fiber Optic</v>
      </c>
    </row>
    <row r="3915" spans="1:29">
      <c r="A3915" s="116" t="s">
        <v>3110</v>
      </c>
      <c r="B3915" s="116" t="s">
        <v>3</v>
      </c>
      <c r="C3915" s="116">
        <v>0</v>
      </c>
      <c r="D3915" s="116" t="s">
        <v>5</v>
      </c>
      <c r="E3915" s="116" t="s">
        <v>5</v>
      </c>
      <c r="F3915" s="116">
        <v>1</v>
      </c>
      <c r="G3915" s="116">
        <v>0</v>
      </c>
      <c r="H3915" s="116">
        <v>1</v>
      </c>
      <c r="I3915" s="116" t="s">
        <v>10</v>
      </c>
      <c r="J3915" s="117">
        <v>20.149999999999999</v>
      </c>
      <c r="K3915" s="117">
        <v>353.65</v>
      </c>
      <c r="L3915" s="116" t="s">
        <v>5</v>
      </c>
      <c r="M3915" s="127">
        <f t="shared" si="732"/>
        <v>17.550868486352357</v>
      </c>
      <c r="N3915" s="118">
        <f>mytable_customer_details!$K3915/mytable_customer_details!$J3915</f>
        <v>17.550868486352357</v>
      </c>
      <c r="O3915" s="102">
        <f>mytable_customer_details!$C3915</f>
        <v>0</v>
      </c>
      <c r="P3915" s="115" t="str">
        <f t="shared" si="735"/>
        <v>True</v>
      </c>
      <c r="Q3915" s="115" t="str">
        <f t="shared" si="736"/>
        <v>False</v>
      </c>
      <c r="R3915" s="115" t="str">
        <f t="shared" si="737"/>
        <v>True</v>
      </c>
      <c r="S3915" s="115" t="str">
        <f t="shared" si="738"/>
        <v>False</v>
      </c>
      <c r="T3915" s="115" t="str">
        <f t="shared" si="739"/>
        <v>False</v>
      </c>
      <c r="U3915">
        <f t="shared" si="740"/>
        <v>0</v>
      </c>
      <c r="V3915">
        <f t="shared" si="741"/>
        <v>0</v>
      </c>
      <c r="W3915">
        <f t="shared" si="742"/>
        <v>0</v>
      </c>
      <c r="X3915" s="86">
        <f t="shared" si="743"/>
        <v>43181</v>
      </c>
      <c r="Y3915" s="104">
        <f t="shared" si="733"/>
        <v>20.149999999999999</v>
      </c>
      <c r="Z3915" t="str">
        <f t="shared" si="734"/>
        <v>YES</v>
      </c>
      <c r="AA3915" s="104" t="str">
        <f>VLOOKUP(H:H,Table2_ContractType!A:B,2,0)</f>
        <v>1 Year</v>
      </c>
      <c r="AB3915" t="str">
        <f>VLOOKUP(F:F,Table3_PhoneService!A:B,2,0)</f>
        <v>One Line</v>
      </c>
      <c r="AC3915" t="str">
        <f>VLOOKUP(G:G,Table4_InternetService!A:B,2,0)</f>
        <v>No Internet Service</v>
      </c>
    </row>
    <row r="3916" spans="1:29">
      <c r="A3916" s="119" t="s">
        <v>5657</v>
      </c>
      <c r="B3916" s="119" t="s">
        <v>9</v>
      </c>
      <c r="C3916" s="119">
        <v>0</v>
      </c>
      <c r="D3916" s="119" t="s">
        <v>5</v>
      </c>
      <c r="E3916" s="119" t="s">
        <v>4</v>
      </c>
      <c r="F3916" s="119">
        <v>1</v>
      </c>
      <c r="G3916" s="119">
        <v>0</v>
      </c>
      <c r="H3916" s="119">
        <v>0</v>
      </c>
      <c r="I3916" s="119" t="s">
        <v>10</v>
      </c>
      <c r="J3916" s="120">
        <v>19.25</v>
      </c>
      <c r="K3916" s="120">
        <v>19.25</v>
      </c>
      <c r="L3916" s="119" t="s">
        <v>4</v>
      </c>
      <c r="M3916" s="127">
        <f t="shared" si="732"/>
        <v>1</v>
      </c>
      <c r="N3916" s="121">
        <f>mytable_customer_details!$K3916/mytable_customer_details!$J3916</f>
        <v>1</v>
      </c>
      <c r="O3916" s="101">
        <f>mytable_customer_details!$C3916</f>
        <v>0</v>
      </c>
      <c r="P3916" s="115" t="str">
        <f t="shared" si="735"/>
        <v>False</v>
      </c>
      <c r="Q3916" s="115" t="str">
        <f t="shared" si="736"/>
        <v>True</v>
      </c>
      <c r="R3916" s="115" t="str">
        <f t="shared" si="737"/>
        <v>True</v>
      </c>
      <c r="S3916" s="115" t="str">
        <f t="shared" si="738"/>
        <v>False</v>
      </c>
      <c r="T3916" s="115" t="str">
        <f t="shared" si="739"/>
        <v>False</v>
      </c>
      <c r="U3916">
        <f t="shared" si="740"/>
        <v>2</v>
      </c>
      <c r="V3916">
        <f t="shared" si="741"/>
        <v>0</v>
      </c>
      <c r="W3916">
        <f t="shared" si="742"/>
        <v>1</v>
      </c>
      <c r="X3916" s="86">
        <f t="shared" si="743"/>
        <v>43668</v>
      </c>
      <c r="Y3916" s="104">
        <f t="shared" si="733"/>
        <v>19.25</v>
      </c>
      <c r="Z3916" t="str">
        <f t="shared" si="734"/>
        <v>YES</v>
      </c>
      <c r="AA3916" s="104" t="str">
        <f>VLOOKUP(H:H,Table2_ContractType!A:B,2,0)</f>
        <v>Month-to-Month</v>
      </c>
      <c r="AB3916" t="str">
        <f>VLOOKUP(F:F,Table3_PhoneService!A:B,2,0)</f>
        <v>One Line</v>
      </c>
      <c r="AC3916" t="str">
        <f>VLOOKUP(G:G,Table4_InternetService!A:B,2,0)</f>
        <v>No Internet Service</v>
      </c>
    </row>
    <row r="3917" spans="1:29">
      <c r="A3917" s="116" t="s">
        <v>602</v>
      </c>
      <c r="B3917" s="116" t="s">
        <v>9</v>
      </c>
      <c r="C3917" s="116">
        <v>0</v>
      </c>
      <c r="D3917" s="116" t="s">
        <v>4</v>
      </c>
      <c r="E3917" s="116" t="s">
        <v>4</v>
      </c>
      <c r="F3917" s="116">
        <v>2</v>
      </c>
      <c r="G3917" s="116">
        <v>0</v>
      </c>
      <c r="H3917" s="116">
        <v>1</v>
      </c>
      <c r="I3917" s="116" t="s">
        <v>7</v>
      </c>
      <c r="J3917" s="117">
        <v>24.9</v>
      </c>
      <c r="K3917" s="117">
        <v>1174.8</v>
      </c>
      <c r="L3917" s="116" t="s">
        <v>5</v>
      </c>
      <c r="M3917" s="127">
        <f t="shared" si="732"/>
        <v>47.180722891566269</v>
      </c>
      <c r="N3917" s="118">
        <f>mytable_customer_details!$K3917/mytable_customer_details!$J3917</f>
        <v>47.180722891566269</v>
      </c>
      <c r="O3917" s="102">
        <f>mytable_customer_details!$C3917</f>
        <v>0</v>
      </c>
      <c r="P3917" s="115" t="str">
        <f t="shared" si="735"/>
        <v>False</v>
      </c>
      <c r="Q3917" s="115" t="str">
        <f t="shared" si="736"/>
        <v>False</v>
      </c>
      <c r="R3917" s="115" t="str">
        <f t="shared" si="737"/>
        <v>True</v>
      </c>
      <c r="S3917" s="115" t="str">
        <f t="shared" si="738"/>
        <v>False</v>
      </c>
      <c r="T3917" s="115" t="str">
        <f t="shared" si="739"/>
        <v>False</v>
      </c>
      <c r="U3917">
        <f t="shared" si="740"/>
        <v>3</v>
      </c>
      <c r="V3917">
        <f t="shared" si="741"/>
        <v>1</v>
      </c>
      <c r="W3917">
        <f t="shared" si="742"/>
        <v>1</v>
      </c>
      <c r="X3917" s="86">
        <f t="shared" si="743"/>
        <v>42269</v>
      </c>
      <c r="Y3917" s="104">
        <f t="shared" si="733"/>
        <v>24.9</v>
      </c>
      <c r="Z3917" t="str">
        <f t="shared" si="734"/>
        <v>YES</v>
      </c>
      <c r="AA3917" s="104" t="str">
        <f>VLOOKUP(H:H,Table2_ContractType!A:B,2,0)</f>
        <v>1 Year</v>
      </c>
      <c r="AB3917" t="str">
        <f>VLOOKUP(F:F,Table3_PhoneService!A:B,2,0)</f>
        <v>Two or More Lines</v>
      </c>
      <c r="AC3917" t="str">
        <f>VLOOKUP(G:G,Table4_InternetService!A:B,2,0)</f>
        <v>No Internet Service</v>
      </c>
    </row>
    <row r="3918" spans="1:29">
      <c r="A3918" s="119" t="s">
        <v>1455</v>
      </c>
      <c r="B3918" s="119" t="s">
        <v>9</v>
      </c>
      <c r="C3918" s="119">
        <v>0</v>
      </c>
      <c r="D3918" s="119" t="s">
        <v>5</v>
      </c>
      <c r="E3918" s="119" t="s">
        <v>4</v>
      </c>
      <c r="F3918" s="119">
        <v>1</v>
      </c>
      <c r="G3918" s="119">
        <v>2</v>
      </c>
      <c r="H3918" s="119">
        <v>2</v>
      </c>
      <c r="I3918" s="119" t="s">
        <v>7</v>
      </c>
      <c r="J3918" s="120">
        <v>111.15</v>
      </c>
      <c r="K3918" s="120">
        <v>4507.1499999999996</v>
      </c>
      <c r="L3918" s="119" t="s">
        <v>5</v>
      </c>
      <c r="M3918" s="127">
        <f t="shared" si="732"/>
        <v>40.550157444894282</v>
      </c>
      <c r="N3918" s="121">
        <f>mytable_customer_details!$K3918/mytable_customer_details!$J3918</f>
        <v>40.550157444894282</v>
      </c>
      <c r="O3918" s="101">
        <f>mytable_customer_details!$C3918</f>
        <v>0</v>
      </c>
      <c r="P3918" s="115" t="str">
        <f t="shared" si="735"/>
        <v>False</v>
      </c>
      <c r="Q3918" s="115" t="str">
        <f t="shared" si="736"/>
        <v>False</v>
      </c>
      <c r="R3918" s="115" t="str">
        <f t="shared" si="737"/>
        <v>True</v>
      </c>
      <c r="S3918" s="115" t="str">
        <f t="shared" si="738"/>
        <v>True</v>
      </c>
      <c r="T3918" s="115" t="str">
        <f t="shared" si="739"/>
        <v>True</v>
      </c>
      <c r="U3918">
        <f t="shared" si="740"/>
        <v>2</v>
      </c>
      <c r="V3918">
        <f t="shared" si="741"/>
        <v>0</v>
      </c>
      <c r="W3918">
        <f t="shared" si="742"/>
        <v>1</v>
      </c>
      <c r="X3918" s="86">
        <f t="shared" si="743"/>
        <v>42482</v>
      </c>
      <c r="Y3918" s="104">
        <f t="shared" si="733"/>
        <v>111.15</v>
      </c>
      <c r="Z3918" t="str">
        <f t="shared" si="734"/>
        <v>YES</v>
      </c>
      <c r="AA3918" s="104" t="str">
        <f>VLOOKUP(H:H,Table2_ContractType!A:B,2,0)</f>
        <v>2 Year</v>
      </c>
      <c r="AB3918" t="str">
        <f>VLOOKUP(F:F,Table3_PhoneService!A:B,2,0)</f>
        <v>One Line</v>
      </c>
      <c r="AC3918" t="str">
        <f>VLOOKUP(G:G,Table4_InternetService!A:B,2,0)</f>
        <v>Fiber Optic</v>
      </c>
    </row>
    <row r="3919" spans="1:29">
      <c r="A3919" s="116" t="s">
        <v>6756</v>
      </c>
      <c r="B3919" s="116" t="s">
        <v>3</v>
      </c>
      <c r="C3919" s="116">
        <v>0</v>
      </c>
      <c r="D3919" s="116" t="s">
        <v>5</v>
      </c>
      <c r="E3919" s="116" t="s">
        <v>5</v>
      </c>
      <c r="F3919" s="116">
        <v>2</v>
      </c>
      <c r="G3919" s="116">
        <v>2</v>
      </c>
      <c r="H3919" s="116">
        <v>0</v>
      </c>
      <c r="I3919" s="116" t="s">
        <v>7</v>
      </c>
      <c r="J3919" s="117">
        <v>100.1</v>
      </c>
      <c r="K3919" s="117">
        <v>5440.9</v>
      </c>
      <c r="L3919" s="116" t="s">
        <v>4</v>
      </c>
      <c r="M3919" s="127">
        <f t="shared" si="732"/>
        <v>54.354645354645356</v>
      </c>
      <c r="N3919" s="118">
        <f>mytable_customer_details!$K3919/mytable_customer_details!$J3919</f>
        <v>54.354645354645356</v>
      </c>
      <c r="O3919" s="102">
        <f>mytable_customer_details!$C3919</f>
        <v>0</v>
      </c>
      <c r="P3919" s="115" t="str">
        <f t="shared" si="735"/>
        <v>True</v>
      </c>
      <c r="Q3919" s="115" t="str">
        <f t="shared" si="736"/>
        <v>True</v>
      </c>
      <c r="R3919" s="115" t="str">
        <f t="shared" si="737"/>
        <v>True</v>
      </c>
      <c r="S3919" s="115" t="str">
        <f t="shared" si="738"/>
        <v>True</v>
      </c>
      <c r="T3919" s="115" t="str">
        <f t="shared" si="739"/>
        <v>True</v>
      </c>
      <c r="U3919">
        <f t="shared" si="740"/>
        <v>0</v>
      </c>
      <c r="V3919">
        <f t="shared" si="741"/>
        <v>0</v>
      </c>
      <c r="W3919">
        <f t="shared" si="742"/>
        <v>0</v>
      </c>
      <c r="X3919" s="86">
        <f t="shared" si="743"/>
        <v>42057</v>
      </c>
      <c r="Y3919" s="104">
        <f t="shared" si="733"/>
        <v>100.1</v>
      </c>
      <c r="Z3919" t="str">
        <f t="shared" si="734"/>
        <v>YES</v>
      </c>
      <c r="AA3919" s="104" t="str">
        <f>VLOOKUP(H:H,Table2_ContractType!A:B,2,0)</f>
        <v>Month-to-Month</v>
      </c>
      <c r="AB3919" t="str">
        <f>VLOOKUP(F:F,Table3_PhoneService!A:B,2,0)</f>
        <v>Two or More Lines</v>
      </c>
      <c r="AC3919" t="str">
        <f>VLOOKUP(G:G,Table4_InternetService!A:B,2,0)</f>
        <v>Fiber Optic</v>
      </c>
    </row>
    <row r="3920" spans="1:29">
      <c r="A3920" s="119" t="s">
        <v>5399</v>
      </c>
      <c r="B3920" s="119" t="s">
        <v>9</v>
      </c>
      <c r="C3920" s="119">
        <v>0</v>
      </c>
      <c r="D3920" s="119" t="s">
        <v>4</v>
      </c>
      <c r="E3920" s="119" t="s">
        <v>4</v>
      </c>
      <c r="F3920" s="119">
        <v>1</v>
      </c>
      <c r="G3920" s="119">
        <v>0</v>
      </c>
      <c r="H3920" s="119">
        <v>0</v>
      </c>
      <c r="I3920" s="119" t="s">
        <v>10</v>
      </c>
      <c r="J3920" s="120">
        <v>19.899999999999999</v>
      </c>
      <c r="K3920" s="120">
        <v>19.899999999999999</v>
      </c>
      <c r="L3920" s="119" t="s">
        <v>4</v>
      </c>
      <c r="M3920" s="127">
        <f t="shared" si="732"/>
        <v>1</v>
      </c>
      <c r="N3920" s="121">
        <f>mytable_customer_details!$K3920/mytable_customer_details!$J3920</f>
        <v>1</v>
      </c>
      <c r="O3920" s="101">
        <f>mytable_customer_details!$C3920</f>
        <v>0</v>
      </c>
      <c r="P3920" s="115" t="str">
        <f t="shared" si="735"/>
        <v>False</v>
      </c>
      <c r="Q3920" s="115" t="str">
        <f t="shared" si="736"/>
        <v>True</v>
      </c>
      <c r="R3920" s="115" t="str">
        <f t="shared" si="737"/>
        <v>True</v>
      </c>
      <c r="S3920" s="115" t="str">
        <f t="shared" si="738"/>
        <v>False</v>
      </c>
      <c r="T3920" s="115" t="str">
        <f t="shared" si="739"/>
        <v>False</v>
      </c>
      <c r="U3920">
        <f t="shared" si="740"/>
        <v>3</v>
      </c>
      <c r="V3920">
        <f t="shared" si="741"/>
        <v>1</v>
      </c>
      <c r="W3920">
        <f t="shared" si="742"/>
        <v>1</v>
      </c>
      <c r="X3920" s="86">
        <f t="shared" si="743"/>
        <v>43668</v>
      </c>
      <c r="Y3920" s="104">
        <f t="shared" si="733"/>
        <v>19.899999999999999</v>
      </c>
      <c r="Z3920" t="str">
        <f t="shared" si="734"/>
        <v>YES</v>
      </c>
      <c r="AA3920" s="104" t="str">
        <f>VLOOKUP(H:H,Table2_ContractType!A:B,2,0)</f>
        <v>Month-to-Month</v>
      </c>
      <c r="AB3920" t="str">
        <f>VLOOKUP(F:F,Table3_PhoneService!A:B,2,0)</f>
        <v>One Line</v>
      </c>
      <c r="AC3920" t="str">
        <f>VLOOKUP(G:G,Table4_InternetService!A:B,2,0)</f>
        <v>No Internet Service</v>
      </c>
    </row>
    <row r="3921" spans="1:29">
      <c r="A3921" s="116" t="s">
        <v>1727</v>
      </c>
      <c r="B3921" s="116" t="s">
        <v>9</v>
      </c>
      <c r="C3921" s="116">
        <v>0</v>
      </c>
      <c r="D3921" s="116" t="s">
        <v>5</v>
      </c>
      <c r="E3921" s="116" t="s">
        <v>5</v>
      </c>
      <c r="F3921" s="116">
        <v>1</v>
      </c>
      <c r="G3921" s="116">
        <v>1</v>
      </c>
      <c r="H3921" s="116">
        <v>0</v>
      </c>
      <c r="I3921" s="116" t="s">
        <v>17</v>
      </c>
      <c r="J3921" s="117">
        <v>54.75</v>
      </c>
      <c r="K3921" s="117">
        <v>438.05</v>
      </c>
      <c r="L3921" s="116" t="s">
        <v>5</v>
      </c>
      <c r="M3921" s="127">
        <f t="shared" si="732"/>
        <v>8.0009132420091333</v>
      </c>
      <c r="N3921" s="118">
        <f>mytable_customer_details!$K3921/mytable_customer_details!$J3921</f>
        <v>8.0009132420091333</v>
      </c>
      <c r="O3921" s="102">
        <f>mytable_customer_details!$C3921</f>
        <v>0</v>
      </c>
      <c r="P3921" s="115" t="str">
        <f t="shared" si="735"/>
        <v>False</v>
      </c>
      <c r="Q3921" s="115" t="str">
        <f t="shared" si="736"/>
        <v>False</v>
      </c>
      <c r="R3921" s="115" t="str">
        <f t="shared" si="737"/>
        <v>True</v>
      </c>
      <c r="S3921" s="115" t="str">
        <f t="shared" si="738"/>
        <v>True</v>
      </c>
      <c r="T3921" s="115" t="str">
        <f t="shared" si="739"/>
        <v>True</v>
      </c>
      <c r="U3921">
        <f t="shared" si="740"/>
        <v>0</v>
      </c>
      <c r="V3921">
        <f t="shared" si="741"/>
        <v>0</v>
      </c>
      <c r="W3921">
        <f t="shared" si="742"/>
        <v>0</v>
      </c>
      <c r="X3921" s="86">
        <f t="shared" si="743"/>
        <v>43456</v>
      </c>
      <c r="Y3921" s="104">
        <f t="shared" si="733"/>
        <v>54.749999999999993</v>
      </c>
      <c r="Z3921" t="str">
        <f t="shared" si="734"/>
        <v>YES</v>
      </c>
      <c r="AA3921" s="104" t="str">
        <f>VLOOKUP(H:H,Table2_ContractType!A:B,2,0)</f>
        <v>Month-to-Month</v>
      </c>
      <c r="AB3921" t="str">
        <f>VLOOKUP(F:F,Table3_PhoneService!A:B,2,0)</f>
        <v>One Line</v>
      </c>
      <c r="AC3921" t="str">
        <f>VLOOKUP(G:G,Table4_InternetService!A:B,2,0)</f>
        <v>DSL</v>
      </c>
    </row>
    <row r="3922" spans="1:29">
      <c r="A3922" s="119" t="s">
        <v>3240</v>
      </c>
      <c r="B3922" s="119" t="s">
        <v>3</v>
      </c>
      <c r="C3922" s="119">
        <v>0</v>
      </c>
      <c r="D3922" s="119" t="s">
        <v>5</v>
      </c>
      <c r="E3922" s="119" t="s">
        <v>5</v>
      </c>
      <c r="F3922" s="119">
        <v>2</v>
      </c>
      <c r="G3922" s="119">
        <v>2</v>
      </c>
      <c r="H3922" s="119">
        <v>0</v>
      </c>
      <c r="I3922" s="119" t="s">
        <v>7</v>
      </c>
      <c r="J3922" s="120">
        <v>94.2</v>
      </c>
      <c r="K3922" s="120">
        <v>1046.0999999999999</v>
      </c>
      <c r="L3922" s="119" t="s">
        <v>4</v>
      </c>
      <c r="M3922" s="127">
        <f t="shared" si="732"/>
        <v>11.105095541401273</v>
      </c>
      <c r="N3922" s="121">
        <f>mytable_customer_details!$K3922/mytable_customer_details!$J3922</f>
        <v>11.105095541401273</v>
      </c>
      <c r="O3922" s="101">
        <f>mytable_customer_details!$C3922</f>
        <v>0</v>
      </c>
      <c r="P3922" s="115" t="str">
        <f t="shared" si="735"/>
        <v>True</v>
      </c>
      <c r="Q3922" s="115" t="str">
        <f t="shared" si="736"/>
        <v>True</v>
      </c>
      <c r="R3922" s="115" t="str">
        <f t="shared" si="737"/>
        <v>True</v>
      </c>
      <c r="S3922" s="115" t="str">
        <f t="shared" si="738"/>
        <v>True</v>
      </c>
      <c r="T3922" s="115" t="str">
        <f t="shared" si="739"/>
        <v>True</v>
      </c>
      <c r="U3922">
        <f t="shared" si="740"/>
        <v>0</v>
      </c>
      <c r="V3922">
        <f t="shared" si="741"/>
        <v>0</v>
      </c>
      <c r="W3922">
        <f t="shared" si="742"/>
        <v>0</v>
      </c>
      <c r="X3922" s="86">
        <f t="shared" si="743"/>
        <v>43365</v>
      </c>
      <c r="Y3922" s="104">
        <f t="shared" si="733"/>
        <v>94.2</v>
      </c>
      <c r="Z3922" t="str">
        <f t="shared" si="734"/>
        <v>YES</v>
      </c>
      <c r="AA3922" s="104" t="str">
        <f>VLOOKUP(H:H,Table2_ContractType!A:B,2,0)</f>
        <v>Month-to-Month</v>
      </c>
      <c r="AB3922" t="str">
        <f>VLOOKUP(F:F,Table3_PhoneService!A:B,2,0)</f>
        <v>Two or More Lines</v>
      </c>
      <c r="AC3922" t="str">
        <f>VLOOKUP(G:G,Table4_InternetService!A:B,2,0)</f>
        <v>Fiber Optic</v>
      </c>
    </row>
    <row r="3923" spans="1:29">
      <c r="A3923" s="116" t="s">
        <v>5498</v>
      </c>
      <c r="B3923" s="116" t="s">
        <v>9</v>
      </c>
      <c r="C3923" s="116">
        <v>0</v>
      </c>
      <c r="D3923" s="116" t="s">
        <v>5</v>
      </c>
      <c r="E3923" s="116" t="s">
        <v>4</v>
      </c>
      <c r="F3923" s="116">
        <v>1</v>
      </c>
      <c r="G3923" s="116">
        <v>0</v>
      </c>
      <c r="H3923" s="116">
        <v>1</v>
      </c>
      <c r="I3923" s="116" t="s">
        <v>10</v>
      </c>
      <c r="J3923" s="117">
        <v>20.149999999999999</v>
      </c>
      <c r="K3923" s="117">
        <v>682.15</v>
      </c>
      <c r="L3923" s="116" t="s">
        <v>5</v>
      </c>
      <c r="M3923" s="127">
        <f t="shared" si="732"/>
        <v>33.853598014888341</v>
      </c>
      <c r="N3923" s="118">
        <f>mytable_customer_details!$K3923/mytable_customer_details!$J3923</f>
        <v>33.853598014888341</v>
      </c>
      <c r="O3923" s="102">
        <f>mytable_customer_details!$C3923</f>
        <v>0</v>
      </c>
      <c r="P3923" s="115" t="str">
        <f t="shared" si="735"/>
        <v>False</v>
      </c>
      <c r="Q3923" s="115" t="str">
        <f t="shared" si="736"/>
        <v>False</v>
      </c>
      <c r="R3923" s="115" t="str">
        <f t="shared" si="737"/>
        <v>True</v>
      </c>
      <c r="S3923" s="115" t="str">
        <f t="shared" si="738"/>
        <v>False</v>
      </c>
      <c r="T3923" s="115" t="str">
        <f t="shared" si="739"/>
        <v>False</v>
      </c>
      <c r="U3923">
        <f t="shared" si="740"/>
        <v>2</v>
      </c>
      <c r="V3923">
        <f t="shared" si="741"/>
        <v>0</v>
      </c>
      <c r="W3923">
        <f t="shared" si="742"/>
        <v>1</v>
      </c>
      <c r="X3923" s="86">
        <f t="shared" si="743"/>
        <v>42696</v>
      </c>
      <c r="Y3923" s="104">
        <f t="shared" si="733"/>
        <v>20.149999999999999</v>
      </c>
      <c r="Z3923" t="str">
        <f t="shared" si="734"/>
        <v>YES</v>
      </c>
      <c r="AA3923" s="104" t="str">
        <f>VLOOKUP(H:H,Table2_ContractType!A:B,2,0)</f>
        <v>1 Year</v>
      </c>
      <c r="AB3923" t="str">
        <f>VLOOKUP(F:F,Table3_PhoneService!A:B,2,0)</f>
        <v>One Line</v>
      </c>
      <c r="AC3923" t="str">
        <f>VLOOKUP(G:G,Table4_InternetService!A:B,2,0)</f>
        <v>No Internet Service</v>
      </c>
    </row>
    <row r="3924" spans="1:29">
      <c r="A3924" s="119" t="s">
        <v>3375</v>
      </c>
      <c r="B3924" s="119" t="s">
        <v>3</v>
      </c>
      <c r="C3924" s="119">
        <v>0</v>
      </c>
      <c r="D3924" s="119" t="s">
        <v>4</v>
      </c>
      <c r="E3924" s="119" t="s">
        <v>5</v>
      </c>
      <c r="F3924" s="119">
        <v>2</v>
      </c>
      <c r="G3924" s="119">
        <v>2</v>
      </c>
      <c r="H3924" s="119">
        <v>0</v>
      </c>
      <c r="I3924" s="119" t="s">
        <v>7</v>
      </c>
      <c r="J3924" s="120">
        <v>103.9</v>
      </c>
      <c r="K3924" s="120">
        <v>2254.1999999999998</v>
      </c>
      <c r="L3924" s="119" t="s">
        <v>4</v>
      </c>
      <c r="M3924" s="127">
        <f t="shared" si="732"/>
        <v>21.695861405197302</v>
      </c>
      <c r="N3924" s="121">
        <f>mytable_customer_details!$K3924/mytable_customer_details!$J3924</f>
        <v>21.695861405197302</v>
      </c>
      <c r="O3924" s="101">
        <f>mytable_customer_details!$C3924</f>
        <v>0</v>
      </c>
      <c r="P3924" s="115" t="str">
        <f t="shared" si="735"/>
        <v>True</v>
      </c>
      <c r="Q3924" s="115" t="str">
        <f t="shared" si="736"/>
        <v>True</v>
      </c>
      <c r="R3924" s="115" t="str">
        <f t="shared" si="737"/>
        <v>True</v>
      </c>
      <c r="S3924" s="115" t="str">
        <f t="shared" si="738"/>
        <v>True</v>
      </c>
      <c r="T3924" s="115" t="str">
        <f t="shared" si="739"/>
        <v>True</v>
      </c>
      <c r="U3924">
        <f t="shared" si="740"/>
        <v>1</v>
      </c>
      <c r="V3924">
        <f t="shared" si="741"/>
        <v>1</v>
      </c>
      <c r="W3924">
        <f t="shared" si="742"/>
        <v>0</v>
      </c>
      <c r="X3924" s="86">
        <f t="shared" si="743"/>
        <v>43061</v>
      </c>
      <c r="Y3924" s="104">
        <f t="shared" si="733"/>
        <v>103.9</v>
      </c>
      <c r="Z3924" t="str">
        <f t="shared" si="734"/>
        <v>YES</v>
      </c>
      <c r="AA3924" s="104" t="str">
        <f>VLOOKUP(H:H,Table2_ContractType!A:B,2,0)</f>
        <v>Month-to-Month</v>
      </c>
      <c r="AB3924" t="str">
        <f>VLOOKUP(F:F,Table3_PhoneService!A:B,2,0)</f>
        <v>Two or More Lines</v>
      </c>
      <c r="AC3924" t="str">
        <f>VLOOKUP(G:G,Table4_InternetService!A:B,2,0)</f>
        <v>Fiber Optic</v>
      </c>
    </row>
    <row r="3925" spans="1:29">
      <c r="A3925" s="116" t="s">
        <v>4557</v>
      </c>
      <c r="B3925" s="116" t="s">
        <v>3</v>
      </c>
      <c r="C3925" s="116">
        <v>0</v>
      </c>
      <c r="D3925" s="116" t="s">
        <v>4</v>
      </c>
      <c r="E3925" s="116" t="s">
        <v>4</v>
      </c>
      <c r="F3925" s="116">
        <v>2</v>
      </c>
      <c r="G3925" s="116">
        <v>2</v>
      </c>
      <c r="H3925" s="116">
        <v>0</v>
      </c>
      <c r="I3925" s="116" t="s">
        <v>7</v>
      </c>
      <c r="J3925" s="117">
        <v>84.5</v>
      </c>
      <c r="K3925" s="117">
        <v>916.9</v>
      </c>
      <c r="L3925" s="116" t="s">
        <v>4</v>
      </c>
      <c r="M3925" s="127">
        <f t="shared" si="732"/>
        <v>10.850887573964497</v>
      </c>
      <c r="N3925" s="118">
        <f>mytable_customer_details!$K3925/mytable_customer_details!$J3925</f>
        <v>10.850887573964497</v>
      </c>
      <c r="O3925" s="102">
        <f>mytable_customer_details!$C3925</f>
        <v>0</v>
      </c>
      <c r="P3925" s="115" t="str">
        <f t="shared" si="735"/>
        <v>True</v>
      </c>
      <c r="Q3925" s="115" t="str">
        <f t="shared" si="736"/>
        <v>True</v>
      </c>
      <c r="R3925" s="115" t="str">
        <f t="shared" si="737"/>
        <v>True</v>
      </c>
      <c r="S3925" s="115" t="str">
        <f t="shared" si="738"/>
        <v>True</v>
      </c>
      <c r="T3925" s="115" t="str">
        <f t="shared" si="739"/>
        <v>True</v>
      </c>
      <c r="U3925">
        <f t="shared" si="740"/>
        <v>3</v>
      </c>
      <c r="V3925">
        <f t="shared" si="741"/>
        <v>1</v>
      </c>
      <c r="W3925">
        <f t="shared" si="742"/>
        <v>1</v>
      </c>
      <c r="X3925" s="86">
        <f t="shared" si="743"/>
        <v>43395</v>
      </c>
      <c r="Y3925" s="104">
        <f t="shared" si="733"/>
        <v>84.5</v>
      </c>
      <c r="Z3925" t="str">
        <f t="shared" si="734"/>
        <v>YES</v>
      </c>
      <c r="AA3925" s="104" t="str">
        <f>VLOOKUP(H:H,Table2_ContractType!A:B,2,0)</f>
        <v>Month-to-Month</v>
      </c>
      <c r="AB3925" t="str">
        <f>VLOOKUP(F:F,Table3_PhoneService!A:B,2,0)</f>
        <v>Two or More Lines</v>
      </c>
      <c r="AC3925" t="str">
        <f>VLOOKUP(G:G,Table4_InternetService!A:B,2,0)</f>
        <v>Fiber Optic</v>
      </c>
    </row>
    <row r="3926" spans="1:29">
      <c r="A3926" s="119" t="s">
        <v>400</v>
      </c>
      <c r="B3926" s="119" t="s">
        <v>9</v>
      </c>
      <c r="C3926" s="119">
        <v>0</v>
      </c>
      <c r="D3926" s="119" t="s">
        <v>5</v>
      </c>
      <c r="E3926" s="119" t="s">
        <v>4</v>
      </c>
      <c r="F3926" s="119">
        <v>1</v>
      </c>
      <c r="G3926" s="119">
        <v>1</v>
      </c>
      <c r="H3926" s="119">
        <v>0</v>
      </c>
      <c r="I3926" s="119" t="s">
        <v>7</v>
      </c>
      <c r="J3926" s="120">
        <v>44</v>
      </c>
      <c r="K3926" s="120">
        <v>44</v>
      </c>
      <c r="L3926" s="119" t="s">
        <v>5</v>
      </c>
      <c r="M3926" s="127">
        <f t="shared" si="732"/>
        <v>1</v>
      </c>
      <c r="N3926" s="121">
        <f>mytable_customer_details!$K3926/mytable_customer_details!$J3926</f>
        <v>1</v>
      </c>
      <c r="O3926" s="101">
        <f>mytable_customer_details!$C3926</f>
        <v>0</v>
      </c>
      <c r="P3926" s="115" t="str">
        <f t="shared" si="735"/>
        <v>False</v>
      </c>
      <c r="Q3926" s="115" t="str">
        <f t="shared" si="736"/>
        <v>False</v>
      </c>
      <c r="R3926" s="115" t="str">
        <f t="shared" si="737"/>
        <v>True</v>
      </c>
      <c r="S3926" s="115" t="str">
        <f t="shared" si="738"/>
        <v>True</v>
      </c>
      <c r="T3926" s="115" t="str">
        <f t="shared" si="739"/>
        <v>True</v>
      </c>
      <c r="U3926">
        <f t="shared" si="740"/>
        <v>2</v>
      </c>
      <c r="V3926">
        <f t="shared" si="741"/>
        <v>0</v>
      </c>
      <c r="W3926">
        <f t="shared" si="742"/>
        <v>1</v>
      </c>
      <c r="X3926" s="86">
        <f t="shared" si="743"/>
        <v>43668</v>
      </c>
      <c r="Y3926" s="104">
        <f t="shared" si="733"/>
        <v>44</v>
      </c>
      <c r="Z3926" t="str">
        <f t="shared" si="734"/>
        <v>YES</v>
      </c>
      <c r="AA3926" s="104" t="str">
        <f>VLOOKUP(H:H,Table2_ContractType!A:B,2,0)</f>
        <v>Month-to-Month</v>
      </c>
      <c r="AB3926" t="str">
        <f>VLOOKUP(F:F,Table3_PhoneService!A:B,2,0)</f>
        <v>One Line</v>
      </c>
      <c r="AC3926" t="str">
        <f>VLOOKUP(G:G,Table4_InternetService!A:B,2,0)</f>
        <v>DSL</v>
      </c>
    </row>
    <row r="3927" spans="1:29">
      <c r="A3927" s="116" t="s">
        <v>1559</v>
      </c>
      <c r="B3927" s="116" t="s">
        <v>9</v>
      </c>
      <c r="C3927" s="116">
        <v>0</v>
      </c>
      <c r="D3927" s="116" t="s">
        <v>4</v>
      </c>
      <c r="E3927" s="116" t="s">
        <v>4</v>
      </c>
      <c r="F3927" s="116">
        <v>1</v>
      </c>
      <c r="G3927" s="116">
        <v>2</v>
      </c>
      <c r="H3927" s="116">
        <v>0</v>
      </c>
      <c r="I3927" s="116" t="s">
        <v>7</v>
      </c>
      <c r="J3927" s="117">
        <v>85.9</v>
      </c>
      <c r="K3927" s="117">
        <v>2199.0500000000002</v>
      </c>
      <c r="L3927" s="116" t="s">
        <v>5</v>
      </c>
      <c r="M3927" s="127">
        <f t="shared" si="732"/>
        <v>25.600116414435391</v>
      </c>
      <c r="N3927" s="118">
        <f>mytable_customer_details!$K3927/mytable_customer_details!$J3927</f>
        <v>25.600116414435391</v>
      </c>
      <c r="O3927" s="102">
        <f>mytable_customer_details!$C3927</f>
        <v>0</v>
      </c>
      <c r="P3927" s="115" t="str">
        <f t="shared" si="735"/>
        <v>False</v>
      </c>
      <c r="Q3927" s="115" t="str">
        <f t="shared" si="736"/>
        <v>False</v>
      </c>
      <c r="R3927" s="115" t="str">
        <f t="shared" si="737"/>
        <v>True</v>
      </c>
      <c r="S3927" s="115" t="str">
        <f t="shared" si="738"/>
        <v>True</v>
      </c>
      <c r="T3927" s="115" t="str">
        <f t="shared" si="739"/>
        <v>True</v>
      </c>
      <c r="U3927">
        <f t="shared" si="740"/>
        <v>3</v>
      </c>
      <c r="V3927">
        <f t="shared" si="741"/>
        <v>1</v>
      </c>
      <c r="W3927">
        <f t="shared" si="742"/>
        <v>1</v>
      </c>
      <c r="X3927" s="86">
        <f t="shared" si="743"/>
        <v>42938</v>
      </c>
      <c r="Y3927" s="104">
        <f t="shared" si="733"/>
        <v>85.9</v>
      </c>
      <c r="Z3927" t="str">
        <f t="shared" si="734"/>
        <v>YES</v>
      </c>
      <c r="AA3927" s="104" t="str">
        <f>VLOOKUP(H:H,Table2_ContractType!A:B,2,0)</f>
        <v>Month-to-Month</v>
      </c>
      <c r="AB3927" t="str">
        <f>VLOOKUP(F:F,Table3_PhoneService!A:B,2,0)</f>
        <v>One Line</v>
      </c>
      <c r="AC3927" t="str">
        <f>VLOOKUP(G:G,Table4_InternetService!A:B,2,0)</f>
        <v>Fiber Optic</v>
      </c>
    </row>
    <row r="3928" spans="1:29">
      <c r="A3928" s="119" t="s">
        <v>194</v>
      </c>
      <c r="B3928" s="119" t="s">
        <v>9</v>
      </c>
      <c r="C3928" s="119">
        <v>0</v>
      </c>
      <c r="D3928" s="119" t="s">
        <v>4</v>
      </c>
      <c r="E3928" s="119" t="s">
        <v>4</v>
      </c>
      <c r="F3928" s="119">
        <v>1</v>
      </c>
      <c r="G3928" s="119">
        <v>1</v>
      </c>
      <c r="H3928" s="119">
        <v>1</v>
      </c>
      <c r="I3928" s="119" t="s">
        <v>17</v>
      </c>
      <c r="J3928" s="120">
        <v>74.75</v>
      </c>
      <c r="K3928" s="120">
        <v>2453.3000000000002</v>
      </c>
      <c r="L3928" s="119" t="s">
        <v>5</v>
      </c>
      <c r="M3928" s="127">
        <f t="shared" si="732"/>
        <v>32.820066889632109</v>
      </c>
      <c r="N3928" s="121">
        <f>mytable_customer_details!$K3928/mytable_customer_details!$J3928</f>
        <v>32.820066889632109</v>
      </c>
      <c r="O3928" s="101">
        <f>mytable_customer_details!$C3928</f>
        <v>0</v>
      </c>
      <c r="P3928" s="115" t="str">
        <f t="shared" si="735"/>
        <v>False</v>
      </c>
      <c r="Q3928" s="115" t="str">
        <f t="shared" si="736"/>
        <v>False</v>
      </c>
      <c r="R3928" s="115" t="str">
        <f t="shared" si="737"/>
        <v>True</v>
      </c>
      <c r="S3928" s="115" t="str">
        <f t="shared" si="738"/>
        <v>True</v>
      </c>
      <c r="T3928" s="115" t="str">
        <f t="shared" si="739"/>
        <v>True</v>
      </c>
      <c r="U3928">
        <f t="shared" si="740"/>
        <v>3</v>
      </c>
      <c r="V3928">
        <f t="shared" si="741"/>
        <v>1</v>
      </c>
      <c r="W3928">
        <f t="shared" si="742"/>
        <v>1</v>
      </c>
      <c r="X3928" s="86">
        <f t="shared" si="743"/>
        <v>42726</v>
      </c>
      <c r="Y3928" s="104">
        <f t="shared" si="733"/>
        <v>74.75</v>
      </c>
      <c r="Z3928" t="str">
        <f t="shared" si="734"/>
        <v>YES</v>
      </c>
      <c r="AA3928" s="104" t="str">
        <f>VLOOKUP(H:H,Table2_ContractType!A:B,2,0)</f>
        <v>1 Year</v>
      </c>
      <c r="AB3928" t="str">
        <f>VLOOKUP(F:F,Table3_PhoneService!A:B,2,0)</f>
        <v>One Line</v>
      </c>
      <c r="AC3928" t="str">
        <f>VLOOKUP(G:G,Table4_InternetService!A:B,2,0)</f>
        <v>DSL</v>
      </c>
    </row>
    <row r="3929" spans="1:29">
      <c r="A3929" s="116" t="s">
        <v>2260</v>
      </c>
      <c r="B3929" s="116" t="s">
        <v>3</v>
      </c>
      <c r="C3929" s="116">
        <v>0</v>
      </c>
      <c r="D3929" s="116" t="s">
        <v>5</v>
      </c>
      <c r="E3929" s="116" t="s">
        <v>5</v>
      </c>
      <c r="F3929" s="116">
        <v>1</v>
      </c>
      <c r="G3929" s="116">
        <v>1</v>
      </c>
      <c r="H3929" s="116">
        <v>0</v>
      </c>
      <c r="I3929" s="116" t="s">
        <v>10</v>
      </c>
      <c r="J3929" s="117">
        <v>70.5</v>
      </c>
      <c r="K3929" s="117">
        <v>829.3</v>
      </c>
      <c r="L3929" s="116" t="s">
        <v>5</v>
      </c>
      <c r="M3929" s="127">
        <f t="shared" si="732"/>
        <v>11.763120567375886</v>
      </c>
      <c r="N3929" s="118">
        <f>mytable_customer_details!$K3929/mytable_customer_details!$J3929</f>
        <v>11.763120567375886</v>
      </c>
      <c r="O3929" s="102">
        <f>mytable_customer_details!$C3929</f>
        <v>0</v>
      </c>
      <c r="P3929" s="115" t="str">
        <f t="shared" si="735"/>
        <v>True</v>
      </c>
      <c r="Q3929" s="115" t="str">
        <f t="shared" si="736"/>
        <v>False</v>
      </c>
      <c r="R3929" s="115" t="str">
        <f t="shared" si="737"/>
        <v>True</v>
      </c>
      <c r="S3929" s="115" t="str">
        <f t="shared" si="738"/>
        <v>True</v>
      </c>
      <c r="T3929" s="115" t="str">
        <f t="shared" si="739"/>
        <v>True</v>
      </c>
      <c r="U3929">
        <f t="shared" si="740"/>
        <v>0</v>
      </c>
      <c r="V3929">
        <f t="shared" si="741"/>
        <v>0</v>
      </c>
      <c r="W3929">
        <f t="shared" si="742"/>
        <v>0</v>
      </c>
      <c r="X3929" s="86">
        <f t="shared" si="743"/>
        <v>43365</v>
      </c>
      <c r="Y3929" s="104">
        <f t="shared" si="733"/>
        <v>70.5</v>
      </c>
      <c r="Z3929" t="str">
        <f t="shared" si="734"/>
        <v>YES</v>
      </c>
      <c r="AA3929" s="104" t="str">
        <f>VLOOKUP(H:H,Table2_ContractType!A:B,2,0)</f>
        <v>Month-to-Month</v>
      </c>
      <c r="AB3929" t="str">
        <f>VLOOKUP(F:F,Table3_PhoneService!A:B,2,0)</f>
        <v>One Line</v>
      </c>
      <c r="AC3929" t="str">
        <f>VLOOKUP(G:G,Table4_InternetService!A:B,2,0)</f>
        <v>DSL</v>
      </c>
    </row>
    <row r="3930" spans="1:29">
      <c r="A3930" s="119" t="s">
        <v>1269</v>
      </c>
      <c r="B3930" s="119" t="s">
        <v>3</v>
      </c>
      <c r="C3930" s="119">
        <v>0</v>
      </c>
      <c r="D3930" s="119" t="s">
        <v>5</v>
      </c>
      <c r="E3930" s="119" t="s">
        <v>5</v>
      </c>
      <c r="F3930" s="119">
        <v>1</v>
      </c>
      <c r="G3930" s="119">
        <v>0</v>
      </c>
      <c r="H3930" s="119">
        <v>2</v>
      </c>
      <c r="I3930" s="119" t="s">
        <v>10</v>
      </c>
      <c r="J3930" s="120">
        <v>20.149999999999999</v>
      </c>
      <c r="K3930" s="120">
        <v>1046.2</v>
      </c>
      <c r="L3930" s="119" t="s">
        <v>5</v>
      </c>
      <c r="M3930" s="127">
        <f t="shared" si="732"/>
        <v>51.920595533498762</v>
      </c>
      <c r="N3930" s="121">
        <f>mytable_customer_details!$K3930/mytable_customer_details!$J3930</f>
        <v>51.920595533498762</v>
      </c>
      <c r="O3930" s="101">
        <f>mytable_customer_details!$C3930</f>
        <v>0</v>
      </c>
      <c r="P3930" s="115" t="str">
        <f t="shared" si="735"/>
        <v>True</v>
      </c>
      <c r="Q3930" s="115" t="str">
        <f t="shared" si="736"/>
        <v>False</v>
      </c>
      <c r="R3930" s="115" t="str">
        <f t="shared" si="737"/>
        <v>True</v>
      </c>
      <c r="S3930" s="115" t="str">
        <f t="shared" si="738"/>
        <v>False</v>
      </c>
      <c r="T3930" s="115" t="str">
        <f t="shared" si="739"/>
        <v>False</v>
      </c>
      <c r="U3930">
        <f t="shared" si="740"/>
        <v>0</v>
      </c>
      <c r="V3930">
        <f t="shared" si="741"/>
        <v>0</v>
      </c>
      <c r="W3930">
        <f t="shared" si="742"/>
        <v>0</v>
      </c>
      <c r="X3930" s="86">
        <f t="shared" si="743"/>
        <v>42146</v>
      </c>
      <c r="Y3930" s="104">
        <f t="shared" si="733"/>
        <v>20.149999999999999</v>
      </c>
      <c r="Z3930" t="str">
        <f t="shared" si="734"/>
        <v>YES</v>
      </c>
      <c r="AA3930" s="104" t="str">
        <f>VLOOKUP(H:H,Table2_ContractType!A:B,2,0)</f>
        <v>2 Year</v>
      </c>
      <c r="AB3930" t="str">
        <f>VLOOKUP(F:F,Table3_PhoneService!A:B,2,0)</f>
        <v>One Line</v>
      </c>
      <c r="AC3930" t="str">
        <f>VLOOKUP(G:G,Table4_InternetService!A:B,2,0)</f>
        <v>No Internet Service</v>
      </c>
    </row>
    <row r="3931" spans="1:29">
      <c r="A3931" s="116" t="s">
        <v>2792</v>
      </c>
      <c r="B3931" s="116" t="s">
        <v>9</v>
      </c>
      <c r="C3931" s="116">
        <v>1</v>
      </c>
      <c r="D3931" s="116" t="s">
        <v>5</v>
      </c>
      <c r="E3931" s="116" t="s">
        <v>5</v>
      </c>
      <c r="F3931" s="116">
        <v>0</v>
      </c>
      <c r="G3931" s="116">
        <v>1</v>
      </c>
      <c r="H3931" s="116">
        <v>0</v>
      </c>
      <c r="I3931" s="116" t="s">
        <v>7</v>
      </c>
      <c r="J3931" s="117">
        <v>44.4</v>
      </c>
      <c r="K3931" s="117">
        <v>265.8</v>
      </c>
      <c r="L3931" s="116" t="s">
        <v>5</v>
      </c>
      <c r="M3931" s="127">
        <f t="shared" si="732"/>
        <v>5.9864864864864868</v>
      </c>
      <c r="N3931" s="118">
        <f>mytable_customer_details!$K3931/mytable_customer_details!$J3931</f>
        <v>5.9864864864864868</v>
      </c>
      <c r="O3931" s="102">
        <f>mytable_customer_details!$C3931</f>
        <v>1</v>
      </c>
      <c r="P3931" s="115" t="str">
        <f t="shared" si="735"/>
        <v>False</v>
      </c>
      <c r="Q3931" s="115" t="str">
        <f t="shared" si="736"/>
        <v>False</v>
      </c>
      <c r="R3931" s="115" t="str">
        <f t="shared" si="737"/>
        <v>False</v>
      </c>
      <c r="S3931" s="115" t="str">
        <f t="shared" si="738"/>
        <v>True</v>
      </c>
      <c r="T3931" s="115" t="str">
        <f t="shared" si="739"/>
        <v>False</v>
      </c>
      <c r="U3931">
        <f t="shared" si="740"/>
        <v>0</v>
      </c>
      <c r="V3931">
        <f t="shared" si="741"/>
        <v>0</v>
      </c>
      <c r="W3931">
        <f t="shared" si="742"/>
        <v>0</v>
      </c>
      <c r="X3931" s="86">
        <f t="shared" si="743"/>
        <v>43546</v>
      </c>
      <c r="Y3931" s="104">
        <f t="shared" si="733"/>
        <v>44.4</v>
      </c>
      <c r="Z3931" t="str">
        <f t="shared" si="734"/>
        <v>YES</v>
      </c>
      <c r="AA3931" s="104" t="str">
        <f>VLOOKUP(H:H,Table2_ContractType!A:B,2,0)</f>
        <v>Month-to-Month</v>
      </c>
      <c r="AB3931" t="str">
        <f>VLOOKUP(F:F,Table3_PhoneService!A:B,2,0)</f>
        <v>No Phone Service</v>
      </c>
      <c r="AC3931" t="str">
        <f>VLOOKUP(G:G,Table4_InternetService!A:B,2,0)</f>
        <v>DSL</v>
      </c>
    </row>
    <row r="3932" spans="1:29">
      <c r="A3932" s="119" t="s">
        <v>678</v>
      </c>
      <c r="B3932" s="119" t="s">
        <v>9</v>
      </c>
      <c r="C3932" s="119">
        <v>0</v>
      </c>
      <c r="D3932" s="119" t="s">
        <v>5</v>
      </c>
      <c r="E3932" s="119" t="s">
        <v>5</v>
      </c>
      <c r="F3932" s="119">
        <v>0</v>
      </c>
      <c r="G3932" s="119">
        <v>1</v>
      </c>
      <c r="H3932" s="119">
        <v>0</v>
      </c>
      <c r="I3932" s="119" t="s">
        <v>13</v>
      </c>
      <c r="J3932" s="120">
        <v>30.2</v>
      </c>
      <c r="K3932" s="120">
        <v>1453.1</v>
      </c>
      <c r="L3932" s="119" t="s">
        <v>5</v>
      </c>
      <c r="M3932" s="127">
        <f t="shared" si="732"/>
        <v>48.115894039735096</v>
      </c>
      <c r="N3932" s="121">
        <f>mytable_customer_details!$K3932/mytable_customer_details!$J3932</f>
        <v>48.115894039735096</v>
      </c>
      <c r="O3932" s="101">
        <f>mytable_customer_details!$C3932</f>
        <v>0</v>
      </c>
      <c r="P3932" s="115" t="str">
        <f t="shared" si="735"/>
        <v>False</v>
      </c>
      <c r="Q3932" s="115" t="str">
        <f t="shared" si="736"/>
        <v>False</v>
      </c>
      <c r="R3932" s="115" t="str">
        <f t="shared" si="737"/>
        <v>False</v>
      </c>
      <c r="S3932" s="115" t="str">
        <f t="shared" si="738"/>
        <v>True</v>
      </c>
      <c r="T3932" s="115" t="str">
        <f t="shared" si="739"/>
        <v>False</v>
      </c>
      <c r="U3932">
        <f t="shared" si="740"/>
        <v>0</v>
      </c>
      <c r="V3932">
        <f t="shared" si="741"/>
        <v>0</v>
      </c>
      <c r="W3932">
        <f t="shared" si="742"/>
        <v>0</v>
      </c>
      <c r="X3932" s="86">
        <f t="shared" si="743"/>
        <v>42238</v>
      </c>
      <c r="Y3932" s="104">
        <f t="shared" si="733"/>
        <v>30.2</v>
      </c>
      <c r="Z3932" t="str">
        <f t="shared" si="734"/>
        <v>YES</v>
      </c>
      <c r="AA3932" s="104" t="str">
        <f>VLOOKUP(H:H,Table2_ContractType!A:B,2,0)</f>
        <v>Month-to-Month</v>
      </c>
      <c r="AB3932" t="str">
        <f>VLOOKUP(F:F,Table3_PhoneService!A:B,2,0)</f>
        <v>No Phone Service</v>
      </c>
      <c r="AC3932" t="str">
        <f>VLOOKUP(G:G,Table4_InternetService!A:B,2,0)</f>
        <v>DSL</v>
      </c>
    </row>
    <row r="3933" spans="1:29">
      <c r="A3933" s="116" t="s">
        <v>1079</v>
      </c>
      <c r="B3933" s="116" t="s">
        <v>9</v>
      </c>
      <c r="C3933" s="116">
        <v>0</v>
      </c>
      <c r="D3933" s="116" t="s">
        <v>4</v>
      </c>
      <c r="E3933" s="116" t="s">
        <v>5</v>
      </c>
      <c r="F3933" s="116">
        <v>2</v>
      </c>
      <c r="G3933" s="116">
        <v>2</v>
      </c>
      <c r="H3933" s="116">
        <v>0</v>
      </c>
      <c r="I3933" s="116" t="s">
        <v>13</v>
      </c>
      <c r="J3933" s="117">
        <v>99.05</v>
      </c>
      <c r="K3933" s="117">
        <v>4853.75</v>
      </c>
      <c r="L3933" s="116" t="s">
        <v>4</v>
      </c>
      <c r="M3933" s="127">
        <f t="shared" si="732"/>
        <v>49.003028773346799</v>
      </c>
      <c r="N3933" s="118">
        <f>mytable_customer_details!$K3933/mytable_customer_details!$J3933</f>
        <v>49.003028773346799</v>
      </c>
      <c r="O3933" s="102">
        <f>mytable_customer_details!$C3933</f>
        <v>0</v>
      </c>
      <c r="P3933" s="115" t="str">
        <f t="shared" si="735"/>
        <v>False</v>
      </c>
      <c r="Q3933" s="115" t="str">
        <f t="shared" si="736"/>
        <v>True</v>
      </c>
      <c r="R3933" s="115" t="str">
        <f t="shared" si="737"/>
        <v>True</v>
      </c>
      <c r="S3933" s="115" t="str">
        <f t="shared" si="738"/>
        <v>True</v>
      </c>
      <c r="T3933" s="115" t="str">
        <f t="shared" si="739"/>
        <v>True</v>
      </c>
      <c r="U3933">
        <f t="shared" si="740"/>
        <v>1</v>
      </c>
      <c r="V3933">
        <f t="shared" si="741"/>
        <v>1</v>
      </c>
      <c r="W3933">
        <f t="shared" si="742"/>
        <v>0</v>
      </c>
      <c r="X3933" s="86">
        <f t="shared" si="743"/>
        <v>42207</v>
      </c>
      <c r="Y3933" s="104">
        <f t="shared" si="733"/>
        <v>99.05</v>
      </c>
      <c r="Z3933" t="str">
        <f t="shared" si="734"/>
        <v>YES</v>
      </c>
      <c r="AA3933" s="104" t="str">
        <f>VLOOKUP(H:H,Table2_ContractType!A:B,2,0)</f>
        <v>Month-to-Month</v>
      </c>
      <c r="AB3933" t="str">
        <f>VLOOKUP(F:F,Table3_PhoneService!A:B,2,0)</f>
        <v>Two or More Lines</v>
      </c>
      <c r="AC3933" t="str">
        <f>VLOOKUP(G:G,Table4_InternetService!A:B,2,0)</f>
        <v>Fiber Optic</v>
      </c>
    </row>
    <row r="3934" spans="1:29">
      <c r="A3934" s="119" t="s">
        <v>5494</v>
      </c>
      <c r="B3934" s="119" t="s">
        <v>3</v>
      </c>
      <c r="C3934" s="119">
        <v>0</v>
      </c>
      <c r="D3934" s="119" t="s">
        <v>4</v>
      </c>
      <c r="E3934" s="119" t="s">
        <v>5</v>
      </c>
      <c r="F3934" s="119">
        <v>2</v>
      </c>
      <c r="G3934" s="119">
        <v>2</v>
      </c>
      <c r="H3934" s="119">
        <v>0</v>
      </c>
      <c r="I3934" s="119" t="s">
        <v>7</v>
      </c>
      <c r="J3934" s="120">
        <v>77.75</v>
      </c>
      <c r="K3934" s="120">
        <v>4458.1499999999996</v>
      </c>
      <c r="L3934" s="119" t="s">
        <v>4</v>
      </c>
      <c r="M3934" s="127">
        <f t="shared" si="732"/>
        <v>57.33954983922829</v>
      </c>
      <c r="N3934" s="121">
        <f>mytable_customer_details!$K3934/mytable_customer_details!$J3934</f>
        <v>57.33954983922829</v>
      </c>
      <c r="O3934" s="101">
        <f>mytable_customer_details!$C3934</f>
        <v>0</v>
      </c>
      <c r="P3934" s="115" t="str">
        <f t="shared" si="735"/>
        <v>True</v>
      </c>
      <c r="Q3934" s="115" t="str">
        <f t="shared" si="736"/>
        <v>True</v>
      </c>
      <c r="R3934" s="115" t="str">
        <f t="shared" si="737"/>
        <v>True</v>
      </c>
      <c r="S3934" s="115" t="str">
        <f t="shared" si="738"/>
        <v>True</v>
      </c>
      <c r="T3934" s="115" t="str">
        <f t="shared" si="739"/>
        <v>True</v>
      </c>
      <c r="U3934">
        <f t="shared" si="740"/>
        <v>1</v>
      </c>
      <c r="V3934">
        <f t="shared" si="741"/>
        <v>1</v>
      </c>
      <c r="W3934">
        <f t="shared" si="742"/>
        <v>0</v>
      </c>
      <c r="X3934" s="86">
        <f t="shared" si="743"/>
        <v>41965</v>
      </c>
      <c r="Y3934" s="104">
        <f t="shared" si="733"/>
        <v>77.75</v>
      </c>
      <c r="Z3934" t="str">
        <f t="shared" si="734"/>
        <v>YES</v>
      </c>
      <c r="AA3934" s="104" t="str">
        <f>VLOOKUP(H:H,Table2_ContractType!A:B,2,0)</f>
        <v>Month-to-Month</v>
      </c>
      <c r="AB3934" t="str">
        <f>VLOOKUP(F:F,Table3_PhoneService!A:B,2,0)</f>
        <v>Two or More Lines</v>
      </c>
      <c r="AC3934" t="str">
        <f>VLOOKUP(G:G,Table4_InternetService!A:B,2,0)</f>
        <v>Fiber Optic</v>
      </c>
    </row>
    <row r="3935" spans="1:29">
      <c r="A3935" s="116" t="s">
        <v>4678</v>
      </c>
      <c r="B3935" s="116" t="s">
        <v>3</v>
      </c>
      <c r="C3935" s="116">
        <v>0</v>
      </c>
      <c r="D3935" s="116" t="s">
        <v>4</v>
      </c>
      <c r="E3935" s="116" t="s">
        <v>5</v>
      </c>
      <c r="F3935" s="116">
        <v>1</v>
      </c>
      <c r="G3935" s="116">
        <v>0</v>
      </c>
      <c r="H3935" s="116">
        <v>0</v>
      </c>
      <c r="I3935" s="116" t="s">
        <v>13</v>
      </c>
      <c r="J3935" s="117">
        <v>19.25</v>
      </c>
      <c r="K3935" s="117">
        <v>375.25</v>
      </c>
      <c r="L3935" s="116" t="s">
        <v>5</v>
      </c>
      <c r="M3935" s="127">
        <f t="shared" si="732"/>
        <v>19.493506493506494</v>
      </c>
      <c r="N3935" s="118">
        <f>mytable_customer_details!$K3935/mytable_customer_details!$J3935</f>
        <v>19.493506493506494</v>
      </c>
      <c r="O3935" s="102">
        <f>mytable_customer_details!$C3935</f>
        <v>0</v>
      </c>
      <c r="P3935" s="115" t="str">
        <f t="shared" si="735"/>
        <v>True</v>
      </c>
      <c r="Q3935" s="115" t="str">
        <f t="shared" si="736"/>
        <v>False</v>
      </c>
      <c r="R3935" s="115" t="str">
        <f t="shared" si="737"/>
        <v>True</v>
      </c>
      <c r="S3935" s="115" t="str">
        <f t="shared" si="738"/>
        <v>False</v>
      </c>
      <c r="T3935" s="115" t="str">
        <f t="shared" si="739"/>
        <v>False</v>
      </c>
      <c r="U3935">
        <f t="shared" si="740"/>
        <v>1</v>
      </c>
      <c r="V3935">
        <f t="shared" si="741"/>
        <v>1</v>
      </c>
      <c r="W3935">
        <f t="shared" si="742"/>
        <v>0</v>
      </c>
      <c r="X3935" s="86">
        <f t="shared" si="743"/>
        <v>43122</v>
      </c>
      <c r="Y3935" s="104">
        <f t="shared" si="733"/>
        <v>19.25</v>
      </c>
      <c r="Z3935" t="str">
        <f t="shared" si="734"/>
        <v>YES</v>
      </c>
      <c r="AA3935" s="104" t="str">
        <f>VLOOKUP(H:H,Table2_ContractType!A:B,2,0)</f>
        <v>Month-to-Month</v>
      </c>
      <c r="AB3935" t="str">
        <f>VLOOKUP(F:F,Table3_PhoneService!A:B,2,0)</f>
        <v>One Line</v>
      </c>
      <c r="AC3935" t="str">
        <f>VLOOKUP(G:G,Table4_InternetService!A:B,2,0)</f>
        <v>No Internet Service</v>
      </c>
    </row>
    <row r="3936" spans="1:29">
      <c r="A3936" s="119" t="s">
        <v>5768</v>
      </c>
      <c r="B3936" s="119" t="s">
        <v>3</v>
      </c>
      <c r="C3936" s="119">
        <v>1</v>
      </c>
      <c r="D3936" s="119" t="s">
        <v>4</v>
      </c>
      <c r="E3936" s="119" t="s">
        <v>5</v>
      </c>
      <c r="F3936" s="119">
        <v>2</v>
      </c>
      <c r="G3936" s="119">
        <v>0</v>
      </c>
      <c r="H3936" s="119">
        <v>0</v>
      </c>
      <c r="I3936" s="119" t="s">
        <v>10</v>
      </c>
      <c r="J3936" s="120">
        <v>25.7</v>
      </c>
      <c r="K3936" s="120">
        <v>734.6</v>
      </c>
      <c r="L3936" s="119" t="s">
        <v>5</v>
      </c>
      <c r="M3936" s="127">
        <f t="shared" si="732"/>
        <v>28.58365758754864</v>
      </c>
      <c r="N3936" s="121">
        <f>mytable_customer_details!$K3936/mytable_customer_details!$J3936</f>
        <v>28.58365758754864</v>
      </c>
      <c r="O3936" s="101">
        <f>mytable_customer_details!$C3936</f>
        <v>1</v>
      </c>
      <c r="P3936" s="115" t="str">
        <f t="shared" si="735"/>
        <v>True</v>
      </c>
      <c r="Q3936" s="115" t="str">
        <f t="shared" si="736"/>
        <v>False</v>
      </c>
      <c r="R3936" s="115" t="str">
        <f t="shared" si="737"/>
        <v>True</v>
      </c>
      <c r="S3936" s="115" t="str">
        <f t="shared" si="738"/>
        <v>False</v>
      </c>
      <c r="T3936" s="115" t="str">
        <f t="shared" si="739"/>
        <v>False</v>
      </c>
      <c r="U3936">
        <f t="shared" si="740"/>
        <v>1</v>
      </c>
      <c r="V3936">
        <f t="shared" si="741"/>
        <v>1</v>
      </c>
      <c r="W3936">
        <f t="shared" si="742"/>
        <v>0</v>
      </c>
      <c r="X3936" s="86">
        <f t="shared" si="743"/>
        <v>42847</v>
      </c>
      <c r="Y3936" s="104">
        <f t="shared" si="733"/>
        <v>25.7</v>
      </c>
      <c r="Z3936" t="str">
        <f t="shared" si="734"/>
        <v>YES</v>
      </c>
      <c r="AA3936" s="104" t="str">
        <f>VLOOKUP(H:H,Table2_ContractType!A:B,2,0)</f>
        <v>Month-to-Month</v>
      </c>
      <c r="AB3936" t="str">
        <f>VLOOKUP(F:F,Table3_PhoneService!A:B,2,0)</f>
        <v>Two or More Lines</v>
      </c>
      <c r="AC3936" t="str">
        <f>VLOOKUP(G:G,Table4_InternetService!A:B,2,0)</f>
        <v>No Internet Service</v>
      </c>
    </row>
    <row r="3937" spans="1:29">
      <c r="A3937" s="116" t="s">
        <v>2618</v>
      </c>
      <c r="B3937" s="116" t="s">
        <v>9</v>
      </c>
      <c r="C3937" s="116">
        <v>1</v>
      </c>
      <c r="D3937" s="116" t="s">
        <v>5</v>
      </c>
      <c r="E3937" s="116" t="s">
        <v>5</v>
      </c>
      <c r="F3937" s="116">
        <v>1</v>
      </c>
      <c r="G3937" s="116">
        <v>2</v>
      </c>
      <c r="H3937" s="116">
        <v>0</v>
      </c>
      <c r="I3937" s="116" t="s">
        <v>7</v>
      </c>
      <c r="J3937" s="117">
        <v>69.75</v>
      </c>
      <c r="K3937" s="117">
        <v>69.75</v>
      </c>
      <c r="L3937" s="116" t="s">
        <v>4</v>
      </c>
      <c r="M3937" s="127">
        <f t="shared" si="732"/>
        <v>1</v>
      </c>
      <c r="N3937" s="118">
        <f>mytable_customer_details!$K3937/mytable_customer_details!$J3937</f>
        <v>1</v>
      </c>
      <c r="O3937" s="102">
        <f>mytable_customer_details!$C3937</f>
        <v>1</v>
      </c>
      <c r="P3937" s="115" t="str">
        <f t="shared" si="735"/>
        <v>False</v>
      </c>
      <c r="Q3937" s="115" t="str">
        <f t="shared" si="736"/>
        <v>True</v>
      </c>
      <c r="R3937" s="115" t="str">
        <f t="shared" si="737"/>
        <v>True</v>
      </c>
      <c r="S3937" s="115" t="str">
        <f t="shared" si="738"/>
        <v>True</v>
      </c>
      <c r="T3937" s="115" t="str">
        <f t="shared" si="739"/>
        <v>True</v>
      </c>
      <c r="U3937">
        <f t="shared" si="740"/>
        <v>0</v>
      </c>
      <c r="V3937">
        <f t="shared" si="741"/>
        <v>0</v>
      </c>
      <c r="W3937">
        <f t="shared" si="742"/>
        <v>0</v>
      </c>
      <c r="X3937" s="86">
        <f t="shared" si="743"/>
        <v>43668</v>
      </c>
      <c r="Y3937" s="104">
        <f t="shared" si="733"/>
        <v>69.75</v>
      </c>
      <c r="Z3937" t="str">
        <f t="shared" si="734"/>
        <v>YES</v>
      </c>
      <c r="AA3937" s="104" t="str">
        <f>VLOOKUP(H:H,Table2_ContractType!A:B,2,0)</f>
        <v>Month-to-Month</v>
      </c>
      <c r="AB3937" t="str">
        <f>VLOOKUP(F:F,Table3_PhoneService!A:B,2,0)</f>
        <v>One Line</v>
      </c>
      <c r="AC3937" t="str">
        <f>VLOOKUP(G:G,Table4_InternetService!A:B,2,0)</f>
        <v>Fiber Optic</v>
      </c>
    </row>
    <row r="3938" spans="1:29">
      <c r="A3938" s="119" t="s">
        <v>4798</v>
      </c>
      <c r="B3938" s="119" t="s">
        <v>3</v>
      </c>
      <c r="C3938" s="119">
        <v>0</v>
      </c>
      <c r="D3938" s="119" t="s">
        <v>4</v>
      </c>
      <c r="E3938" s="119" t="s">
        <v>5</v>
      </c>
      <c r="F3938" s="119">
        <v>1</v>
      </c>
      <c r="G3938" s="119">
        <v>1</v>
      </c>
      <c r="H3938" s="119">
        <v>0</v>
      </c>
      <c r="I3938" s="119" t="s">
        <v>10</v>
      </c>
      <c r="J3938" s="120">
        <v>54.7</v>
      </c>
      <c r="K3938" s="120">
        <v>235.05</v>
      </c>
      <c r="L3938" s="119" t="s">
        <v>5</v>
      </c>
      <c r="M3938" s="127">
        <f t="shared" si="732"/>
        <v>4.2970749542961606</v>
      </c>
      <c r="N3938" s="121">
        <f>mytable_customer_details!$K3938/mytable_customer_details!$J3938</f>
        <v>4.2970749542961606</v>
      </c>
      <c r="O3938" s="101">
        <f>mytable_customer_details!$C3938</f>
        <v>0</v>
      </c>
      <c r="P3938" s="115" t="str">
        <f t="shared" si="735"/>
        <v>True</v>
      </c>
      <c r="Q3938" s="115" t="str">
        <f t="shared" si="736"/>
        <v>False</v>
      </c>
      <c r="R3938" s="115" t="str">
        <f t="shared" si="737"/>
        <v>True</v>
      </c>
      <c r="S3938" s="115" t="str">
        <f t="shared" si="738"/>
        <v>True</v>
      </c>
      <c r="T3938" s="115" t="str">
        <f t="shared" si="739"/>
        <v>True</v>
      </c>
      <c r="U3938">
        <f t="shared" si="740"/>
        <v>1</v>
      </c>
      <c r="V3938">
        <f t="shared" si="741"/>
        <v>1</v>
      </c>
      <c r="W3938">
        <f t="shared" si="742"/>
        <v>0</v>
      </c>
      <c r="X3938" s="86">
        <f t="shared" si="743"/>
        <v>43577</v>
      </c>
      <c r="Y3938" s="104">
        <f t="shared" si="733"/>
        <v>54.7</v>
      </c>
      <c r="Z3938" t="str">
        <f t="shared" si="734"/>
        <v>YES</v>
      </c>
      <c r="AA3938" s="104" t="str">
        <f>VLOOKUP(H:H,Table2_ContractType!A:B,2,0)</f>
        <v>Month-to-Month</v>
      </c>
      <c r="AB3938" t="str">
        <f>VLOOKUP(F:F,Table3_PhoneService!A:B,2,0)</f>
        <v>One Line</v>
      </c>
      <c r="AC3938" t="str">
        <f>VLOOKUP(G:G,Table4_InternetService!A:B,2,0)</f>
        <v>DSL</v>
      </c>
    </row>
    <row r="3939" spans="1:29">
      <c r="A3939" s="116" t="s">
        <v>1209</v>
      </c>
      <c r="B3939" s="116" t="s">
        <v>3</v>
      </c>
      <c r="C3939" s="116">
        <v>0</v>
      </c>
      <c r="D3939" s="116" t="s">
        <v>5</v>
      </c>
      <c r="E3939" s="116" t="s">
        <v>5</v>
      </c>
      <c r="F3939" s="116">
        <v>1</v>
      </c>
      <c r="G3939" s="116">
        <v>0</v>
      </c>
      <c r="H3939" s="116">
        <v>2</v>
      </c>
      <c r="I3939" s="116" t="s">
        <v>13</v>
      </c>
      <c r="J3939" s="117">
        <v>20.75</v>
      </c>
      <c r="K3939" s="117">
        <v>844.45</v>
      </c>
      <c r="L3939" s="116" t="s">
        <v>5</v>
      </c>
      <c r="M3939" s="127">
        <f t="shared" si="732"/>
        <v>40.696385542168677</v>
      </c>
      <c r="N3939" s="118">
        <f>mytable_customer_details!$K3939/mytable_customer_details!$J3939</f>
        <v>40.696385542168677</v>
      </c>
      <c r="O3939" s="102">
        <f>mytable_customer_details!$C3939</f>
        <v>0</v>
      </c>
      <c r="P3939" s="115" t="str">
        <f t="shared" si="735"/>
        <v>True</v>
      </c>
      <c r="Q3939" s="115" t="str">
        <f t="shared" si="736"/>
        <v>False</v>
      </c>
      <c r="R3939" s="115" t="str">
        <f t="shared" si="737"/>
        <v>True</v>
      </c>
      <c r="S3939" s="115" t="str">
        <f t="shared" si="738"/>
        <v>False</v>
      </c>
      <c r="T3939" s="115" t="str">
        <f t="shared" si="739"/>
        <v>False</v>
      </c>
      <c r="U3939">
        <f t="shared" si="740"/>
        <v>0</v>
      </c>
      <c r="V3939">
        <f t="shared" si="741"/>
        <v>0</v>
      </c>
      <c r="W3939">
        <f t="shared" si="742"/>
        <v>0</v>
      </c>
      <c r="X3939" s="86">
        <f t="shared" si="743"/>
        <v>42482</v>
      </c>
      <c r="Y3939" s="104">
        <f t="shared" si="733"/>
        <v>20.75</v>
      </c>
      <c r="Z3939" t="str">
        <f t="shared" si="734"/>
        <v>YES</v>
      </c>
      <c r="AA3939" s="104" t="str">
        <f>VLOOKUP(H:H,Table2_ContractType!A:B,2,0)</f>
        <v>2 Year</v>
      </c>
      <c r="AB3939" t="str">
        <f>VLOOKUP(F:F,Table3_PhoneService!A:B,2,0)</f>
        <v>One Line</v>
      </c>
      <c r="AC3939" t="str">
        <f>VLOOKUP(G:G,Table4_InternetService!A:B,2,0)</f>
        <v>No Internet Service</v>
      </c>
    </row>
    <row r="3940" spans="1:29">
      <c r="A3940" s="119" t="s">
        <v>2938</v>
      </c>
      <c r="B3940" s="119" t="s">
        <v>9</v>
      </c>
      <c r="C3940" s="119">
        <v>0</v>
      </c>
      <c r="D3940" s="119" t="s">
        <v>5</v>
      </c>
      <c r="E3940" s="119" t="s">
        <v>5</v>
      </c>
      <c r="F3940" s="119">
        <v>1</v>
      </c>
      <c r="G3940" s="119">
        <v>2</v>
      </c>
      <c r="H3940" s="119">
        <v>0</v>
      </c>
      <c r="I3940" s="119" t="s">
        <v>7</v>
      </c>
      <c r="J3940" s="120">
        <v>69.900000000000006</v>
      </c>
      <c r="K3940" s="120">
        <v>69.900000000000006</v>
      </c>
      <c r="L3940" s="119" t="s">
        <v>5</v>
      </c>
      <c r="M3940" s="127">
        <f t="shared" si="732"/>
        <v>1</v>
      </c>
      <c r="N3940" s="121">
        <f>mytable_customer_details!$K3940/mytable_customer_details!$J3940</f>
        <v>1</v>
      </c>
      <c r="O3940" s="101">
        <f>mytable_customer_details!$C3940</f>
        <v>0</v>
      </c>
      <c r="P3940" s="115" t="str">
        <f t="shared" si="735"/>
        <v>False</v>
      </c>
      <c r="Q3940" s="115" t="str">
        <f t="shared" si="736"/>
        <v>False</v>
      </c>
      <c r="R3940" s="115" t="str">
        <f t="shared" si="737"/>
        <v>True</v>
      </c>
      <c r="S3940" s="115" t="str">
        <f t="shared" si="738"/>
        <v>True</v>
      </c>
      <c r="T3940" s="115" t="str">
        <f t="shared" si="739"/>
        <v>True</v>
      </c>
      <c r="U3940">
        <f t="shared" si="740"/>
        <v>0</v>
      </c>
      <c r="V3940">
        <f t="shared" si="741"/>
        <v>0</v>
      </c>
      <c r="W3940">
        <f t="shared" si="742"/>
        <v>0</v>
      </c>
      <c r="X3940" s="86">
        <f t="shared" si="743"/>
        <v>43668</v>
      </c>
      <c r="Y3940" s="104">
        <f t="shared" si="733"/>
        <v>69.900000000000006</v>
      </c>
      <c r="Z3940" t="str">
        <f t="shared" si="734"/>
        <v>YES</v>
      </c>
      <c r="AA3940" s="104" t="str">
        <f>VLOOKUP(H:H,Table2_ContractType!A:B,2,0)</f>
        <v>Month-to-Month</v>
      </c>
      <c r="AB3940" t="str">
        <f>VLOOKUP(F:F,Table3_PhoneService!A:B,2,0)</f>
        <v>One Line</v>
      </c>
      <c r="AC3940" t="str">
        <f>VLOOKUP(G:G,Table4_InternetService!A:B,2,0)</f>
        <v>Fiber Optic</v>
      </c>
    </row>
    <row r="3941" spans="1:29">
      <c r="A3941" s="116" t="s">
        <v>917</v>
      </c>
      <c r="B3941" s="116" t="s">
        <v>9</v>
      </c>
      <c r="C3941" s="116">
        <v>0</v>
      </c>
      <c r="D3941" s="116" t="s">
        <v>5</v>
      </c>
      <c r="E3941" s="116" t="s">
        <v>5</v>
      </c>
      <c r="F3941" s="116">
        <v>1</v>
      </c>
      <c r="G3941" s="116">
        <v>1</v>
      </c>
      <c r="H3941" s="116">
        <v>0</v>
      </c>
      <c r="I3941" s="116" t="s">
        <v>7</v>
      </c>
      <c r="J3941" s="117">
        <v>56.4</v>
      </c>
      <c r="K3941" s="117">
        <v>234.85</v>
      </c>
      <c r="L3941" s="116" t="s">
        <v>5</v>
      </c>
      <c r="M3941" s="127">
        <f t="shared" si="732"/>
        <v>4.1640070921985819</v>
      </c>
      <c r="N3941" s="118">
        <f>mytable_customer_details!$K3941/mytable_customer_details!$J3941</f>
        <v>4.1640070921985819</v>
      </c>
      <c r="O3941" s="102">
        <f>mytable_customer_details!$C3941</f>
        <v>0</v>
      </c>
      <c r="P3941" s="115" t="str">
        <f t="shared" si="735"/>
        <v>False</v>
      </c>
      <c r="Q3941" s="115" t="str">
        <f t="shared" si="736"/>
        <v>False</v>
      </c>
      <c r="R3941" s="115" t="str">
        <f t="shared" si="737"/>
        <v>True</v>
      </c>
      <c r="S3941" s="115" t="str">
        <f t="shared" si="738"/>
        <v>True</v>
      </c>
      <c r="T3941" s="115" t="str">
        <f t="shared" si="739"/>
        <v>True</v>
      </c>
      <c r="U3941">
        <f t="shared" si="740"/>
        <v>0</v>
      </c>
      <c r="V3941">
        <f t="shared" si="741"/>
        <v>0</v>
      </c>
      <c r="W3941">
        <f t="shared" si="742"/>
        <v>0</v>
      </c>
      <c r="X3941" s="86">
        <f t="shared" si="743"/>
        <v>43577</v>
      </c>
      <c r="Y3941" s="104">
        <f t="shared" si="733"/>
        <v>56.399999999999991</v>
      </c>
      <c r="Z3941" t="str">
        <f t="shared" si="734"/>
        <v>YES</v>
      </c>
      <c r="AA3941" s="104" t="str">
        <f>VLOOKUP(H:H,Table2_ContractType!A:B,2,0)</f>
        <v>Month-to-Month</v>
      </c>
      <c r="AB3941" t="str">
        <f>VLOOKUP(F:F,Table3_PhoneService!A:B,2,0)</f>
        <v>One Line</v>
      </c>
      <c r="AC3941" t="str">
        <f>VLOOKUP(G:G,Table4_InternetService!A:B,2,0)</f>
        <v>DSL</v>
      </c>
    </row>
    <row r="3942" spans="1:29">
      <c r="A3942" s="119" t="s">
        <v>5585</v>
      </c>
      <c r="B3942" s="119" t="s">
        <v>3</v>
      </c>
      <c r="C3942" s="119">
        <v>0</v>
      </c>
      <c r="D3942" s="119" t="s">
        <v>5</v>
      </c>
      <c r="E3942" s="119" t="s">
        <v>5</v>
      </c>
      <c r="F3942" s="119">
        <v>1</v>
      </c>
      <c r="G3942" s="119">
        <v>0</v>
      </c>
      <c r="H3942" s="119">
        <v>0</v>
      </c>
      <c r="I3942" s="119" t="s">
        <v>7</v>
      </c>
      <c r="J3942" s="120">
        <v>20.45</v>
      </c>
      <c r="K3942" s="120">
        <v>775.6</v>
      </c>
      <c r="L3942" s="119" t="s">
        <v>5</v>
      </c>
      <c r="M3942" s="127">
        <f t="shared" si="732"/>
        <v>37.92665036674817</v>
      </c>
      <c r="N3942" s="121">
        <f>mytable_customer_details!$K3942/mytable_customer_details!$J3942</f>
        <v>37.92665036674817</v>
      </c>
      <c r="O3942" s="101">
        <f>mytable_customer_details!$C3942</f>
        <v>0</v>
      </c>
      <c r="P3942" s="115" t="str">
        <f t="shared" si="735"/>
        <v>True</v>
      </c>
      <c r="Q3942" s="115" t="str">
        <f t="shared" si="736"/>
        <v>False</v>
      </c>
      <c r="R3942" s="115" t="str">
        <f t="shared" si="737"/>
        <v>True</v>
      </c>
      <c r="S3942" s="115" t="str">
        <f t="shared" si="738"/>
        <v>False</v>
      </c>
      <c r="T3942" s="115" t="str">
        <f t="shared" si="739"/>
        <v>False</v>
      </c>
      <c r="U3942">
        <f t="shared" si="740"/>
        <v>0</v>
      </c>
      <c r="V3942">
        <f t="shared" si="741"/>
        <v>0</v>
      </c>
      <c r="W3942">
        <f t="shared" si="742"/>
        <v>0</v>
      </c>
      <c r="X3942" s="86">
        <f t="shared" si="743"/>
        <v>42573</v>
      </c>
      <c r="Y3942" s="104">
        <f t="shared" si="733"/>
        <v>20.45</v>
      </c>
      <c r="Z3942" t="str">
        <f t="shared" si="734"/>
        <v>YES</v>
      </c>
      <c r="AA3942" s="104" t="str">
        <f>VLOOKUP(H:H,Table2_ContractType!A:B,2,0)</f>
        <v>Month-to-Month</v>
      </c>
      <c r="AB3942" t="str">
        <f>VLOOKUP(F:F,Table3_PhoneService!A:B,2,0)</f>
        <v>One Line</v>
      </c>
      <c r="AC3942" t="str">
        <f>VLOOKUP(G:G,Table4_InternetService!A:B,2,0)</f>
        <v>No Internet Service</v>
      </c>
    </row>
    <row r="3943" spans="1:29">
      <c r="A3943" s="116" t="s">
        <v>6853</v>
      </c>
      <c r="B3943" s="116" t="s">
        <v>9</v>
      </c>
      <c r="C3943" s="116">
        <v>0</v>
      </c>
      <c r="D3943" s="116" t="s">
        <v>5</v>
      </c>
      <c r="E3943" s="116" t="s">
        <v>5</v>
      </c>
      <c r="F3943" s="116">
        <v>1</v>
      </c>
      <c r="G3943" s="116">
        <v>0</v>
      </c>
      <c r="H3943" s="116">
        <v>1</v>
      </c>
      <c r="I3943" s="116" t="s">
        <v>10</v>
      </c>
      <c r="J3943" s="117">
        <v>19.95</v>
      </c>
      <c r="K3943" s="117">
        <v>257</v>
      </c>
      <c r="L3943" s="116" t="s">
        <v>5</v>
      </c>
      <c r="M3943" s="127">
        <f t="shared" si="732"/>
        <v>12.882205513784461</v>
      </c>
      <c r="N3943" s="118">
        <f>mytable_customer_details!$K3943/mytable_customer_details!$J3943</f>
        <v>12.882205513784461</v>
      </c>
      <c r="O3943" s="102">
        <f>mytable_customer_details!$C3943</f>
        <v>0</v>
      </c>
      <c r="P3943" s="115" t="str">
        <f t="shared" si="735"/>
        <v>False</v>
      </c>
      <c r="Q3943" s="115" t="str">
        <f t="shared" si="736"/>
        <v>False</v>
      </c>
      <c r="R3943" s="115" t="str">
        <f t="shared" si="737"/>
        <v>True</v>
      </c>
      <c r="S3943" s="115" t="str">
        <f t="shared" si="738"/>
        <v>False</v>
      </c>
      <c r="T3943" s="115" t="str">
        <f t="shared" si="739"/>
        <v>False</v>
      </c>
      <c r="U3943">
        <f t="shared" si="740"/>
        <v>0</v>
      </c>
      <c r="V3943">
        <f t="shared" si="741"/>
        <v>0</v>
      </c>
      <c r="W3943">
        <f t="shared" si="742"/>
        <v>0</v>
      </c>
      <c r="X3943" s="86">
        <f t="shared" si="743"/>
        <v>43334</v>
      </c>
      <c r="Y3943" s="104">
        <f t="shared" si="733"/>
        <v>19.95</v>
      </c>
      <c r="Z3943" t="str">
        <f t="shared" si="734"/>
        <v>YES</v>
      </c>
      <c r="AA3943" s="104" t="str">
        <f>VLOOKUP(H:H,Table2_ContractType!A:B,2,0)</f>
        <v>1 Year</v>
      </c>
      <c r="AB3943" t="str">
        <f>VLOOKUP(F:F,Table3_PhoneService!A:B,2,0)</f>
        <v>One Line</v>
      </c>
      <c r="AC3943" t="str">
        <f>VLOOKUP(G:G,Table4_InternetService!A:B,2,0)</f>
        <v>No Internet Service</v>
      </c>
    </row>
    <row r="3944" spans="1:29">
      <c r="A3944" s="119" t="s">
        <v>5150</v>
      </c>
      <c r="B3944" s="119" t="s">
        <v>9</v>
      </c>
      <c r="C3944" s="119">
        <v>0</v>
      </c>
      <c r="D3944" s="119" t="s">
        <v>4</v>
      </c>
      <c r="E3944" s="119" t="s">
        <v>4</v>
      </c>
      <c r="F3944" s="119">
        <v>2</v>
      </c>
      <c r="G3944" s="119">
        <v>0</v>
      </c>
      <c r="H3944" s="119">
        <v>2</v>
      </c>
      <c r="I3944" s="119" t="s">
        <v>10</v>
      </c>
      <c r="J3944" s="120">
        <v>24.95</v>
      </c>
      <c r="K3944" s="120">
        <v>1261.45</v>
      </c>
      <c r="L3944" s="119" t="s">
        <v>5</v>
      </c>
      <c r="M3944" s="127">
        <f t="shared" si="732"/>
        <v>50.559118236472948</v>
      </c>
      <c r="N3944" s="121">
        <f>mytable_customer_details!$K3944/mytable_customer_details!$J3944</f>
        <v>50.559118236472948</v>
      </c>
      <c r="O3944" s="101">
        <f>mytable_customer_details!$C3944</f>
        <v>0</v>
      </c>
      <c r="P3944" s="115" t="str">
        <f t="shared" si="735"/>
        <v>False</v>
      </c>
      <c r="Q3944" s="115" t="str">
        <f t="shared" si="736"/>
        <v>False</v>
      </c>
      <c r="R3944" s="115" t="str">
        <f t="shared" si="737"/>
        <v>True</v>
      </c>
      <c r="S3944" s="115" t="str">
        <f t="shared" si="738"/>
        <v>False</v>
      </c>
      <c r="T3944" s="115" t="str">
        <f t="shared" si="739"/>
        <v>False</v>
      </c>
      <c r="U3944">
        <f t="shared" si="740"/>
        <v>3</v>
      </c>
      <c r="V3944">
        <f t="shared" si="741"/>
        <v>1</v>
      </c>
      <c r="W3944">
        <f t="shared" si="742"/>
        <v>1</v>
      </c>
      <c r="X3944" s="86">
        <f t="shared" si="743"/>
        <v>42177</v>
      </c>
      <c r="Y3944" s="104">
        <f t="shared" si="733"/>
        <v>24.95</v>
      </c>
      <c r="Z3944" t="str">
        <f t="shared" si="734"/>
        <v>YES</v>
      </c>
      <c r="AA3944" s="104" t="str">
        <f>VLOOKUP(H:H,Table2_ContractType!A:B,2,0)</f>
        <v>2 Year</v>
      </c>
      <c r="AB3944" t="str">
        <f>VLOOKUP(F:F,Table3_PhoneService!A:B,2,0)</f>
        <v>Two or More Lines</v>
      </c>
      <c r="AC3944" t="str">
        <f>VLOOKUP(G:G,Table4_InternetService!A:B,2,0)</f>
        <v>No Internet Service</v>
      </c>
    </row>
    <row r="3945" spans="1:29">
      <c r="A3945" s="116" t="s">
        <v>5584</v>
      </c>
      <c r="B3945" s="116" t="s">
        <v>3</v>
      </c>
      <c r="C3945" s="116">
        <v>1</v>
      </c>
      <c r="D3945" s="116" t="s">
        <v>5</v>
      </c>
      <c r="E3945" s="116" t="s">
        <v>5</v>
      </c>
      <c r="F3945" s="116">
        <v>1</v>
      </c>
      <c r="G3945" s="116">
        <v>2</v>
      </c>
      <c r="H3945" s="116">
        <v>0</v>
      </c>
      <c r="I3945" s="116" t="s">
        <v>7</v>
      </c>
      <c r="J3945" s="117">
        <v>69.849999999999994</v>
      </c>
      <c r="K3945" s="117">
        <v>69.849999999999994</v>
      </c>
      <c r="L3945" s="116" t="s">
        <v>4</v>
      </c>
      <c r="M3945" s="127">
        <f t="shared" si="732"/>
        <v>1</v>
      </c>
      <c r="N3945" s="118">
        <f>mytable_customer_details!$K3945/mytable_customer_details!$J3945</f>
        <v>1</v>
      </c>
      <c r="O3945" s="102">
        <f>mytable_customer_details!$C3945</f>
        <v>1</v>
      </c>
      <c r="P3945" s="115" t="str">
        <f t="shared" si="735"/>
        <v>True</v>
      </c>
      <c r="Q3945" s="115" t="str">
        <f t="shared" si="736"/>
        <v>True</v>
      </c>
      <c r="R3945" s="115" t="str">
        <f t="shared" si="737"/>
        <v>True</v>
      </c>
      <c r="S3945" s="115" t="str">
        <f t="shared" si="738"/>
        <v>True</v>
      </c>
      <c r="T3945" s="115" t="str">
        <f t="shared" si="739"/>
        <v>True</v>
      </c>
      <c r="U3945">
        <f t="shared" si="740"/>
        <v>0</v>
      </c>
      <c r="V3945">
        <f t="shared" si="741"/>
        <v>0</v>
      </c>
      <c r="W3945">
        <f t="shared" si="742"/>
        <v>0</v>
      </c>
      <c r="X3945" s="86">
        <f t="shared" si="743"/>
        <v>43668</v>
      </c>
      <c r="Y3945" s="104">
        <f t="shared" si="733"/>
        <v>69.849999999999994</v>
      </c>
      <c r="Z3945" t="str">
        <f t="shared" si="734"/>
        <v>YES</v>
      </c>
      <c r="AA3945" s="104" t="str">
        <f>VLOOKUP(H:H,Table2_ContractType!A:B,2,0)</f>
        <v>Month-to-Month</v>
      </c>
      <c r="AB3945" t="str">
        <f>VLOOKUP(F:F,Table3_PhoneService!A:B,2,0)</f>
        <v>One Line</v>
      </c>
      <c r="AC3945" t="str">
        <f>VLOOKUP(G:G,Table4_InternetService!A:B,2,0)</f>
        <v>Fiber Optic</v>
      </c>
    </row>
    <row r="3946" spans="1:29">
      <c r="A3946" s="119" t="s">
        <v>1254</v>
      </c>
      <c r="B3946" s="119" t="s">
        <v>9</v>
      </c>
      <c r="C3946" s="119">
        <v>0</v>
      </c>
      <c r="D3946" s="119" t="s">
        <v>5</v>
      </c>
      <c r="E3946" s="119" t="s">
        <v>5</v>
      </c>
      <c r="F3946" s="119">
        <v>1</v>
      </c>
      <c r="G3946" s="119">
        <v>1</v>
      </c>
      <c r="H3946" s="119">
        <v>0</v>
      </c>
      <c r="I3946" s="119" t="s">
        <v>7</v>
      </c>
      <c r="J3946" s="120">
        <v>45.3</v>
      </c>
      <c r="K3946" s="120">
        <v>45.3</v>
      </c>
      <c r="L3946" s="119" t="s">
        <v>4</v>
      </c>
      <c r="M3946" s="127">
        <f t="shared" si="732"/>
        <v>1</v>
      </c>
      <c r="N3946" s="121">
        <f>mytable_customer_details!$K3946/mytable_customer_details!$J3946</f>
        <v>1</v>
      </c>
      <c r="O3946" s="101">
        <f>mytable_customer_details!$C3946</f>
        <v>0</v>
      </c>
      <c r="P3946" s="115" t="str">
        <f t="shared" si="735"/>
        <v>False</v>
      </c>
      <c r="Q3946" s="115" t="str">
        <f t="shared" si="736"/>
        <v>True</v>
      </c>
      <c r="R3946" s="115" t="str">
        <f t="shared" si="737"/>
        <v>True</v>
      </c>
      <c r="S3946" s="115" t="str">
        <f t="shared" si="738"/>
        <v>True</v>
      </c>
      <c r="T3946" s="115" t="str">
        <f t="shared" si="739"/>
        <v>True</v>
      </c>
      <c r="U3946">
        <f t="shared" si="740"/>
        <v>0</v>
      </c>
      <c r="V3946">
        <f t="shared" si="741"/>
        <v>0</v>
      </c>
      <c r="W3946">
        <f t="shared" si="742"/>
        <v>0</v>
      </c>
      <c r="X3946" s="86">
        <f t="shared" si="743"/>
        <v>43668</v>
      </c>
      <c r="Y3946" s="104">
        <f t="shared" si="733"/>
        <v>45.3</v>
      </c>
      <c r="Z3946" t="str">
        <f t="shared" si="734"/>
        <v>YES</v>
      </c>
      <c r="AA3946" s="104" t="str">
        <f>VLOOKUP(H:H,Table2_ContractType!A:B,2,0)</f>
        <v>Month-to-Month</v>
      </c>
      <c r="AB3946" t="str">
        <f>VLOOKUP(F:F,Table3_PhoneService!A:B,2,0)</f>
        <v>One Line</v>
      </c>
      <c r="AC3946" t="str">
        <f>VLOOKUP(G:G,Table4_InternetService!A:B,2,0)</f>
        <v>DSL</v>
      </c>
    </row>
    <row r="3947" spans="1:29">
      <c r="A3947" s="116" t="s">
        <v>6123</v>
      </c>
      <c r="B3947" s="116" t="s">
        <v>3</v>
      </c>
      <c r="C3947" s="116">
        <v>1</v>
      </c>
      <c r="D3947" s="116" t="s">
        <v>4</v>
      </c>
      <c r="E3947" s="116" t="s">
        <v>4</v>
      </c>
      <c r="F3947" s="116">
        <v>2</v>
      </c>
      <c r="G3947" s="116">
        <v>2</v>
      </c>
      <c r="H3947" s="116">
        <v>1</v>
      </c>
      <c r="I3947" s="116" t="s">
        <v>7</v>
      </c>
      <c r="J3947" s="117">
        <v>104.9</v>
      </c>
      <c r="K3947" s="117">
        <v>6891.45</v>
      </c>
      <c r="L3947" s="116" t="s">
        <v>5</v>
      </c>
      <c r="M3947" s="127">
        <f t="shared" si="732"/>
        <v>65.695424213536697</v>
      </c>
      <c r="N3947" s="118">
        <f>mytable_customer_details!$K3947/mytable_customer_details!$J3947</f>
        <v>65.695424213536697</v>
      </c>
      <c r="O3947" s="102">
        <f>mytable_customer_details!$C3947</f>
        <v>1</v>
      </c>
      <c r="P3947" s="115" t="str">
        <f t="shared" si="735"/>
        <v>True</v>
      </c>
      <c r="Q3947" s="115" t="str">
        <f t="shared" si="736"/>
        <v>False</v>
      </c>
      <c r="R3947" s="115" t="str">
        <f t="shared" si="737"/>
        <v>True</v>
      </c>
      <c r="S3947" s="115" t="str">
        <f t="shared" si="738"/>
        <v>True</v>
      </c>
      <c r="T3947" s="115" t="str">
        <f t="shared" si="739"/>
        <v>True</v>
      </c>
      <c r="U3947">
        <f t="shared" si="740"/>
        <v>3</v>
      </c>
      <c r="V3947">
        <f t="shared" si="741"/>
        <v>1</v>
      </c>
      <c r="W3947">
        <f t="shared" si="742"/>
        <v>1</v>
      </c>
      <c r="X3947" s="86">
        <f t="shared" si="743"/>
        <v>41720</v>
      </c>
      <c r="Y3947" s="104">
        <f t="shared" si="733"/>
        <v>104.9</v>
      </c>
      <c r="Z3947" t="str">
        <f t="shared" si="734"/>
        <v>YES</v>
      </c>
      <c r="AA3947" s="104" t="str">
        <f>VLOOKUP(H:H,Table2_ContractType!A:B,2,0)</f>
        <v>1 Year</v>
      </c>
      <c r="AB3947" t="str">
        <f>VLOOKUP(F:F,Table3_PhoneService!A:B,2,0)</f>
        <v>Two or More Lines</v>
      </c>
      <c r="AC3947" t="str">
        <f>VLOOKUP(G:G,Table4_InternetService!A:B,2,0)</f>
        <v>Fiber Optic</v>
      </c>
    </row>
    <row r="3948" spans="1:29">
      <c r="A3948" s="119" t="s">
        <v>2104</v>
      </c>
      <c r="B3948" s="119" t="s">
        <v>9</v>
      </c>
      <c r="C3948" s="119">
        <v>0</v>
      </c>
      <c r="D3948" s="119" t="s">
        <v>5</v>
      </c>
      <c r="E3948" s="119" t="s">
        <v>4</v>
      </c>
      <c r="F3948" s="119">
        <v>2</v>
      </c>
      <c r="G3948" s="119">
        <v>0</v>
      </c>
      <c r="H3948" s="119">
        <v>0</v>
      </c>
      <c r="I3948" s="119" t="s">
        <v>17</v>
      </c>
      <c r="J3948" s="120">
        <v>24.8</v>
      </c>
      <c r="K3948" s="120">
        <v>223.9</v>
      </c>
      <c r="L3948" s="119" t="s">
        <v>5</v>
      </c>
      <c r="M3948" s="127">
        <f t="shared" si="732"/>
        <v>9.0282258064516121</v>
      </c>
      <c r="N3948" s="121">
        <f>mytable_customer_details!$K3948/mytable_customer_details!$J3948</f>
        <v>9.0282258064516121</v>
      </c>
      <c r="O3948" s="101">
        <f>mytable_customer_details!$C3948</f>
        <v>0</v>
      </c>
      <c r="P3948" s="115" t="str">
        <f t="shared" si="735"/>
        <v>False</v>
      </c>
      <c r="Q3948" s="115" t="str">
        <f t="shared" si="736"/>
        <v>False</v>
      </c>
      <c r="R3948" s="115" t="str">
        <f t="shared" si="737"/>
        <v>True</v>
      </c>
      <c r="S3948" s="115" t="str">
        <f t="shared" si="738"/>
        <v>False</v>
      </c>
      <c r="T3948" s="115" t="str">
        <f t="shared" si="739"/>
        <v>False</v>
      </c>
      <c r="U3948">
        <f t="shared" si="740"/>
        <v>2</v>
      </c>
      <c r="V3948">
        <f t="shared" si="741"/>
        <v>0</v>
      </c>
      <c r="W3948">
        <f t="shared" si="742"/>
        <v>1</v>
      </c>
      <c r="X3948" s="86">
        <f t="shared" si="743"/>
        <v>43426</v>
      </c>
      <c r="Y3948" s="104">
        <f t="shared" si="733"/>
        <v>24.800000000000004</v>
      </c>
      <c r="Z3948" t="str">
        <f t="shared" si="734"/>
        <v>YES</v>
      </c>
      <c r="AA3948" s="104" t="str">
        <f>VLOOKUP(H:H,Table2_ContractType!A:B,2,0)</f>
        <v>Month-to-Month</v>
      </c>
      <c r="AB3948" t="str">
        <f>VLOOKUP(F:F,Table3_PhoneService!A:B,2,0)</f>
        <v>Two or More Lines</v>
      </c>
      <c r="AC3948" t="str">
        <f>VLOOKUP(G:G,Table4_InternetService!A:B,2,0)</f>
        <v>No Internet Service</v>
      </c>
    </row>
    <row r="3949" spans="1:29">
      <c r="A3949" s="116" t="s">
        <v>6698</v>
      </c>
      <c r="B3949" s="116" t="s">
        <v>3</v>
      </c>
      <c r="C3949" s="116">
        <v>1</v>
      </c>
      <c r="D3949" s="116" t="s">
        <v>4</v>
      </c>
      <c r="E3949" s="116" t="s">
        <v>5</v>
      </c>
      <c r="F3949" s="116">
        <v>2</v>
      </c>
      <c r="G3949" s="116">
        <v>2</v>
      </c>
      <c r="H3949" s="116">
        <v>0</v>
      </c>
      <c r="I3949" s="116" t="s">
        <v>7</v>
      </c>
      <c r="J3949" s="117">
        <v>79.2</v>
      </c>
      <c r="K3949" s="117">
        <v>172.85</v>
      </c>
      <c r="L3949" s="116" t="s">
        <v>4</v>
      </c>
      <c r="M3949" s="127">
        <f t="shared" si="732"/>
        <v>2.1824494949494948</v>
      </c>
      <c r="N3949" s="118">
        <f>mytable_customer_details!$K3949/mytable_customer_details!$J3949</f>
        <v>2.1824494949494948</v>
      </c>
      <c r="O3949" s="102">
        <f>mytable_customer_details!$C3949</f>
        <v>1</v>
      </c>
      <c r="P3949" s="115" t="str">
        <f t="shared" si="735"/>
        <v>True</v>
      </c>
      <c r="Q3949" s="115" t="str">
        <f t="shared" si="736"/>
        <v>True</v>
      </c>
      <c r="R3949" s="115" t="str">
        <f t="shared" si="737"/>
        <v>True</v>
      </c>
      <c r="S3949" s="115" t="str">
        <f t="shared" si="738"/>
        <v>True</v>
      </c>
      <c r="T3949" s="115" t="str">
        <f t="shared" si="739"/>
        <v>True</v>
      </c>
      <c r="U3949">
        <f t="shared" si="740"/>
        <v>1</v>
      </c>
      <c r="V3949">
        <f t="shared" si="741"/>
        <v>1</v>
      </c>
      <c r="W3949">
        <f t="shared" si="742"/>
        <v>0</v>
      </c>
      <c r="X3949" s="86">
        <f t="shared" si="743"/>
        <v>43638</v>
      </c>
      <c r="Y3949" s="104">
        <f t="shared" si="733"/>
        <v>79.2</v>
      </c>
      <c r="Z3949" t="str">
        <f t="shared" si="734"/>
        <v>YES</v>
      </c>
      <c r="AA3949" s="104" t="str">
        <f>VLOOKUP(H:H,Table2_ContractType!A:B,2,0)</f>
        <v>Month-to-Month</v>
      </c>
      <c r="AB3949" t="str">
        <f>VLOOKUP(F:F,Table3_PhoneService!A:B,2,0)</f>
        <v>Two or More Lines</v>
      </c>
      <c r="AC3949" t="str">
        <f>VLOOKUP(G:G,Table4_InternetService!A:B,2,0)</f>
        <v>Fiber Optic</v>
      </c>
    </row>
    <row r="3950" spans="1:29">
      <c r="A3950" s="119" t="s">
        <v>1179</v>
      </c>
      <c r="B3950" s="119" t="s">
        <v>9</v>
      </c>
      <c r="C3950" s="119">
        <v>0</v>
      </c>
      <c r="D3950" s="119" t="s">
        <v>4</v>
      </c>
      <c r="E3950" s="119" t="s">
        <v>4</v>
      </c>
      <c r="F3950" s="119">
        <v>1</v>
      </c>
      <c r="G3950" s="119">
        <v>0</v>
      </c>
      <c r="H3950" s="119">
        <v>1</v>
      </c>
      <c r="I3950" s="119" t="s">
        <v>10</v>
      </c>
      <c r="J3950" s="120">
        <v>19.649999999999999</v>
      </c>
      <c r="K3950" s="120">
        <v>19.649999999999999</v>
      </c>
      <c r="L3950" s="119" t="s">
        <v>5</v>
      </c>
      <c r="M3950" s="127">
        <f t="shared" si="732"/>
        <v>1</v>
      </c>
      <c r="N3950" s="121">
        <f>mytable_customer_details!$K3950/mytable_customer_details!$J3950</f>
        <v>1</v>
      </c>
      <c r="O3950" s="101">
        <f>mytable_customer_details!$C3950</f>
        <v>0</v>
      </c>
      <c r="P3950" s="115" t="str">
        <f t="shared" si="735"/>
        <v>False</v>
      </c>
      <c r="Q3950" s="115" t="str">
        <f t="shared" si="736"/>
        <v>False</v>
      </c>
      <c r="R3950" s="115" t="str">
        <f t="shared" si="737"/>
        <v>True</v>
      </c>
      <c r="S3950" s="115" t="str">
        <f t="shared" si="738"/>
        <v>False</v>
      </c>
      <c r="T3950" s="115" t="str">
        <f t="shared" si="739"/>
        <v>False</v>
      </c>
      <c r="U3950">
        <f t="shared" si="740"/>
        <v>3</v>
      </c>
      <c r="V3950">
        <f t="shared" si="741"/>
        <v>1</v>
      </c>
      <c r="W3950">
        <f t="shared" si="742"/>
        <v>1</v>
      </c>
      <c r="X3950" s="86">
        <f t="shared" si="743"/>
        <v>43668</v>
      </c>
      <c r="Y3950" s="104">
        <f t="shared" si="733"/>
        <v>19.649999999999999</v>
      </c>
      <c r="Z3950" t="str">
        <f t="shared" si="734"/>
        <v>YES</v>
      </c>
      <c r="AA3950" s="104" t="str">
        <f>VLOOKUP(H:H,Table2_ContractType!A:B,2,0)</f>
        <v>1 Year</v>
      </c>
      <c r="AB3950" t="str">
        <f>VLOOKUP(F:F,Table3_PhoneService!A:B,2,0)</f>
        <v>One Line</v>
      </c>
      <c r="AC3950" t="str">
        <f>VLOOKUP(G:G,Table4_InternetService!A:B,2,0)</f>
        <v>No Internet Service</v>
      </c>
    </row>
    <row r="3951" spans="1:29">
      <c r="A3951" s="116" t="s">
        <v>5162</v>
      </c>
      <c r="B3951" s="116" t="s">
        <v>3</v>
      </c>
      <c r="C3951" s="116">
        <v>0</v>
      </c>
      <c r="D3951" s="116" t="s">
        <v>5</v>
      </c>
      <c r="E3951" s="116" t="s">
        <v>5</v>
      </c>
      <c r="F3951" s="116">
        <v>1</v>
      </c>
      <c r="G3951" s="116">
        <v>0</v>
      </c>
      <c r="H3951" s="116">
        <v>0</v>
      </c>
      <c r="I3951" s="116" t="s">
        <v>17</v>
      </c>
      <c r="J3951" s="117">
        <v>20.350000000000001</v>
      </c>
      <c r="K3951" s="117">
        <v>35.1</v>
      </c>
      <c r="L3951" s="116" t="s">
        <v>5</v>
      </c>
      <c r="M3951" s="127">
        <f t="shared" si="732"/>
        <v>1.7248157248157248</v>
      </c>
      <c r="N3951" s="118">
        <f>mytable_customer_details!$K3951/mytable_customer_details!$J3951</f>
        <v>1.7248157248157248</v>
      </c>
      <c r="O3951" s="102">
        <f>mytable_customer_details!$C3951</f>
        <v>0</v>
      </c>
      <c r="P3951" s="115" t="str">
        <f t="shared" si="735"/>
        <v>True</v>
      </c>
      <c r="Q3951" s="115" t="str">
        <f t="shared" si="736"/>
        <v>False</v>
      </c>
      <c r="R3951" s="115" t="str">
        <f t="shared" si="737"/>
        <v>True</v>
      </c>
      <c r="S3951" s="115" t="str">
        <f t="shared" si="738"/>
        <v>False</v>
      </c>
      <c r="T3951" s="115" t="str">
        <f t="shared" si="739"/>
        <v>False</v>
      </c>
      <c r="U3951">
        <f t="shared" si="740"/>
        <v>0</v>
      </c>
      <c r="V3951">
        <f t="shared" si="741"/>
        <v>0</v>
      </c>
      <c r="W3951">
        <f t="shared" si="742"/>
        <v>0</v>
      </c>
      <c r="X3951" s="86">
        <f t="shared" si="743"/>
        <v>43668</v>
      </c>
      <c r="Y3951" s="104">
        <f t="shared" si="733"/>
        <v>20.350000000000001</v>
      </c>
      <c r="Z3951" t="str">
        <f t="shared" si="734"/>
        <v>YES</v>
      </c>
      <c r="AA3951" s="104" t="str">
        <f>VLOOKUP(H:H,Table2_ContractType!A:B,2,0)</f>
        <v>Month-to-Month</v>
      </c>
      <c r="AB3951" t="str">
        <f>VLOOKUP(F:F,Table3_PhoneService!A:B,2,0)</f>
        <v>One Line</v>
      </c>
      <c r="AC3951" t="str">
        <f>VLOOKUP(G:G,Table4_InternetService!A:B,2,0)</f>
        <v>No Internet Service</v>
      </c>
    </row>
    <row r="3952" spans="1:29">
      <c r="A3952" s="119" t="s">
        <v>430</v>
      </c>
      <c r="B3952" s="119" t="s">
        <v>3</v>
      </c>
      <c r="C3952" s="119">
        <v>1</v>
      </c>
      <c r="D3952" s="119" t="s">
        <v>5</v>
      </c>
      <c r="E3952" s="119" t="s">
        <v>5</v>
      </c>
      <c r="F3952" s="119">
        <v>1</v>
      </c>
      <c r="G3952" s="119">
        <v>2</v>
      </c>
      <c r="H3952" s="119">
        <v>0</v>
      </c>
      <c r="I3952" s="119" t="s">
        <v>13</v>
      </c>
      <c r="J3952" s="120">
        <v>75.3</v>
      </c>
      <c r="K3952" s="120">
        <v>75.3</v>
      </c>
      <c r="L3952" s="119" t="s">
        <v>4</v>
      </c>
      <c r="M3952" s="127">
        <f t="shared" si="732"/>
        <v>1</v>
      </c>
      <c r="N3952" s="121">
        <f>mytable_customer_details!$K3952/mytable_customer_details!$J3952</f>
        <v>1</v>
      </c>
      <c r="O3952" s="101">
        <f>mytable_customer_details!$C3952</f>
        <v>1</v>
      </c>
      <c r="P3952" s="115" t="str">
        <f t="shared" si="735"/>
        <v>True</v>
      </c>
      <c r="Q3952" s="115" t="str">
        <f t="shared" si="736"/>
        <v>True</v>
      </c>
      <c r="R3952" s="115" t="str">
        <f t="shared" si="737"/>
        <v>True</v>
      </c>
      <c r="S3952" s="115" t="str">
        <f t="shared" si="738"/>
        <v>True</v>
      </c>
      <c r="T3952" s="115" t="str">
        <f t="shared" si="739"/>
        <v>True</v>
      </c>
      <c r="U3952">
        <f t="shared" si="740"/>
        <v>0</v>
      </c>
      <c r="V3952">
        <f t="shared" si="741"/>
        <v>0</v>
      </c>
      <c r="W3952">
        <f t="shared" si="742"/>
        <v>0</v>
      </c>
      <c r="X3952" s="86">
        <f t="shared" si="743"/>
        <v>43668</v>
      </c>
      <c r="Y3952" s="104">
        <f t="shared" si="733"/>
        <v>75.3</v>
      </c>
      <c r="Z3952" t="str">
        <f t="shared" si="734"/>
        <v>YES</v>
      </c>
      <c r="AA3952" s="104" t="str">
        <f>VLOOKUP(H:H,Table2_ContractType!A:B,2,0)</f>
        <v>Month-to-Month</v>
      </c>
      <c r="AB3952" t="str">
        <f>VLOOKUP(F:F,Table3_PhoneService!A:B,2,0)</f>
        <v>One Line</v>
      </c>
      <c r="AC3952" t="str">
        <f>VLOOKUP(G:G,Table4_InternetService!A:B,2,0)</f>
        <v>Fiber Optic</v>
      </c>
    </row>
    <row r="3953" spans="1:29">
      <c r="A3953" s="116" t="s">
        <v>1249</v>
      </c>
      <c r="B3953" s="116" t="s">
        <v>3</v>
      </c>
      <c r="C3953" s="116">
        <v>1</v>
      </c>
      <c r="D3953" s="116" t="s">
        <v>5</v>
      </c>
      <c r="E3953" s="116" t="s">
        <v>5</v>
      </c>
      <c r="F3953" s="116">
        <v>2</v>
      </c>
      <c r="G3953" s="116">
        <v>2</v>
      </c>
      <c r="H3953" s="116">
        <v>0</v>
      </c>
      <c r="I3953" s="116" t="s">
        <v>7</v>
      </c>
      <c r="J3953" s="117">
        <v>96.15</v>
      </c>
      <c r="K3953" s="117">
        <v>1529.2</v>
      </c>
      <c r="L3953" s="116" t="s">
        <v>4</v>
      </c>
      <c r="M3953" s="127">
        <f t="shared" si="732"/>
        <v>15.904316172646906</v>
      </c>
      <c r="N3953" s="118">
        <f>mytable_customer_details!$K3953/mytable_customer_details!$J3953</f>
        <v>15.904316172646906</v>
      </c>
      <c r="O3953" s="102">
        <f>mytable_customer_details!$C3953</f>
        <v>1</v>
      </c>
      <c r="P3953" s="115" t="str">
        <f t="shared" si="735"/>
        <v>True</v>
      </c>
      <c r="Q3953" s="115" t="str">
        <f t="shared" si="736"/>
        <v>True</v>
      </c>
      <c r="R3953" s="115" t="str">
        <f t="shared" si="737"/>
        <v>True</v>
      </c>
      <c r="S3953" s="115" t="str">
        <f t="shared" si="738"/>
        <v>True</v>
      </c>
      <c r="T3953" s="115" t="str">
        <f t="shared" si="739"/>
        <v>True</v>
      </c>
      <c r="U3953">
        <f t="shared" si="740"/>
        <v>0</v>
      </c>
      <c r="V3953">
        <f t="shared" si="741"/>
        <v>0</v>
      </c>
      <c r="W3953">
        <f t="shared" si="742"/>
        <v>0</v>
      </c>
      <c r="X3953" s="86">
        <f t="shared" si="743"/>
        <v>43242</v>
      </c>
      <c r="Y3953" s="104">
        <f t="shared" si="733"/>
        <v>96.15</v>
      </c>
      <c r="Z3953" t="str">
        <f t="shared" si="734"/>
        <v>YES</v>
      </c>
      <c r="AA3953" s="104" t="str">
        <f>VLOOKUP(H:H,Table2_ContractType!A:B,2,0)</f>
        <v>Month-to-Month</v>
      </c>
      <c r="AB3953" t="str">
        <f>VLOOKUP(F:F,Table3_PhoneService!A:B,2,0)</f>
        <v>Two or More Lines</v>
      </c>
      <c r="AC3953" t="str">
        <f>VLOOKUP(G:G,Table4_InternetService!A:B,2,0)</f>
        <v>Fiber Optic</v>
      </c>
    </row>
    <row r="3954" spans="1:29">
      <c r="A3954" s="119" t="s">
        <v>4943</v>
      </c>
      <c r="B3954" s="119" t="s">
        <v>9</v>
      </c>
      <c r="C3954" s="119">
        <v>0</v>
      </c>
      <c r="D3954" s="119" t="s">
        <v>4</v>
      </c>
      <c r="E3954" s="119" t="s">
        <v>4</v>
      </c>
      <c r="F3954" s="119">
        <v>1</v>
      </c>
      <c r="G3954" s="119">
        <v>2</v>
      </c>
      <c r="H3954" s="119">
        <v>1</v>
      </c>
      <c r="I3954" s="119" t="s">
        <v>17</v>
      </c>
      <c r="J3954" s="120">
        <v>80.650000000000006</v>
      </c>
      <c r="K3954" s="120">
        <v>2209.75</v>
      </c>
      <c r="L3954" s="119" t="s">
        <v>5</v>
      </c>
      <c r="M3954" s="127">
        <f t="shared" si="732"/>
        <v>27.399256044637319</v>
      </c>
      <c r="N3954" s="121">
        <f>mytable_customer_details!$K3954/mytable_customer_details!$J3954</f>
        <v>27.399256044637319</v>
      </c>
      <c r="O3954" s="101">
        <f>mytable_customer_details!$C3954</f>
        <v>0</v>
      </c>
      <c r="P3954" s="115" t="str">
        <f t="shared" si="735"/>
        <v>False</v>
      </c>
      <c r="Q3954" s="115" t="str">
        <f t="shared" si="736"/>
        <v>False</v>
      </c>
      <c r="R3954" s="115" t="str">
        <f t="shared" si="737"/>
        <v>True</v>
      </c>
      <c r="S3954" s="115" t="str">
        <f t="shared" si="738"/>
        <v>True</v>
      </c>
      <c r="T3954" s="115" t="str">
        <f t="shared" si="739"/>
        <v>True</v>
      </c>
      <c r="U3954">
        <f t="shared" si="740"/>
        <v>3</v>
      </c>
      <c r="V3954">
        <f t="shared" si="741"/>
        <v>1</v>
      </c>
      <c r="W3954">
        <f t="shared" si="742"/>
        <v>1</v>
      </c>
      <c r="X3954" s="86">
        <f t="shared" si="743"/>
        <v>42877</v>
      </c>
      <c r="Y3954" s="104">
        <f t="shared" si="733"/>
        <v>80.650000000000006</v>
      </c>
      <c r="Z3954" t="str">
        <f t="shared" si="734"/>
        <v>YES</v>
      </c>
      <c r="AA3954" s="104" t="str">
        <f>VLOOKUP(H:H,Table2_ContractType!A:B,2,0)</f>
        <v>1 Year</v>
      </c>
      <c r="AB3954" t="str">
        <f>VLOOKUP(F:F,Table3_PhoneService!A:B,2,0)</f>
        <v>One Line</v>
      </c>
      <c r="AC3954" t="str">
        <f>VLOOKUP(G:G,Table4_InternetService!A:B,2,0)</f>
        <v>Fiber Optic</v>
      </c>
    </row>
    <row r="3955" spans="1:29">
      <c r="A3955" s="116" t="s">
        <v>5643</v>
      </c>
      <c r="B3955" s="116" t="s">
        <v>9</v>
      </c>
      <c r="C3955" s="116">
        <v>0</v>
      </c>
      <c r="D3955" s="116" t="s">
        <v>5</v>
      </c>
      <c r="E3955" s="116" t="s">
        <v>5</v>
      </c>
      <c r="F3955" s="116">
        <v>1</v>
      </c>
      <c r="G3955" s="116">
        <v>0</v>
      </c>
      <c r="H3955" s="116">
        <v>2</v>
      </c>
      <c r="I3955" s="116" t="s">
        <v>17</v>
      </c>
      <c r="J3955" s="117">
        <v>20.3</v>
      </c>
      <c r="K3955" s="117">
        <v>1131.5</v>
      </c>
      <c r="L3955" s="116" t="s">
        <v>5</v>
      </c>
      <c r="M3955" s="127">
        <f t="shared" si="732"/>
        <v>55.738916256157637</v>
      </c>
      <c r="N3955" s="118">
        <f>mytable_customer_details!$K3955/mytable_customer_details!$J3955</f>
        <v>55.738916256157637</v>
      </c>
      <c r="O3955" s="102">
        <f>mytable_customer_details!$C3955</f>
        <v>0</v>
      </c>
      <c r="P3955" s="115" t="str">
        <f t="shared" si="735"/>
        <v>False</v>
      </c>
      <c r="Q3955" s="115" t="str">
        <f t="shared" si="736"/>
        <v>False</v>
      </c>
      <c r="R3955" s="115" t="str">
        <f t="shared" si="737"/>
        <v>True</v>
      </c>
      <c r="S3955" s="115" t="str">
        <f t="shared" si="738"/>
        <v>False</v>
      </c>
      <c r="T3955" s="115" t="str">
        <f t="shared" si="739"/>
        <v>False</v>
      </c>
      <c r="U3955">
        <f t="shared" si="740"/>
        <v>0</v>
      </c>
      <c r="V3955">
        <f t="shared" si="741"/>
        <v>0</v>
      </c>
      <c r="W3955">
        <f t="shared" si="742"/>
        <v>0</v>
      </c>
      <c r="X3955" s="86">
        <f t="shared" si="743"/>
        <v>42026</v>
      </c>
      <c r="Y3955" s="104">
        <f t="shared" si="733"/>
        <v>20.3</v>
      </c>
      <c r="Z3955" t="str">
        <f t="shared" si="734"/>
        <v>YES</v>
      </c>
      <c r="AA3955" s="104" t="str">
        <f>VLOOKUP(H:H,Table2_ContractType!A:B,2,0)</f>
        <v>2 Year</v>
      </c>
      <c r="AB3955" t="str">
        <f>VLOOKUP(F:F,Table3_PhoneService!A:B,2,0)</f>
        <v>One Line</v>
      </c>
      <c r="AC3955" t="str">
        <f>VLOOKUP(G:G,Table4_InternetService!A:B,2,0)</f>
        <v>No Internet Service</v>
      </c>
    </row>
    <row r="3956" spans="1:29">
      <c r="A3956" s="119" t="s">
        <v>6000</v>
      </c>
      <c r="B3956" s="119" t="s">
        <v>9</v>
      </c>
      <c r="C3956" s="119">
        <v>1</v>
      </c>
      <c r="D3956" s="119" t="s">
        <v>4</v>
      </c>
      <c r="E3956" s="119" t="s">
        <v>5</v>
      </c>
      <c r="F3956" s="119">
        <v>2</v>
      </c>
      <c r="G3956" s="119">
        <v>2</v>
      </c>
      <c r="H3956" s="119">
        <v>0</v>
      </c>
      <c r="I3956" s="119" t="s">
        <v>7</v>
      </c>
      <c r="J3956" s="120">
        <v>94.6</v>
      </c>
      <c r="K3956" s="120">
        <v>279.55</v>
      </c>
      <c r="L3956" s="119" t="s">
        <v>4</v>
      </c>
      <c r="M3956" s="127">
        <f t="shared" si="732"/>
        <v>2.9550739957716705</v>
      </c>
      <c r="N3956" s="121">
        <f>mytable_customer_details!$K3956/mytable_customer_details!$J3956</f>
        <v>2.9550739957716705</v>
      </c>
      <c r="O3956" s="101">
        <f>mytable_customer_details!$C3956</f>
        <v>1</v>
      </c>
      <c r="P3956" s="115" t="str">
        <f t="shared" si="735"/>
        <v>False</v>
      </c>
      <c r="Q3956" s="115" t="str">
        <f t="shared" si="736"/>
        <v>True</v>
      </c>
      <c r="R3956" s="115" t="str">
        <f t="shared" si="737"/>
        <v>True</v>
      </c>
      <c r="S3956" s="115" t="str">
        <f t="shared" si="738"/>
        <v>True</v>
      </c>
      <c r="T3956" s="115" t="str">
        <f t="shared" si="739"/>
        <v>True</v>
      </c>
      <c r="U3956">
        <f t="shared" si="740"/>
        <v>1</v>
      </c>
      <c r="V3956">
        <f t="shared" si="741"/>
        <v>1</v>
      </c>
      <c r="W3956">
        <f t="shared" si="742"/>
        <v>0</v>
      </c>
      <c r="X3956" s="86">
        <f t="shared" si="743"/>
        <v>43638</v>
      </c>
      <c r="Y3956" s="104">
        <f t="shared" si="733"/>
        <v>94.6</v>
      </c>
      <c r="Z3956" t="str">
        <f t="shared" si="734"/>
        <v>YES</v>
      </c>
      <c r="AA3956" s="104" t="str">
        <f>VLOOKUP(H:H,Table2_ContractType!A:B,2,0)</f>
        <v>Month-to-Month</v>
      </c>
      <c r="AB3956" t="str">
        <f>VLOOKUP(F:F,Table3_PhoneService!A:B,2,0)</f>
        <v>Two or More Lines</v>
      </c>
      <c r="AC3956" t="str">
        <f>VLOOKUP(G:G,Table4_InternetService!A:B,2,0)</f>
        <v>Fiber Optic</v>
      </c>
    </row>
    <row r="3957" spans="1:29">
      <c r="A3957" s="116" t="s">
        <v>6992</v>
      </c>
      <c r="B3957" s="116" t="s">
        <v>3</v>
      </c>
      <c r="C3957" s="116">
        <v>0</v>
      </c>
      <c r="D3957" s="116" t="s">
        <v>5</v>
      </c>
      <c r="E3957" s="116" t="s">
        <v>5</v>
      </c>
      <c r="F3957" s="116">
        <v>1</v>
      </c>
      <c r="G3957" s="116">
        <v>1</v>
      </c>
      <c r="H3957" s="116">
        <v>0</v>
      </c>
      <c r="I3957" s="116" t="s">
        <v>7</v>
      </c>
      <c r="J3957" s="117">
        <v>65.45</v>
      </c>
      <c r="K3957" s="117">
        <v>554.45000000000005</v>
      </c>
      <c r="L3957" s="116" t="s">
        <v>5</v>
      </c>
      <c r="M3957" s="127">
        <f t="shared" si="732"/>
        <v>8.4713521772345306</v>
      </c>
      <c r="N3957" s="118">
        <f>mytable_customer_details!$K3957/mytable_customer_details!$J3957</f>
        <v>8.4713521772345306</v>
      </c>
      <c r="O3957" s="102">
        <f>mytable_customer_details!$C3957</f>
        <v>0</v>
      </c>
      <c r="P3957" s="115" t="str">
        <f t="shared" si="735"/>
        <v>True</v>
      </c>
      <c r="Q3957" s="115" t="str">
        <f t="shared" si="736"/>
        <v>False</v>
      </c>
      <c r="R3957" s="115" t="str">
        <f t="shared" si="737"/>
        <v>True</v>
      </c>
      <c r="S3957" s="115" t="str">
        <f t="shared" si="738"/>
        <v>True</v>
      </c>
      <c r="T3957" s="115" t="str">
        <f t="shared" si="739"/>
        <v>True</v>
      </c>
      <c r="U3957">
        <f t="shared" si="740"/>
        <v>0</v>
      </c>
      <c r="V3957">
        <f t="shared" si="741"/>
        <v>0</v>
      </c>
      <c r="W3957">
        <f t="shared" si="742"/>
        <v>0</v>
      </c>
      <c r="X3957" s="86">
        <f t="shared" si="743"/>
        <v>43456</v>
      </c>
      <c r="Y3957" s="104">
        <f t="shared" si="733"/>
        <v>65.45</v>
      </c>
      <c r="Z3957" t="str">
        <f t="shared" si="734"/>
        <v>YES</v>
      </c>
      <c r="AA3957" s="104" t="str">
        <f>VLOOKUP(H:H,Table2_ContractType!A:B,2,0)</f>
        <v>Month-to-Month</v>
      </c>
      <c r="AB3957" t="str">
        <f>VLOOKUP(F:F,Table3_PhoneService!A:B,2,0)</f>
        <v>One Line</v>
      </c>
      <c r="AC3957" t="str">
        <f>VLOOKUP(G:G,Table4_InternetService!A:B,2,0)</f>
        <v>DSL</v>
      </c>
    </row>
    <row r="3958" spans="1:29">
      <c r="A3958" s="119" t="s">
        <v>3086</v>
      </c>
      <c r="B3958" s="119" t="s">
        <v>9</v>
      </c>
      <c r="C3958" s="119">
        <v>0</v>
      </c>
      <c r="D3958" s="119" t="s">
        <v>4</v>
      </c>
      <c r="E3958" s="119" t="s">
        <v>5</v>
      </c>
      <c r="F3958" s="119">
        <v>2</v>
      </c>
      <c r="G3958" s="119">
        <v>2</v>
      </c>
      <c r="H3958" s="119">
        <v>1</v>
      </c>
      <c r="I3958" s="119" t="s">
        <v>13</v>
      </c>
      <c r="J3958" s="120">
        <v>105.7</v>
      </c>
      <c r="K3958" s="120">
        <v>7472.15</v>
      </c>
      <c r="L3958" s="119" t="s">
        <v>5</v>
      </c>
      <c r="M3958" s="127">
        <f t="shared" si="732"/>
        <v>70.692052980132445</v>
      </c>
      <c r="N3958" s="121">
        <f>mytable_customer_details!$K3958/mytable_customer_details!$J3958</f>
        <v>70.692052980132445</v>
      </c>
      <c r="O3958" s="101">
        <f>mytable_customer_details!$C3958</f>
        <v>0</v>
      </c>
      <c r="P3958" s="115" t="str">
        <f t="shared" si="735"/>
        <v>False</v>
      </c>
      <c r="Q3958" s="115" t="str">
        <f t="shared" si="736"/>
        <v>False</v>
      </c>
      <c r="R3958" s="115" t="str">
        <f t="shared" si="737"/>
        <v>True</v>
      </c>
      <c r="S3958" s="115" t="str">
        <f t="shared" si="738"/>
        <v>True</v>
      </c>
      <c r="T3958" s="115" t="str">
        <f t="shared" si="739"/>
        <v>True</v>
      </c>
      <c r="U3958">
        <f t="shared" si="740"/>
        <v>1</v>
      </c>
      <c r="V3958">
        <f t="shared" si="741"/>
        <v>1</v>
      </c>
      <c r="W3958">
        <f t="shared" si="742"/>
        <v>0</v>
      </c>
      <c r="X3958" s="86">
        <f t="shared" si="743"/>
        <v>41569</v>
      </c>
      <c r="Y3958" s="104">
        <f t="shared" si="733"/>
        <v>105.7</v>
      </c>
      <c r="Z3958" t="str">
        <f t="shared" si="734"/>
        <v>YES</v>
      </c>
      <c r="AA3958" s="104" t="str">
        <f>VLOOKUP(H:H,Table2_ContractType!A:B,2,0)</f>
        <v>1 Year</v>
      </c>
      <c r="AB3958" t="str">
        <f>VLOOKUP(F:F,Table3_PhoneService!A:B,2,0)</f>
        <v>Two or More Lines</v>
      </c>
      <c r="AC3958" t="str">
        <f>VLOOKUP(G:G,Table4_InternetService!A:B,2,0)</f>
        <v>Fiber Optic</v>
      </c>
    </row>
    <row r="3959" spans="1:29">
      <c r="A3959" s="116" t="s">
        <v>3505</v>
      </c>
      <c r="B3959" s="116" t="s">
        <v>3</v>
      </c>
      <c r="C3959" s="116">
        <v>0</v>
      </c>
      <c r="D3959" s="116" t="s">
        <v>4</v>
      </c>
      <c r="E3959" s="116" t="s">
        <v>4</v>
      </c>
      <c r="F3959" s="116">
        <v>2</v>
      </c>
      <c r="G3959" s="116">
        <v>2</v>
      </c>
      <c r="H3959" s="116">
        <v>0</v>
      </c>
      <c r="I3959" s="116" t="s">
        <v>13</v>
      </c>
      <c r="J3959" s="117">
        <v>85.35</v>
      </c>
      <c r="K3959" s="117">
        <v>754.65</v>
      </c>
      <c r="L3959" s="116" t="s">
        <v>4</v>
      </c>
      <c r="M3959" s="127">
        <f t="shared" si="732"/>
        <v>8.8418277680140598</v>
      </c>
      <c r="N3959" s="118">
        <f>mytable_customer_details!$K3959/mytable_customer_details!$J3959</f>
        <v>8.8418277680140598</v>
      </c>
      <c r="O3959" s="102">
        <f>mytable_customer_details!$C3959</f>
        <v>0</v>
      </c>
      <c r="P3959" s="115" t="str">
        <f t="shared" si="735"/>
        <v>True</v>
      </c>
      <c r="Q3959" s="115" t="str">
        <f t="shared" si="736"/>
        <v>True</v>
      </c>
      <c r="R3959" s="115" t="str">
        <f t="shared" si="737"/>
        <v>True</v>
      </c>
      <c r="S3959" s="115" t="str">
        <f t="shared" si="738"/>
        <v>True</v>
      </c>
      <c r="T3959" s="115" t="str">
        <f t="shared" si="739"/>
        <v>True</v>
      </c>
      <c r="U3959">
        <f t="shared" si="740"/>
        <v>3</v>
      </c>
      <c r="V3959">
        <f t="shared" si="741"/>
        <v>1</v>
      </c>
      <c r="W3959">
        <f t="shared" si="742"/>
        <v>1</v>
      </c>
      <c r="X3959" s="86">
        <f t="shared" si="743"/>
        <v>43456</v>
      </c>
      <c r="Y3959" s="104">
        <f t="shared" si="733"/>
        <v>85.35</v>
      </c>
      <c r="Z3959" t="str">
        <f t="shared" si="734"/>
        <v>YES</v>
      </c>
      <c r="AA3959" s="104" t="str">
        <f>VLOOKUP(H:H,Table2_ContractType!A:B,2,0)</f>
        <v>Month-to-Month</v>
      </c>
      <c r="AB3959" t="str">
        <f>VLOOKUP(F:F,Table3_PhoneService!A:B,2,0)</f>
        <v>Two or More Lines</v>
      </c>
      <c r="AC3959" t="str">
        <f>VLOOKUP(G:G,Table4_InternetService!A:B,2,0)</f>
        <v>Fiber Optic</v>
      </c>
    </row>
    <row r="3960" spans="1:29">
      <c r="A3960" s="119" t="s">
        <v>5310</v>
      </c>
      <c r="B3960" s="119" t="s">
        <v>3</v>
      </c>
      <c r="C3960" s="119">
        <v>1</v>
      </c>
      <c r="D3960" s="119" t="s">
        <v>4</v>
      </c>
      <c r="E3960" s="119" t="s">
        <v>5</v>
      </c>
      <c r="F3960" s="119">
        <v>2</v>
      </c>
      <c r="G3960" s="119">
        <v>2</v>
      </c>
      <c r="H3960" s="119">
        <v>0</v>
      </c>
      <c r="I3960" s="119" t="s">
        <v>17</v>
      </c>
      <c r="J3960" s="120">
        <v>101.3</v>
      </c>
      <c r="K3960" s="120">
        <v>2812.2</v>
      </c>
      <c r="L3960" s="119" t="s">
        <v>4</v>
      </c>
      <c r="M3960" s="127">
        <f t="shared" si="732"/>
        <v>27.761105626850938</v>
      </c>
      <c r="N3960" s="121">
        <f>mytable_customer_details!$K3960/mytable_customer_details!$J3960</f>
        <v>27.761105626850938</v>
      </c>
      <c r="O3960" s="101">
        <f>mytable_customer_details!$C3960</f>
        <v>1</v>
      </c>
      <c r="P3960" s="115" t="str">
        <f t="shared" si="735"/>
        <v>True</v>
      </c>
      <c r="Q3960" s="115" t="str">
        <f t="shared" si="736"/>
        <v>True</v>
      </c>
      <c r="R3960" s="115" t="str">
        <f t="shared" si="737"/>
        <v>True</v>
      </c>
      <c r="S3960" s="115" t="str">
        <f t="shared" si="738"/>
        <v>True</v>
      </c>
      <c r="T3960" s="115" t="str">
        <f t="shared" si="739"/>
        <v>True</v>
      </c>
      <c r="U3960">
        <f t="shared" si="740"/>
        <v>1</v>
      </c>
      <c r="V3960">
        <f t="shared" si="741"/>
        <v>1</v>
      </c>
      <c r="W3960">
        <f t="shared" si="742"/>
        <v>0</v>
      </c>
      <c r="X3960" s="86">
        <f t="shared" si="743"/>
        <v>42877</v>
      </c>
      <c r="Y3960" s="104">
        <f t="shared" si="733"/>
        <v>101.3</v>
      </c>
      <c r="Z3960" t="str">
        <f t="shared" si="734"/>
        <v>YES</v>
      </c>
      <c r="AA3960" s="104" t="str">
        <f>VLOOKUP(H:H,Table2_ContractType!A:B,2,0)</f>
        <v>Month-to-Month</v>
      </c>
      <c r="AB3960" t="str">
        <f>VLOOKUP(F:F,Table3_PhoneService!A:B,2,0)</f>
        <v>Two or More Lines</v>
      </c>
      <c r="AC3960" t="str">
        <f>VLOOKUP(G:G,Table4_InternetService!A:B,2,0)</f>
        <v>Fiber Optic</v>
      </c>
    </row>
    <row r="3961" spans="1:29">
      <c r="A3961" s="116" t="s">
        <v>6941</v>
      </c>
      <c r="B3961" s="116" t="s">
        <v>3</v>
      </c>
      <c r="C3961" s="116">
        <v>0</v>
      </c>
      <c r="D3961" s="116" t="s">
        <v>4</v>
      </c>
      <c r="E3961" s="116" t="s">
        <v>5</v>
      </c>
      <c r="F3961" s="116">
        <v>2</v>
      </c>
      <c r="G3961" s="116">
        <v>2</v>
      </c>
      <c r="H3961" s="116">
        <v>0</v>
      </c>
      <c r="I3961" s="116" t="s">
        <v>17</v>
      </c>
      <c r="J3961" s="117">
        <v>75.150000000000006</v>
      </c>
      <c r="K3961" s="117">
        <v>216.75</v>
      </c>
      <c r="L3961" s="116" t="s">
        <v>4</v>
      </c>
      <c r="M3961" s="127">
        <f t="shared" si="732"/>
        <v>2.8842315369261473</v>
      </c>
      <c r="N3961" s="118">
        <f>mytable_customer_details!$K3961/mytable_customer_details!$J3961</f>
        <v>2.8842315369261473</v>
      </c>
      <c r="O3961" s="102">
        <f>mytable_customer_details!$C3961</f>
        <v>0</v>
      </c>
      <c r="P3961" s="115" t="str">
        <f t="shared" si="735"/>
        <v>True</v>
      </c>
      <c r="Q3961" s="115" t="str">
        <f t="shared" si="736"/>
        <v>True</v>
      </c>
      <c r="R3961" s="115" t="str">
        <f t="shared" si="737"/>
        <v>True</v>
      </c>
      <c r="S3961" s="115" t="str">
        <f t="shared" si="738"/>
        <v>True</v>
      </c>
      <c r="T3961" s="115" t="str">
        <f t="shared" si="739"/>
        <v>True</v>
      </c>
      <c r="U3961">
        <f t="shared" si="740"/>
        <v>1</v>
      </c>
      <c r="V3961">
        <f t="shared" si="741"/>
        <v>1</v>
      </c>
      <c r="W3961">
        <f t="shared" si="742"/>
        <v>0</v>
      </c>
      <c r="X3961" s="86">
        <f t="shared" si="743"/>
        <v>43638</v>
      </c>
      <c r="Y3961" s="104">
        <f t="shared" si="733"/>
        <v>75.150000000000006</v>
      </c>
      <c r="Z3961" t="str">
        <f t="shared" si="734"/>
        <v>YES</v>
      </c>
      <c r="AA3961" s="104" t="str">
        <f>VLOOKUP(H:H,Table2_ContractType!A:B,2,0)</f>
        <v>Month-to-Month</v>
      </c>
      <c r="AB3961" t="str">
        <f>VLOOKUP(F:F,Table3_PhoneService!A:B,2,0)</f>
        <v>Two or More Lines</v>
      </c>
      <c r="AC3961" t="str">
        <f>VLOOKUP(G:G,Table4_InternetService!A:B,2,0)</f>
        <v>Fiber Optic</v>
      </c>
    </row>
    <row r="3962" spans="1:29">
      <c r="A3962" s="119" t="s">
        <v>4559</v>
      </c>
      <c r="B3962" s="119" t="s">
        <v>3</v>
      </c>
      <c r="C3962" s="119">
        <v>0</v>
      </c>
      <c r="D3962" s="119" t="s">
        <v>5</v>
      </c>
      <c r="E3962" s="119" t="s">
        <v>5</v>
      </c>
      <c r="F3962" s="119">
        <v>1</v>
      </c>
      <c r="G3962" s="119">
        <v>2</v>
      </c>
      <c r="H3962" s="119">
        <v>0</v>
      </c>
      <c r="I3962" s="119" t="s">
        <v>10</v>
      </c>
      <c r="J3962" s="120">
        <v>84.3</v>
      </c>
      <c r="K3962" s="120">
        <v>1855.65</v>
      </c>
      <c r="L3962" s="119" t="s">
        <v>4</v>
      </c>
      <c r="M3962" s="127">
        <f t="shared" si="732"/>
        <v>22.012455516014235</v>
      </c>
      <c r="N3962" s="121">
        <f>mytable_customer_details!$K3962/mytable_customer_details!$J3962</f>
        <v>22.012455516014235</v>
      </c>
      <c r="O3962" s="101">
        <f>mytable_customer_details!$C3962</f>
        <v>0</v>
      </c>
      <c r="P3962" s="115" t="str">
        <f t="shared" si="735"/>
        <v>True</v>
      </c>
      <c r="Q3962" s="115" t="str">
        <f t="shared" si="736"/>
        <v>True</v>
      </c>
      <c r="R3962" s="115" t="str">
        <f t="shared" si="737"/>
        <v>True</v>
      </c>
      <c r="S3962" s="115" t="str">
        <f t="shared" si="738"/>
        <v>True</v>
      </c>
      <c r="T3962" s="115" t="str">
        <f t="shared" si="739"/>
        <v>True</v>
      </c>
      <c r="U3962">
        <f t="shared" si="740"/>
        <v>0</v>
      </c>
      <c r="V3962">
        <f t="shared" si="741"/>
        <v>0</v>
      </c>
      <c r="W3962">
        <f t="shared" si="742"/>
        <v>0</v>
      </c>
      <c r="X3962" s="86">
        <f t="shared" si="743"/>
        <v>43030</v>
      </c>
      <c r="Y3962" s="104">
        <f t="shared" si="733"/>
        <v>84.3</v>
      </c>
      <c r="Z3962" t="str">
        <f t="shared" si="734"/>
        <v>YES</v>
      </c>
      <c r="AA3962" s="104" t="str">
        <f>VLOOKUP(H:H,Table2_ContractType!A:B,2,0)</f>
        <v>Month-to-Month</v>
      </c>
      <c r="AB3962" t="str">
        <f>VLOOKUP(F:F,Table3_PhoneService!A:B,2,0)</f>
        <v>One Line</v>
      </c>
      <c r="AC3962" t="str">
        <f>VLOOKUP(G:G,Table4_InternetService!A:B,2,0)</f>
        <v>Fiber Optic</v>
      </c>
    </row>
    <row r="3963" spans="1:29">
      <c r="A3963" s="116" t="s">
        <v>4039</v>
      </c>
      <c r="B3963" s="116" t="s">
        <v>9</v>
      </c>
      <c r="C3963" s="116">
        <v>0</v>
      </c>
      <c r="D3963" s="116" t="s">
        <v>5</v>
      </c>
      <c r="E3963" s="116" t="s">
        <v>5</v>
      </c>
      <c r="F3963" s="116">
        <v>1</v>
      </c>
      <c r="G3963" s="116">
        <v>2</v>
      </c>
      <c r="H3963" s="116">
        <v>2</v>
      </c>
      <c r="I3963" s="116" t="s">
        <v>17</v>
      </c>
      <c r="J3963" s="117">
        <v>109.2</v>
      </c>
      <c r="K3963" s="117">
        <v>7049.75</v>
      </c>
      <c r="L3963" s="116" t="s">
        <v>5</v>
      </c>
      <c r="M3963" s="127">
        <f t="shared" si="732"/>
        <v>64.558150183150175</v>
      </c>
      <c r="N3963" s="118">
        <f>mytable_customer_details!$K3963/mytable_customer_details!$J3963</f>
        <v>64.558150183150175</v>
      </c>
      <c r="O3963" s="102">
        <f>mytable_customer_details!$C3963</f>
        <v>0</v>
      </c>
      <c r="P3963" s="115" t="str">
        <f t="shared" si="735"/>
        <v>False</v>
      </c>
      <c r="Q3963" s="115" t="str">
        <f t="shared" si="736"/>
        <v>False</v>
      </c>
      <c r="R3963" s="115" t="str">
        <f t="shared" si="737"/>
        <v>True</v>
      </c>
      <c r="S3963" s="115" t="str">
        <f t="shared" si="738"/>
        <v>True</v>
      </c>
      <c r="T3963" s="115" t="str">
        <f t="shared" si="739"/>
        <v>True</v>
      </c>
      <c r="U3963">
        <f t="shared" si="740"/>
        <v>0</v>
      </c>
      <c r="V3963">
        <f t="shared" si="741"/>
        <v>0</v>
      </c>
      <c r="W3963">
        <f t="shared" si="742"/>
        <v>0</v>
      </c>
      <c r="X3963" s="86">
        <f t="shared" si="743"/>
        <v>41751</v>
      </c>
      <c r="Y3963" s="104">
        <f t="shared" si="733"/>
        <v>109.20000000000002</v>
      </c>
      <c r="Z3963" t="str">
        <f t="shared" si="734"/>
        <v>YES</v>
      </c>
      <c r="AA3963" s="104" t="str">
        <f>VLOOKUP(H:H,Table2_ContractType!A:B,2,0)</f>
        <v>2 Year</v>
      </c>
      <c r="AB3963" t="str">
        <f>VLOOKUP(F:F,Table3_PhoneService!A:B,2,0)</f>
        <v>One Line</v>
      </c>
      <c r="AC3963" t="str">
        <f>VLOOKUP(G:G,Table4_InternetService!A:B,2,0)</f>
        <v>Fiber Optic</v>
      </c>
    </row>
    <row r="3964" spans="1:29">
      <c r="A3964" s="119" t="s">
        <v>8</v>
      </c>
      <c r="B3964" s="119" t="s">
        <v>9</v>
      </c>
      <c r="C3964" s="119">
        <v>0</v>
      </c>
      <c r="D3964" s="119" t="s">
        <v>5</v>
      </c>
      <c r="E3964" s="119" t="s">
        <v>5</v>
      </c>
      <c r="F3964" s="119">
        <v>1</v>
      </c>
      <c r="G3964" s="119">
        <v>1</v>
      </c>
      <c r="H3964" s="119">
        <v>1</v>
      </c>
      <c r="I3964" s="119" t="s">
        <v>10</v>
      </c>
      <c r="J3964" s="120">
        <v>56.95</v>
      </c>
      <c r="K3964" s="120">
        <v>1889.5</v>
      </c>
      <c r="L3964" s="119" t="s">
        <v>5</v>
      </c>
      <c r="M3964" s="127">
        <f t="shared" si="732"/>
        <v>33.17822651448639</v>
      </c>
      <c r="N3964" s="121">
        <f>mytable_customer_details!$K3964/mytable_customer_details!$J3964</f>
        <v>33.17822651448639</v>
      </c>
      <c r="O3964" s="101">
        <f>mytable_customer_details!$C3964</f>
        <v>0</v>
      </c>
      <c r="P3964" s="115" t="str">
        <f t="shared" si="735"/>
        <v>False</v>
      </c>
      <c r="Q3964" s="115" t="str">
        <f t="shared" si="736"/>
        <v>False</v>
      </c>
      <c r="R3964" s="115" t="str">
        <f t="shared" si="737"/>
        <v>True</v>
      </c>
      <c r="S3964" s="115" t="str">
        <f t="shared" si="738"/>
        <v>True</v>
      </c>
      <c r="T3964" s="115" t="str">
        <f t="shared" si="739"/>
        <v>True</v>
      </c>
      <c r="U3964">
        <f t="shared" si="740"/>
        <v>0</v>
      </c>
      <c r="V3964">
        <f t="shared" si="741"/>
        <v>0</v>
      </c>
      <c r="W3964">
        <f t="shared" si="742"/>
        <v>0</v>
      </c>
      <c r="X3964" s="86">
        <f t="shared" si="743"/>
        <v>42696</v>
      </c>
      <c r="Y3964" s="104">
        <f t="shared" si="733"/>
        <v>56.95</v>
      </c>
      <c r="Z3964" t="str">
        <f t="shared" si="734"/>
        <v>YES</v>
      </c>
      <c r="AA3964" s="104" t="str">
        <f>VLOOKUP(H:H,Table2_ContractType!A:B,2,0)</f>
        <v>1 Year</v>
      </c>
      <c r="AB3964" t="str">
        <f>VLOOKUP(F:F,Table3_PhoneService!A:B,2,0)</f>
        <v>One Line</v>
      </c>
      <c r="AC3964" t="str">
        <f>VLOOKUP(G:G,Table4_InternetService!A:B,2,0)</f>
        <v>DSL</v>
      </c>
    </row>
    <row r="3965" spans="1:29">
      <c r="A3965" s="116" t="s">
        <v>726</v>
      </c>
      <c r="B3965" s="116" t="s">
        <v>9</v>
      </c>
      <c r="C3965" s="116">
        <v>0</v>
      </c>
      <c r="D3965" s="116" t="s">
        <v>5</v>
      </c>
      <c r="E3965" s="116" t="s">
        <v>5</v>
      </c>
      <c r="F3965" s="116">
        <v>2</v>
      </c>
      <c r="G3965" s="116">
        <v>2</v>
      </c>
      <c r="H3965" s="116">
        <v>0</v>
      </c>
      <c r="I3965" s="116" t="s">
        <v>17</v>
      </c>
      <c r="J3965" s="117">
        <v>89.15</v>
      </c>
      <c r="K3965" s="117">
        <v>4245.55</v>
      </c>
      <c r="L3965" s="116" t="s">
        <v>5</v>
      </c>
      <c r="M3965" s="127">
        <f t="shared" si="732"/>
        <v>47.622546270330901</v>
      </c>
      <c r="N3965" s="118">
        <f>mytable_customer_details!$K3965/mytable_customer_details!$J3965</f>
        <v>47.622546270330901</v>
      </c>
      <c r="O3965" s="102">
        <f>mytable_customer_details!$C3965</f>
        <v>0</v>
      </c>
      <c r="P3965" s="115" t="str">
        <f t="shared" si="735"/>
        <v>False</v>
      </c>
      <c r="Q3965" s="115" t="str">
        <f t="shared" si="736"/>
        <v>False</v>
      </c>
      <c r="R3965" s="115" t="str">
        <f t="shared" si="737"/>
        <v>True</v>
      </c>
      <c r="S3965" s="115" t="str">
        <f t="shared" si="738"/>
        <v>True</v>
      </c>
      <c r="T3965" s="115" t="str">
        <f t="shared" si="739"/>
        <v>True</v>
      </c>
      <c r="U3965">
        <f t="shared" si="740"/>
        <v>0</v>
      </c>
      <c r="V3965">
        <f t="shared" si="741"/>
        <v>0</v>
      </c>
      <c r="W3965">
        <f t="shared" si="742"/>
        <v>0</v>
      </c>
      <c r="X3965" s="86">
        <f t="shared" si="743"/>
        <v>42269</v>
      </c>
      <c r="Y3965" s="104">
        <f t="shared" si="733"/>
        <v>89.15</v>
      </c>
      <c r="Z3965" t="str">
        <f t="shared" si="734"/>
        <v>YES</v>
      </c>
      <c r="AA3965" s="104" t="str">
        <f>VLOOKUP(H:H,Table2_ContractType!A:B,2,0)</f>
        <v>Month-to-Month</v>
      </c>
      <c r="AB3965" t="str">
        <f>VLOOKUP(F:F,Table3_PhoneService!A:B,2,0)</f>
        <v>Two or More Lines</v>
      </c>
      <c r="AC3965" t="str">
        <f>VLOOKUP(G:G,Table4_InternetService!A:B,2,0)</f>
        <v>Fiber Optic</v>
      </c>
    </row>
    <row r="3966" spans="1:29">
      <c r="A3966" s="119" t="s">
        <v>2780</v>
      </c>
      <c r="B3966" s="119" t="s">
        <v>3</v>
      </c>
      <c r="C3966" s="119">
        <v>0</v>
      </c>
      <c r="D3966" s="119" t="s">
        <v>5</v>
      </c>
      <c r="E3966" s="119" t="s">
        <v>5</v>
      </c>
      <c r="F3966" s="119">
        <v>1</v>
      </c>
      <c r="G3966" s="119">
        <v>0</v>
      </c>
      <c r="H3966" s="119">
        <v>0</v>
      </c>
      <c r="I3966" s="119" t="s">
        <v>13</v>
      </c>
      <c r="J3966" s="120">
        <v>19.75</v>
      </c>
      <c r="K3966" s="120">
        <v>297.3</v>
      </c>
      <c r="L3966" s="119" t="s">
        <v>4</v>
      </c>
      <c r="M3966" s="127">
        <f t="shared" si="732"/>
        <v>15.053164556962026</v>
      </c>
      <c r="N3966" s="121">
        <f>mytable_customer_details!$K3966/mytable_customer_details!$J3966</f>
        <v>15.053164556962026</v>
      </c>
      <c r="O3966" s="101">
        <f>mytable_customer_details!$C3966</f>
        <v>0</v>
      </c>
      <c r="P3966" s="115" t="str">
        <f t="shared" si="735"/>
        <v>True</v>
      </c>
      <c r="Q3966" s="115" t="str">
        <f t="shared" si="736"/>
        <v>True</v>
      </c>
      <c r="R3966" s="115" t="str">
        <f t="shared" si="737"/>
        <v>True</v>
      </c>
      <c r="S3966" s="115" t="str">
        <f t="shared" si="738"/>
        <v>False</v>
      </c>
      <c r="T3966" s="115" t="str">
        <f t="shared" si="739"/>
        <v>False</v>
      </c>
      <c r="U3966">
        <f t="shared" si="740"/>
        <v>0</v>
      </c>
      <c r="V3966">
        <f t="shared" si="741"/>
        <v>0</v>
      </c>
      <c r="W3966">
        <f t="shared" si="742"/>
        <v>0</v>
      </c>
      <c r="X3966" s="86">
        <f t="shared" si="743"/>
        <v>43242</v>
      </c>
      <c r="Y3966" s="104">
        <f t="shared" si="733"/>
        <v>19.75</v>
      </c>
      <c r="Z3966" t="str">
        <f t="shared" si="734"/>
        <v>YES</v>
      </c>
      <c r="AA3966" s="104" t="str">
        <f>VLOOKUP(H:H,Table2_ContractType!A:B,2,0)</f>
        <v>Month-to-Month</v>
      </c>
      <c r="AB3966" t="str">
        <f>VLOOKUP(F:F,Table3_PhoneService!A:B,2,0)</f>
        <v>One Line</v>
      </c>
      <c r="AC3966" t="str">
        <f>VLOOKUP(G:G,Table4_InternetService!A:B,2,0)</f>
        <v>No Internet Service</v>
      </c>
    </row>
    <row r="3967" spans="1:29">
      <c r="A3967" s="116" t="s">
        <v>3407</v>
      </c>
      <c r="B3967" s="116" t="s">
        <v>3</v>
      </c>
      <c r="C3967" s="116">
        <v>0</v>
      </c>
      <c r="D3967" s="116" t="s">
        <v>4</v>
      </c>
      <c r="E3967" s="116" t="s">
        <v>4</v>
      </c>
      <c r="F3967" s="116">
        <v>1</v>
      </c>
      <c r="G3967" s="116">
        <v>2</v>
      </c>
      <c r="H3967" s="116">
        <v>1</v>
      </c>
      <c r="I3967" s="116" t="s">
        <v>17</v>
      </c>
      <c r="J3967" s="117">
        <v>99.25</v>
      </c>
      <c r="K3967" s="117">
        <v>5846.65</v>
      </c>
      <c r="L3967" s="116" t="s">
        <v>5</v>
      </c>
      <c r="M3967" s="127">
        <f t="shared" si="732"/>
        <v>58.908312342569268</v>
      </c>
      <c r="N3967" s="118">
        <f>mytable_customer_details!$K3967/mytable_customer_details!$J3967</f>
        <v>58.908312342569268</v>
      </c>
      <c r="O3967" s="102">
        <f>mytable_customer_details!$C3967</f>
        <v>0</v>
      </c>
      <c r="P3967" s="115" t="str">
        <f t="shared" si="735"/>
        <v>True</v>
      </c>
      <c r="Q3967" s="115" t="str">
        <f t="shared" si="736"/>
        <v>False</v>
      </c>
      <c r="R3967" s="115" t="str">
        <f t="shared" si="737"/>
        <v>True</v>
      </c>
      <c r="S3967" s="115" t="str">
        <f t="shared" si="738"/>
        <v>True</v>
      </c>
      <c r="T3967" s="115" t="str">
        <f t="shared" si="739"/>
        <v>True</v>
      </c>
      <c r="U3967">
        <f t="shared" si="740"/>
        <v>3</v>
      </c>
      <c r="V3967">
        <f t="shared" si="741"/>
        <v>1</v>
      </c>
      <c r="W3967">
        <f t="shared" si="742"/>
        <v>1</v>
      </c>
      <c r="X3967" s="86">
        <f t="shared" si="743"/>
        <v>41934</v>
      </c>
      <c r="Y3967" s="104">
        <f t="shared" si="733"/>
        <v>99.25</v>
      </c>
      <c r="Z3967" t="str">
        <f t="shared" si="734"/>
        <v>YES</v>
      </c>
      <c r="AA3967" s="104" t="str">
        <f>VLOOKUP(H:H,Table2_ContractType!A:B,2,0)</f>
        <v>1 Year</v>
      </c>
      <c r="AB3967" t="str">
        <f>VLOOKUP(F:F,Table3_PhoneService!A:B,2,0)</f>
        <v>One Line</v>
      </c>
      <c r="AC3967" t="str">
        <f>VLOOKUP(G:G,Table4_InternetService!A:B,2,0)</f>
        <v>Fiber Optic</v>
      </c>
    </row>
    <row r="3968" spans="1:29">
      <c r="A3968" s="119" t="s">
        <v>5342</v>
      </c>
      <c r="B3968" s="119" t="s">
        <v>9</v>
      </c>
      <c r="C3968" s="119">
        <v>0</v>
      </c>
      <c r="D3968" s="119" t="s">
        <v>4</v>
      </c>
      <c r="E3968" s="119" t="s">
        <v>4</v>
      </c>
      <c r="F3968" s="119">
        <v>0</v>
      </c>
      <c r="G3968" s="119">
        <v>1</v>
      </c>
      <c r="H3968" s="119">
        <v>2</v>
      </c>
      <c r="I3968" s="119" t="s">
        <v>17</v>
      </c>
      <c r="J3968" s="120">
        <v>54.05</v>
      </c>
      <c r="K3968" s="120">
        <v>2375.1999999999998</v>
      </c>
      <c r="L3968" s="119" t="s">
        <v>5</v>
      </c>
      <c r="M3968" s="127">
        <f t="shared" si="732"/>
        <v>43.944495837187787</v>
      </c>
      <c r="N3968" s="121">
        <f>mytable_customer_details!$K3968/mytable_customer_details!$J3968</f>
        <v>43.944495837187787</v>
      </c>
      <c r="O3968" s="101">
        <f>mytable_customer_details!$C3968</f>
        <v>0</v>
      </c>
      <c r="P3968" s="115" t="str">
        <f t="shared" si="735"/>
        <v>False</v>
      </c>
      <c r="Q3968" s="115" t="str">
        <f t="shared" si="736"/>
        <v>False</v>
      </c>
      <c r="R3968" s="115" t="str">
        <f t="shared" si="737"/>
        <v>False</v>
      </c>
      <c r="S3968" s="115" t="str">
        <f t="shared" si="738"/>
        <v>True</v>
      </c>
      <c r="T3968" s="115" t="str">
        <f t="shared" si="739"/>
        <v>False</v>
      </c>
      <c r="U3968">
        <f t="shared" si="740"/>
        <v>3</v>
      </c>
      <c r="V3968">
        <f t="shared" si="741"/>
        <v>1</v>
      </c>
      <c r="W3968">
        <f t="shared" si="742"/>
        <v>1</v>
      </c>
      <c r="X3968" s="86">
        <f t="shared" si="743"/>
        <v>42391</v>
      </c>
      <c r="Y3968" s="104">
        <f t="shared" si="733"/>
        <v>54.05</v>
      </c>
      <c r="Z3968" t="str">
        <f t="shared" si="734"/>
        <v>YES</v>
      </c>
      <c r="AA3968" s="104" t="str">
        <f>VLOOKUP(H:H,Table2_ContractType!A:B,2,0)</f>
        <v>2 Year</v>
      </c>
      <c r="AB3968" t="str">
        <f>VLOOKUP(F:F,Table3_PhoneService!A:B,2,0)</f>
        <v>No Phone Service</v>
      </c>
      <c r="AC3968" t="str">
        <f>VLOOKUP(G:G,Table4_InternetService!A:B,2,0)</f>
        <v>DSL</v>
      </c>
    </row>
    <row r="3969" spans="1:29">
      <c r="A3969" s="116" t="s">
        <v>298</v>
      </c>
      <c r="B3969" s="116" t="s">
        <v>9</v>
      </c>
      <c r="C3969" s="116">
        <v>0</v>
      </c>
      <c r="D3969" s="116" t="s">
        <v>4</v>
      </c>
      <c r="E3969" s="116" t="s">
        <v>5</v>
      </c>
      <c r="F3969" s="116">
        <v>1</v>
      </c>
      <c r="G3969" s="116">
        <v>2</v>
      </c>
      <c r="H3969" s="116">
        <v>0</v>
      </c>
      <c r="I3969" s="116" t="s">
        <v>7</v>
      </c>
      <c r="J3969" s="117">
        <v>70</v>
      </c>
      <c r="K3969" s="117">
        <v>70</v>
      </c>
      <c r="L3969" s="116" t="s">
        <v>4</v>
      </c>
      <c r="M3969" s="127">
        <f t="shared" si="732"/>
        <v>1</v>
      </c>
      <c r="N3969" s="118">
        <f>mytable_customer_details!$K3969/mytable_customer_details!$J3969</f>
        <v>1</v>
      </c>
      <c r="O3969" s="102">
        <f>mytable_customer_details!$C3969</f>
        <v>0</v>
      </c>
      <c r="P3969" s="115" t="str">
        <f t="shared" si="735"/>
        <v>False</v>
      </c>
      <c r="Q3969" s="115" t="str">
        <f t="shared" si="736"/>
        <v>True</v>
      </c>
      <c r="R3969" s="115" t="str">
        <f t="shared" si="737"/>
        <v>True</v>
      </c>
      <c r="S3969" s="115" t="str">
        <f t="shared" si="738"/>
        <v>True</v>
      </c>
      <c r="T3969" s="115" t="str">
        <f t="shared" si="739"/>
        <v>True</v>
      </c>
      <c r="U3969">
        <f t="shared" si="740"/>
        <v>1</v>
      </c>
      <c r="V3969">
        <f t="shared" si="741"/>
        <v>1</v>
      </c>
      <c r="W3969">
        <f t="shared" si="742"/>
        <v>0</v>
      </c>
      <c r="X3969" s="86">
        <f t="shared" si="743"/>
        <v>43668</v>
      </c>
      <c r="Y3969" s="104">
        <f t="shared" si="733"/>
        <v>70</v>
      </c>
      <c r="Z3969" t="str">
        <f t="shared" si="734"/>
        <v>YES</v>
      </c>
      <c r="AA3969" s="104" t="str">
        <f>VLOOKUP(H:H,Table2_ContractType!A:B,2,0)</f>
        <v>Month-to-Month</v>
      </c>
      <c r="AB3969" t="str">
        <f>VLOOKUP(F:F,Table3_PhoneService!A:B,2,0)</f>
        <v>One Line</v>
      </c>
      <c r="AC3969" t="str">
        <f>VLOOKUP(G:G,Table4_InternetService!A:B,2,0)</f>
        <v>Fiber Optic</v>
      </c>
    </row>
    <row r="3970" spans="1:29">
      <c r="A3970" s="119" t="s">
        <v>2971</v>
      </c>
      <c r="B3970" s="119" t="s">
        <v>9</v>
      </c>
      <c r="C3970" s="119">
        <v>0</v>
      </c>
      <c r="D3970" s="119" t="s">
        <v>5</v>
      </c>
      <c r="E3970" s="119" t="s">
        <v>5</v>
      </c>
      <c r="F3970" s="119">
        <v>2</v>
      </c>
      <c r="G3970" s="119">
        <v>2</v>
      </c>
      <c r="H3970" s="119">
        <v>0</v>
      </c>
      <c r="I3970" s="119" t="s">
        <v>7</v>
      </c>
      <c r="J3970" s="120">
        <v>100.75</v>
      </c>
      <c r="K3970" s="120">
        <v>2095</v>
      </c>
      <c r="L3970" s="119" t="s">
        <v>4</v>
      </c>
      <c r="M3970" s="127">
        <f t="shared" ref="M3970:M4033" si="744">K3970/J3970</f>
        <v>20.794044665012407</v>
      </c>
      <c r="N3970" s="121">
        <f>mytable_customer_details!$K3970/mytable_customer_details!$J3970</f>
        <v>20.794044665012407</v>
      </c>
      <c r="O3970" s="101">
        <f>mytable_customer_details!$C3970</f>
        <v>0</v>
      </c>
      <c r="P3970" s="115" t="str">
        <f t="shared" si="735"/>
        <v>False</v>
      </c>
      <c r="Q3970" s="115" t="str">
        <f t="shared" si="736"/>
        <v>True</v>
      </c>
      <c r="R3970" s="115" t="str">
        <f t="shared" si="737"/>
        <v>True</v>
      </c>
      <c r="S3970" s="115" t="str">
        <f t="shared" si="738"/>
        <v>True</v>
      </c>
      <c r="T3970" s="115" t="str">
        <f t="shared" si="739"/>
        <v>True</v>
      </c>
      <c r="U3970">
        <f t="shared" si="740"/>
        <v>0</v>
      </c>
      <c r="V3970">
        <f t="shared" si="741"/>
        <v>0</v>
      </c>
      <c r="W3970">
        <f t="shared" si="742"/>
        <v>0</v>
      </c>
      <c r="X3970" s="86">
        <f t="shared" si="743"/>
        <v>43091</v>
      </c>
      <c r="Y3970" s="104">
        <f t="shared" si="733"/>
        <v>100.75</v>
      </c>
      <c r="Z3970" t="str">
        <f t="shared" si="734"/>
        <v>YES</v>
      </c>
      <c r="AA3970" s="104" t="str">
        <f>VLOOKUP(H:H,Table2_ContractType!A:B,2,0)</f>
        <v>Month-to-Month</v>
      </c>
      <c r="AB3970" t="str">
        <f>VLOOKUP(F:F,Table3_PhoneService!A:B,2,0)</f>
        <v>Two or More Lines</v>
      </c>
      <c r="AC3970" t="str">
        <f>VLOOKUP(G:G,Table4_InternetService!A:B,2,0)</f>
        <v>Fiber Optic</v>
      </c>
    </row>
    <row r="3971" spans="1:29">
      <c r="A3971" s="116" t="s">
        <v>4038</v>
      </c>
      <c r="B3971" s="116" t="s">
        <v>3</v>
      </c>
      <c r="C3971" s="116">
        <v>0</v>
      </c>
      <c r="D3971" s="116" t="s">
        <v>4</v>
      </c>
      <c r="E3971" s="116" t="s">
        <v>5</v>
      </c>
      <c r="F3971" s="116">
        <v>0</v>
      </c>
      <c r="G3971" s="116">
        <v>1</v>
      </c>
      <c r="H3971" s="116">
        <v>0</v>
      </c>
      <c r="I3971" s="116" t="s">
        <v>7</v>
      </c>
      <c r="J3971" s="117">
        <v>24.45</v>
      </c>
      <c r="K3971" s="117">
        <v>482.8</v>
      </c>
      <c r="L3971" s="116" t="s">
        <v>4</v>
      </c>
      <c r="M3971" s="127">
        <f t="shared" si="744"/>
        <v>19.746421267893663</v>
      </c>
      <c r="N3971" s="118">
        <f>mytable_customer_details!$K3971/mytable_customer_details!$J3971</f>
        <v>19.746421267893663</v>
      </c>
      <c r="O3971" s="102">
        <f>mytable_customer_details!$C3971</f>
        <v>0</v>
      </c>
      <c r="P3971" s="115" t="str">
        <f t="shared" si="735"/>
        <v>True</v>
      </c>
      <c r="Q3971" s="115" t="str">
        <f t="shared" si="736"/>
        <v>True</v>
      </c>
      <c r="R3971" s="115" t="str">
        <f t="shared" si="737"/>
        <v>False</v>
      </c>
      <c r="S3971" s="115" t="str">
        <f t="shared" si="738"/>
        <v>True</v>
      </c>
      <c r="T3971" s="115" t="str">
        <f t="shared" si="739"/>
        <v>False</v>
      </c>
      <c r="U3971">
        <f t="shared" si="740"/>
        <v>1</v>
      </c>
      <c r="V3971">
        <f t="shared" si="741"/>
        <v>1</v>
      </c>
      <c r="W3971">
        <f t="shared" si="742"/>
        <v>0</v>
      </c>
      <c r="X3971" s="86">
        <f t="shared" si="743"/>
        <v>43122</v>
      </c>
      <c r="Y3971" s="104">
        <f t="shared" ref="Y3971:Y4034" si="745">K3971/M3971</f>
        <v>24.45</v>
      </c>
      <c r="Z3971" t="str">
        <f t="shared" ref="Z3971:Z4034" si="746">IF(Y3971=J3971,"YES","Rounding Error")</f>
        <v>YES</v>
      </c>
      <c r="AA3971" s="104" t="str">
        <f>VLOOKUP(H:H,Table2_ContractType!A:B,2,0)</f>
        <v>Month-to-Month</v>
      </c>
      <c r="AB3971" t="str">
        <f>VLOOKUP(F:F,Table3_PhoneService!A:B,2,0)</f>
        <v>No Phone Service</v>
      </c>
      <c r="AC3971" t="str">
        <f>VLOOKUP(G:G,Table4_InternetService!A:B,2,0)</f>
        <v>DSL</v>
      </c>
    </row>
    <row r="3972" spans="1:29">
      <c r="A3972" s="119" t="s">
        <v>88</v>
      </c>
      <c r="B3972" s="119" t="s">
        <v>3</v>
      </c>
      <c r="C3972" s="119">
        <v>0</v>
      </c>
      <c r="D3972" s="119" t="s">
        <v>4</v>
      </c>
      <c r="E3972" s="119" t="s">
        <v>4</v>
      </c>
      <c r="F3972" s="119">
        <v>1</v>
      </c>
      <c r="G3972" s="119">
        <v>1</v>
      </c>
      <c r="H3972" s="119">
        <v>0</v>
      </c>
      <c r="I3972" s="119" t="s">
        <v>10</v>
      </c>
      <c r="J3972" s="120">
        <v>54.65</v>
      </c>
      <c r="K3972" s="120">
        <v>482.25</v>
      </c>
      <c r="L3972" s="119" t="s">
        <v>5</v>
      </c>
      <c r="M3972" s="127">
        <f t="shared" si="744"/>
        <v>8.8243366880146397</v>
      </c>
      <c r="N3972" s="121">
        <f>mytable_customer_details!$K3972/mytable_customer_details!$J3972</f>
        <v>8.8243366880146397</v>
      </c>
      <c r="O3972" s="101">
        <f>mytable_customer_details!$C3972</f>
        <v>0</v>
      </c>
      <c r="P3972" s="115" t="str">
        <f t="shared" ref="P3972:P4035" si="747">IF(B3972="Female","True","False")</f>
        <v>True</v>
      </c>
      <c r="Q3972" s="115" t="str">
        <f t="shared" ref="Q3972:Q4035" si="748">IF(L3972="YES","True","False")</f>
        <v>False</v>
      </c>
      <c r="R3972" s="115" t="str">
        <f t="shared" ref="R3972:R4035" si="749">IF(F3972&gt;0,"True","False")</f>
        <v>True</v>
      </c>
      <c r="S3972" s="115" t="str">
        <f t="shared" ref="S3972:S4035" si="750">IF(G3972&gt;0,"True","False")</f>
        <v>True</v>
      </c>
      <c r="T3972" s="115" t="str">
        <f t="shared" ref="T3972:T4035" si="751">IF(AND(F3972&gt;0,G3972&gt;0),"True","False")</f>
        <v>True</v>
      </c>
      <c r="U3972">
        <f t="shared" ref="U3972:U4035" si="752">IF(AND(V3972=1,W3972=1),3,IF(AND(V3972=1,W3972=0),1,IF(AND(V3972=0,W3972=1),2,IF(AND(V3972=0,W3972=0),0))))</f>
        <v>3</v>
      </c>
      <c r="V3972">
        <f t="shared" ref="V3972:V4035" si="753">IF(D3972="yes",1,0)</f>
        <v>1</v>
      </c>
      <c r="W3972">
        <f t="shared" ref="W3972:W4035" si="754">IF(E3972="yes",1,0)</f>
        <v>1</v>
      </c>
      <c r="X3972" s="86">
        <f t="shared" ref="X3972:X4035" si="755">EDATE("2019-8-22", -M3972)</f>
        <v>43456</v>
      </c>
      <c r="Y3972" s="104">
        <f t="shared" si="745"/>
        <v>54.649999999999991</v>
      </c>
      <c r="Z3972" t="str">
        <f t="shared" si="746"/>
        <v>YES</v>
      </c>
      <c r="AA3972" s="104" t="str">
        <f>VLOOKUP(H:H,Table2_ContractType!A:B,2,0)</f>
        <v>Month-to-Month</v>
      </c>
      <c r="AB3972" t="str">
        <f>VLOOKUP(F:F,Table3_PhoneService!A:B,2,0)</f>
        <v>One Line</v>
      </c>
      <c r="AC3972" t="str">
        <f>VLOOKUP(G:G,Table4_InternetService!A:B,2,0)</f>
        <v>DSL</v>
      </c>
    </row>
    <row r="3973" spans="1:29">
      <c r="A3973" s="116" t="s">
        <v>1258</v>
      </c>
      <c r="B3973" s="116" t="s">
        <v>3</v>
      </c>
      <c r="C3973" s="116">
        <v>0</v>
      </c>
      <c r="D3973" s="116" t="s">
        <v>4</v>
      </c>
      <c r="E3973" s="116" t="s">
        <v>4</v>
      </c>
      <c r="F3973" s="116">
        <v>2</v>
      </c>
      <c r="G3973" s="116">
        <v>2</v>
      </c>
      <c r="H3973" s="116">
        <v>1</v>
      </c>
      <c r="I3973" s="116" t="s">
        <v>13</v>
      </c>
      <c r="J3973" s="117">
        <v>83.15</v>
      </c>
      <c r="K3973" s="117">
        <v>2033.05</v>
      </c>
      <c r="L3973" s="116" t="s">
        <v>5</v>
      </c>
      <c r="M3973" s="127">
        <f t="shared" si="744"/>
        <v>24.450390859891758</v>
      </c>
      <c r="N3973" s="118">
        <f>mytable_customer_details!$K3973/mytable_customer_details!$J3973</f>
        <v>24.450390859891758</v>
      </c>
      <c r="O3973" s="102">
        <f>mytable_customer_details!$C3973</f>
        <v>0</v>
      </c>
      <c r="P3973" s="115" t="str">
        <f t="shared" si="747"/>
        <v>True</v>
      </c>
      <c r="Q3973" s="115" t="str">
        <f t="shared" si="748"/>
        <v>False</v>
      </c>
      <c r="R3973" s="115" t="str">
        <f t="shared" si="749"/>
        <v>True</v>
      </c>
      <c r="S3973" s="115" t="str">
        <f t="shared" si="750"/>
        <v>True</v>
      </c>
      <c r="T3973" s="115" t="str">
        <f t="shared" si="751"/>
        <v>True</v>
      </c>
      <c r="U3973">
        <f t="shared" si="752"/>
        <v>3</v>
      </c>
      <c r="V3973">
        <f t="shared" si="753"/>
        <v>1</v>
      </c>
      <c r="W3973">
        <f t="shared" si="754"/>
        <v>1</v>
      </c>
      <c r="X3973" s="86">
        <f t="shared" si="755"/>
        <v>42969</v>
      </c>
      <c r="Y3973" s="104">
        <f t="shared" si="745"/>
        <v>83.15</v>
      </c>
      <c r="Z3973" t="str">
        <f t="shared" si="746"/>
        <v>YES</v>
      </c>
      <c r="AA3973" s="104" t="str">
        <f>VLOOKUP(H:H,Table2_ContractType!A:B,2,0)</f>
        <v>1 Year</v>
      </c>
      <c r="AB3973" t="str">
        <f>VLOOKUP(F:F,Table3_PhoneService!A:B,2,0)</f>
        <v>Two or More Lines</v>
      </c>
      <c r="AC3973" t="str">
        <f>VLOOKUP(G:G,Table4_InternetService!A:B,2,0)</f>
        <v>Fiber Optic</v>
      </c>
    </row>
    <row r="3974" spans="1:29">
      <c r="A3974" s="119" t="s">
        <v>4149</v>
      </c>
      <c r="B3974" s="119" t="s">
        <v>3</v>
      </c>
      <c r="C3974" s="119">
        <v>0</v>
      </c>
      <c r="D3974" s="119" t="s">
        <v>5</v>
      </c>
      <c r="E3974" s="119" t="s">
        <v>5</v>
      </c>
      <c r="F3974" s="119">
        <v>1</v>
      </c>
      <c r="G3974" s="119">
        <v>2</v>
      </c>
      <c r="H3974" s="119">
        <v>0</v>
      </c>
      <c r="I3974" s="119" t="s">
        <v>7</v>
      </c>
      <c r="J3974" s="120">
        <v>85.45</v>
      </c>
      <c r="K3974" s="120">
        <v>85.45</v>
      </c>
      <c r="L3974" s="119" t="s">
        <v>4</v>
      </c>
      <c r="M3974" s="127">
        <f t="shared" si="744"/>
        <v>1</v>
      </c>
      <c r="N3974" s="121">
        <f>mytable_customer_details!$K3974/mytable_customer_details!$J3974</f>
        <v>1</v>
      </c>
      <c r="O3974" s="101">
        <f>mytable_customer_details!$C3974</f>
        <v>0</v>
      </c>
      <c r="P3974" s="115" t="str">
        <f t="shared" si="747"/>
        <v>True</v>
      </c>
      <c r="Q3974" s="115" t="str">
        <f t="shared" si="748"/>
        <v>True</v>
      </c>
      <c r="R3974" s="115" t="str">
        <f t="shared" si="749"/>
        <v>True</v>
      </c>
      <c r="S3974" s="115" t="str">
        <f t="shared" si="750"/>
        <v>True</v>
      </c>
      <c r="T3974" s="115" t="str">
        <f t="shared" si="751"/>
        <v>True</v>
      </c>
      <c r="U3974">
        <f t="shared" si="752"/>
        <v>0</v>
      </c>
      <c r="V3974">
        <f t="shared" si="753"/>
        <v>0</v>
      </c>
      <c r="W3974">
        <f t="shared" si="754"/>
        <v>0</v>
      </c>
      <c r="X3974" s="86">
        <f t="shared" si="755"/>
        <v>43668</v>
      </c>
      <c r="Y3974" s="104">
        <f t="shared" si="745"/>
        <v>85.45</v>
      </c>
      <c r="Z3974" t="str">
        <f t="shared" si="746"/>
        <v>YES</v>
      </c>
      <c r="AA3974" s="104" t="str">
        <f>VLOOKUP(H:H,Table2_ContractType!A:B,2,0)</f>
        <v>Month-to-Month</v>
      </c>
      <c r="AB3974" t="str">
        <f>VLOOKUP(F:F,Table3_PhoneService!A:B,2,0)</f>
        <v>One Line</v>
      </c>
      <c r="AC3974" t="str">
        <f>VLOOKUP(G:G,Table4_InternetService!A:B,2,0)</f>
        <v>Fiber Optic</v>
      </c>
    </row>
    <row r="3975" spans="1:29">
      <c r="A3975" s="116" t="s">
        <v>2991</v>
      </c>
      <c r="B3975" s="116" t="s">
        <v>3</v>
      </c>
      <c r="C3975" s="116">
        <v>0</v>
      </c>
      <c r="D3975" s="116" t="s">
        <v>5</v>
      </c>
      <c r="E3975" s="116" t="s">
        <v>5</v>
      </c>
      <c r="F3975" s="116">
        <v>2</v>
      </c>
      <c r="G3975" s="116">
        <v>0</v>
      </c>
      <c r="H3975" s="116">
        <v>2</v>
      </c>
      <c r="I3975" s="116" t="s">
        <v>17</v>
      </c>
      <c r="J3975" s="117">
        <v>25.45</v>
      </c>
      <c r="K3975" s="117">
        <v>1866.45</v>
      </c>
      <c r="L3975" s="116" t="s">
        <v>5</v>
      </c>
      <c r="M3975" s="127">
        <f t="shared" si="744"/>
        <v>73.337917485265223</v>
      </c>
      <c r="N3975" s="118">
        <f>mytable_customer_details!$K3975/mytable_customer_details!$J3975</f>
        <v>73.337917485265223</v>
      </c>
      <c r="O3975" s="102">
        <f>mytable_customer_details!$C3975</f>
        <v>0</v>
      </c>
      <c r="P3975" s="115" t="str">
        <f t="shared" si="747"/>
        <v>True</v>
      </c>
      <c r="Q3975" s="115" t="str">
        <f t="shared" si="748"/>
        <v>False</v>
      </c>
      <c r="R3975" s="115" t="str">
        <f t="shared" si="749"/>
        <v>True</v>
      </c>
      <c r="S3975" s="115" t="str">
        <f t="shared" si="750"/>
        <v>False</v>
      </c>
      <c r="T3975" s="115" t="str">
        <f t="shared" si="751"/>
        <v>False</v>
      </c>
      <c r="U3975">
        <f t="shared" si="752"/>
        <v>0</v>
      </c>
      <c r="V3975">
        <f t="shared" si="753"/>
        <v>0</v>
      </c>
      <c r="W3975">
        <f t="shared" si="754"/>
        <v>0</v>
      </c>
      <c r="X3975" s="86">
        <f t="shared" si="755"/>
        <v>41477</v>
      </c>
      <c r="Y3975" s="104">
        <f t="shared" si="745"/>
        <v>25.450000000000003</v>
      </c>
      <c r="Z3975" t="str">
        <f t="shared" si="746"/>
        <v>YES</v>
      </c>
      <c r="AA3975" s="104" t="str">
        <f>VLOOKUP(H:H,Table2_ContractType!A:B,2,0)</f>
        <v>2 Year</v>
      </c>
      <c r="AB3975" t="str">
        <f>VLOOKUP(F:F,Table3_PhoneService!A:B,2,0)</f>
        <v>Two or More Lines</v>
      </c>
      <c r="AC3975" t="str">
        <f>VLOOKUP(G:G,Table4_InternetService!A:B,2,0)</f>
        <v>No Internet Service</v>
      </c>
    </row>
    <row r="3976" spans="1:29">
      <c r="A3976" s="119" t="s">
        <v>4332</v>
      </c>
      <c r="B3976" s="119" t="s">
        <v>3</v>
      </c>
      <c r="C3976" s="119">
        <v>1</v>
      </c>
      <c r="D3976" s="119" t="s">
        <v>5</v>
      </c>
      <c r="E3976" s="119" t="s">
        <v>5</v>
      </c>
      <c r="F3976" s="119">
        <v>2</v>
      </c>
      <c r="G3976" s="119">
        <v>2</v>
      </c>
      <c r="H3976" s="119">
        <v>0</v>
      </c>
      <c r="I3976" s="119" t="s">
        <v>13</v>
      </c>
      <c r="J3976" s="120">
        <v>80.349999999999994</v>
      </c>
      <c r="K3976" s="120">
        <v>1058.0999999999999</v>
      </c>
      <c r="L3976" s="119" t="s">
        <v>5</v>
      </c>
      <c r="M3976" s="127">
        <f t="shared" si="744"/>
        <v>13.168637212196639</v>
      </c>
      <c r="N3976" s="121">
        <f>mytable_customer_details!$K3976/mytable_customer_details!$J3976</f>
        <v>13.168637212196639</v>
      </c>
      <c r="O3976" s="101">
        <f>mytable_customer_details!$C3976</f>
        <v>1</v>
      </c>
      <c r="P3976" s="115" t="str">
        <f t="shared" si="747"/>
        <v>True</v>
      </c>
      <c r="Q3976" s="115" t="str">
        <f t="shared" si="748"/>
        <v>False</v>
      </c>
      <c r="R3976" s="115" t="str">
        <f t="shared" si="749"/>
        <v>True</v>
      </c>
      <c r="S3976" s="115" t="str">
        <f t="shared" si="750"/>
        <v>True</v>
      </c>
      <c r="T3976" s="115" t="str">
        <f t="shared" si="751"/>
        <v>True</v>
      </c>
      <c r="U3976">
        <f t="shared" si="752"/>
        <v>0</v>
      </c>
      <c r="V3976">
        <f t="shared" si="753"/>
        <v>0</v>
      </c>
      <c r="W3976">
        <f t="shared" si="754"/>
        <v>0</v>
      </c>
      <c r="X3976" s="86">
        <f t="shared" si="755"/>
        <v>43303</v>
      </c>
      <c r="Y3976" s="104">
        <f t="shared" si="745"/>
        <v>80.349999999999994</v>
      </c>
      <c r="Z3976" t="str">
        <f t="shared" si="746"/>
        <v>YES</v>
      </c>
      <c r="AA3976" s="104" t="str">
        <f>VLOOKUP(H:H,Table2_ContractType!A:B,2,0)</f>
        <v>Month-to-Month</v>
      </c>
      <c r="AB3976" t="str">
        <f>VLOOKUP(F:F,Table3_PhoneService!A:B,2,0)</f>
        <v>Two or More Lines</v>
      </c>
      <c r="AC3976" t="str">
        <f>VLOOKUP(G:G,Table4_InternetService!A:B,2,0)</f>
        <v>Fiber Optic</v>
      </c>
    </row>
    <row r="3977" spans="1:29">
      <c r="A3977" s="116" t="s">
        <v>3927</v>
      </c>
      <c r="B3977" s="116" t="s">
        <v>9</v>
      </c>
      <c r="C3977" s="116">
        <v>0</v>
      </c>
      <c r="D3977" s="116" t="s">
        <v>4</v>
      </c>
      <c r="E3977" s="116" t="s">
        <v>4</v>
      </c>
      <c r="F3977" s="116">
        <v>1</v>
      </c>
      <c r="G3977" s="116">
        <v>2</v>
      </c>
      <c r="H3977" s="116">
        <v>0</v>
      </c>
      <c r="I3977" s="116" t="s">
        <v>10</v>
      </c>
      <c r="J3977" s="117">
        <v>69.95</v>
      </c>
      <c r="K3977" s="117">
        <v>143.9</v>
      </c>
      <c r="L3977" s="116" t="s">
        <v>5</v>
      </c>
      <c r="M3977" s="127">
        <f t="shared" si="744"/>
        <v>2.0571837026447461</v>
      </c>
      <c r="N3977" s="118">
        <f>mytable_customer_details!$K3977/mytable_customer_details!$J3977</f>
        <v>2.0571837026447461</v>
      </c>
      <c r="O3977" s="102">
        <f>mytable_customer_details!$C3977</f>
        <v>0</v>
      </c>
      <c r="P3977" s="115" t="str">
        <f t="shared" si="747"/>
        <v>False</v>
      </c>
      <c r="Q3977" s="115" t="str">
        <f t="shared" si="748"/>
        <v>False</v>
      </c>
      <c r="R3977" s="115" t="str">
        <f t="shared" si="749"/>
        <v>True</v>
      </c>
      <c r="S3977" s="115" t="str">
        <f t="shared" si="750"/>
        <v>True</v>
      </c>
      <c r="T3977" s="115" t="str">
        <f t="shared" si="751"/>
        <v>True</v>
      </c>
      <c r="U3977">
        <f t="shared" si="752"/>
        <v>3</v>
      </c>
      <c r="V3977">
        <f t="shared" si="753"/>
        <v>1</v>
      </c>
      <c r="W3977">
        <f t="shared" si="754"/>
        <v>1</v>
      </c>
      <c r="X3977" s="86">
        <f t="shared" si="755"/>
        <v>43638</v>
      </c>
      <c r="Y3977" s="104">
        <f t="shared" si="745"/>
        <v>69.95</v>
      </c>
      <c r="Z3977" t="str">
        <f t="shared" si="746"/>
        <v>YES</v>
      </c>
      <c r="AA3977" s="104" t="str">
        <f>VLOOKUP(H:H,Table2_ContractType!A:B,2,0)</f>
        <v>Month-to-Month</v>
      </c>
      <c r="AB3977" t="str">
        <f>VLOOKUP(F:F,Table3_PhoneService!A:B,2,0)</f>
        <v>One Line</v>
      </c>
      <c r="AC3977" t="str">
        <f>VLOOKUP(G:G,Table4_InternetService!A:B,2,0)</f>
        <v>Fiber Optic</v>
      </c>
    </row>
    <row r="3978" spans="1:29">
      <c r="A3978" s="119" t="s">
        <v>5011</v>
      </c>
      <c r="B3978" s="119" t="s">
        <v>9</v>
      </c>
      <c r="C3978" s="119">
        <v>0</v>
      </c>
      <c r="D3978" s="119" t="s">
        <v>5</v>
      </c>
      <c r="E3978" s="119" t="s">
        <v>5</v>
      </c>
      <c r="F3978" s="119">
        <v>1</v>
      </c>
      <c r="G3978" s="119">
        <v>1</v>
      </c>
      <c r="H3978" s="119">
        <v>0</v>
      </c>
      <c r="I3978" s="119" t="s">
        <v>17</v>
      </c>
      <c r="J3978" s="120">
        <v>49.5</v>
      </c>
      <c r="K3978" s="120">
        <v>312.7</v>
      </c>
      <c r="L3978" s="119" t="s">
        <v>5</v>
      </c>
      <c r="M3978" s="127">
        <f t="shared" si="744"/>
        <v>6.3171717171717168</v>
      </c>
      <c r="N3978" s="121">
        <f>mytable_customer_details!$K3978/mytable_customer_details!$J3978</f>
        <v>6.3171717171717168</v>
      </c>
      <c r="O3978" s="101">
        <f>mytable_customer_details!$C3978</f>
        <v>0</v>
      </c>
      <c r="P3978" s="115" t="str">
        <f t="shared" si="747"/>
        <v>False</v>
      </c>
      <c r="Q3978" s="115" t="str">
        <f t="shared" si="748"/>
        <v>False</v>
      </c>
      <c r="R3978" s="115" t="str">
        <f t="shared" si="749"/>
        <v>True</v>
      </c>
      <c r="S3978" s="115" t="str">
        <f t="shared" si="750"/>
        <v>True</v>
      </c>
      <c r="T3978" s="115" t="str">
        <f t="shared" si="751"/>
        <v>True</v>
      </c>
      <c r="U3978">
        <f t="shared" si="752"/>
        <v>0</v>
      </c>
      <c r="V3978">
        <f t="shared" si="753"/>
        <v>0</v>
      </c>
      <c r="W3978">
        <f t="shared" si="754"/>
        <v>0</v>
      </c>
      <c r="X3978" s="86">
        <f t="shared" si="755"/>
        <v>43518</v>
      </c>
      <c r="Y3978" s="104">
        <f t="shared" si="745"/>
        <v>49.5</v>
      </c>
      <c r="Z3978" t="str">
        <f t="shared" si="746"/>
        <v>YES</v>
      </c>
      <c r="AA3978" s="104" t="str">
        <f>VLOOKUP(H:H,Table2_ContractType!A:B,2,0)</f>
        <v>Month-to-Month</v>
      </c>
      <c r="AB3978" t="str">
        <f>VLOOKUP(F:F,Table3_PhoneService!A:B,2,0)</f>
        <v>One Line</v>
      </c>
      <c r="AC3978" t="str">
        <f>VLOOKUP(G:G,Table4_InternetService!A:B,2,0)</f>
        <v>DSL</v>
      </c>
    </row>
    <row r="3979" spans="1:29">
      <c r="A3979" s="116" t="s">
        <v>5720</v>
      </c>
      <c r="B3979" s="116" t="s">
        <v>3</v>
      </c>
      <c r="C3979" s="116">
        <v>0</v>
      </c>
      <c r="D3979" s="116" t="s">
        <v>5</v>
      </c>
      <c r="E3979" s="116" t="s">
        <v>5</v>
      </c>
      <c r="F3979" s="116">
        <v>1</v>
      </c>
      <c r="G3979" s="116">
        <v>0</v>
      </c>
      <c r="H3979" s="116">
        <v>1</v>
      </c>
      <c r="I3979" s="116" t="s">
        <v>10</v>
      </c>
      <c r="J3979" s="117">
        <v>19.3</v>
      </c>
      <c r="K3979" s="117">
        <v>228.75</v>
      </c>
      <c r="L3979" s="116" t="s">
        <v>5</v>
      </c>
      <c r="M3979" s="127">
        <f t="shared" si="744"/>
        <v>11.852331606217616</v>
      </c>
      <c r="N3979" s="118">
        <f>mytable_customer_details!$K3979/mytable_customer_details!$J3979</f>
        <v>11.852331606217616</v>
      </c>
      <c r="O3979" s="102">
        <f>mytable_customer_details!$C3979</f>
        <v>0</v>
      </c>
      <c r="P3979" s="115" t="str">
        <f t="shared" si="747"/>
        <v>True</v>
      </c>
      <c r="Q3979" s="115" t="str">
        <f t="shared" si="748"/>
        <v>False</v>
      </c>
      <c r="R3979" s="115" t="str">
        <f t="shared" si="749"/>
        <v>True</v>
      </c>
      <c r="S3979" s="115" t="str">
        <f t="shared" si="750"/>
        <v>False</v>
      </c>
      <c r="T3979" s="115" t="str">
        <f t="shared" si="751"/>
        <v>False</v>
      </c>
      <c r="U3979">
        <f t="shared" si="752"/>
        <v>0</v>
      </c>
      <c r="V3979">
        <f t="shared" si="753"/>
        <v>0</v>
      </c>
      <c r="W3979">
        <f t="shared" si="754"/>
        <v>0</v>
      </c>
      <c r="X3979" s="86">
        <f t="shared" si="755"/>
        <v>43365</v>
      </c>
      <c r="Y3979" s="104">
        <f t="shared" si="745"/>
        <v>19.3</v>
      </c>
      <c r="Z3979" t="str">
        <f t="shared" si="746"/>
        <v>YES</v>
      </c>
      <c r="AA3979" s="104" t="str">
        <f>VLOOKUP(H:H,Table2_ContractType!A:B,2,0)</f>
        <v>1 Year</v>
      </c>
      <c r="AB3979" t="str">
        <f>VLOOKUP(F:F,Table3_PhoneService!A:B,2,0)</f>
        <v>One Line</v>
      </c>
      <c r="AC3979" t="str">
        <f>VLOOKUP(G:G,Table4_InternetService!A:B,2,0)</f>
        <v>No Internet Service</v>
      </c>
    </row>
    <row r="3980" spans="1:29">
      <c r="A3980" s="119" t="s">
        <v>432</v>
      </c>
      <c r="B3980" s="119" t="s">
        <v>3</v>
      </c>
      <c r="C3980" s="119">
        <v>0</v>
      </c>
      <c r="D3980" s="119" t="s">
        <v>5</v>
      </c>
      <c r="E3980" s="119" t="s">
        <v>5</v>
      </c>
      <c r="F3980" s="119">
        <v>1</v>
      </c>
      <c r="G3980" s="119">
        <v>2</v>
      </c>
      <c r="H3980" s="119">
        <v>0</v>
      </c>
      <c r="I3980" s="119" t="s">
        <v>13</v>
      </c>
      <c r="J3980" s="120">
        <v>69.849999999999994</v>
      </c>
      <c r="K3980" s="120">
        <v>515.45000000000005</v>
      </c>
      <c r="L3980" s="119" t="s">
        <v>5</v>
      </c>
      <c r="M3980" s="127">
        <f t="shared" si="744"/>
        <v>7.3793843951324281</v>
      </c>
      <c r="N3980" s="121">
        <f>mytable_customer_details!$K3980/mytable_customer_details!$J3980</f>
        <v>7.3793843951324281</v>
      </c>
      <c r="O3980" s="101">
        <f>mytable_customer_details!$C3980</f>
        <v>0</v>
      </c>
      <c r="P3980" s="115" t="str">
        <f t="shared" si="747"/>
        <v>True</v>
      </c>
      <c r="Q3980" s="115" t="str">
        <f t="shared" si="748"/>
        <v>False</v>
      </c>
      <c r="R3980" s="115" t="str">
        <f t="shared" si="749"/>
        <v>True</v>
      </c>
      <c r="S3980" s="115" t="str">
        <f t="shared" si="750"/>
        <v>True</v>
      </c>
      <c r="T3980" s="115" t="str">
        <f t="shared" si="751"/>
        <v>True</v>
      </c>
      <c r="U3980">
        <f t="shared" si="752"/>
        <v>0</v>
      </c>
      <c r="V3980">
        <f t="shared" si="753"/>
        <v>0</v>
      </c>
      <c r="W3980">
        <f t="shared" si="754"/>
        <v>0</v>
      </c>
      <c r="X3980" s="86">
        <f t="shared" si="755"/>
        <v>43487</v>
      </c>
      <c r="Y3980" s="104">
        <f t="shared" si="745"/>
        <v>69.849999999999994</v>
      </c>
      <c r="Z3980" t="str">
        <f t="shared" si="746"/>
        <v>YES</v>
      </c>
      <c r="AA3980" s="104" t="str">
        <f>VLOOKUP(H:H,Table2_ContractType!A:B,2,0)</f>
        <v>Month-to-Month</v>
      </c>
      <c r="AB3980" t="str">
        <f>VLOOKUP(F:F,Table3_PhoneService!A:B,2,0)</f>
        <v>One Line</v>
      </c>
      <c r="AC3980" t="str">
        <f>VLOOKUP(G:G,Table4_InternetService!A:B,2,0)</f>
        <v>Fiber Optic</v>
      </c>
    </row>
    <row r="3981" spans="1:29">
      <c r="A3981" s="116" t="s">
        <v>1787</v>
      </c>
      <c r="B3981" s="116" t="s">
        <v>9</v>
      </c>
      <c r="C3981" s="116">
        <v>1</v>
      </c>
      <c r="D3981" s="116" t="s">
        <v>4</v>
      </c>
      <c r="E3981" s="116" t="s">
        <v>5</v>
      </c>
      <c r="F3981" s="116">
        <v>2</v>
      </c>
      <c r="G3981" s="116">
        <v>0</v>
      </c>
      <c r="H3981" s="116">
        <v>2</v>
      </c>
      <c r="I3981" s="116" t="s">
        <v>13</v>
      </c>
      <c r="J3981" s="117">
        <v>25</v>
      </c>
      <c r="K3981" s="117">
        <v>1802.55</v>
      </c>
      <c r="L3981" s="116" t="s">
        <v>5</v>
      </c>
      <c r="M3981" s="127">
        <f t="shared" si="744"/>
        <v>72.102000000000004</v>
      </c>
      <c r="N3981" s="118">
        <f>mytable_customer_details!$K3981/mytable_customer_details!$J3981</f>
        <v>72.102000000000004</v>
      </c>
      <c r="O3981" s="102">
        <f>mytable_customer_details!$C3981</f>
        <v>1</v>
      </c>
      <c r="P3981" s="115" t="str">
        <f t="shared" si="747"/>
        <v>False</v>
      </c>
      <c r="Q3981" s="115" t="str">
        <f t="shared" si="748"/>
        <v>False</v>
      </c>
      <c r="R3981" s="115" t="str">
        <f t="shared" si="749"/>
        <v>True</v>
      </c>
      <c r="S3981" s="115" t="str">
        <f t="shared" si="750"/>
        <v>False</v>
      </c>
      <c r="T3981" s="115" t="str">
        <f t="shared" si="751"/>
        <v>False</v>
      </c>
      <c r="U3981">
        <f t="shared" si="752"/>
        <v>1</v>
      </c>
      <c r="V3981">
        <f t="shared" si="753"/>
        <v>1</v>
      </c>
      <c r="W3981">
        <f t="shared" si="754"/>
        <v>0</v>
      </c>
      <c r="X3981" s="86">
        <f t="shared" si="755"/>
        <v>41508</v>
      </c>
      <c r="Y3981" s="104">
        <f t="shared" si="745"/>
        <v>24.999999999999996</v>
      </c>
      <c r="Z3981" t="str">
        <f t="shared" si="746"/>
        <v>YES</v>
      </c>
      <c r="AA3981" s="104" t="str">
        <f>VLOOKUP(H:H,Table2_ContractType!A:B,2,0)</f>
        <v>2 Year</v>
      </c>
      <c r="AB3981" t="str">
        <f>VLOOKUP(F:F,Table3_PhoneService!A:B,2,0)</f>
        <v>Two or More Lines</v>
      </c>
      <c r="AC3981" t="str">
        <f>VLOOKUP(G:G,Table4_InternetService!A:B,2,0)</f>
        <v>No Internet Service</v>
      </c>
    </row>
    <row r="3982" spans="1:29">
      <c r="A3982" s="119" t="s">
        <v>4090</v>
      </c>
      <c r="B3982" s="119" t="s">
        <v>3</v>
      </c>
      <c r="C3982" s="119">
        <v>0</v>
      </c>
      <c r="D3982" s="119" t="s">
        <v>4</v>
      </c>
      <c r="E3982" s="119" t="s">
        <v>5</v>
      </c>
      <c r="F3982" s="119">
        <v>2</v>
      </c>
      <c r="G3982" s="119">
        <v>2</v>
      </c>
      <c r="H3982" s="119">
        <v>0</v>
      </c>
      <c r="I3982" s="119" t="s">
        <v>17</v>
      </c>
      <c r="J3982" s="120">
        <v>78.150000000000006</v>
      </c>
      <c r="K3982" s="120">
        <v>765.15</v>
      </c>
      <c r="L3982" s="119" t="s">
        <v>5</v>
      </c>
      <c r="M3982" s="127">
        <f t="shared" si="744"/>
        <v>9.7907869481765832</v>
      </c>
      <c r="N3982" s="121">
        <f>mytable_customer_details!$K3982/mytable_customer_details!$J3982</f>
        <v>9.7907869481765832</v>
      </c>
      <c r="O3982" s="101">
        <f>mytable_customer_details!$C3982</f>
        <v>0</v>
      </c>
      <c r="P3982" s="115" t="str">
        <f t="shared" si="747"/>
        <v>True</v>
      </c>
      <c r="Q3982" s="115" t="str">
        <f t="shared" si="748"/>
        <v>False</v>
      </c>
      <c r="R3982" s="115" t="str">
        <f t="shared" si="749"/>
        <v>True</v>
      </c>
      <c r="S3982" s="115" t="str">
        <f t="shared" si="750"/>
        <v>True</v>
      </c>
      <c r="T3982" s="115" t="str">
        <f t="shared" si="751"/>
        <v>True</v>
      </c>
      <c r="U3982">
        <f t="shared" si="752"/>
        <v>1</v>
      </c>
      <c r="V3982">
        <f t="shared" si="753"/>
        <v>1</v>
      </c>
      <c r="W3982">
        <f t="shared" si="754"/>
        <v>0</v>
      </c>
      <c r="X3982" s="86">
        <f t="shared" si="755"/>
        <v>43426</v>
      </c>
      <c r="Y3982" s="104">
        <f t="shared" si="745"/>
        <v>78.150000000000006</v>
      </c>
      <c r="Z3982" t="str">
        <f t="shared" si="746"/>
        <v>YES</v>
      </c>
      <c r="AA3982" s="104" t="str">
        <f>VLOOKUP(H:H,Table2_ContractType!A:B,2,0)</f>
        <v>Month-to-Month</v>
      </c>
      <c r="AB3982" t="str">
        <f>VLOOKUP(F:F,Table3_PhoneService!A:B,2,0)</f>
        <v>Two or More Lines</v>
      </c>
      <c r="AC3982" t="str">
        <f>VLOOKUP(G:G,Table4_InternetService!A:B,2,0)</f>
        <v>Fiber Optic</v>
      </c>
    </row>
    <row r="3983" spans="1:29">
      <c r="A3983" s="116" t="s">
        <v>516</v>
      </c>
      <c r="B3983" s="116" t="s">
        <v>3</v>
      </c>
      <c r="C3983" s="116">
        <v>1</v>
      </c>
      <c r="D3983" s="116" t="s">
        <v>5</v>
      </c>
      <c r="E3983" s="116" t="s">
        <v>5</v>
      </c>
      <c r="F3983" s="116">
        <v>2</v>
      </c>
      <c r="G3983" s="116">
        <v>2</v>
      </c>
      <c r="H3983" s="116">
        <v>0</v>
      </c>
      <c r="I3983" s="116" t="s">
        <v>7</v>
      </c>
      <c r="J3983" s="117">
        <v>94.1</v>
      </c>
      <c r="K3983" s="117">
        <v>1782.4</v>
      </c>
      <c r="L3983" s="116" t="s">
        <v>4</v>
      </c>
      <c r="M3983" s="127">
        <f t="shared" si="744"/>
        <v>18.941551540913924</v>
      </c>
      <c r="N3983" s="118">
        <f>mytable_customer_details!$K3983/mytable_customer_details!$J3983</f>
        <v>18.941551540913924</v>
      </c>
      <c r="O3983" s="102">
        <f>mytable_customer_details!$C3983</f>
        <v>1</v>
      </c>
      <c r="P3983" s="115" t="str">
        <f t="shared" si="747"/>
        <v>True</v>
      </c>
      <c r="Q3983" s="115" t="str">
        <f t="shared" si="748"/>
        <v>True</v>
      </c>
      <c r="R3983" s="115" t="str">
        <f t="shared" si="749"/>
        <v>True</v>
      </c>
      <c r="S3983" s="115" t="str">
        <f t="shared" si="750"/>
        <v>True</v>
      </c>
      <c r="T3983" s="115" t="str">
        <f t="shared" si="751"/>
        <v>True</v>
      </c>
      <c r="U3983">
        <f t="shared" si="752"/>
        <v>0</v>
      </c>
      <c r="V3983">
        <f t="shared" si="753"/>
        <v>0</v>
      </c>
      <c r="W3983">
        <f t="shared" si="754"/>
        <v>0</v>
      </c>
      <c r="X3983" s="86">
        <f t="shared" si="755"/>
        <v>43153</v>
      </c>
      <c r="Y3983" s="104">
        <f t="shared" si="745"/>
        <v>94.1</v>
      </c>
      <c r="Z3983" t="str">
        <f t="shared" si="746"/>
        <v>YES</v>
      </c>
      <c r="AA3983" s="104" t="str">
        <f>VLOOKUP(H:H,Table2_ContractType!A:B,2,0)</f>
        <v>Month-to-Month</v>
      </c>
      <c r="AB3983" t="str">
        <f>VLOOKUP(F:F,Table3_PhoneService!A:B,2,0)</f>
        <v>Two or More Lines</v>
      </c>
      <c r="AC3983" t="str">
        <f>VLOOKUP(G:G,Table4_InternetService!A:B,2,0)</f>
        <v>Fiber Optic</v>
      </c>
    </row>
    <row r="3984" spans="1:29">
      <c r="A3984" s="119" t="s">
        <v>2661</v>
      </c>
      <c r="B3984" s="119" t="s">
        <v>3</v>
      </c>
      <c r="C3984" s="119">
        <v>0</v>
      </c>
      <c r="D3984" s="119" t="s">
        <v>5</v>
      </c>
      <c r="E3984" s="119" t="s">
        <v>5</v>
      </c>
      <c r="F3984" s="119">
        <v>2</v>
      </c>
      <c r="G3984" s="119">
        <v>2</v>
      </c>
      <c r="H3984" s="119">
        <v>0</v>
      </c>
      <c r="I3984" s="119" t="s">
        <v>17</v>
      </c>
      <c r="J3984" s="120">
        <v>84.35</v>
      </c>
      <c r="K3984" s="120">
        <v>1302.6500000000001</v>
      </c>
      <c r="L3984" s="119" t="s">
        <v>5</v>
      </c>
      <c r="M3984" s="127">
        <f t="shared" si="744"/>
        <v>15.443390634262006</v>
      </c>
      <c r="N3984" s="121">
        <f>mytable_customer_details!$K3984/mytable_customer_details!$J3984</f>
        <v>15.443390634262006</v>
      </c>
      <c r="O3984" s="101">
        <f>mytable_customer_details!$C3984</f>
        <v>0</v>
      </c>
      <c r="P3984" s="115" t="str">
        <f t="shared" si="747"/>
        <v>True</v>
      </c>
      <c r="Q3984" s="115" t="str">
        <f t="shared" si="748"/>
        <v>False</v>
      </c>
      <c r="R3984" s="115" t="str">
        <f t="shared" si="749"/>
        <v>True</v>
      </c>
      <c r="S3984" s="115" t="str">
        <f t="shared" si="750"/>
        <v>True</v>
      </c>
      <c r="T3984" s="115" t="str">
        <f t="shared" si="751"/>
        <v>True</v>
      </c>
      <c r="U3984">
        <f t="shared" si="752"/>
        <v>0</v>
      </c>
      <c r="V3984">
        <f t="shared" si="753"/>
        <v>0</v>
      </c>
      <c r="W3984">
        <f t="shared" si="754"/>
        <v>0</v>
      </c>
      <c r="X3984" s="86">
        <f t="shared" si="755"/>
        <v>43242</v>
      </c>
      <c r="Y3984" s="104">
        <f t="shared" si="745"/>
        <v>84.35</v>
      </c>
      <c r="Z3984" t="str">
        <f t="shared" si="746"/>
        <v>YES</v>
      </c>
      <c r="AA3984" s="104" t="str">
        <f>VLOOKUP(H:H,Table2_ContractType!A:B,2,0)</f>
        <v>Month-to-Month</v>
      </c>
      <c r="AB3984" t="str">
        <f>VLOOKUP(F:F,Table3_PhoneService!A:B,2,0)</f>
        <v>Two or More Lines</v>
      </c>
      <c r="AC3984" t="str">
        <f>VLOOKUP(G:G,Table4_InternetService!A:B,2,0)</f>
        <v>Fiber Optic</v>
      </c>
    </row>
    <row r="3985" spans="1:29">
      <c r="A3985" s="116" t="s">
        <v>6141</v>
      </c>
      <c r="B3985" s="116" t="s">
        <v>3</v>
      </c>
      <c r="C3985" s="116">
        <v>0</v>
      </c>
      <c r="D3985" s="116" t="s">
        <v>5</v>
      </c>
      <c r="E3985" s="116" t="s">
        <v>5</v>
      </c>
      <c r="F3985" s="116">
        <v>1</v>
      </c>
      <c r="G3985" s="116">
        <v>1</v>
      </c>
      <c r="H3985" s="116">
        <v>2</v>
      </c>
      <c r="I3985" s="116" t="s">
        <v>17</v>
      </c>
      <c r="J3985" s="117">
        <v>64.900000000000006</v>
      </c>
      <c r="K3985" s="117">
        <v>3795.45</v>
      </c>
      <c r="L3985" s="116" t="s">
        <v>5</v>
      </c>
      <c r="M3985" s="127">
        <f t="shared" si="744"/>
        <v>58.481510015408311</v>
      </c>
      <c r="N3985" s="118">
        <f>mytable_customer_details!$K3985/mytable_customer_details!$J3985</f>
        <v>58.481510015408311</v>
      </c>
      <c r="O3985" s="102">
        <f>mytable_customer_details!$C3985</f>
        <v>0</v>
      </c>
      <c r="P3985" s="115" t="str">
        <f t="shared" si="747"/>
        <v>True</v>
      </c>
      <c r="Q3985" s="115" t="str">
        <f t="shared" si="748"/>
        <v>False</v>
      </c>
      <c r="R3985" s="115" t="str">
        <f t="shared" si="749"/>
        <v>True</v>
      </c>
      <c r="S3985" s="115" t="str">
        <f t="shared" si="750"/>
        <v>True</v>
      </c>
      <c r="T3985" s="115" t="str">
        <f t="shared" si="751"/>
        <v>True</v>
      </c>
      <c r="U3985">
        <f t="shared" si="752"/>
        <v>0</v>
      </c>
      <c r="V3985">
        <f t="shared" si="753"/>
        <v>0</v>
      </c>
      <c r="W3985">
        <f t="shared" si="754"/>
        <v>0</v>
      </c>
      <c r="X3985" s="86">
        <f t="shared" si="755"/>
        <v>41934</v>
      </c>
      <c r="Y3985" s="104">
        <f t="shared" si="745"/>
        <v>64.900000000000006</v>
      </c>
      <c r="Z3985" t="str">
        <f t="shared" si="746"/>
        <v>YES</v>
      </c>
      <c r="AA3985" s="104" t="str">
        <f>VLOOKUP(H:H,Table2_ContractType!A:B,2,0)</f>
        <v>2 Year</v>
      </c>
      <c r="AB3985" t="str">
        <f>VLOOKUP(F:F,Table3_PhoneService!A:B,2,0)</f>
        <v>One Line</v>
      </c>
      <c r="AC3985" t="str">
        <f>VLOOKUP(G:G,Table4_InternetService!A:B,2,0)</f>
        <v>DSL</v>
      </c>
    </row>
    <row r="3986" spans="1:29">
      <c r="A3986" s="119" t="s">
        <v>3711</v>
      </c>
      <c r="B3986" s="119" t="s">
        <v>9</v>
      </c>
      <c r="C3986" s="119">
        <v>0</v>
      </c>
      <c r="D3986" s="119" t="s">
        <v>5</v>
      </c>
      <c r="E3986" s="119" t="s">
        <v>4</v>
      </c>
      <c r="F3986" s="119">
        <v>1</v>
      </c>
      <c r="G3986" s="119">
        <v>0</v>
      </c>
      <c r="H3986" s="119">
        <v>0</v>
      </c>
      <c r="I3986" s="119" t="s">
        <v>7</v>
      </c>
      <c r="J3986" s="120">
        <v>19.399999999999999</v>
      </c>
      <c r="K3986" s="120">
        <v>374.5</v>
      </c>
      <c r="L3986" s="119" t="s">
        <v>4</v>
      </c>
      <c r="M3986" s="127">
        <f t="shared" si="744"/>
        <v>19.304123711340207</v>
      </c>
      <c r="N3986" s="121">
        <f>mytable_customer_details!$K3986/mytable_customer_details!$J3986</f>
        <v>19.304123711340207</v>
      </c>
      <c r="O3986" s="101">
        <f>mytable_customer_details!$C3986</f>
        <v>0</v>
      </c>
      <c r="P3986" s="115" t="str">
        <f t="shared" si="747"/>
        <v>False</v>
      </c>
      <c r="Q3986" s="115" t="str">
        <f t="shared" si="748"/>
        <v>True</v>
      </c>
      <c r="R3986" s="115" t="str">
        <f t="shared" si="749"/>
        <v>True</v>
      </c>
      <c r="S3986" s="115" t="str">
        <f t="shared" si="750"/>
        <v>False</v>
      </c>
      <c r="T3986" s="115" t="str">
        <f t="shared" si="751"/>
        <v>False</v>
      </c>
      <c r="U3986">
        <f t="shared" si="752"/>
        <v>2</v>
      </c>
      <c r="V3986">
        <f t="shared" si="753"/>
        <v>0</v>
      </c>
      <c r="W3986">
        <f t="shared" si="754"/>
        <v>1</v>
      </c>
      <c r="X3986" s="86">
        <f t="shared" si="755"/>
        <v>43122</v>
      </c>
      <c r="Y3986" s="104">
        <f t="shared" si="745"/>
        <v>19.399999999999999</v>
      </c>
      <c r="Z3986" t="str">
        <f t="shared" si="746"/>
        <v>YES</v>
      </c>
      <c r="AA3986" s="104" t="str">
        <f>VLOOKUP(H:H,Table2_ContractType!A:B,2,0)</f>
        <v>Month-to-Month</v>
      </c>
      <c r="AB3986" t="str">
        <f>VLOOKUP(F:F,Table3_PhoneService!A:B,2,0)</f>
        <v>One Line</v>
      </c>
      <c r="AC3986" t="str">
        <f>VLOOKUP(G:G,Table4_InternetService!A:B,2,0)</f>
        <v>No Internet Service</v>
      </c>
    </row>
    <row r="3987" spans="1:29">
      <c r="A3987" s="116" t="s">
        <v>1968</v>
      </c>
      <c r="B3987" s="116" t="s">
        <v>3</v>
      </c>
      <c r="C3987" s="116">
        <v>0</v>
      </c>
      <c r="D3987" s="116" t="s">
        <v>4</v>
      </c>
      <c r="E3987" s="116" t="s">
        <v>5</v>
      </c>
      <c r="F3987" s="116">
        <v>2</v>
      </c>
      <c r="G3987" s="116">
        <v>1</v>
      </c>
      <c r="H3987" s="116">
        <v>0</v>
      </c>
      <c r="I3987" s="116" t="s">
        <v>7</v>
      </c>
      <c r="J3987" s="117">
        <v>53.1</v>
      </c>
      <c r="K3987" s="117">
        <v>2459.8000000000002</v>
      </c>
      <c r="L3987" s="116" t="s">
        <v>5</v>
      </c>
      <c r="M3987" s="127">
        <f t="shared" si="744"/>
        <v>46.323917137476464</v>
      </c>
      <c r="N3987" s="118">
        <f>mytable_customer_details!$K3987/mytable_customer_details!$J3987</f>
        <v>46.323917137476464</v>
      </c>
      <c r="O3987" s="102">
        <f>mytable_customer_details!$C3987</f>
        <v>0</v>
      </c>
      <c r="P3987" s="115" t="str">
        <f t="shared" si="747"/>
        <v>True</v>
      </c>
      <c r="Q3987" s="115" t="str">
        <f t="shared" si="748"/>
        <v>False</v>
      </c>
      <c r="R3987" s="115" t="str">
        <f t="shared" si="749"/>
        <v>True</v>
      </c>
      <c r="S3987" s="115" t="str">
        <f t="shared" si="750"/>
        <v>True</v>
      </c>
      <c r="T3987" s="115" t="str">
        <f t="shared" si="751"/>
        <v>True</v>
      </c>
      <c r="U3987">
        <f t="shared" si="752"/>
        <v>1</v>
      </c>
      <c r="V3987">
        <f t="shared" si="753"/>
        <v>1</v>
      </c>
      <c r="W3987">
        <f t="shared" si="754"/>
        <v>0</v>
      </c>
      <c r="X3987" s="86">
        <f t="shared" si="755"/>
        <v>42299</v>
      </c>
      <c r="Y3987" s="104">
        <f t="shared" si="745"/>
        <v>53.1</v>
      </c>
      <c r="Z3987" t="str">
        <f t="shared" si="746"/>
        <v>YES</v>
      </c>
      <c r="AA3987" s="104" t="str">
        <f>VLOOKUP(H:H,Table2_ContractType!A:B,2,0)</f>
        <v>Month-to-Month</v>
      </c>
      <c r="AB3987" t="str">
        <f>VLOOKUP(F:F,Table3_PhoneService!A:B,2,0)</f>
        <v>Two or More Lines</v>
      </c>
      <c r="AC3987" t="str">
        <f>VLOOKUP(G:G,Table4_InternetService!A:B,2,0)</f>
        <v>DSL</v>
      </c>
    </row>
    <row r="3988" spans="1:29">
      <c r="A3988" s="119" t="s">
        <v>5702</v>
      </c>
      <c r="B3988" s="119" t="s">
        <v>9</v>
      </c>
      <c r="C3988" s="119">
        <v>0</v>
      </c>
      <c r="D3988" s="119" t="s">
        <v>5</v>
      </c>
      <c r="E3988" s="119" t="s">
        <v>5</v>
      </c>
      <c r="F3988" s="119">
        <v>1</v>
      </c>
      <c r="G3988" s="119">
        <v>0</v>
      </c>
      <c r="H3988" s="119">
        <v>1</v>
      </c>
      <c r="I3988" s="119" t="s">
        <v>10</v>
      </c>
      <c r="J3988" s="120">
        <v>19.95</v>
      </c>
      <c r="K3988" s="120">
        <v>68.2</v>
      </c>
      <c r="L3988" s="119" t="s">
        <v>5</v>
      </c>
      <c r="M3988" s="127">
        <f t="shared" si="744"/>
        <v>3.4185463659147874</v>
      </c>
      <c r="N3988" s="121">
        <f>mytable_customer_details!$K3988/mytable_customer_details!$J3988</f>
        <v>3.4185463659147874</v>
      </c>
      <c r="O3988" s="101">
        <f>mytable_customer_details!$C3988</f>
        <v>0</v>
      </c>
      <c r="P3988" s="115" t="str">
        <f t="shared" si="747"/>
        <v>False</v>
      </c>
      <c r="Q3988" s="115" t="str">
        <f t="shared" si="748"/>
        <v>False</v>
      </c>
      <c r="R3988" s="115" t="str">
        <f t="shared" si="749"/>
        <v>True</v>
      </c>
      <c r="S3988" s="115" t="str">
        <f t="shared" si="750"/>
        <v>False</v>
      </c>
      <c r="T3988" s="115" t="str">
        <f t="shared" si="751"/>
        <v>False</v>
      </c>
      <c r="U3988">
        <f t="shared" si="752"/>
        <v>0</v>
      </c>
      <c r="V3988">
        <f t="shared" si="753"/>
        <v>0</v>
      </c>
      <c r="W3988">
        <f t="shared" si="754"/>
        <v>0</v>
      </c>
      <c r="X3988" s="86">
        <f t="shared" si="755"/>
        <v>43607</v>
      </c>
      <c r="Y3988" s="104">
        <f t="shared" si="745"/>
        <v>19.95</v>
      </c>
      <c r="Z3988" t="str">
        <f t="shared" si="746"/>
        <v>YES</v>
      </c>
      <c r="AA3988" s="104" t="str">
        <f>VLOOKUP(H:H,Table2_ContractType!A:B,2,0)</f>
        <v>1 Year</v>
      </c>
      <c r="AB3988" t="str">
        <f>VLOOKUP(F:F,Table3_PhoneService!A:B,2,0)</f>
        <v>One Line</v>
      </c>
      <c r="AC3988" t="str">
        <f>VLOOKUP(G:G,Table4_InternetService!A:B,2,0)</f>
        <v>No Internet Service</v>
      </c>
    </row>
    <row r="3989" spans="1:29">
      <c r="A3989" s="116" t="s">
        <v>2921</v>
      </c>
      <c r="B3989" s="116" t="s">
        <v>3</v>
      </c>
      <c r="C3989" s="116">
        <v>0</v>
      </c>
      <c r="D3989" s="116" t="s">
        <v>4</v>
      </c>
      <c r="E3989" s="116" t="s">
        <v>4</v>
      </c>
      <c r="F3989" s="116">
        <v>2</v>
      </c>
      <c r="G3989" s="116">
        <v>0</v>
      </c>
      <c r="H3989" s="116">
        <v>2</v>
      </c>
      <c r="I3989" s="116" t="s">
        <v>17</v>
      </c>
      <c r="J3989" s="117">
        <v>25.4</v>
      </c>
      <c r="K3989" s="117">
        <v>949.8</v>
      </c>
      <c r="L3989" s="116" t="s">
        <v>5</v>
      </c>
      <c r="M3989" s="127">
        <f t="shared" si="744"/>
        <v>37.393700787401578</v>
      </c>
      <c r="N3989" s="118">
        <f>mytable_customer_details!$K3989/mytable_customer_details!$J3989</f>
        <v>37.393700787401578</v>
      </c>
      <c r="O3989" s="102">
        <f>mytable_customer_details!$C3989</f>
        <v>0</v>
      </c>
      <c r="P3989" s="115" t="str">
        <f t="shared" si="747"/>
        <v>True</v>
      </c>
      <c r="Q3989" s="115" t="str">
        <f t="shared" si="748"/>
        <v>False</v>
      </c>
      <c r="R3989" s="115" t="str">
        <f t="shared" si="749"/>
        <v>True</v>
      </c>
      <c r="S3989" s="115" t="str">
        <f t="shared" si="750"/>
        <v>False</v>
      </c>
      <c r="T3989" s="115" t="str">
        <f t="shared" si="751"/>
        <v>False</v>
      </c>
      <c r="U3989">
        <f t="shared" si="752"/>
        <v>3</v>
      </c>
      <c r="V3989">
        <f t="shared" si="753"/>
        <v>1</v>
      </c>
      <c r="W3989">
        <f t="shared" si="754"/>
        <v>1</v>
      </c>
      <c r="X3989" s="86">
        <f t="shared" si="755"/>
        <v>42573</v>
      </c>
      <c r="Y3989" s="104">
        <f t="shared" si="745"/>
        <v>25.4</v>
      </c>
      <c r="Z3989" t="str">
        <f t="shared" si="746"/>
        <v>YES</v>
      </c>
      <c r="AA3989" s="104" t="str">
        <f>VLOOKUP(H:H,Table2_ContractType!A:B,2,0)</f>
        <v>2 Year</v>
      </c>
      <c r="AB3989" t="str">
        <f>VLOOKUP(F:F,Table3_PhoneService!A:B,2,0)</f>
        <v>Two or More Lines</v>
      </c>
      <c r="AC3989" t="str">
        <f>VLOOKUP(G:G,Table4_InternetService!A:B,2,0)</f>
        <v>No Internet Service</v>
      </c>
    </row>
    <row r="3990" spans="1:29">
      <c r="A3990" s="119" t="s">
        <v>2767</v>
      </c>
      <c r="B3990" s="119" t="s">
        <v>3</v>
      </c>
      <c r="C3990" s="119">
        <v>0</v>
      </c>
      <c r="D3990" s="119" t="s">
        <v>5</v>
      </c>
      <c r="E3990" s="119" t="s">
        <v>5</v>
      </c>
      <c r="F3990" s="119">
        <v>1</v>
      </c>
      <c r="G3990" s="119">
        <v>0</v>
      </c>
      <c r="H3990" s="119">
        <v>0</v>
      </c>
      <c r="I3990" s="119" t="s">
        <v>10</v>
      </c>
      <c r="J3990" s="120">
        <v>20.95</v>
      </c>
      <c r="K3990" s="120">
        <v>20.95</v>
      </c>
      <c r="L3990" s="119" t="s">
        <v>4</v>
      </c>
      <c r="M3990" s="127">
        <f t="shared" si="744"/>
        <v>1</v>
      </c>
      <c r="N3990" s="121">
        <f>mytable_customer_details!$K3990/mytable_customer_details!$J3990</f>
        <v>1</v>
      </c>
      <c r="O3990" s="101">
        <f>mytable_customer_details!$C3990</f>
        <v>0</v>
      </c>
      <c r="P3990" s="115" t="str">
        <f t="shared" si="747"/>
        <v>True</v>
      </c>
      <c r="Q3990" s="115" t="str">
        <f t="shared" si="748"/>
        <v>True</v>
      </c>
      <c r="R3990" s="115" t="str">
        <f t="shared" si="749"/>
        <v>True</v>
      </c>
      <c r="S3990" s="115" t="str">
        <f t="shared" si="750"/>
        <v>False</v>
      </c>
      <c r="T3990" s="115" t="str">
        <f t="shared" si="751"/>
        <v>False</v>
      </c>
      <c r="U3990">
        <f t="shared" si="752"/>
        <v>0</v>
      </c>
      <c r="V3990">
        <f t="shared" si="753"/>
        <v>0</v>
      </c>
      <c r="W3990">
        <f t="shared" si="754"/>
        <v>0</v>
      </c>
      <c r="X3990" s="86">
        <f t="shared" si="755"/>
        <v>43668</v>
      </c>
      <c r="Y3990" s="104">
        <f t="shared" si="745"/>
        <v>20.95</v>
      </c>
      <c r="Z3990" t="str">
        <f t="shared" si="746"/>
        <v>YES</v>
      </c>
      <c r="AA3990" s="104" t="str">
        <f>VLOOKUP(H:H,Table2_ContractType!A:B,2,0)</f>
        <v>Month-to-Month</v>
      </c>
      <c r="AB3990" t="str">
        <f>VLOOKUP(F:F,Table3_PhoneService!A:B,2,0)</f>
        <v>One Line</v>
      </c>
      <c r="AC3990" t="str">
        <f>VLOOKUP(G:G,Table4_InternetService!A:B,2,0)</f>
        <v>No Internet Service</v>
      </c>
    </row>
    <row r="3991" spans="1:29">
      <c r="A3991" s="116" t="s">
        <v>1366</v>
      </c>
      <c r="B3991" s="116" t="s">
        <v>3</v>
      </c>
      <c r="C3991" s="116">
        <v>0</v>
      </c>
      <c r="D3991" s="116" t="s">
        <v>5</v>
      </c>
      <c r="E3991" s="116" t="s">
        <v>5</v>
      </c>
      <c r="F3991" s="116">
        <v>1</v>
      </c>
      <c r="G3991" s="116">
        <v>0</v>
      </c>
      <c r="H3991" s="116">
        <v>0</v>
      </c>
      <c r="I3991" s="116" t="s">
        <v>7</v>
      </c>
      <c r="J3991" s="117">
        <v>19.5</v>
      </c>
      <c r="K3991" s="117">
        <v>178.85</v>
      </c>
      <c r="L3991" s="116" t="s">
        <v>5</v>
      </c>
      <c r="M3991" s="127">
        <f t="shared" si="744"/>
        <v>9.1717948717948712</v>
      </c>
      <c r="N3991" s="118">
        <f>mytable_customer_details!$K3991/mytable_customer_details!$J3991</f>
        <v>9.1717948717948712</v>
      </c>
      <c r="O3991" s="102">
        <f>mytable_customer_details!$C3991</f>
        <v>0</v>
      </c>
      <c r="P3991" s="115" t="str">
        <f t="shared" si="747"/>
        <v>True</v>
      </c>
      <c r="Q3991" s="115" t="str">
        <f t="shared" si="748"/>
        <v>False</v>
      </c>
      <c r="R3991" s="115" t="str">
        <f t="shared" si="749"/>
        <v>True</v>
      </c>
      <c r="S3991" s="115" t="str">
        <f t="shared" si="750"/>
        <v>False</v>
      </c>
      <c r="T3991" s="115" t="str">
        <f t="shared" si="751"/>
        <v>False</v>
      </c>
      <c r="U3991">
        <f t="shared" si="752"/>
        <v>0</v>
      </c>
      <c r="V3991">
        <f t="shared" si="753"/>
        <v>0</v>
      </c>
      <c r="W3991">
        <f t="shared" si="754"/>
        <v>0</v>
      </c>
      <c r="X3991" s="86">
        <f t="shared" si="755"/>
        <v>43426</v>
      </c>
      <c r="Y3991" s="104">
        <f t="shared" si="745"/>
        <v>19.5</v>
      </c>
      <c r="Z3991" t="str">
        <f t="shared" si="746"/>
        <v>YES</v>
      </c>
      <c r="AA3991" s="104" t="str">
        <f>VLOOKUP(H:H,Table2_ContractType!A:B,2,0)</f>
        <v>Month-to-Month</v>
      </c>
      <c r="AB3991" t="str">
        <f>VLOOKUP(F:F,Table3_PhoneService!A:B,2,0)</f>
        <v>One Line</v>
      </c>
      <c r="AC3991" t="str">
        <f>VLOOKUP(G:G,Table4_InternetService!A:B,2,0)</f>
        <v>No Internet Service</v>
      </c>
    </row>
    <row r="3992" spans="1:29">
      <c r="A3992" s="119" t="s">
        <v>6813</v>
      </c>
      <c r="B3992" s="119" t="s">
        <v>3</v>
      </c>
      <c r="C3992" s="119">
        <v>0</v>
      </c>
      <c r="D3992" s="119" t="s">
        <v>5</v>
      </c>
      <c r="E3992" s="119" t="s">
        <v>5</v>
      </c>
      <c r="F3992" s="119">
        <v>2</v>
      </c>
      <c r="G3992" s="119">
        <v>2</v>
      </c>
      <c r="H3992" s="119">
        <v>0</v>
      </c>
      <c r="I3992" s="119" t="s">
        <v>13</v>
      </c>
      <c r="J3992" s="120">
        <v>89.1</v>
      </c>
      <c r="K3992" s="120">
        <v>1879.25</v>
      </c>
      <c r="L3992" s="119" t="s">
        <v>5</v>
      </c>
      <c r="M3992" s="127">
        <f t="shared" si="744"/>
        <v>21.091470258136926</v>
      </c>
      <c r="N3992" s="121">
        <f>mytable_customer_details!$K3992/mytable_customer_details!$J3992</f>
        <v>21.091470258136926</v>
      </c>
      <c r="O3992" s="101">
        <f>mytable_customer_details!$C3992</f>
        <v>0</v>
      </c>
      <c r="P3992" s="115" t="str">
        <f t="shared" si="747"/>
        <v>True</v>
      </c>
      <c r="Q3992" s="115" t="str">
        <f t="shared" si="748"/>
        <v>False</v>
      </c>
      <c r="R3992" s="115" t="str">
        <f t="shared" si="749"/>
        <v>True</v>
      </c>
      <c r="S3992" s="115" t="str">
        <f t="shared" si="750"/>
        <v>True</v>
      </c>
      <c r="T3992" s="115" t="str">
        <f t="shared" si="751"/>
        <v>True</v>
      </c>
      <c r="U3992">
        <f t="shared" si="752"/>
        <v>0</v>
      </c>
      <c r="V3992">
        <f t="shared" si="753"/>
        <v>0</v>
      </c>
      <c r="W3992">
        <f t="shared" si="754"/>
        <v>0</v>
      </c>
      <c r="X3992" s="86">
        <f t="shared" si="755"/>
        <v>43061</v>
      </c>
      <c r="Y3992" s="104">
        <f t="shared" si="745"/>
        <v>89.1</v>
      </c>
      <c r="Z3992" t="str">
        <f t="shared" si="746"/>
        <v>YES</v>
      </c>
      <c r="AA3992" s="104" t="str">
        <f>VLOOKUP(H:H,Table2_ContractType!A:B,2,0)</f>
        <v>Month-to-Month</v>
      </c>
      <c r="AB3992" t="str">
        <f>VLOOKUP(F:F,Table3_PhoneService!A:B,2,0)</f>
        <v>Two or More Lines</v>
      </c>
      <c r="AC3992" t="str">
        <f>VLOOKUP(G:G,Table4_InternetService!A:B,2,0)</f>
        <v>Fiber Optic</v>
      </c>
    </row>
    <row r="3993" spans="1:29">
      <c r="A3993" s="116" t="s">
        <v>5407</v>
      </c>
      <c r="B3993" s="116" t="s">
        <v>3</v>
      </c>
      <c r="C3993" s="116">
        <v>0</v>
      </c>
      <c r="D3993" s="116" t="s">
        <v>5</v>
      </c>
      <c r="E3993" s="116" t="s">
        <v>4</v>
      </c>
      <c r="F3993" s="116">
        <v>1</v>
      </c>
      <c r="G3993" s="116">
        <v>0</v>
      </c>
      <c r="H3993" s="116">
        <v>1</v>
      </c>
      <c r="I3993" s="116" t="s">
        <v>17</v>
      </c>
      <c r="J3993" s="117">
        <v>20.100000000000001</v>
      </c>
      <c r="K3993" s="117">
        <v>644.5</v>
      </c>
      <c r="L3993" s="116" t="s">
        <v>5</v>
      </c>
      <c r="M3993" s="127">
        <f t="shared" si="744"/>
        <v>32.06467661691542</v>
      </c>
      <c r="N3993" s="118">
        <f>mytable_customer_details!$K3993/mytable_customer_details!$J3993</f>
        <v>32.06467661691542</v>
      </c>
      <c r="O3993" s="102">
        <f>mytable_customer_details!$C3993</f>
        <v>0</v>
      </c>
      <c r="P3993" s="115" t="str">
        <f t="shared" si="747"/>
        <v>True</v>
      </c>
      <c r="Q3993" s="115" t="str">
        <f t="shared" si="748"/>
        <v>False</v>
      </c>
      <c r="R3993" s="115" t="str">
        <f t="shared" si="749"/>
        <v>True</v>
      </c>
      <c r="S3993" s="115" t="str">
        <f t="shared" si="750"/>
        <v>False</v>
      </c>
      <c r="T3993" s="115" t="str">
        <f t="shared" si="751"/>
        <v>False</v>
      </c>
      <c r="U3993">
        <f t="shared" si="752"/>
        <v>2</v>
      </c>
      <c r="V3993">
        <f t="shared" si="753"/>
        <v>0</v>
      </c>
      <c r="W3993">
        <f t="shared" si="754"/>
        <v>1</v>
      </c>
      <c r="X3993" s="86">
        <f t="shared" si="755"/>
        <v>42726</v>
      </c>
      <c r="Y3993" s="104">
        <f t="shared" si="745"/>
        <v>20.100000000000001</v>
      </c>
      <c r="Z3993" t="str">
        <f t="shared" si="746"/>
        <v>YES</v>
      </c>
      <c r="AA3993" s="104" t="str">
        <f>VLOOKUP(H:H,Table2_ContractType!A:B,2,0)</f>
        <v>1 Year</v>
      </c>
      <c r="AB3993" t="str">
        <f>VLOOKUP(F:F,Table3_PhoneService!A:B,2,0)</f>
        <v>One Line</v>
      </c>
      <c r="AC3993" t="str">
        <f>VLOOKUP(G:G,Table4_InternetService!A:B,2,0)</f>
        <v>No Internet Service</v>
      </c>
    </row>
    <row r="3994" spans="1:29">
      <c r="A3994" s="119" t="s">
        <v>2161</v>
      </c>
      <c r="B3994" s="119" t="s">
        <v>9</v>
      </c>
      <c r="C3994" s="119">
        <v>0</v>
      </c>
      <c r="D3994" s="119" t="s">
        <v>5</v>
      </c>
      <c r="E3994" s="119" t="s">
        <v>5</v>
      </c>
      <c r="F3994" s="119">
        <v>2</v>
      </c>
      <c r="G3994" s="119">
        <v>2</v>
      </c>
      <c r="H3994" s="119">
        <v>0</v>
      </c>
      <c r="I3994" s="119" t="s">
        <v>7</v>
      </c>
      <c r="J3994" s="120">
        <v>84.1</v>
      </c>
      <c r="K3994" s="120">
        <v>1737.45</v>
      </c>
      <c r="L3994" s="119" t="s">
        <v>5</v>
      </c>
      <c r="M3994" s="127">
        <f t="shared" si="744"/>
        <v>20.659334126040431</v>
      </c>
      <c r="N3994" s="121">
        <f>mytable_customer_details!$K3994/mytable_customer_details!$J3994</f>
        <v>20.659334126040431</v>
      </c>
      <c r="O3994" s="101">
        <f>mytable_customer_details!$C3994</f>
        <v>0</v>
      </c>
      <c r="P3994" s="115" t="str">
        <f t="shared" si="747"/>
        <v>False</v>
      </c>
      <c r="Q3994" s="115" t="str">
        <f t="shared" si="748"/>
        <v>False</v>
      </c>
      <c r="R3994" s="115" t="str">
        <f t="shared" si="749"/>
        <v>True</v>
      </c>
      <c r="S3994" s="115" t="str">
        <f t="shared" si="750"/>
        <v>True</v>
      </c>
      <c r="T3994" s="115" t="str">
        <f t="shared" si="751"/>
        <v>True</v>
      </c>
      <c r="U3994">
        <f t="shared" si="752"/>
        <v>0</v>
      </c>
      <c r="V3994">
        <f t="shared" si="753"/>
        <v>0</v>
      </c>
      <c r="W3994">
        <f t="shared" si="754"/>
        <v>0</v>
      </c>
      <c r="X3994" s="86">
        <f t="shared" si="755"/>
        <v>43091</v>
      </c>
      <c r="Y3994" s="104">
        <f t="shared" si="745"/>
        <v>84.1</v>
      </c>
      <c r="Z3994" t="str">
        <f t="shared" si="746"/>
        <v>YES</v>
      </c>
      <c r="AA3994" s="104" t="str">
        <f>VLOOKUP(H:H,Table2_ContractType!A:B,2,0)</f>
        <v>Month-to-Month</v>
      </c>
      <c r="AB3994" t="str">
        <f>VLOOKUP(F:F,Table3_PhoneService!A:B,2,0)</f>
        <v>Two or More Lines</v>
      </c>
      <c r="AC3994" t="str">
        <f>VLOOKUP(G:G,Table4_InternetService!A:B,2,0)</f>
        <v>Fiber Optic</v>
      </c>
    </row>
    <row r="3995" spans="1:29">
      <c r="A3995" s="116" t="s">
        <v>452</v>
      </c>
      <c r="B3995" s="116" t="s">
        <v>3</v>
      </c>
      <c r="C3995" s="116">
        <v>1</v>
      </c>
      <c r="D3995" s="116" t="s">
        <v>5</v>
      </c>
      <c r="E3995" s="116" t="s">
        <v>5</v>
      </c>
      <c r="F3995" s="116">
        <v>2</v>
      </c>
      <c r="G3995" s="116">
        <v>2</v>
      </c>
      <c r="H3995" s="116">
        <v>0</v>
      </c>
      <c r="I3995" s="116" t="s">
        <v>17</v>
      </c>
      <c r="J3995" s="117">
        <v>101.55</v>
      </c>
      <c r="K3995" s="117">
        <v>5070.3999999999996</v>
      </c>
      <c r="L3995" s="116" t="s">
        <v>5</v>
      </c>
      <c r="M3995" s="127">
        <f t="shared" si="744"/>
        <v>49.930083702609551</v>
      </c>
      <c r="N3995" s="118">
        <f>mytable_customer_details!$K3995/mytable_customer_details!$J3995</f>
        <v>49.930083702609551</v>
      </c>
      <c r="O3995" s="102">
        <f>mytable_customer_details!$C3995</f>
        <v>1</v>
      </c>
      <c r="P3995" s="115" t="str">
        <f t="shared" si="747"/>
        <v>True</v>
      </c>
      <c r="Q3995" s="115" t="str">
        <f t="shared" si="748"/>
        <v>False</v>
      </c>
      <c r="R3995" s="115" t="str">
        <f t="shared" si="749"/>
        <v>True</v>
      </c>
      <c r="S3995" s="115" t="str">
        <f t="shared" si="750"/>
        <v>True</v>
      </c>
      <c r="T3995" s="115" t="str">
        <f t="shared" si="751"/>
        <v>True</v>
      </c>
      <c r="U3995">
        <f t="shared" si="752"/>
        <v>0</v>
      </c>
      <c r="V3995">
        <f t="shared" si="753"/>
        <v>0</v>
      </c>
      <c r="W3995">
        <f t="shared" si="754"/>
        <v>0</v>
      </c>
      <c r="X3995" s="86">
        <f t="shared" si="755"/>
        <v>42207</v>
      </c>
      <c r="Y3995" s="104">
        <f t="shared" si="745"/>
        <v>101.55</v>
      </c>
      <c r="Z3995" t="str">
        <f t="shared" si="746"/>
        <v>YES</v>
      </c>
      <c r="AA3995" s="104" t="str">
        <f>VLOOKUP(H:H,Table2_ContractType!A:B,2,0)</f>
        <v>Month-to-Month</v>
      </c>
      <c r="AB3995" t="str">
        <f>VLOOKUP(F:F,Table3_PhoneService!A:B,2,0)</f>
        <v>Two or More Lines</v>
      </c>
      <c r="AC3995" t="str">
        <f>VLOOKUP(G:G,Table4_InternetService!A:B,2,0)</f>
        <v>Fiber Optic</v>
      </c>
    </row>
    <row r="3996" spans="1:29">
      <c r="A3996" s="119" t="s">
        <v>85</v>
      </c>
      <c r="B3996" s="119" t="s">
        <v>3</v>
      </c>
      <c r="C3996" s="119">
        <v>0</v>
      </c>
      <c r="D3996" s="119" t="s">
        <v>5</v>
      </c>
      <c r="E3996" s="119" t="s">
        <v>4</v>
      </c>
      <c r="F3996" s="119">
        <v>1</v>
      </c>
      <c r="G3996" s="119">
        <v>1</v>
      </c>
      <c r="H3996" s="119">
        <v>0</v>
      </c>
      <c r="I3996" s="119" t="s">
        <v>13</v>
      </c>
      <c r="J3996" s="120">
        <v>64.5</v>
      </c>
      <c r="K3996" s="120">
        <v>177.4</v>
      </c>
      <c r="L3996" s="119" t="s">
        <v>5</v>
      </c>
      <c r="M3996" s="127">
        <f t="shared" si="744"/>
        <v>2.7503875968992251</v>
      </c>
      <c r="N3996" s="121">
        <f>mytable_customer_details!$K3996/mytable_customer_details!$J3996</f>
        <v>2.7503875968992251</v>
      </c>
      <c r="O3996" s="101">
        <f>mytable_customer_details!$C3996</f>
        <v>0</v>
      </c>
      <c r="P3996" s="115" t="str">
        <f t="shared" si="747"/>
        <v>True</v>
      </c>
      <c r="Q3996" s="115" t="str">
        <f t="shared" si="748"/>
        <v>False</v>
      </c>
      <c r="R3996" s="115" t="str">
        <f t="shared" si="749"/>
        <v>True</v>
      </c>
      <c r="S3996" s="115" t="str">
        <f t="shared" si="750"/>
        <v>True</v>
      </c>
      <c r="T3996" s="115" t="str">
        <f t="shared" si="751"/>
        <v>True</v>
      </c>
      <c r="U3996">
        <f t="shared" si="752"/>
        <v>2</v>
      </c>
      <c r="V3996">
        <f t="shared" si="753"/>
        <v>0</v>
      </c>
      <c r="W3996">
        <f t="shared" si="754"/>
        <v>1</v>
      </c>
      <c r="X3996" s="86">
        <f t="shared" si="755"/>
        <v>43638</v>
      </c>
      <c r="Y3996" s="104">
        <f t="shared" si="745"/>
        <v>64.5</v>
      </c>
      <c r="Z3996" t="str">
        <f t="shared" si="746"/>
        <v>YES</v>
      </c>
      <c r="AA3996" s="104" t="str">
        <f>VLOOKUP(H:H,Table2_ContractType!A:B,2,0)</f>
        <v>Month-to-Month</v>
      </c>
      <c r="AB3996" t="str">
        <f>VLOOKUP(F:F,Table3_PhoneService!A:B,2,0)</f>
        <v>One Line</v>
      </c>
      <c r="AC3996" t="str">
        <f>VLOOKUP(G:G,Table4_InternetService!A:B,2,0)</f>
        <v>DSL</v>
      </c>
    </row>
    <row r="3997" spans="1:29">
      <c r="A3997" s="116" t="s">
        <v>2485</v>
      </c>
      <c r="B3997" s="116" t="s">
        <v>3</v>
      </c>
      <c r="C3997" s="116">
        <v>0</v>
      </c>
      <c r="D3997" s="116" t="s">
        <v>5</v>
      </c>
      <c r="E3997" s="116" t="s">
        <v>5</v>
      </c>
      <c r="F3997" s="116">
        <v>2</v>
      </c>
      <c r="G3997" s="116">
        <v>2</v>
      </c>
      <c r="H3997" s="116">
        <v>0</v>
      </c>
      <c r="I3997" s="116" t="s">
        <v>7</v>
      </c>
      <c r="J3997" s="117">
        <v>106.35</v>
      </c>
      <c r="K3997" s="117">
        <v>4849.1000000000004</v>
      </c>
      <c r="L3997" s="116" t="s">
        <v>5</v>
      </c>
      <c r="M3997" s="127">
        <f t="shared" si="744"/>
        <v>45.595674659144343</v>
      </c>
      <c r="N3997" s="118">
        <f>mytable_customer_details!$K3997/mytable_customer_details!$J3997</f>
        <v>45.595674659144343</v>
      </c>
      <c r="O3997" s="102">
        <f>mytable_customer_details!$C3997</f>
        <v>0</v>
      </c>
      <c r="P3997" s="115" t="str">
        <f t="shared" si="747"/>
        <v>True</v>
      </c>
      <c r="Q3997" s="115" t="str">
        <f t="shared" si="748"/>
        <v>False</v>
      </c>
      <c r="R3997" s="115" t="str">
        <f t="shared" si="749"/>
        <v>True</v>
      </c>
      <c r="S3997" s="115" t="str">
        <f t="shared" si="750"/>
        <v>True</v>
      </c>
      <c r="T3997" s="115" t="str">
        <f t="shared" si="751"/>
        <v>True</v>
      </c>
      <c r="U3997">
        <f t="shared" si="752"/>
        <v>0</v>
      </c>
      <c r="V3997">
        <f t="shared" si="753"/>
        <v>0</v>
      </c>
      <c r="W3997">
        <f t="shared" si="754"/>
        <v>0</v>
      </c>
      <c r="X3997" s="86">
        <f t="shared" si="755"/>
        <v>42330</v>
      </c>
      <c r="Y3997" s="104">
        <f t="shared" si="745"/>
        <v>106.35</v>
      </c>
      <c r="Z3997" t="str">
        <f t="shared" si="746"/>
        <v>YES</v>
      </c>
      <c r="AA3997" s="104" t="str">
        <f>VLOOKUP(H:H,Table2_ContractType!A:B,2,0)</f>
        <v>Month-to-Month</v>
      </c>
      <c r="AB3997" t="str">
        <f>VLOOKUP(F:F,Table3_PhoneService!A:B,2,0)</f>
        <v>Two or More Lines</v>
      </c>
      <c r="AC3997" t="str">
        <f>VLOOKUP(G:G,Table4_InternetService!A:B,2,0)</f>
        <v>Fiber Optic</v>
      </c>
    </row>
    <row r="3998" spans="1:29">
      <c r="A3998" s="119" t="s">
        <v>2671</v>
      </c>
      <c r="B3998" s="119" t="s">
        <v>9</v>
      </c>
      <c r="C3998" s="119">
        <v>0</v>
      </c>
      <c r="D3998" s="119" t="s">
        <v>5</v>
      </c>
      <c r="E3998" s="119" t="s">
        <v>4</v>
      </c>
      <c r="F3998" s="119">
        <v>1</v>
      </c>
      <c r="G3998" s="119">
        <v>1</v>
      </c>
      <c r="H3998" s="119">
        <v>0</v>
      </c>
      <c r="I3998" s="119" t="s">
        <v>17</v>
      </c>
      <c r="J3998" s="120">
        <v>52.1</v>
      </c>
      <c r="K3998" s="120">
        <v>670.65</v>
      </c>
      <c r="L3998" s="119" t="s">
        <v>5</v>
      </c>
      <c r="M3998" s="127">
        <f t="shared" si="744"/>
        <v>12.87236084452975</v>
      </c>
      <c r="N3998" s="121">
        <f>mytable_customer_details!$K3998/mytable_customer_details!$J3998</f>
        <v>12.87236084452975</v>
      </c>
      <c r="O3998" s="101">
        <f>mytable_customer_details!$C3998</f>
        <v>0</v>
      </c>
      <c r="P3998" s="115" t="str">
        <f t="shared" si="747"/>
        <v>False</v>
      </c>
      <c r="Q3998" s="115" t="str">
        <f t="shared" si="748"/>
        <v>False</v>
      </c>
      <c r="R3998" s="115" t="str">
        <f t="shared" si="749"/>
        <v>True</v>
      </c>
      <c r="S3998" s="115" t="str">
        <f t="shared" si="750"/>
        <v>True</v>
      </c>
      <c r="T3998" s="115" t="str">
        <f t="shared" si="751"/>
        <v>True</v>
      </c>
      <c r="U3998">
        <f t="shared" si="752"/>
        <v>2</v>
      </c>
      <c r="V3998">
        <f t="shared" si="753"/>
        <v>0</v>
      </c>
      <c r="W3998">
        <f t="shared" si="754"/>
        <v>1</v>
      </c>
      <c r="X3998" s="86">
        <f t="shared" si="755"/>
        <v>43334</v>
      </c>
      <c r="Y3998" s="104">
        <f t="shared" si="745"/>
        <v>52.1</v>
      </c>
      <c r="Z3998" t="str">
        <f t="shared" si="746"/>
        <v>YES</v>
      </c>
      <c r="AA3998" s="104" t="str">
        <f>VLOOKUP(H:H,Table2_ContractType!A:B,2,0)</f>
        <v>Month-to-Month</v>
      </c>
      <c r="AB3998" t="str">
        <f>VLOOKUP(F:F,Table3_PhoneService!A:B,2,0)</f>
        <v>One Line</v>
      </c>
      <c r="AC3998" t="str">
        <f>VLOOKUP(G:G,Table4_InternetService!A:B,2,0)</f>
        <v>DSL</v>
      </c>
    </row>
    <row r="3999" spans="1:29">
      <c r="A3999" s="116" t="s">
        <v>4096</v>
      </c>
      <c r="B3999" s="116" t="s">
        <v>3</v>
      </c>
      <c r="C3999" s="116">
        <v>0</v>
      </c>
      <c r="D3999" s="116" t="s">
        <v>5</v>
      </c>
      <c r="E3999" s="116" t="s">
        <v>5</v>
      </c>
      <c r="F3999" s="116">
        <v>0</v>
      </c>
      <c r="G3999" s="116">
        <v>1</v>
      </c>
      <c r="H3999" s="116">
        <v>1</v>
      </c>
      <c r="I3999" s="116" t="s">
        <v>17</v>
      </c>
      <c r="J3999" s="117">
        <v>40.35</v>
      </c>
      <c r="K3999" s="117">
        <v>1187.05</v>
      </c>
      <c r="L3999" s="116" t="s">
        <v>5</v>
      </c>
      <c r="M3999" s="127">
        <f t="shared" si="744"/>
        <v>29.418835192069391</v>
      </c>
      <c r="N3999" s="118">
        <f>mytable_customer_details!$K3999/mytable_customer_details!$J3999</f>
        <v>29.418835192069391</v>
      </c>
      <c r="O3999" s="102">
        <f>mytable_customer_details!$C3999</f>
        <v>0</v>
      </c>
      <c r="P3999" s="115" t="str">
        <f t="shared" si="747"/>
        <v>True</v>
      </c>
      <c r="Q3999" s="115" t="str">
        <f t="shared" si="748"/>
        <v>False</v>
      </c>
      <c r="R3999" s="115" t="str">
        <f t="shared" si="749"/>
        <v>False</v>
      </c>
      <c r="S3999" s="115" t="str">
        <f t="shared" si="750"/>
        <v>True</v>
      </c>
      <c r="T3999" s="115" t="str">
        <f t="shared" si="751"/>
        <v>False</v>
      </c>
      <c r="U3999">
        <f t="shared" si="752"/>
        <v>0</v>
      </c>
      <c r="V3999">
        <f t="shared" si="753"/>
        <v>0</v>
      </c>
      <c r="W3999">
        <f t="shared" si="754"/>
        <v>0</v>
      </c>
      <c r="X3999" s="86">
        <f t="shared" si="755"/>
        <v>42816</v>
      </c>
      <c r="Y3999" s="104">
        <f t="shared" si="745"/>
        <v>40.35</v>
      </c>
      <c r="Z3999" t="str">
        <f t="shared" si="746"/>
        <v>YES</v>
      </c>
      <c r="AA3999" s="104" t="str">
        <f>VLOOKUP(H:H,Table2_ContractType!A:B,2,0)</f>
        <v>1 Year</v>
      </c>
      <c r="AB3999" t="str">
        <f>VLOOKUP(F:F,Table3_PhoneService!A:B,2,0)</f>
        <v>No Phone Service</v>
      </c>
      <c r="AC3999" t="str">
        <f>VLOOKUP(G:G,Table4_InternetService!A:B,2,0)</f>
        <v>DSL</v>
      </c>
    </row>
    <row r="4000" spans="1:29">
      <c r="A4000" s="119" t="s">
        <v>4831</v>
      </c>
      <c r="B4000" s="119" t="s">
        <v>3</v>
      </c>
      <c r="C4000" s="119">
        <v>0</v>
      </c>
      <c r="D4000" s="119" t="s">
        <v>4</v>
      </c>
      <c r="E4000" s="119" t="s">
        <v>5</v>
      </c>
      <c r="F4000" s="119">
        <v>2</v>
      </c>
      <c r="G4000" s="119">
        <v>1</v>
      </c>
      <c r="H4000" s="119">
        <v>2</v>
      </c>
      <c r="I4000" s="119" t="s">
        <v>7</v>
      </c>
      <c r="J4000" s="120">
        <v>84.3</v>
      </c>
      <c r="K4000" s="120">
        <v>4916.3999999999996</v>
      </c>
      <c r="L4000" s="119" t="s">
        <v>5</v>
      </c>
      <c r="M4000" s="127">
        <f t="shared" si="744"/>
        <v>58.320284697508896</v>
      </c>
      <c r="N4000" s="121">
        <f>mytable_customer_details!$K4000/mytable_customer_details!$J4000</f>
        <v>58.320284697508896</v>
      </c>
      <c r="O4000" s="101">
        <f>mytable_customer_details!$C4000</f>
        <v>0</v>
      </c>
      <c r="P4000" s="115" t="str">
        <f t="shared" si="747"/>
        <v>True</v>
      </c>
      <c r="Q4000" s="115" t="str">
        <f t="shared" si="748"/>
        <v>False</v>
      </c>
      <c r="R4000" s="115" t="str">
        <f t="shared" si="749"/>
        <v>True</v>
      </c>
      <c r="S4000" s="115" t="str">
        <f t="shared" si="750"/>
        <v>True</v>
      </c>
      <c r="T4000" s="115" t="str">
        <f t="shared" si="751"/>
        <v>True</v>
      </c>
      <c r="U4000">
        <f t="shared" si="752"/>
        <v>1</v>
      </c>
      <c r="V4000">
        <f t="shared" si="753"/>
        <v>1</v>
      </c>
      <c r="W4000">
        <f t="shared" si="754"/>
        <v>0</v>
      </c>
      <c r="X4000" s="86">
        <f t="shared" si="755"/>
        <v>41934</v>
      </c>
      <c r="Y4000" s="104">
        <f t="shared" si="745"/>
        <v>84.3</v>
      </c>
      <c r="Z4000" t="str">
        <f t="shared" si="746"/>
        <v>YES</v>
      </c>
      <c r="AA4000" s="104" t="str">
        <f>VLOOKUP(H:H,Table2_ContractType!A:B,2,0)</f>
        <v>2 Year</v>
      </c>
      <c r="AB4000" t="str">
        <f>VLOOKUP(F:F,Table3_PhoneService!A:B,2,0)</f>
        <v>Two or More Lines</v>
      </c>
      <c r="AC4000" t="str">
        <f>VLOOKUP(G:G,Table4_InternetService!A:B,2,0)</f>
        <v>DSL</v>
      </c>
    </row>
    <row r="4001" spans="1:29">
      <c r="A4001" s="116" t="s">
        <v>681</v>
      </c>
      <c r="B4001" s="116" t="s">
        <v>3</v>
      </c>
      <c r="C4001" s="116">
        <v>0</v>
      </c>
      <c r="D4001" s="116" t="s">
        <v>4</v>
      </c>
      <c r="E4001" s="116" t="s">
        <v>4</v>
      </c>
      <c r="F4001" s="116">
        <v>1</v>
      </c>
      <c r="G4001" s="116">
        <v>0</v>
      </c>
      <c r="H4001" s="116">
        <v>1</v>
      </c>
      <c r="I4001" s="116" t="s">
        <v>13</v>
      </c>
      <c r="J4001" s="117">
        <v>19.850000000000001</v>
      </c>
      <c r="K4001" s="117">
        <v>1039.45</v>
      </c>
      <c r="L4001" s="116" t="s">
        <v>5</v>
      </c>
      <c r="M4001" s="127">
        <f t="shared" si="744"/>
        <v>52.365239294710328</v>
      </c>
      <c r="N4001" s="118">
        <f>mytable_customer_details!$K4001/mytable_customer_details!$J4001</f>
        <v>52.365239294710328</v>
      </c>
      <c r="O4001" s="102">
        <f>mytable_customer_details!$C4001</f>
        <v>0</v>
      </c>
      <c r="P4001" s="115" t="str">
        <f t="shared" si="747"/>
        <v>True</v>
      </c>
      <c r="Q4001" s="115" t="str">
        <f t="shared" si="748"/>
        <v>False</v>
      </c>
      <c r="R4001" s="115" t="str">
        <f t="shared" si="749"/>
        <v>True</v>
      </c>
      <c r="S4001" s="115" t="str">
        <f t="shared" si="750"/>
        <v>False</v>
      </c>
      <c r="T4001" s="115" t="str">
        <f t="shared" si="751"/>
        <v>False</v>
      </c>
      <c r="U4001">
        <f t="shared" si="752"/>
        <v>3</v>
      </c>
      <c r="V4001">
        <f t="shared" si="753"/>
        <v>1</v>
      </c>
      <c r="W4001">
        <f t="shared" si="754"/>
        <v>1</v>
      </c>
      <c r="X4001" s="86">
        <f t="shared" si="755"/>
        <v>42116</v>
      </c>
      <c r="Y4001" s="104">
        <f t="shared" si="745"/>
        <v>19.850000000000001</v>
      </c>
      <c r="Z4001" t="str">
        <f t="shared" si="746"/>
        <v>YES</v>
      </c>
      <c r="AA4001" s="104" t="str">
        <f>VLOOKUP(H:H,Table2_ContractType!A:B,2,0)</f>
        <v>1 Year</v>
      </c>
      <c r="AB4001" t="str">
        <f>VLOOKUP(F:F,Table3_PhoneService!A:B,2,0)</f>
        <v>One Line</v>
      </c>
      <c r="AC4001" t="str">
        <f>VLOOKUP(G:G,Table4_InternetService!A:B,2,0)</f>
        <v>No Internet Service</v>
      </c>
    </row>
    <row r="4002" spans="1:29">
      <c r="A4002" s="119" t="s">
        <v>659</v>
      </c>
      <c r="B4002" s="119" t="s">
        <v>3</v>
      </c>
      <c r="C4002" s="119">
        <v>1</v>
      </c>
      <c r="D4002" s="119" t="s">
        <v>5</v>
      </c>
      <c r="E4002" s="119" t="s">
        <v>5</v>
      </c>
      <c r="F4002" s="119">
        <v>2</v>
      </c>
      <c r="G4002" s="119">
        <v>2</v>
      </c>
      <c r="H4002" s="119">
        <v>0</v>
      </c>
      <c r="I4002" s="119" t="s">
        <v>7</v>
      </c>
      <c r="J4002" s="120">
        <v>89.5</v>
      </c>
      <c r="K4002" s="120">
        <v>161.5</v>
      </c>
      <c r="L4002" s="119" t="s">
        <v>4</v>
      </c>
      <c r="M4002" s="127">
        <f t="shared" si="744"/>
        <v>1.8044692737430168</v>
      </c>
      <c r="N4002" s="121">
        <f>mytable_customer_details!$K4002/mytable_customer_details!$J4002</f>
        <v>1.8044692737430168</v>
      </c>
      <c r="O4002" s="101">
        <f>mytable_customer_details!$C4002</f>
        <v>1</v>
      </c>
      <c r="P4002" s="115" t="str">
        <f t="shared" si="747"/>
        <v>True</v>
      </c>
      <c r="Q4002" s="115" t="str">
        <f t="shared" si="748"/>
        <v>True</v>
      </c>
      <c r="R4002" s="115" t="str">
        <f t="shared" si="749"/>
        <v>True</v>
      </c>
      <c r="S4002" s="115" t="str">
        <f t="shared" si="750"/>
        <v>True</v>
      </c>
      <c r="T4002" s="115" t="str">
        <f t="shared" si="751"/>
        <v>True</v>
      </c>
      <c r="U4002">
        <f t="shared" si="752"/>
        <v>0</v>
      </c>
      <c r="V4002">
        <f t="shared" si="753"/>
        <v>0</v>
      </c>
      <c r="W4002">
        <f t="shared" si="754"/>
        <v>0</v>
      </c>
      <c r="X4002" s="86">
        <f t="shared" si="755"/>
        <v>43668</v>
      </c>
      <c r="Y4002" s="104">
        <f t="shared" si="745"/>
        <v>89.5</v>
      </c>
      <c r="Z4002" t="str">
        <f t="shared" si="746"/>
        <v>YES</v>
      </c>
      <c r="AA4002" s="104" t="str">
        <f>VLOOKUP(H:H,Table2_ContractType!A:B,2,0)</f>
        <v>Month-to-Month</v>
      </c>
      <c r="AB4002" t="str">
        <f>VLOOKUP(F:F,Table3_PhoneService!A:B,2,0)</f>
        <v>Two or More Lines</v>
      </c>
      <c r="AC4002" t="str">
        <f>VLOOKUP(G:G,Table4_InternetService!A:B,2,0)</f>
        <v>Fiber Optic</v>
      </c>
    </row>
    <row r="4003" spans="1:29">
      <c r="A4003" s="116" t="s">
        <v>5309</v>
      </c>
      <c r="B4003" s="116" t="s">
        <v>3</v>
      </c>
      <c r="C4003" s="116">
        <v>1</v>
      </c>
      <c r="D4003" s="116" t="s">
        <v>4</v>
      </c>
      <c r="E4003" s="116" t="s">
        <v>5</v>
      </c>
      <c r="F4003" s="116">
        <v>2</v>
      </c>
      <c r="G4003" s="116">
        <v>2</v>
      </c>
      <c r="H4003" s="116">
        <v>0</v>
      </c>
      <c r="I4003" s="116" t="s">
        <v>7</v>
      </c>
      <c r="J4003" s="117">
        <v>105.9</v>
      </c>
      <c r="K4003" s="117">
        <v>6401.25</v>
      </c>
      <c r="L4003" s="116" t="s">
        <v>5</v>
      </c>
      <c r="M4003" s="127">
        <f t="shared" si="744"/>
        <v>60.446175637393765</v>
      </c>
      <c r="N4003" s="118">
        <f>mytable_customer_details!$K4003/mytable_customer_details!$J4003</f>
        <v>60.446175637393765</v>
      </c>
      <c r="O4003" s="102">
        <f>mytable_customer_details!$C4003</f>
        <v>1</v>
      </c>
      <c r="P4003" s="115" t="str">
        <f t="shared" si="747"/>
        <v>True</v>
      </c>
      <c r="Q4003" s="115" t="str">
        <f t="shared" si="748"/>
        <v>False</v>
      </c>
      <c r="R4003" s="115" t="str">
        <f t="shared" si="749"/>
        <v>True</v>
      </c>
      <c r="S4003" s="115" t="str">
        <f t="shared" si="750"/>
        <v>True</v>
      </c>
      <c r="T4003" s="115" t="str">
        <f t="shared" si="751"/>
        <v>True</v>
      </c>
      <c r="U4003">
        <f t="shared" si="752"/>
        <v>1</v>
      </c>
      <c r="V4003">
        <f t="shared" si="753"/>
        <v>1</v>
      </c>
      <c r="W4003">
        <f t="shared" si="754"/>
        <v>0</v>
      </c>
      <c r="X4003" s="86">
        <f t="shared" si="755"/>
        <v>41873</v>
      </c>
      <c r="Y4003" s="104">
        <f t="shared" si="745"/>
        <v>105.9</v>
      </c>
      <c r="Z4003" t="str">
        <f t="shared" si="746"/>
        <v>YES</v>
      </c>
      <c r="AA4003" s="104" t="str">
        <f>VLOOKUP(H:H,Table2_ContractType!A:B,2,0)</f>
        <v>Month-to-Month</v>
      </c>
      <c r="AB4003" t="str">
        <f>VLOOKUP(F:F,Table3_PhoneService!A:B,2,0)</f>
        <v>Two or More Lines</v>
      </c>
      <c r="AC4003" t="str">
        <f>VLOOKUP(G:G,Table4_InternetService!A:B,2,0)</f>
        <v>Fiber Optic</v>
      </c>
    </row>
    <row r="4004" spans="1:29">
      <c r="A4004" s="119" t="s">
        <v>6579</v>
      </c>
      <c r="B4004" s="119" t="s">
        <v>9</v>
      </c>
      <c r="C4004" s="119">
        <v>0</v>
      </c>
      <c r="D4004" s="119" t="s">
        <v>4</v>
      </c>
      <c r="E4004" s="119" t="s">
        <v>4</v>
      </c>
      <c r="F4004" s="119">
        <v>1</v>
      </c>
      <c r="G4004" s="119">
        <v>0</v>
      </c>
      <c r="H4004" s="119">
        <v>2</v>
      </c>
      <c r="I4004" s="119" t="s">
        <v>10</v>
      </c>
      <c r="J4004" s="120">
        <v>19.7</v>
      </c>
      <c r="K4004" s="120">
        <v>130.25</v>
      </c>
      <c r="L4004" s="119" t="s">
        <v>5</v>
      </c>
      <c r="M4004" s="127">
        <f t="shared" si="744"/>
        <v>6.6116751269035534</v>
      </c>
      <c r="N4004" s="121">
        <f>mytable_customer_details!$K4004/mytable_customer_details!$J4004</f>
        <v>6.6116751269035534</v>
      </c>
      <c r="O4004" s="101">
        <f>mytable_customer_details!$C4004</f>
        <v>0</v>
      </c>
      <c r="P4004" s="115" t="str">
        <f t="shared" si="747"/>
        <v>False</v>
      </c>
      <c r="Q4004" s="115" t="str">
        <f t="shared" si="748"/>
        <v>False</v>
      </c>
      <c r="R4004" s="115" t="str">
        <f t="shared" si="749"/>
        <v>True</v>
      </c>
      <c r="S4004" s="115" t="str">
        <f t="shared" si="750"/>
        <v>False</v>
      </c>
      <c r="T4004" s="115" t="str">
        <f t="shared" si="751"/>
        <v>False</v>
      </c>
      <c r="U4004">
        <f t="shared" si="752"/>
        <v>3</v>
      </c>
      <c r="V4004">
        <f t="shared" si="753"/>
        <v>1</v>
      </c>
      <c r="W4004">
        <f t="shared" si="754"/>
        <v>1</v>
      </c>
      <c r="X4004" s="86">
        <f t="shared" si="755"/>
        <v>43518</v>
      </c>
      <c r="Y4004" s="104">
        <f t="shared" si="745"/>
        <v>19.7</v>
      </c>
      <c r="Z4004" t="str">
        <f t="shared" si="746"/>
        <v>YES</v>
      </c>
      <c r="AA4004" s="104" t="str">
        <f>VLOOKUP(H:H,Table2_ContractType!A:B,2,0)</f>
        <v>2 Year</v>
      </c>
      <c r="AB4004" t="str">
        <f>VLOOKUP(F:F,Table3_PhoneService!A:B,2,0)</f>
        <v>One Line</v>
      </c>
      <c r="AC4004" t="str">
        <f>VLOOKUP(G:G,Table4_InternetService!A:B,2,0)</f>
        <v>No Internet Service</v>
      </c>
    </row>
    <row r="4005" spans="1:29">
      <c r="A4005" s="116" t="s">
        <v>3152</v>
      </c>
      <c r="B4005" s="116" t="s">
        <v>9</v>
      </c>
      <c r="C4005" s="116">
        <v>1</v>
      </c>
      <c r="D4005" s="116" t="s">
        <v>5</v>
      </c>
      <c r="E4005" s="116" t="s">
        <v>5</v>
      </c>
      <c r="F4005" s="116">
        <v>1</v>
      </c>
      <c r="G4005" s="116">
        <v>2</v>
      </c>
      <c r="H4005" s="116">
        <v>0</v>
      </c>
      <c r="I4005" s="116" t="s">
        <v>17</v>
      </c>
      <c r="J4005" s="117">
        <v>95.1</v>
      </c>
      <c r="K4005" s="117">
        <v>180.25</v>
      </c>
      <c r="L4005" s="116" t="s">
        <v>4</v>
      </c>
      <c r="M4005" s="127">
        <f t="shared" si="744"/>
        <v>1.8953732912723451</v>
      </c>
      <c r="N4005" s="118">
        <f>mytable_customer_details!$K4005/mytable_customer_details!$J4005</f>
        <v>1.8953732912723451</v>
      </c>
      <c r="O4005" s="102">
        <f>mytable_customer_details!$C4005</f>
        <v>1</v>
      </c>
      <c r="P4005" s="115" t="str">
        <f t="shared" si="747"/>
        <v>False</v>
      </c>
      <c r="Q4005" s="115" t="str">
        <f t="shared" si="748"/>
        <v>True</v>
      </c>
      <c r="R4005" s="115" t="str">
        <f t="shared" si="749"/>
        <v>True</v>
      </c>
      <c r="S4005" s="115" t="str">
        <f t="shared" si="750"/>
        <v>True</v>
      </c>
      <c r="T4005" s="115" t="str">
        <f t="shared" si="751"/>
        <v>True</v>
      </c>
      <c r="U4005">
        <f t="shared" si="752"/>
        <v>0</v>
      </c>
      <c r="V4005">
        <f t="shared" si="753"/>
        <v>0</v>
      </c>
      <c r="W4005">
        <f t="shared" si="754"/>
        <v>0</v>
      </c>
      <c r="X4005" s="86">
        <f t="shared" si="755"/>
        <v>43668</v>
      </c>
      <c r="Y4005" s="104">
        <f t="shared" si="745"/>
        <v>95.1</v>
      </c>
      <c r="Z4005" t="str">
        <f t="shared" si="746"/>
        <v>YES</v>
      </c>
      <c r="AA4005" s="104" t="str">
        <f>VLOOKUP(H:H,Table2_ContractType!A:B,2,0)</f>
        <v>Month-to-Month</v>
      </c>
      <c r="AB4005" t="str">
        <f>VLOOKUP(F:F,Table3_PhoneService!A:B,2,0)</f>
        <v>One Line</v>
      </c>
      <c r="AC4005" t="str">
        <f>VLOOKUP(G:G,Table4_InternetService!A:B,2,0)</f>
        <v>Fiber Optic</v>
      </c>
    </row>
    <row r="4006" spans="1:29">
      <c r="A4006" s="119" t="s">
        <v>2967</v>
      </c>
      <c r="B4006" s="119" t="s">
        <v>9</v>
      </c>
      <c r="C4006" s="119">
        <v>0</v>
      </c>
      <c r="D4006" s="119" t="s">
        <v>5</v>
      </c>
      <c r="E4006" s="119" t="s">
        <v>5</v>
      </c>
      <c r="F4006" s="119">
        <v>1</v>
      </c>
      <c r="G4006" s="119">
        <v>2</v>
      </c>
      <c r="H4006" s="119">
        <v>0</v>
      </c>
      <c r="I4006" s="119" t="s">
        <v>7</v>
      </c>
      <c r="J4006" s="120">
        <v>99</v>
      </c>
      <c r="K4006" s="120">
        <v>5038.1499999999996</v>
      </c>
      <c r="L4006" s="119" t="s">
        <v>5</v>
      </c>
      <c r="M4006" s="127">
        <f t="shared" si="744"/>
        <v>50.890404040404036</v>
      </c>
      <c r="N4006" s="121">
        <f>mytable_customer_details!$K4006/mytable_customer_details!$J4006</f>
        <v>50.890404040404036</v>
      </c>
      <c r="O4006" s="101">
        <f>mytable_customer_details!$C4006</f>
        <v>0</v>
      </c>
      <c r="P4006" s="115" t="str">
        <f t="shared" si="747"/>
        <v>False</v>
      </c>
      <c r="Q4006" s="115" t="str">
        <f t="shared" si="748"/>
        <v>False</v>
      </c>
      <c r="R4006" s="115" t="str">
        <f t="shared" si="749"/>
        <v>True</v>
      </c>
      <c r="S4006" s="115" t="str">
        <f t="shared" si="750"/>
        <v>True</v>
      </c>
      <c r="T4006" s="115" t="str">
        <f t="shared" si="751"/>
        <v>True</v>
      </c>
      <c r="U4006">
        <f t="shared" si="752"/>
        <v>0</v>
      </c>
      <c r="V4006">
        <f t="shared" si="753"/>
        <v>0</v>
      </c>
      <c r="W4006">
        <f t="shared" si="754"/>
        <v>0</v>
      </c>
      <c r="X4006" s="86">
        <f t="shared" si="755"/>
        <v>42177</v>
      </c>
      <c r="Y4006" s="104">
        <f t="shared" si="745"/>
        <v>99</v>
      </c>
      <c r="Z4006" t="str">
        <f t="shared" si="746"/>
        <v>YES</v>
      </c>
      <c r="AA4006" s="104" t="str">
        <f>VLOOKUP(H:H,Table2_ContractType!A:B,2,0)</f>
        <v>Month-to-Month</v>
      </c>
      <c r="AB4006" t="str">
        <f>VLOOKUP(F:F,Table3_PhoneService!A:B,2,0)</f>
        <v>One Line</v>
      </c>
      <c r="AC4006" t="str">
        <f>VLOOKUP(G:G,Table4_InternetService!A:B,2,0)</f>
        <v>Fiber Optic</v>
      </c>
    </row>
    <row r="4007" spans="1:29">
      <c r="A4007" s="116" t="s">
        <v>6050</v>
      </c>
      <c r="B4007" s="116" t="s">
        <v>9</v>
      </c>
      <c r="C4007" s="116">
        <v>1</v>
      </c>
      <c r="D4007" s="116" t="s">
        <v>4</v>
      </c>
      <c r="E4007" s="116" t="s">
        <v>5</v>
      </c>
      <c r="F4007" s="116">
        <v>0</v>
      </c>
      <c r="G4007" s="116">
        <v>1</v>
      </c>
      <c r="H4007" s="116">
        <v>0</v>
      </c>
      <c r="I4007" s="116" t="s">
        <v>13</v>
      </c>
      <c r="J4007" s="117">
        <v>36.5</v>
      </c>
      <c r="K4007" s="117">
        <v>1032</v>
      </c>
      <c r="L4007" s="116" t="s">
        <v>4</v>
      </c>
      <c r="M4007" s="127">
        <f t="shared" si="744"/>
        <v>28.273972602739725</v>
      </c>
      <c r="N4007" s="118">
        <f>mytable_customer_details!$K4007/mytable_customer_details!$J4007</f>
        <v>28.273972602739725</v>
      </c>
      <c r="O4007" s="102">
        <f>mytable_customer_details!$C4007</f>
        <v>1</v>
      </c>
      <c r="P4007" s="115" t="str">
        <f t="shared" si="747"/>
        <v>False</v>
      </c>
      <c r="Q4007" s="115" t="str">
        <f t="shared" si="748"/>
        <v>True</v>
      </c>
      <c r="R4007" s="115" t="str">
        <f t="shared" si="749"/>
        <v>False</v>
      </c>
      <c r="S4007" s="115" t="str">
        <f t="shared" si="750"/>
        <v>True</v>
      </c>
      <c r="T4007" s="115" t="str">
        <f t="shared" si="751"/>
        <v>False</v>
      </c>
      <c r="U4007">
        <f t="shared" si="752"/>
        <v>1</v>
      </c>
      <c r="V4007">
        <f t="shared" si="753"/>
        <v>1</v>
      </c>
      <c r="W4007">
        <f t="shared" si="754"/>
        <v>0</v>
      </c>
      <c r="X4007" s="86">
        <f t="shared" si="755"/>
        <v>42847</v>
      </c>
      <c r="Y4007" s="104">
        <f t="shared" si="745"/>
        <v>36.5</v>
      </c>
      <c r="Z4007" t="str">
        <f t="shared" si="746"/>
        <v>YES</v>
      </c>
      <c r="AA4007" s="104" t="str">
        <f>VLOOKUP(H:H,Table2_ContractType!A:B,2,0)</f>
        <v>Month-to-Month</v>
      </c>
      <c r="AB4007" t="str">
        <f>VLOOKUP(F:F,Table3_PhoneService!A:B,2,0)</f>
        <v>No Phone Service</v>
      </c>
      <c r="AC4007" t="str">
        <f>VLOOKUP(G:G,Table4_InternetService!A:B,2,0)</f>
        <v>DSL</v>
      </c>
    </row>
    <row r="4008" spans="1:29">
      <c r="A4008" s="119" t="s">
        <v>5362</v>
      </c>
      <c r="B4008" s="119" t="s">
        <v>3</v>
      </c>
      <c r="C4008" s="119">
        <v>0</v>
      </c>
      <c r="D4008" s="119" t="s">
        <v>5</v>
      </c>
      <c r="E4008" s="119" t="s">
        <v>5</v>
      </c>
      <c r="F4008" s="119">
        <v>1</v>
      </c>
      <c r="G4008" s="119">
        <v>2</v>
      </c>
      <c r="H4008" s="119">
        <v>1</v>
      </c>
      <c r="I4008" s="119" t="s">
        <v>10</v>
      </c>
      <c r="J4008" s="120">
        <v>95.5</v>
      </c>
      <c r="K4008" s="120">
        <v>1115.1500000000001</v>
      </c>
      <c r="L4008" s="119" t="s">
        <v>4</v>
      </c>
      <c r="M4008" s="127">
        <f t="shared" si="744"/>
        <v>11.676963350785341</v>
      </c>
      <c r="N4008" s="121">
        <f>mytable_customer_details!$K4008/mytable_customer_details!$J4008</f>
        <v>11.676963350785341</v>
      </c>
      <c r="O4008" s="101">
        <f>mytable_customer_details!$C4008</f>
        <v>0</v>
      </c>
      <c r="P4008" s="115" t="str">
        <f t="shared" si="747"/>
        <v>True</v>
      </c>
      <c r="Q4008" s="115" t="str">
        <f t="shared" si="748"/>
        <v>True</v>
      </c>
      <c r="R4008" s="115" t="str">
        <f t="shared" si="749"/>
        <v>True</v>
      </c>
      <c r="S4008" s="115" t="str">
        <f t="shared" si="750"/>
        <v>True</v>
      </c>
      <c r="T4008" s="115" t="str">
        <f t="shared" si="751"/>
        <v>True</v>
      </c>
      <c r="U4008">
        <f t="shared" si="752"/>
        <v>0</v>
      </c>
      <c r="V4008">
        <f t="shared" si="753"/>
        <v>0</v>
      </c>
      <c r="W4008">
        <f t="shared" si="754"/>
        <v>0</v>
      </c>
      <c r="X4008" s="86">
        <f t="shared" si="755"/>
        <v>43365</v>
      </c>
      <c r="Y4008" s="104">
        <f t="shared" si="745"/>
        <v>95.5</v>
      </c>
      <c r="Z4008" t="str">
        <f t="shared" si="746"/>
        <v>YES</v>
      </c>
      <c r="AA4008" s="104" t="str">
        <f>VLOOKUP(H:H,Table2_ContractType!A:B,2,0)</f>
        <v>1 Year</v>
      </c>
      <c r="AB4008" t="str">
        <f>VLOOKUP(F:F,Table3_PhoneService!A:B,2,0)</f>
        <v>One Line</v>
      </c>
      <c r="AC4008" t="str">
        <f>VLOOKUP(G:G,Table4_InternetService!A:B,2,0)</f>
        <v>Fiber Optic</v>
      </c>
    </row>
    <row r="4009" spans="1:29">
      <c r="A4009" s="116" t="s">
        <v>671</v>
      </c>
      <c r="B4009" s="116" t="s">
        <v>3</v>
      </c>
      <c r="C4009" s="116">
        <v>0</v>
      </c>
      <c r="D4009" s="116" t="s">
        <v>5</v>
      </c>
      <c r="E4009" s="116" t="s">
        <v>5</v>
      </c>
      <c r="F4009" s="116">
        <v>0</v>
      </c>
      <c r="G4009" s="116">
        <v>1</v>
      </c>
      <c r="H4009" s="116">
        <v>0</v>
      </c>
      <c r="I4009" s="116" t="s">
        <v>10</v>
      </c>
      <c r="J4009" s="117">
        <v>24.25</v>
      </c>
      <c r="K4009" s="117">
        <v>96.05</v>
      </c>
      <c r="L4009" s="116" t="s">
        <v>4</v>
      </c>
      <c r="M4009" s="127">
        <f t="shared" si="744"/>
        <v>3.9608247422680409</v>
      </c>
      <c r="N4009" s="118">
        <f>mytable_customer_details!$K4009/mytable_customer_details!$J4009</f>
        <v>3.9608247422680409</v>
      </c>
      <c r="O4009" s="102">
        <f>mytable_customer_details!$C4009</f>
        <v>0</v>
      </c>
      <c r="P4009" s="115" t="str">
        <f t="shared" si="747"/>
        <v>True</v>
      </c>
      <c r="Q4009" s="115" t="str">
        <f t="shared" si="748"/>
        <v>True</v>
      </c>
      <c r="R4009" s="115" t="str">
        <f t="shared" si="749"/>
        <v>False</v>
      </c>
      <c r="S4009" s="115" t="str">
        <f t="shared" si="750"/>
        <v>True</v>
      </c>
      <c r="T4009" s="115" t="str">
        <f t="shared" si="751"/>
        <v>False</v>
      </c>
      <c r="U4009">
        <f t="shared" si="752"/>
        <v>0</v>
      </c>
      <c r="V4009">
        <f t="shared" si="753"/>
        <v>0</v>
      </c>
      <c r="W4009">
        <f t="shared" si="754"/>
        <v>0</v>
      </c>
      <c r="X4009" s="86">
        <f t="shared" si="755"/>
        <v>43607</v>
      </c>
      <c r="Y4009" s="104">
        <f t="shared" si="745"/>
        <v>24.25</v>
      </c>
      <c r="Z4009" t="str">
        <f t="shared" si="746"/>
        <v>YES</v>
      </c>
      <c r="AA4009" s="104" t="str">
        <f>VLOOKUP(H:H,Table2_ContractType!A:B,2,0)</f>
        <v>Month-to-Month</v>
      </c>
      <c r="AB4009" t="str">
        <f>VLOOKUP(F:F,Table3_PhoneService!A:B,2,0)</f>
        <v>No Phone Service</v>
      </c>
      <c r="AC4009" t="str">
        <f>VLOOKUP(G:G,Table4_InternetService!A:B,2,0)</f>
        <v>DSL</v>
      </c>
    </row>
    <row r="4010" spans="1:29">
      <c r="A4010" s="119" t="s">
        <v>4590</v>
      </c>
      <c r="B4010" s="119" t="s">
        <v>9</v>
      </c>
      <c r="C4010" s="119">
        <v>0</v>
      </c>
      <c r="D4010" s="119" t="s">
        <v>5</v>
      </c>
      <c r="E4010" s="119" t="s">
        <v>5</v>
      </c>
      <c r="F4010" s="119">
        <v>2</v>
      </c>
      <c r="G4010" s="119">
        <v>2</v>
      </c>
      <c r="H4010" s="119">
        <v>0</v>
      </c>
      <c r="I4010" s="119" t="s">
        <v>7</v>
      </c>
      <c r="J4010" s="120">
        <v>81.150000000000006</v>
      </c>
      <c r="K4010" s="120">
        <v>2640.55</v>
      </c>
      <c r="L4010" s="119" t="s">
        <v>5</v>
      </c>
      <c r="M4010" s="127">
        <f t="shared" si="744"/>
        <v>32.539125077017871</v>
      </c>
      <c r="N4010" s="121">
        <f>mytable_customer_details!$K4010/mytable_customer_details!$J4010</f>
        <v>32.539125077017871</v>
      </c>
      <c r="O4010" s="101">
        <f>mytable_customer_details!$C4010</f>
        <v>0</v>
      </c>
      <c r="P4010" s="115" t="str">
        <f t="shared" si="747"/>
        <v>False</v>
      </c>
      <c r="Q4010" s="115" t="str">
        <f t="shared" si="748"/>
        <v>False</v>
      </c>
      <c r="R4010" s="115" t="str">
        <f t="shared" si="749"/>
        <v>True</v>
      </c>
      <c r="S4010" s="115" t="str">
        <f t="shared" si="750"/>
        <v>True</v>
      </c>
      <c r="T4010" s="115" t="str">
        <f t="shared" si="751"/>
        <v>True</v>
      </c>
      <c r="U4010">
        <f t="shared" si="752"/>
        <v>0</v>
      </c>
      <c r="V4010">
        <f t="shared" si="753"/>
        <v>0</v>
      </c>
      <c r="W4010">
        <f t="shared" si="754"/>
        <v>0</v>
      </c>
      <c r="X4010" s="86">
        <f t="shared" si="755"/>
        <v>42726</v>
      </c>
      <c r="Y4010" s="104">
        <f t="shared" si="745"/>
        <v>81.149999999999991</v>
      </c>
      <c r="Z4010" t="str">
        <f t="shared" si="746"/>
        <v>YES</v>
      </c>
      <c r="AA4010" s="104" t="str">
        <f>VLOOKUP(H:H,Table2_ContractType!A:B,2,0)</f>
        <v>Month-to-Month</v>
      </c>
      <c r="AB4010" t="str">
        <f>VLOOKUP(F:F,Table3_PhoneService!A:B,2,0)</f>
        <v>Two or More Lines</v>
      </c>
      <c r="AC4010" t="str">
        <f>VLOOKUP(G:G,Table4_InternetService!A:B,2,0)</f>
        <v>Fiber Optic</v>
      </c>
    </row>
    <row r="4011" spans="1:29">
      <c r="A4011" s="116" t="s">
        <v>4309</v>
      </c>
      <c r="B4011" s="116" t="s">
        <v>9</v>
      </c>
      <c r="C4011" s="116">
        <v>0</v>
      </c>
      <c r="D4011" s="116" t="s">
        <v>5</v>
      </c>
      <c r="E4011" s="116" t="s">
        <v>5</v>
      </c>
      <c r="F4011" s="116">
        <v>1</v>
      </c>
      <c r="G4011" s="116">
        <v>1</v>
      </c>
      <c r="H4011" s="116">
        <v>0</v>
      </c>
      <c r="I4011" s="116" t="s">
        <v>10</v>
      </c>
      <c r="J4011" s="117">
        <v>46</v>
      </c>
      <c r="K4011" s="117">
        <v>492.1</v>
      </c>
      <c r="L4011" s="116" t="s">
        <v>5</v>
      </c>
      <c r="M4011" s="127">
        <f t="shared" si="744"/>
        <v>10.697826086956523</v>
      </c>
      <c r="N4011" s="118">
        <f>mytable_customer_details!$K4011/mytable_customer_details!$J4011</f>
        <v>10.697826086956523</v>
      </c>
      <c r="O4011" s="102">
        <f>mytable_customer_details!$C4011</f>
        <v>0</v>
      </c>
      <c r="P4011" s="115" t="str">
        <f t="shared" si="747"/>
        <v>False</v>
      </c>
      <c r="Q4011" s="115" t="str">
        <f t="shared" si="748"/>
        <v>False</v>
      </c>
      <c r="R4011" s="115" t="str">
        <f t="shared" si="749"/>
        <v>True</v>
      </c>
      <c r="S4011" s="115" t="str">
        <f t="shared" si="750"/>
        <v>True</v>
      </c>
      <c r="T4011" s="115" t="str">
        <f t="shared" si="751"/>
        <v>True</v>
      </c>
      <c r="U4011">
        <f t="shared" si="752"/>
        <v>0</v>
      </c>
      <c r="V4011">
        <f t="shared" si="753"/>
        <v>0</v>
      </c>
      <c r="W4011">
        <f t="shared" si="754"/>
        <v>0</v>
      </c>
      <c r="X4011" s="86">
        <f t="shared" si="755"/>
        <v>43395</v>
      </c>
      <c r="Y4011" s="104">
        <f t="shared" si="745"/>
        <v>46</v>
      </c>
      <c r="Z4011" t="str">
        <f t="shared" si="746"/>
        <v>YES</v>
      </c>
      <c r="AA4011" s="104" t="str">
        <f>VLOOKUP(H:H,Table2_ContractType!A:B,2,0)</f>
        <v>Month-to-Month</v>
      </c>
      <c r="AB4011" t="str">
        <f>VLOOKUP(F:F,Table3_PhoneService!A:B,2,0)</f>
        <v>One Line</v>
      </c>
      <c r="AC4011" t="str">
        <f>VLOOKUP(G:G,Table4_InternetService!A:B,2,0)</f>
        <v>DSL</v>
      </c>
    </row>
    <row r="4012" spans="1:29">
      <c r="A4012" s="119" t="s">
        <v>391</v>
      </c>
      <c r="B4012" s="119" t="s">
        <v>3</v>
      </c>
      <c r="C4012" s="119">
        <v>0</v>
      </c>
      <c r="D4012" s="119" t="s">
        <v>4</v>
      </c>
      <c r="E4012" s="119" t="s">
        <v>5</v>
      </c>
      <c r="F4012" s="119">
        <v>1</v>
      </c>
      <c r="G4012" s="119">
        <v>2</v>
      </c>
      <c r="H4012" s="119">
        <v>1</v>
      </c>
      <c r="I4012" s="119" t="s">
        <v>13</v>
      </c>
      <c r="J4012" s="120">
        <v>86.2</v>
      </c>
      <c r="K4012" s="120">
        <v>3339.05</v>
      </c>
      <c r="L4012" s="119" t="s">
        <v>5</v>
      </c>
      <c r="M4012" s="127">
        <f t="shared" si="744"/>
        <v>38.736078886310906</v>
      </c>
      <c r="N4012" s="121">
        <f>mytable_customer_details!$K4012/mytable_customer_details!$J4012</f>
        <v>38.736078886310906</v>
      </c>
      <c r="O4012" s="101">
        <f>mytable_customer_details!$C4012</f>
        <v>0</v>
      </c>
      <c r="P4012" s="115" t="str">
        <f t="shared" si="747"/>
        <v>True</v>
      </c>
      <c r="Q4012" s="115" t="str">
        <f t="shared" si="748"/>
        <v>False</v>
      </c>
      <c r="R4012" s="115" t="str">
        <f t="shared" si="749"/>
        <v>True</v>
      </c>
      <c r="S4012" s="115" t="str">
        <f t="shared" si="750"/>
        <v>True</v>
      </c>
      <c r="T4012" s="115" t="str">
        <f t="shared" si="751"/>
        <v>True</v>
      </c>
      <c r="U4012">
        <f t="shared" si="752"/>
        <v>1</v>
      </c>
      <c r="V4012">
        <f t="shared" si="753"/>
        <v>1</v>
      </c>
      <c r="W4012">
        <f t="shared" si="754"/>
        <v>0</v>
      </c>
      <c r="X4012" s="86">
        <f t="shared" si="755"/>
        <v>42543</v>
      </c>
      <c r="Y4012" s="104">
        <f t="shared" si="745"/>
        <v>86.2</v>
      </c>
      <c r="Z4012" t="str">
        <f t="shared" si="746"/>
        <v>YES</v>
      </c>
      <c r="AA4012" s="104" t="str">
        <f>VLOOKUP(H:H,Table2_ContractType!A:B,2,0)</f>
        <v>1 Year</v>
      </c>
      <c r="AB4012" t="str">
        <f>VLOOKUP(F:F,Table3_PhoneService!A:B,2,0)</f>
        <v>One Line</v>
      </c>
      <c r="AC4012" t="str">
        <f>VLOOKUP(G:G,Table4_InternetService!A:B,2,0)</f>
        <v>Fiber Optic</v>
      </c>
    </row>
    <row r="4013" spans="1:29">
      <c r="A4013" s="116" t="s">
        <v>1428</v>
      </c>
      <c r="B4013" s="116" t="s">
        <v>3</v>
      </c>
      <c r="C4013" s="116">
        <v>1</v>
      </c>
      <c r="D4013" s="116" t="s">
        <v>5</v>
      </c>
      <c r="E4013" s="116" t="s">
        <v>5</v>
      </c>
      <c r="F4013" s="116">
        <v>1</v>
      </c>
      <c r="G4013" s="116">
        <v>1</v>
      </c>
      <c r="H4013" s="116">
        <v>0</v>
      </c>
      <c r="I4013" s="116" t="s">
        <v>17</v>
      </c>
      <c r="J4013" s="117">
        <v>49.85</v>
      </c>
      <c r="K4013" s="117">
        <v>865.75</v>
      </c>
      <c r="L4013" s="116" t="s">
        <v>5</v>
      </c>
      <c r="M4013" s="127">
        <f t="shared" si="744"/>
        <v>17.367101303911735</v>
      </c>
      <c r="N4013" s="118">
        <f>mytable_customer_details!$K4013/mytable_customer_details!$J4013</f>
        <v>17.367101303911735</v>
      </c>
      <c r="O4013" s="102">
        <f>mytable_customer_details!$C4013</f>
        <v>1</v>
      </c>
      <c r="P4013" s="115" t="str">
        <f t="shared" si="747"/>
        <v>True</v>
      </c>
      <c r="Q4013" s="115" t="str">
        <f t="shared" si="748"/>
        <v>False</v>
      </c>
      <c r="R4013" s="115" t="str">
        <f t="shared" si="749"/>
        <v>True</v>
      </c>
      <c r="S4013" s="115" t="str">
        <f t="shared" si="750"/>
        <v>True</v>
      </c>
      <c r="T4013" s="115" t="str">
        <f t="shared" si="751"/>
        <v>True</v>
      </c>
      <c r="U4013">
        <f t="shared" si="752"/>
        <v>0</v>
      </c>
      <c r="V4013">
        <f t="shared" si="753"/>
        <v>0</v>
      </c>
      <c r="W4013">
        <f t="shared" si="754"/>
        <v>0</v>
      </c>
      <c r="X4013" s="86">
        <f t="shared" si="755"/>
        <v>43181</v>
      </c>
      <c r="Y4013" s="104">
        <f t="shared" si="745"/>
        <v>49.85</v>
      </c>
      <c r="Z4013" t="str">
        <f t="shared" si="746"/>
        <v>YES</v>
      </c>
      <c r="AA4013" s="104" t="str">
        <f>VLOOKUP(H:H,Table2_ContractType!A:B,2,0)</f>
        <v>Month-to-Month</v>
      </c>
      <c r="AB4013" t="str">
        <f>VLOOKUP(F:F,Table3_PhoneService!A:B,2,0)</f>
        <v>One Line</v>
      </c>
      <c r="AC4013" t="str">
        <f>VLOOKUP(G:G,Table4_InternetService!A:B,2,0)</f>
        <v>DSL</v>
      </c>
    </row>
    <row r="4014" spans="1:29">
      <c r="A4014" s="119" t="s">
        <v>970</v>
      </c>
      <c r="B4014" s="119" t="s">
        <v>3</v>
      </c>
      <c r="C4014" s="119">
        <v>0</v>
      </c>
      <c r="D4014" s="119" t="s">
        <v>4</v>
      </c>
      <c r="E4014" s="119" t="s">
        <v>4</v>
      </c>
      <c r="F4014" s="119">
        <v>1</v>
      </c>
      <c r="G4014" s="119">
        <v>2</v>
      </c>
      <c r="H4014" s="119">
        <v>0</v>
      </c>
      <c r="I4014" s="119" t="s">
        <v>7</v>
      </c>
      <c r="J4014" s="120">
        <v>86.1</v>
      </c>
      <c r="K4014" s="120">
        <v>2723.75</v>
      </c>
      <c r="L4014" s="119" t="s">
        <v>5</v>
      </c>
      <c r="M4014" s="127">
        <f t="shared" si="744"/>
        <v>31.634727061556333</v>
      </c>
      <c r="N4014" s="121">
        <f>mytable_customer_details!$K4014/mytable_customer_details!$J4014</f>
        <v>31.634727061556333</v>
      </c>
      <c r="O4014" s="101">
        <f>mytable_customer_details!$C4014</f>
        <v>0</v>
      </c>
      <c r="P4014" s="115" t="str">
        <f t="shared" si="747"/>
        <v>True</v>
      </c>
      <c r="Q4014" s="115" t="str">
        <f t="shared" si="748"/>
        <v>False</v>
      </c>
      <c r="R4014" s="115" t="str">
        <f t="shared" si="749"/>
        <v>True</v>
      </c>
      <c r="S4014" s="115" t="str">
        <f t="shared" si="750"/>
        <v>True</v>
      </c>
      <c r="T4014" s="115" t="str">
        <f t="shared" si="751"/>
        <v>True</v>
      </c>
      <c r="U4014">
        <f t="shared" si="752"/>
        <v>3</v>
      </c>
      <c r="V4014">
        <f t="shared" si="753"/>
        <v>1</v>
      </c>
      <c r="W4014">
        <f t="shared" si="754"/>
        <v>1</v>
      </c>
      <c r="X4014" s="86">
        <f t="shared" si="755"/>
        <v>42757</v>
      </c>
      <c r="Y4014" s="104">
        <f t="shared" si="745"/>
        <v>86.1</v>
      </c>
      <c r="Z4014" t="str">
        <f t="shared" si="746"/>
        <v>YES</v>
      </c>
      <c r="AA4014" s="104" t="str">
        <f>VLOOKUP(H:H,Table2_ContractType!A:B,2,0)</f>
        <v>Month-to-Month</v>
      </c>
      <c r="AB4014" t="str">
        <f>VLOOKUP(F:F,Table3_PhoneService!A:B,2,0)</f>
        <v>One Line</v>
      </c>
      <c r="AC4014" t="str">
        <f>VLOOKUP(G:G,Table4_InternetService!A:B,2,0)</f>
        <v>Fiber Optic</v>
      </c>
    </row>
    <row r="4015" spans="1:29">
      <c r="A4015" s="116" t="s">
        <v>3077</v>
      </c>
      <c r="B4015" s="116" t="s">
        <v>3</v>
      </c>
      <c r="C4015" s="116">
        <v>0</v>
      </c>
      <c r="D4015" s="116" t="s">
        <v>5</v>
      </c>
      <c r="E4015" s="116" t="s">
        <v>5</v>
      </c>
      <c r="F4015" s="116">
        <v>2</v>
      </c>
      <c r="G4015" s="116">
        <v>2</v>
      </c>
      <c r="H4015" s="116">
        <v>0</v>
      </c>
      <c r="I4015" s="116" t="s">
        <v>10</v>
      </c>
      <c r="J4015" s="117">
        <v>75.75</v>
      </c>
      <c r="K4015" s="117">
        <v>777.3</v>
      </c>
      <c r="L4015" s="116" t="s">
        <v>5</v>
      </c>
      <c r="M4015" s="127">
        <f t="shared" si="744"/>
        <v>10.261386138613862</v>
      </c>
      <c r="N4015" s="118">
        <f>mytable_customer_details!$K4015/mytable_customer_details!$J4015</f>
        <v>10.261386138613862</v>
      </c>
      <c r="O4015" s="102">
        <f>mytable_customer_details!$C4015</f>
        <v>0</v>
      </c>
      <c r="P4015" s="115" t="str">
        <f t="shared" si="747"/>
        <v>True</v>
      </c>
      <c r="Q4015" s="115" t="str">
        <f t="shared" si="748"/>
        <v>False</v>
      </c>
      <c r="R4015" s="115" t="str">
        <f t="shared" si="749"/>
        <v>True</v>
      </c>
      <c r="S4015" s="115" t="str">
        <f t="shared" si="750"/>
        <v>True</v>
      </c>
      <c r="T4015" s="115" t="str">
        <f t="shared" si="751"/>
        <v>True</v>
      </c>
      <c r="U4015">
        <f t="shared" si="752"/>
        <v>0</v>
      </c>
      <c r="V4015">
        <f t="shared" si="753"/>
        <v>0</v>
      </c>
      <c r="W4015">
        <f t="shared" si="754"/>
        <v>0</v>
      </c>
      <c r="X4015" s="86">
        <f t="shared" si="755"/>
        <v>43395</v>
      </c>
      <c r="Y4015" s="104">
        <f t="shared" si="745"/>
        <v>75.75</v>
      </c>
      <c r="Z4015" t="str">
        <f t="shared" si="746"/>
        <v>YES</v>
      </c>
      <c r="AA4015" s="104" t="str">
        <f>VLOOKUP(H:H,Table2_ContractType!A:B,2,0)</f>
        <v>Month-to-Month</v>
      </c>
      <c r="AB4015" t="str">
        <f>VLOOKUP(F:F,Table3_PhoneService!A:B,2,0)</f>
        <v>Two or More Lines</v>
      </c>
      <c r="AC4015" t="str">
        <f>VLOOKUP(G:G,Table4_InternetService!A:B,2,0)</f>
        <v>Fiber Optic</v>
      </c>
    </row>
    <row r="4016" spans="1:29">
      <c r="A4016" s="119" t="s">
        <v>3961</v>
      </c>
      <c r="B4016" s="119" t="s">
        <v>9</v>
      </c>
      <c r="C4016" s="119">
        <v>1</v>
      </c>
      <c r="D4016" s="119" t="s">
        <v>5</v>
      </c>
      <c r="E4016" s="119" t="s">
        <v>5</v>
      </c>
      <c r="F4016" s="119">
        <v>2</v>
      </c>
      <c r="G4016" s="119">
        <v>2</v>
      </c>
      <c r="H4016" s="119">
        <v>0</v>
      </c>
      <c r="I4016" s="119" t="s">
        <v>7</v>
      </c>
      <c r="J4016" s="120">
        <v>96.2</v>
      </c>
      <c r="K4016" s="120">
        <v>4718.25</v>
      </c>
      <c r="L4016" s="119" t="s">
        <v>4</v>
      </c>
      <c r="M4016" s="127">
        <f t="shared" si="744"/>
        <v>49.046257796257798</v>
      </c>
      <c r="N4016" s="121">
        <f>mytable_customer_details!$K4016/mytable_customer_details!$J4016</f>
        <v>49.046257796257798</v>
      </c>
      <c r="O4016" s="101">
        <f>mytable_customer_details!$C4016</f>
        <v>1</v>
      </c>
      <c r="P4016" s="115" t="str">
        <f t="shared" si="747"/>
        <v>False</v>
      </c>
      <c r="Q4016" s="115" t="str">
        <f t="shared" si="748"/>
        <v>True</v>
      </c>
      <c r="R4016" s="115" t="str">
        <f t="shared" si="749"/>
        <v>True</v>
      </c>
      <c r="S4016" s="115" t="str">
        <f t="shared" si="750"/>
        <v>True</v>
      </c>
      <c r="T4016" s="115" t="str">
        <f t="shared" si="751"/>
        <v>True</v>
      </c>
      <c r="U4016">
        <f t="shared" si="752"/>
        <v>0</v>
      </c>
      <c r="V4016">
        <f t="shared" si="753"/>
        <v>0</v>
      </c>
      <c r="W4016">
        <f t="shared" si="754"/>
        <v>0</v>
      </c>
      <c r="X4016" s="86">
        <f t="shared" si="755"/>
        <v>42207</v>
      </c>
      <c r="Y4016" s="104">
        <f t="shared" si="745"/>
        <v>96.2</v>
      </c>
      <c r="Z4016" t="str">
        <f t="shared" si="746"/>
        <v>YES</v>
      </c>
      <c r="AA4016" s="104" t="str">
        <f>VLOOKUP(H:H,Table2_ContractType!A:B,2,0)</f>
        <v>Month-to-Month</v>
      </c>
      <c r="AB4016" t="str">
        <f>VLOOKUP(F:F,Table3_PhoneService!A:B,2,0)</f>
        <v>Two or More Lines</v>
      </c>
      <c r="AC4016" t="str">
        <f>VLOOKUP(G:G,Table4_InternetService!A:B,2,0)</f>
        <v>Fiber Optic</v>
      </c>
    </row>
    <row r="4017" spans="1:29">
      <c r="A4017" s="116" t="s">
        <v>6007</v>
      </c>
      <c r="B4017" s="116" t="s">
        <v>9</v>
      </c>
      <c r="C4017" s="116">
        <v>0</v>
      </c>
      <c r="D4017" s="116" t="s">
        <v>5</v>
      </c>
      <c r="E4017" s="116" t="s">
        <v>5</v>
      </c>
      <c r="F4017" s="116">
        <v>1</v>
      </c>
      <c r="G4017" s="116">
        <v>0</v>
      </c>
      <c r="H4017" s="116">
        <v>2</v>
      </c>
      <c r="I4017" s="116" t="s">
        <v>13</v>
      </c>
      <c r="J4017" s="117">
        <v>19.850000000000001</v>
      </c>
      <c r="K4017" s="117">
        <v>1253.6500000000001</v>
      </c>
      <c r="L4017" s="116" t="s">
        <v>5</v>
      </c>
      <c r="M4017" s="127">
        <f t="shared" si="744"/>
        <v>63.156171284634759</v>
      </c>
      <c r="N4017" s="118">
        <f>mytable_customer_details!$K4017/mytable_customer_details!$J4017</f>
        <v>63.156171284634759</v>
      </c>
      <c r="O4017" s="102">
        <f>mytable_customer_details!$C4017</f>
        <v>0</v>
      </c>
      <c r="P4017" s="115" t="str">
        <f t="shared" si="747"/>
        <v>False</v>
      </c>
      <c r="Q4017" s="115" t="str">
        <f t="shared" si="748"/>
        <v>False</v>
      </c>
      <c r="R4017" s="115" t="str">
        <f t="shared" si="749"/>
        <v>True</v>
      </c>
      <c r="S4017" s="115" t="str">
        <f t="shared" si="750"/>
        <v>False</v>
      </c>
      <c r="T4017" s="115" t="str">
        <f t="shared" si="751"/>
        <v>False</v>
      </c>
      <c r="U4017">
        <f t="shared" si="752"/>
        <v>0</v>
      </c>
      <c r="V4017">
        <f t="shared" si="753"/>
        <v>0</v>
      </c>
      <c r="W4017">
        <f t="shared" si="754"/>
        <v>0</v>
      </c>
      <c r="X4017" s="86">
        <f t="shared" si="755"/>
        <v>41781</v>
      </c>
      <c r="Y4017" s="104">
        <f t="shared" si="745"/>
        <v>19.850000000000001</v>
      </c>
      <c r="Z4017" t="str">
        <f t="shared" si="746"/>
        <v>YES</v>
      </c>
      <c r="AA4017" s="104" t="str">
        <f>VLOOKUP(H:H,Table2_ContractType!A:B,2,0)</f>
        <v>2 Year</v>
      </c>
      <c r="AB4017" t="str">
        <f>VLOOKUP(F:F,Table3_PhoneService!A:B,2,0)</f>
        <v>One Line</v>
      </c>
      <c r="AC4017" t="str">
        <f>VLOOKUP(G:G,Table4_InternetService!A:B,2,0)</f>
        <v>No Internet Service</v>
      </c>
    </row>
    <row r="4018" spans="1:29">
      <c r="A4018" s="119" t="s">
        <v>2142</v>
      </c>
      <c r="B4018" s="119" t="s">
        <v>9</v>
      </c>
      <c r="C4018" s="119">
        <v>0</v>
      </c>
      <c r="D4018" s="119" t="s">
        <v>4</v>
      </c>
      <c r="E4018" s="119" t="s">
        <v>4</v>
      </c>
      <c r="F4018" s="119">
        <v>0</v>
      </c>
      <c r="G4018" s="119">
        <v>1</v>
      </c>
      <c r="H4018" s="119">
        <v>2</v>
      </c>
      <c r="I4018" s="119" t="s">
        <v>17</v>
      </c>
      <c r="J4018" s="120">
        <v>48.15</v>
      </c>
      <c r="K4018" s="120">
        <v>2032.3</v>
      </c>
      <c r="L4018" s="119" t="s">
        <v>5</v>
      </c>
      <c r="M4018" s="127">
        <f t="shared" si="744"/>
        <v>42.207684319833852</v>
      </c>
      <c r="N4018" s="121">
        <f>mytable_customer_details!$K4018/mytable_customer_details!$J4018</f>
        <v>42.207684319833852</v>
      </c>
      <c r="O4018" s="101">
        <f>mytable_customer_details!$C4018</f>
        <v>0</v>
      </c>
      <c r="P4018" s="115" t="str">
        <f t="shared" si="747"/>
        <v>False</v>
      </c>
      <c r="Q4018" s="115" t="str">
        <f t="shared" si="748"/>
        <v>False</v>
      </c>
      <c r="R4018" s="115" t="str">
        <f t="shared" si="749"/>
        <v>False</v>
      </c>
      <c r="S4018" s="115" t="str">
        <f t="shared" si="750"/>
        <v>True</v>
      </c>
      <c r="T4018" s="115" t="str">
        <f t="shared" si="751"/>
        <v>False</v>
      </c>
      <c r="U4018">
        <f t="shared" si="752"/>
        <v>3</v>
      </c>
      <c r="V4018">
        <f t="shared" si="753"/>
        <v>1</v>
      </c>
      <c r="W4018">
        <f t="shared" si="754"/>
        <v>1</v>
      </c>
      <c r="X4018" s="86">
        <f t="shared" si="755"/>
        <v>42422</v>
      </c>
      <c r="Y4018" s="104">
        <f t="shared" si="745"/>
        <v>48.15</v>
      </c>
      <c r="Z4018" t="str">
        <f t="shared" si="746"/>
        <v>YES</v>
      </c>
      <c r="AA4018" s="104" t="str">
        <f>VLOOKUP(H:H,Table2_ContractType!A:B,2,0)</f>
        <v>2 Year</v>
      </c>
      <c r="AB4018" t="str">
        <f>VLOOKUP(F:F,Table3_PhoneService!A:B,2,0)</f>
        <v>No Phone Service</v>
      </c>
      <c r="AC4018" t="str">
        <f>VLOOKUP(G:G,Table4_InternetService!A:B,2,0)</f>
        <v>DSL</v>
      </c>
    </row>
    <row r="4019" spans="1:29">
      <c r="A4019" s="116" t="s">
        <v>1828</v>
      </c>
      <c r="B4019" s="116" t="s">
        <v>9</v>
      </c>
      <c r="C4019" s="116">
        <v>1</v>
      </c>
      <c r="D4019" s="116" t="s">
        <v>4</v>
      </c>
      <c r="E4019" s="116" t="s">
        <v>5</v>
      </c>
      <c r="F4019" s="116">
        <v>2</v>
      </c>
      <c r="G4019" s="116">
        <v>2</v>
      </c>
      <c r="H4019" s="116">
        <v>2</v>
      </c>
      <c r="I4019" s="116" t="s">
        <v>13</v>
      </c>
      <c r="J4019" s="117">
        <v>98.35</v>
      </c>
      <c r="K4019" s="117">
        <v>6929.4</v>
      </c>
      <c r="L4019" s="116" t="s">
        <v>5</v>
      </c>
      <c r="M4019" s="127">
        <f t="shared" si="744"/>
        <v>70.456532791052368</v>
      </c>
      <c r="N4019" s="118">
        <f>mytable_customer_details!$K4019/mytable_customer_details!$J4019</f>
        <v>70.456532791052368</v>
      </c>
      <c r="O4019" s="102">
        <f>mytable_customer_details!$C4019</f>
        <v>1</v>
      </c>
      <c r="P4019" s="115" t="str">
        <f t="shared" si="747"/>
        <v>False</v>
      </c>
      <c r="Q4019" s="115" t="str">
        <f t="shared" si="748"/>
        <v>False</v>
      </c>
      <c r="R4019" s="115" t="str">
        <f t="shared" si="749"/>
        <v>True</v>
      </c>
      <c r="S4019" s="115" t="str">
        <f t="shared" si="750"/>
        <v>True</v>
      </c>
      <c r="T4019" s="115" t="str">
        <f t="shared" si="751"/>
        <v>True</v>
      </c>
      <c r="U4019">
        <f t="shared" si="752"/>
        <v>1</v>
      </c>
      <c r="V4019">
        <f t="shared" si="753"/>
        <v>1</v>
      </c>
      <c r="W4019">
        <f t="shared" si="754"/>
        <v>0</v>
      </c>
      <c r="X4019" s="86">
        <f t="shared" si="755"/>
        <v>41569</v>
      </c>
      <c r="Y4019" s="104">
        <f t="shared" si="745"/>
        <v>98.35</v>
      </c>
      <c r="Z4019" t="str">
        <f t="shared" si="746"/>
        <v>YES</v>
      </c>
      <c r="AA4019" s="104" t="str">
        <f>VLOOKUP(H:H,Table2_ContractType!A:B,2,0)</f>
        <v>2 Year</v>
      </c>
      <c r="AB4019" t="str">
        <f>VLOOKUP(F:F,Table3_PhoneService!A:B,2,0)</f>
        <v>Two or More Lines</v>
      </c>
      <c r="AC4019" t="str">
        <f>VLOOKUP(G:G,Table4_InternetService!A:B,2,0)</f>
        <v>Fiber Optic</v>
      </c>
    </row>
    <row r="4020" spans="1:29">
      <c r="A4020" s="119" t="s">
        <v>6743</v>
      </c>
      <c r="B4020" s="119" t="s">
        <v>3</v>
      </c>
      <c r="C4020" s="119">
        <v>0</v>
      </c>
      <c r="D4020" s="119" t="s">
        <v>5</v>
      </c>
      <c r="E4020" s="119" t="s">
        <v>5</v>
      </c>
      <c r="F4020" s="119">
        <v>2</v>
      </c>
      <c r="G4020" s="119">
        <v>2</v>
      </c>
      <c r="H4020" s="119">
        <v>0</v>
      </c>
      <c r="I4020" s="119" t="s">
        <v>7</v>
      </c>
      <c r="J4020" s="120">
        <v>89.55</v>
      </c>
      <c r="K4020" s="120">
        <v>2259.35</v>
      </c>
      <c r="L4020" s="119" t="s">
        <v>5</v>
      </c>
      <c r="M4020" s="127">
        <f t="shared" si="744"/>
        <v>25.230039084310441</v>
      </c>
      <c r="N4020" s="121">
        <f>mytable_customer_details!$K4020/mytable_customer_details!$J4020</f>
        <v>25.230039084310441</v>
      </c>
      <c r="O4020" s="101">
        <f>mytable_customer_details!$C4020</f>
        <v>0</v>
      </c>
      <c r="P4020" s="115" t="str">
        <f t="shared" si="747"/>
        <v>True</v>
      </c>
      <c r="Q4020" s="115" t="str">
        <f t="shared" si="748"/>
        <v>False</v>
      </c>
      <c r="R4020" s="115" t="str">
        <f t="shared" si="749"/>
        <v>True</v>
      </c>
      <c r="S4020" s="115" t="str">
        <f t="shared" si="750"/>
        <v>True</v>
      </c>
      <c r="T4020" s="115" t="str">
        <f t="shared" si="751"/>
        <v>True</v>
      </c>
      <c r="U4020">
        <f t="shared" si="752"/>
        <v>0</v>
      </c>
      <c r="V4020">
        <f t="shared" si="753"/>
        <v>0</v>
      </c>
      <c r="W4020">
        <f t="shared" si="754"/>
        <v>0</v>
      </c>
      <c r="X4020" s="86">
        <f t="shared" si="755"/>
        <v>42938</v>
      </c>
      <c r="Y4020" s="104">
        <f t="shared" si="745"/>
        <v>89.55</v>
      </c>
      <c r="Z4020" t="str">
        <f t="shared" si="746"/>
        <v>YES</v>
      </c>
      <c r="AA4020" s="104" t="str">
        <f>VLOOKUP(H:H,Table2_ContractType!A:B,2,0)</f>
        <v>Month-to-Month</v>
      </c>
      <c r="AB4020" t="str">
        <f>VLOOKUP(F:F,Table3_PhoneService!A:B,2,0)</f>
        <v>Two or More Lines</v>
      </c>
      <c r="AC4020" t="str">
        <f>VLOOKUP(G:G,Table4_InternetService!A:B,2,0)</f>
        <v>Fiber Optic</v>
      </c>
    </row>
    <row r="4021" spans="1:29">
      <c r="A4021" s="116" t="s">
        <v>5666</v>
      </c>
      <c r="B4021" s="116" t="s">
        <v>9</v>
      </c>
      <c r="C4021" s="116">
        <v>0</v>
      </c>
      <c r="D4021" s="116" t="s">
        <v>5</v>
      </c>
      <c r="E4021" s="116" t="s">
        <v>5</v>
      </c>
      <c r="F4021" s="116">
        <v>2</v>
      </c>
      <c r="G4021" s="116">
        <v>0</v>
      </c>
      <c r="H4021" s="116">
        <v>2</v>
      </c>
      <c r="I4021" s="116" t="s">
        <v>13</v>
      </c>
      <c r="J4021" s="117">
        <v>25.1</v>
      </c>
      <c r="K4021" s="117">
        <v>1725</v>
      </c>
      <c r="L4021" s="116" t="s">
        <v>5</v>
      </c>
      <c r="M4021" s="127">
        <f t="shared" si="744"/>
        <v>68.725099601593627</v>
      </c>
      <c r="N4021" s="118">
        <f>mytable_customer_details!$K4021/mytable_customer_details!$J4021</f>
        <v>68.725099601593627</v>
      </c>
      <c r="O4021" s="102">
        <f>mytable_customer_details!$C4021</f>
        <v>0</v>
      </c>
      <c r="P4021" s="115" t="str">
        <f t="shared" si="747"/>
        <v>False</v>
      </c>
      <c r="Q4021" s="115" t="str">
        <f t="shared" si="748"/>
        <v>False</v>
      </c>
      <c r="R4021" s="115" t="str">
        <f t="shared" si="749"/>
        <v>True</v>
      </c>
      <c r="S4021" s="115" t="str">
        <f t="shared" si="750"/>
        <v>False</v>
      </c>
      <c r="T4021" s="115" t="str">
        <f t="shared" si="751"/>
        <v>False</v>
      </c>
      <c r="U4021">
        <f t="shared" si="752"/>
        <v>0</v>
      </c>
      <c r="V4021">
        <f t="shared" si="753"/>
        <v>0</v>
      </c>
      <c r="W4021">
        <f t="shared" si="754"/>
        <v>0</v>
      </c>
      <c r="X4021" s="86">
        <f t="shared" si="755"/>
        <v>41630</v>
      </c>
      <c r="Y4021" s="104">
        <f t="shared" si="745"/>
        <v>25.099999999999998</v>
      </c>
      <c r="Z4021" t="str">
        <f t="shared" si="746"/>
        <v>YES</v>
      </c>
      <c r="AA4021" s="104" t="str">
        <f>VLOOKUP(H:H,Table2_ContractType!A:B,2,0)</f>
        <v>2 Year</v>
      </c>
      <c r="AB4021" t="str">
        <f>VLOOKUP(F:F,Table3_PhoneService!A:B,2,0)</f>
        <v>Two or More Lines</v>
      </c>
      <c r="AC4021" t="str">
        <f>VLOOKUP(G:G,Table4_InternetService!A:B,2,0)</f>
        <v>No Internet Service</v>
      </c>
    </row>
    <row r="4022" spans="1:29">
      <c r="A4022" s="119" t="s">
        <v>1922</v>
      </c>
      <c r="B4022" s="119" t="s">
        <v>3</v>
      </c>
      <c r="C4022" s="119">
        <v>0</v>
      </c>
      <c r="D4022" s="119" t="s">
        <v>4</v>
      </c>
      <c r="E4022" s="119" t="s">
        <v>4</v>
      </c>
      <c r="F4022" s="119">
        <v>2</v>
      </c>
      <c r="G4022" s="119">
        <v>2</v>
      </c>
      <c r="H4022" s="119">
        <v>2</v>
      </c>
      <c r="I4022" s="119" t="s">
        <v>17</v>
      </c>
      <c r="J4022" s="120">
        <v>106.1</v>
      </c>
      <c r="K4022" s="120">
        <v>7657.4</v>
      </c>
      <c r="L4022" s="119" t="s">
        <v>5</v>
      </c>
      <c r="M4022" s="127">
        <f t="shared" si="744"/>
        <v>72.171536286522155</v>
      </c>
      <c r="N4022" s="121">
        <f>mytable_customer_details!$K4022/mytable_customer_details!$J4022</f>
        <v>72.171536286522155</v>
      </c>
      <c r="O4022" s="101">
        <f>mytable_customer_details!$C4022</f>
        <v>0</v>
      </c>
      <c r="P4022" s="115" t="str">
        <f t="shared" si="747"/>
        <v>True</v>
      </c>
      <c r="Q4022" s="115" t="str">
        <f t="shared" si="748"/>
        <v>False</v>
      </c>
      <c r="R4022" s="115" t="str">
        <f t="shared" si="749"/>
        <v>True</v>
      </c>
      <c r="S4022" s="115" t="str">
        <f t="shared" si="750"/>
        <v>True</v>
      </c>
      <c r="T4022" s="115" t="str">
        <f t="shared" si="751"/>
        <v>True</v>
      </c>
      <c r="U4022">
        <f t="shared" si="752"/>
        <v>3</v>
      </c>
      <c r="V4022">
        <f t="shared" si="753"/>
        <v>1</v>
      </c>
      <c r="W4022">
        <f t="shared" si="754"/>
        <v>1</v>
      </c>
      <c r="X4022" s="86">
        <f t="shared" si="755"/>
        <v>41508</v>
      </c>
      <c r="Y4022" s="104">
        <f t="shared" si="745"/>
        <v>106.09999999999998</v>
      </c>
      <c r="Z4022" t="str">
        <f t="shared" si="746"/>
        <v>YES</v>
      </c>
      <c r="AA4022" s="104" t="str">
        <f>VLOOKUP(H:H,Table2_ContractType!A:B,2,0)</f>
        <v>2 Year</v>
      </c>
      <c r="AB4022" t="str">
        <f>VLOOKUP(F:F,Table3_PhoneService!A:B,2,0)</f>
        <v>Two or More Lines</v>
      </c>
      <c r="AC4022" t="str">
        <f>VLOOKUP(G:G,Table4_InternetService!A:B,2,0)</f>
        <v>Fiber Optic</v>
      </c>
    </row>
    <row r="4023" spans="1:29">
      <c r="A4023" s="116" t="s">
        <v>1064</v>
      </c>
      <c r="B4023" s="116" t="s">
        <v>3</v>
      </c>
      <c r="C4023" s="116">
        <v>0</v>
      </c>
      <c r="D4023" s="116" t="s">
        <v>5</v>
      </c>
      <c r="E4023" s="116" t="s">
        <v>5</v>
      </c>
      <c r="F4023" s="116">
        <v>0</v>
      </c>
      <c r="G4023" s="116">
        <v>1</v>
      </c>
      <c r="H4023" s="116">
        <v>0</v>
      </c>
      <c r="I4023" s="116" t="s">
        <v>7</v>
      </c>
      <c r="J4023" s="117">
        <v>39.5</v>
      </c>
      <c r="K4023" s="117">
        <v>210.75</v>
      </c>
      <c r="L4023" s="116" t="s">
        <v>4</v>
      </c>
      <c r="M4023" s="127">
        <f t="shared" si="744"/>
        <v>5.3354430379746836</v>
      </c>
      <c r="N4023" s="118">
        <f>mytable_customer_details!$K4023/mytable_customer_details!$J4023</f>
        <v>5.3354430379746836</v>
      </c>
      <c r="O4023" s="102">
        <f>mytable_customer_details!$C4023</f>
        <v>0</v>
      </c>
      <c r="P4023" s="115" t="str">
        <f t="shared" si="747"/>
        <v>True</v>
      </c>
      <c r="Q4023" s="115" t="str">
        <f t="shared" si="748"/>
        <v>True</v>
      </c>
      <c r="R4023" s="115" t="str">
        <f t="shared" si="749"/>
        <v>False</v>
      </c>
      <c r="S4023" s="115" t="str">
        <f t="shared" si="750"/>
        <v>True</v>
      </c>
      <c r="T4023" s="115" t="str">
        <f t="shared" si="751"/>
        <v>False</v>
      </c>
      <c r="U4023">
        <f t="shared" si="752"/>
        <v>0</v>
      </c>
      <c r="V4023">
        <f t="shared" si="753"/>
        <v>0</v>
      </c>
      <c r="W4023">
        <f t="shared" si="754"/>
        <v>0</v>
      </c>
      <c r="X4023" s="86">
        <f t="shared" si="755"/>
        <v>43546</v>
      </c>
      <c r="Y4023" s="104">
        <f t="shared" si="745"/>
        <v>39.5</v>
      </c>
      <c r="Z4023" t="str">
        <f t="shared" si="746"/>
        <v>YES</v>
      </c>
      <c r="AA4023" s="104" t="str">
        <f>VLOOKUP(H:H,Table2_ContractType!A:B,2,0)</f>
        <v>Month-to-Month</v>
      </c>
      <c r="AB4023" t="str">
        <f>VLOOKUP(F:F,Table3_PhoneService!A:B,2,0)</f>
        <v>No Phone Service</v>
      </c>
      <c r="AC4023" t="str">
        <f>VLOOKUP(G:G,Table4_InternetService!A:B,2,0)</f>
        <v>DSL</v>
      </c>
    </row>
    <row r="4024" spans="1:29">
      <c r="A4024" s="119" t="s">
        <v>811</v>
      </c>
      <c r="B4024" s="119" t="s">
        <v>3</v>
      </c>
      <c r="C4024" s="119">
        <v>1</v>
      </c>
      <c r="D4024" s="119" t="s">
        <v>4</v>
      </c>
      <c r="E4024" s="119" t="s">
        <v>5</v>
      </c>
      <c r="F4024" s="119">
        <v>2</v>
      </c>
      <c r="G4024" s="119">
        <v>2</v>
      </c>
      <c r="H4024" s="119">
        <v>2</v>
      </c>
      <c r="I4024" s="119" t="s">
        <v>17</v>
      </c>
      <c r="J4024" s="120">
        <v>75.650000000000006</v>
      </c>
      <c r="K4024" s="120">
        <v>5411.4</v>
      </c>
      <c r="L4024" s="119" t="s">
        <v>5</v>
      </c>
      <c r="M4024" s="127">
        <f t="shared" si="744"/>
        <v>71.532055518836742</v>
      </c>
      <c r="N4024" s="121">
        <f>mytable_customer_details!$K4024/mytable_customer_details!$J4024</f>
        <v>71.532055518836742</v>
      </c>
      <c r="O4024" s="101">
        <f>mytable_customer_details!$C4024</f>
        <v>1</v>
      </c>
      <c r="P4024" s="115" t="str">
        <f t="shared" si="747"/>
        <v>True</v>
      </c>
      <c r="Q4024" s="115" t="str">
        <f t="shared" si="748"/>
        <v>False</v>
      </c>
      <c r="R4024" s="115" t="str">
        <f t="shared" si="749"/>
        <v>True</v>
      </c>
      <c r="S4024" s="115" t="str">
        <f t="shared" si="750"/>
        <v>True</v>
      </c>
      <c r="T4024" s="115" t="str">
        <f t="shared" si="751"/>
        <v>True</v>
      </c>
      <c r="U4024">
        <f t="shared" si="752"/>
        <v>1</v>
      </c>
      <c r="V4024">
        <f t="shared" si="753"/>
        <v>1</v>
      </c>
      <c r="W4024">
        <f t="shared" si="754"/>
        <v>0</v>
      </c>
      <c r="X4024" s="86">
        <f t="shared" si="755"/>
        <v>41539</v>
      </c>
      <c r="Y4024" s="104">
        <f t="shared" si="745"/>
        <v>75.650000000000006</v>
      </c>
      <c r="Z4024" t="str">
        <f t="shared" si="746"/>
        <v>YES</v>
      </c>
      <c r="AA4024" s="104" t="str">
        <f>VLOOKUP(H:H,Table2_ContractType!A:B,2,0)</f>
        <v>2 Year</v>
      </c>
      <c r="AB4024" t="str">
        <f>VLOOKUP(F:F,Table3_PhoneService!A:B,2,0)</f>
        <v>Two or More Lines</v>
      </c>
      <c r="AC4024" t="str">
        <f>VLOOKUP(G:G,Table4_InternetService!A:B,2,0)</f>
        <v>Fiber Optic</v>
      </c>
    </row>
    <row r="4025" spans="1:29">
      <c r="A4025" s="116" t="s">
        <v>6024</v>
      </c>
      <c r="B4025" s="116" t="s">
        <v>3</v>
      </c>
      <c r="C4025" s="116">
        <v>1</v>
      </c>
      <c r="D4025" s="116" t="s">
        <v>4</v>
      </c>
      <c r="E4025" s="116" t="s">
        <v>5</v>
      </c>
      <c r="F4025" s="116">
        <v>2</v>
      </c>
      <c r="G4025" s="116">
        <v>2</v>
      </c>
      <c r="H4025" s="116">
        <v>1</v>
      </c>
      <c r="I4025" s="116" t="s">
        <v>7</v>
      </c>
      <c r="J4025" s="117">
        <v>100.65</v>
      </c>
      <c r="K4025" s="117">
        <v>5189.75</v>
      </c>
      <c r="L4025" s="116" t="s">
        <v>5</v>
      </c>
      <c r="M4025" s="127">
        <f t="shared" si="744"/>
        <v>51.562344759066065</v>
      </c>
      <c r="N4025" s="118">
        <f>mytable_customer_details!$K4025/mytable_customer_details!$J4025</f>
        <v>51.562344759066065</v>
      </c>
      <c r="O4025" s="102">
        <f>mytable_customer_details!$C4025</f>
        <v>1</v>
      </c>
      <c r="P4025" s="115" t="str">
        <f t="shared" si="747"/>
        <v>True</v>
      </c>
      <c r="Q4025" s="115" t="str">
        <f t="shared" si="748"/>
        <v>False</v>
      </c>
      <c r="R4025" s="115" t="str">
        <f t="shared" si="749"/>
        <v>True</v>
      </c>
      <c r="S4025" s="115" t="str">
        <f t="shared" si="750"/>
        <v>True</v>
      </c>
      <c r="T4025" s="115" t="str">
        <f t="shared" si="751"/>
        <v>True</v>
      </c>
      <c r="U4025">
        <f t="shared" si="752"/>
        <v>1</v>
      </c>
      <c r="V4025">
        <f t="shared" si="753"/>
        <v>1</v>
      </c>
      <c r="W4025">
        <f t="shared" si="754"/>
        <v>0</v>
      </c>
      <c r="X4025" s="86">
        <f t="shared" si="755"/>
        <v>42146</v>
      </c>
      <c r="Y4025" s="104">
        <f t="shared" si="745"/>
        <v>100.65</v>
      </c>
      <c r="Z4025" t="str">
        <f t="shared" si="746"/>
        <v>YES</v>
      </c>
      <c r="AA4025" s="104" t="str">
        <f>VLOOKUP(H:H,Table2_ContractType!A:B,2,0)</f>
        <v>1 Year</v>
      </c>
      <c r="AB4025" t="str">
        <f>VLOOKUP(F:F,Table3_PhoneService!A:B,2,0)</f>
        <v>Two or More Lines</v>
      </c>
      <c r="AC4025" t="str">
        <f>VLOOKUP(G:G,Table4_InternetService!A:B,2,0)</f>
        <v>Fiber Optic</v>
      </c>
    </row>
    <row r="4026" spans="1:29">
      <c r="A4026" s="119" t="s">
        <v>1196</v>
      </c>
      <c r="B4026" s="119" t="s">
        <v>3</v>
      </c>
      <c r="C4026" s="119">
        <v>0</v>
      </c>
      <c r="D4026" s="119" t="s">
        <v>5</v>
      </c>
      <c r="E4026" s="119" t="s">
        <v>5</v>
      </c>
      <c r="F4026" s="119">
        <v>2</v>
      </c>
      <c r="G4026" s="119">
        <v>1</v>
      </c>
      <c r="H4026" s="119">
        <v>0</v>
      </c>
      <c r="I4026" s="119" t="s">
        <v>7</v>
      </c>
      <c r="J4026" s="120">
        <v>60.15</v>
      </c>
      <c r="K4026" s="120">
        <v>60.15</v>
      </c>
      <c r="L4026" s="119" t="s">
        <v>4</v>
      </c>
      <c r="M4026" s="127">
        <f t="shared" si="744"/>
        <v>1</v>
      </c>
      <c r="N4026" s="121">
        <f>mytable_customer_details!$K4026/mytable_customer_details!$J4026</f>
        <v>1</v>
      </c>
      <c r="O4026" s="101">
        <f>mytable_customer_details!$C4026</f>
        <v>0</v>
      </c>
      <c r="P4026" s="115" t="str">
        <f t="shared" si="747"/>
        <v>True</v>
      </c>
      <c r="Q4026" s="115" t="str">
        <f t="shared" si="748"/>
        <v>True</v>
      </c>
      <c r="R4026" s="115" t="str">
        <f t="shared" si="749"/>
        <v>True</v>
      </c>
      <c r="S4026" s="115" t="str">
        <f t="shared" si="750"/>
        <v>True</v>
      </c>
      <c r="T4026" s="115" t="str">
        <f t="shared" si="751"/>
        <v>True</v>
      </c>
      <c r="U4026">
        <f t="shared" si="752"/>
        <v>0</v>
      </c>
      <c r="V4026">
        <f t="shared" si="753"/>
        <v>0</v>
      </c>
      <c r="W4026">
        <f t="shared" si="754"/>
        <v>0</v>
      </c>
      <c r="X4026" s="86">
        <f t="shared" si="755"/>
        <v>43668</v>
      </c>
      <c r="Y4026" s="104">
        <f t="shared" si="745"/>
        <v>60.15</v>
      </c>
      <c r="Z4026" t="str">
        <f t="shared" si="746"/>
        <v>YES</v>
      </c>
      <c r="AA4026" s="104" t="str">
        <f>VLOOKUP(H:H,Table2_ContractType!A:B,2,0)</f>
        <v>Month-to-Month</v>
      </c>
      <c r="AB4026" t="str">
        <f>VLOOKUP(F:F,Table3_PhoneService!A:B,2,0)</f>
        <v>Two or More Lines</v>
      </c>
      <c r="AC4026" t="str">
        <f>VLOOKUP(G:G,Table4_InternetService!A:B,2,0)</f>
        <v>DSL</v>
      </c>
    </row>
    <row r="4027" spans="1:29">
      <c r="A4027" s="116" t="s">
        <v>5075</v>
      </c>
      <c r="B4027" s="116" t="s">
        <v>9</v>
      </c>
      <c r="C4027" s="116">
        <v>0</v>
      </c>
      <c r="D4027" s="116" t="s">
        <v>5</v>
      </c>
      <c r="E4027" s="116" t="s">
        <v>5</v>
      </c>
      <c r="F4027" s="116">
        <v>0</v>
      </c>
      <c r="G4027" s="116">
        <v>1</v>
      </c>
      <c r="H4027" s="116">
        <v>0</v>
      </c>
      <c r="I4027" s="116" t="s">
        <v>17</v>
      </c>
      <c r="J4027" s="117">
        <v>40.4</v>
      </c>
      <c r="K4027" s="117">
        <v>77.150000000000006</v>
      </c>
      <c r="L4027" s="116" t="s">
        <v>4</v>
      </c>
      <c r="M4027" s="127">
        <f t="shared" si="744"/>
        <v>1.9096534653465349</v>
      </c>
      <c r="N4027" s="118">
        <f>mytable_customer_details!$K4027/mytable_customer_details!$J4027</f>
        <v>1.9096534653465349</v>
      </c>
      <c r="O4027" s="102">
        <f>mytable_customer_details!$C4027</f>
        <v>0</v>
      </c>
      <c r="P4027" s="115" t="str">
        <f t="shared" si="747"/>
        <v>False</v>
      </c>
      <c r="Q4027" s="115" t="str">
        <f t="shared" si="748"/>
        <v>True</v>
      </c>
      <c r="R4027" s="115" t="str">
        <f t="shared" si="749"/>
        <v>False</v>
      </c>
      <c r="S4027" s="115" t="str">
        <f t="shared" si="750"/>
        <v>True</v>
      </c>
      <c r="T4027" s="115" t="str">
        <f t="shared" si="751"/>
        <v>False</v>
      </c>
      <c r="U4027">
        <f t="shared" si="752"/>
        <v>0</v>
      </c>
      <c r="V4027">
        <f t="shared" si="753"/>
        <v>0</v>
      </c>
      <c r="W4027">
        <f t="shared" si="754"/>
        <v>0</v>
      </c>
      <c r="X4027" s="86">
        <f t="shared" si="755"/>
        <v>43668</v>
      </c>
      <c r="Y4027" s="104">
        <f t="shared" si="745"/>
        <v>40.4</v>
      </c>
      <c r="Z4027" t="str">
        <f t="shared" si="746"/>
        <v>YES</v>
      </c>
      <c r="AA4027" s="104" t="str">
        <f>VLOOKUP(H:H,Table2_ContractType!A:B,2,0)</f>
        <v>Month-to-Month</v>
      </c>
      <c r="AB4027" t="str">
        <f>VLOOKUP(F:F,Table3_PhoneService!A:B,2,0)</f>
        <v>No Phone Service</v>
      </c>
      <c r="AC4027" t="str">
        <f>VLOOKUP(G:G,Table4_InternetService!A:B,2,0)</f>
        <v>DSL</v>
      </c>
    </row>
    <row r="4028" spans="1:29">
      <c r="A4028" s="119" t="s">
        <v>791</v>
      </c>
      <c r="B4028" s="119" t="s">
        <v>9</v>
      </c>
      <c r="C4028" s="119">
        <v>0</v>
      </c>
      <c r="D4028" s="119" t="s">
        <v>4</v>
      </c>
      <c r="E4028" s="119" t="s">
        <v>4</v>
      </c>
      <c r="F4028" s="119">
        <v>1</v>
      </c>
      <c r="G4028" s="119">
        <v>1</v>
      </c>
      <c r="H4028" s="119">
        <v>2</v>
      </c>
      <c r="I4028" s="119" t="s">
        <v>17</v>
      </c>
      <c r="J4028" s="120">
        <v>73.349999999999994</v>
      </c>
      <c r="K4028" s="120">
        <v>5154.5</v>
      </c>
      <c r="L4028" s="119" t="s">
        <v>5</v>
      </c>
      <c r="M4028" s="127">
        <f t="shared" si="744"/>
        <v>70.272665303340162</v>
      </c>
      <c r="N4028" s="121">
        <f>mytable_customer_details!$K4028/mytable_customer_details!$J4028</f>
        <v>70.272665303340162</v>
      </c>
      <c r="O4028" s="101">
        <f>mytable_customer_details!$C4028</f>
        <v>0</v>
      </c>
      <c r="P4028" s="115" t="str">
        <f t="shared" si="747"/>
        <v>False</v>
      </c>
      <c r="Q4028" s="115" t="str">
        <f t="shared" si="748"/>
        <v>False</v>
      </c>
      <c r="R4028" s="115" t="str">
        <f t="shared" si="749"/>
        <v>True</v>
      </c>
      <c r="S4028" s="115" t="str">
        <f t="shared" si="750"/>
        <v>True</v>
      </c>
      <c r="T4028" s="115" t="str">
        <f t="shared" si="751"/>
        <v>True</v>
      </c>
      <c r="U4028">
        <f t="shared" si="752"/>
        <v>3</v>
      </c>
      <c r="V4028">
        <f t="shared" si="753"/>
        <v>1</v>
      </c>
      <c r="W4028">
        <f t="shared" si="754"/>
        <v>1</v>
      </c>
      <c r="X4028" s="86">
        <f t="shared" si="755"/>
        <v>41569</v>
      </c>
      <c r="Y4028" s="104">
        <f t="shared" si="745"/>
        <v>73.349999999999994</v>
      </c>
      <c r="Z4028" t="str">
        <f t="shared" si="746"/>
        <v>YES</v>
      </c>
      <c r="AA4028" s="104" t="str">
        <f>VLOOKUP(H:H,Table2_ContractType!A:B,2,0)</f>
        <v>2 Year</v>
      </c>
      <c r="AB4028" t="str">
        <f>VLOOKUP(F:F,Table3_PhoneService!A:B,2,0)</f>
        <v>One Line</v>
      </c>
      <c r="AC4028" t="str">
        <f>VLOOKUP(G:G,Table4_InternetService!A:B,2,0)</f>
        <v>DSL</v>
      </c>
    </row>
    <row r="4029" spans="1:29">
      <c r="A4029" s="116" t="s">
        <v>1419</v>
      </c>
      <c r="B4029" s="116" t="s">
        <v>3</v>
      </c>
      <c r="C4029" s="116">
        <v>0</v>
      </c>
      <c r="D4029" s="116" t="s">
        <v>4</v>
      </c>
      <c r="E4029" s="116" t="s">
        <v>5</v>
      </c>
      <c r="F4029" s="116">
        <v>2</v>
      </c>
      <c r="G4029" s="116">
        <v>2</v>
      </c>
      <c r="H4029" s="116">
        <v>1</v>
      </c>
      <c r="I4029" s="116" t="s">
        <v>17</v>
      </c>
      <c r="J4029" s="117">
        <v>104.1</v>
      </c>
      <c r="K4029" s="117">
        <v>7412.25</v>
      </c>
      <c r="L4029" s="116" t="s">
        <v>5</v>
      </c>
      <c r="M4029" s="127">
        <f t="shared" si="744"/>
        <v>71.203170028818448</v>
      </c>
      <c r="N4029" s="118">
        <f>mytable_customer_details!$K4029/mytable_customer_details!$J4029</f>
        <v>71.203170028818448</v>
      </c>
      <c r="O4029" s="102">
        <f>mytable_customer_details!$C4029</f>
        <v>0</v>
      </c>
      <c r="P4029" s="115" t="str">
        <f t="shared" si="747"/>
        <v>True</v>
      </c>
      <c r="Q4029" s="115" t="str">
        <f t="shared" si="748"/>
        <v>False</v>
      </c>
      <c r="R4029" s="115" t="str">
        <f t="shared" si="749"/>
        <v>True</v>
      </c>
      <c r="S4029" s="115" t="str">
        <f t="shared" si="750"/>
        <v>True</v>
      </c>
      <c r="T4029" s="115" t="str">
        <f t="shared" si="751"/>
        <v>True</v>
      </c>
      <c r="U4029">
        <f t="shared" si="752"/>
        <v>1</v>
      </c>
      <c r="V4029">
        <f t="shared" si="753"/>
        <v>1</v>
      </c>
      <c r="W4029">
        <f t="shared" si="754"/>
        <v>0</v>
      </c>
      <c r="X4029" s="86">
        <f t="shared" si="755"/>
        <v>41539</v>
      </c>
      <c r="Y4029" s="104">
        <f t="shared" si="745"/>
        <v>104.1</v>
      </c>
      <c r="Z4029" t="str">
        <f t="shared" si="746"/>
        <v>YES</v>
      </c>
      <c r="AA4029" s="104" t="str">
        <f>VLOOKUP(H:H,Table2_ContractType!A:B,2,0)</f>
        <v>1 Year</v>
      </c>
      <c r="AB4029" t="str">
        <f>VLOOKUP(F:F,Table3_PhoneService!A:B,2,0)</f>
        <v>Two or More Lines</v>
      </c>
      <c r="AC4029" t="str">
        <f>VLOOKUP(G:G,Table4_InternetService!A:B,2,0)</f>
        <v>Fiber Optic</v>
      </c>
    </row>
    <row r="4030" spans="1:29">
      <c r="A4030" s="119" t="s">
        <v>3100</v>
      </c>
      <c r="B4030" s="119" t="s">
        <v>3</v>
      </c>
      <c r="C4030" s="119">
        <v>0</v>
      </c>
      <c r="D4030" s="119" t="s">
        <v>5</v>
      </c>
      <c r="E4030" s="119" t="s">
        <v>5</v>
      </c>
      <c r="F4030" s="119">
        <v>1</v>
      </c>
      <c r="G4030" s="119">
        <v>1</v>
      </c>
      <c r="H4030" s="119">
        <v>2</v>
      </c>
      <c r="I4030" s="119" t="s">
        <v>17</v>
      </c>
      <c r="J4030" s="120">
        <v>82.45</v>
      </c>
      <c r="K4030" s="120">
        <v>5646.6</v>
      </c>
      <c r="L4030" s="119" t="s">
        <v>5</v>
      </c>
      <c r="M4030" s="127">
        <f t="shared" si="744"/>
        <v>68.485142510612491</v>
      </c>
      <c r="N4030" s="121">
        <f>mytable_customer_details!$K4030/mytable_customer_details!$J4030</f>
        <v>68.485142510612491</v>
      </c>
      <c r="O4030" s="101">
        <f>mytable_customer_details!$C4030</f>
        <v>0</v>
      </c>
      <c r="P4030" s="115" t="str">
        <f t="shared" si="747"/>
        <v>True</v>
      </c>
      <c r="Q4030" s="115" t="str">
        <f t="shared" si="748"/>
        <v>False</v>
      </c>
      <c r="R4030" s="115" t="str">
        <f t="shared" si="749"/>
        <v>True</v>
      </c>
      <c r="S4030" s="115" t="str">
        <f t="shared" si="750"/>
        <v>True</v>
      </c>
      <c r="T4030" s="115" t="str">
        <f t="shared" si="751"/>
        <v>True</v>
      </c>
      <c r="U4030">
        <f t="shared" si="752"/>
        <v>0</v>
      </c>
      <c r="V4030">
        <f t="shared" si="753"/>
        <v>0</v>
      </c>
      <c r="W4030">
        <f t="shared" si="754"/>
        <v>0</v>
      </c>
      <c r="X4030" s="86">
        <f t="shared" si="755"/>
        <v>41630</v>
      </c>
      <c r="Y4030" s="104">
        <f t="shared" si="745"/>
        <v>82.45</v>
      </c>
      <c r="Z4030" t="str">
        <f t="shared" si="746"/>
        <v>YES</v>
      </c>
      <c r="AA4030" s="104" t="str">
        <f>VLOOKUP(H:H,Table2_ContractType!A:B,2,0)</f>
        <v>2 Year</v>
      </c>
      <c r="AB4030" t="str">
        <f>VLOOKUP(F:F,Table3_PhoneService!A:B,2,0)</f>
        <v>One Line</v>
      </c>
      <c r="AC4030" t="str">
        <f>VLOOKUP(G:G,Table4_InternetService!A:B,2,0)</f>
        <v>DSL</v>
      </c>
    </row>
    <row r="4031" spans="1:29">
      <c r="A4031" s="116" t="s">
        <v>6814</v>
      </c>
      <c r="B4031" s="116" t="s">
        <v>9</v>
      </c>
      <c r="C4031" s="116">
        <v>0</v>
      </c>
      <c r="D4031" s="116" t="s">
        <v>4</v>
      </c>
      <c r="E4031" s="116" t="s">
        <v>4</v>
      </c>
      <c r="F4031" s="116">
        <v>2</v>
      </c>
      <c r="G4031" s="116">
        <v>2</v>
      </c>
      <c r="H4031" s="116">
        <v>1</v>
      </c>
      <c r="I4031" s="116" t="s">
        <v>17</v>
      </c>
      <c r="J4031" s="117">
        <v>91.25</v>
      </c>
      <c r="K4031" s="117">
        <v>4013.8</v>
      </c>
      <c r="L4031" s="116" t="s">
        <v>5</v>
      </c>
      <c r="M4031" s="127">
        <f t="shared" si="744"/>
        <v>43.986849315068497</v>
      </c>
      <c r="N4031" s="118">
        <f>mytable_customer_details!$K4031/mytable_customer_details!$J4031</f>
        <v>43.986849315068497</v>
      </c>
      <c r="O4031" s="102">
        <f>mytable_customer_details!$C4031</f>
        <v>0</v>
      </c>
      <c r="P4031" s="115" t="str">
        <f t="shared" si="747"/>
        <v>False</v>
      </c>
      <c r="Q4031" s="115" t="str">
        <f t="shared" si="748"/>
        <v>False</v>
      </c>
      <c r="R4031" s="115" t="str">
        <f t="shared" si="749"/>
        <v>True</v>
      </c>
      <c r="S4031" s="115" t="str">
        <f t="shared" si="750"/>
        <v>True</v>
      </c>
      <c r="T4031" s="115" t="str">
        <f t="shared" si="751"/>
        <v>True</v>
      </c>
      <c r="U4031">
        <f t="shared" si="752"/>
        <v>3</v>
      </c>
      <c r="V4031">
        <f t="shared" si="753"/>
        <v>1</v>
      </c>
      <c r="W4031">
        <f t="shared" si="754"/>
        <v>1</v>
      </c>
      <c r="X4031" s="86">
        <f t="shared" si="755"/>
        <v>42391</v>
      </c>
      <c r="Y4031" s="104">
        <f t="shared" si="745"/>
        <v>91.25</v>
      </c>
      <c r="Z4031" t="str">
        <f t="shared" si="746"/>
        <v>YES</v>
      </c>
      <c r="AA4031" s="104" t="str">
        <f>VLOOKUP(H:H,Table2_ContractType!A:B,2,0)</f>
        <v>1 Year</v>
      </c>
      <c r="AB4031" t="str">
        <f>VLOOKUP(F:F,Table3_PhoneService!A:B,2,0)</f>
        <v>Two or More Lines</v>
      </c>
      <c r="AC4031" t="str">
        <f>VLOOKUP(G:G,Table4_InternetService!A:B,2,0)</f>
        <v>Fiber Optic</v>
      </c>
    </row>
    <row r="4032" spans="1:29">
      <c r="A4032" s="119" t="s">
        <v>770</v>
      </c>
      <c r="B4032" s="119" t="s">
        <v>3</v>
      </c>
      <c r="C4032" s="119">
        <v>0</v>
      </c>
      <c r="D4032" s="119" t="s">
        <v>4</v>
      </c>
      <c r="E4032" s="119" t="s">
        <v>4</v>
      </c>
      <c r="F4032" s="119">
        <v>2</v>
      </c>
      <c r="G4032" s="119">
        <v>2</v>
      </c>
      <c r="H4032" s="119">
        <v>2</v>
      </c>
      <c r="I4032" s="119" t="s">
        <v>13</v>
      </c>
      <c r="J4032" s="120">
        <v>90.35</v>
      </c>
      <c r="K4032" s="120">
        <v>6563.4</v>
      </c>
      <c r="L4032" s="119" t="s">
        <v>5</v>
      </c>
      <c r="M4032" s="127">
        <f t="shared" si="744"/>
        <v>72.644161593801883</v>
      </c>
      <c r="N4032" s="121">
        <f>mytable_customer_details!$K4032/mytable_customer_details!$J4032</f>
        <v>72.644161593801883</v>
      </c>
      <c r="O4032" s="101">
        <f>mytable_customer_details!$C4032</f>
        <v>0</v>
      </c>
      <c r="P4032" s="115" t="str">
        <f t="shared" si="747"/>
        <v>True</v>
      </c>
      <c r="Q4032" s="115" t="str">
        <f t="shared" si="748"/>
        <v>False</v>
      </c>
      <c r="R4032" s="115" t="str">
        <f t="shared" si="749"/>
        <v>True</v>
      </c>
      <c r="S4032" s="115" t="str">
        <f t="shared" si="750"/>
        <v>True</v>
      </c>
      <c r="T4032" s="115" t="str">
        <f t="shared" si="751"/>
        <v>True</v>
      </c>
      <c r="U4032">
        <f t="shared" si="752"/>
        <v>3</v>
      </c>
      <c r="V4032">
        <f t="shared" si="753"/>
        <v>1</v>
      </c>
      <c r="W4032">
        <f t="shared" si="754"/>
        <v>1</v>
      </c>
      <c r="X4032" s="86">
        <f t="shared" si="755"/>
        <v>41508</v>
      </c>
      <c r="Y4032" s="104">
        <f t="shared" si="745"/>
        <v>90.35</v>
      </c>
      <c r="Z4032" t="str">
        <f t="shared" si="746"/>
        <v>YES</v>
      </c>
      <c r="AA4032" s="104" t="str">
        <f>VLOOKUP(H:H,Table2_ContractType!A:B,2,0)</f>
        <v>2 Year</v>
      </c>
      <c r="AB4032" t="str">
        <f>VLOOKUP(F:F,Table3_PhoneService!A:B,2,0)</f>
        <v>Two or More Lines</v>
      </c>
      <c r="AC4032" t="str">
        <f>VLOOKUP(G:G,Table4_InternetService!A:B,2,0)</f>
        <v>Fiber Optic</v>
      </c>
    </row>
    <row r="4033" spans="1:29">
      <c r="A4033" s="116" t="s">
        <v>6023</v>
      </c>
      <c r="B4033" s="116" t="s">
        <v>3</v>
      </c>
      <c r="C4033" s="116">
        <v>0</v>
      </c>
      <c r="D4033" s="116" t="s">
        <v>4</v>
      </c>
      <c r="E4033" s="116" t="s">
        <v>4</v>
      </c>
      <c r="F4033" s="116">
        <v>1</v>
      </c>
      <c r="G4033" s="116">
        <v>2</v>
      </c>
      <c r="H4033" s="116">
        <v>0</v>
      </c>
      <c r="I4033" s="116" t="s">
        <v>7</v>
      </c>
      <c r="J4033" s="117">
        <v>83.6</v>
      </c>
      <c r="K4033" s="117">
        <v>404.2</v>
      </c>
      <c r="L4033" s="116" t="s">
        <v>4</v>
      </c>
      <c r="M4033" s="127">
        <f t="shared" si="744"/>
        <v>4.8349282296650715</v>
      </c>
      <c r="N4033" s="118">
        <f>mytable_customer_details!$K4033/mytable_customer_details!$J4033</f>
        <v>4.8349282296650715</v>
      </c>
      <c r="O4033" s="102">
        <f>mytable_customer_details!$C4033</f>
        <v>0</v>
      </c>
      <c r="P4033" s="115" t="str">
        <f t="shared" si="747"/>
        <v>True</v>
      </c>
      <c r="Q4033" s="115" t="str">
        <f t="shared" si="748"/>
        <v>True</v>
      </c>
      <c r="R4033" s="115" t="str">
        <f t="shared" si="749"/>
        <v>True</v>
      </c>
      <c r="S4033" s="115" t="str">
        <f t="shared" si="750"/>
        <v>True</v>
      </c>
      <c r="T4033" s="115" t="str">
        <f t="shared" si="751"/>
        <v>True</v>
      </c>
      <c r="U4033">
        <f t="shared" si="752"/>
        <v>3</v>
      </c>
      <c r="V4033">
        <f t="shared" si="753"/>
        <v>1</v>
      </c>
      <c r="W4033">
        <f t="shared" si="754"/>
        <v>1</v>
      </c>
      <c r="X4033" s="86">
        <f t="shared" si="755"/>
        <v>43577</v>
      </c>
      <c r="Y4033" s="104">
        <f t="shared" si="745"/>
        <v>83.600000000000009</v>
      </c>
      <c r="Z4033" t="str">
        <f t="shared" si="746"/>
        <v>YES</v>
      </c>
      <c r="AA4033" s="104" t="str">
        <f>VLOOKUP(H:H,Table2_ContractType!A:B,2,0)</f>
        <v>Month-to-Month</v>
      </c>
      <c r="AB4033" t="str">
        <f>VLOOKUP(F:F,Table3_PhoneService!A:B,2,0)</f>
        <v>One Line</v>
      </c>
      <c r="AC4033" t="str">
        <f>VLOOKUP(G:G,Table4_InternetService!A:B,2,0)</f>
        <v>Fiber Optic</v>
      </c>
    </row>
    <row r="4034" spans="1:29">
      <c r="A4034" s="119" t="s">
        <v>390</v>
      </c>
      <c r="B4034" s="119" t="s">
        <v>9</v>
      </c>
      <c r="C4034" s="119">
        <v>0</v>
      </c>
      <c r="D4034" s="119" t="s">
        <v>5</v>
      </c>
      <c r="E4034" s="119" t="s">
        <v>5</v>
      </c>
      <c r="F4034" s="119">
        <v>2</v>
      </c>
      <c r="G4034" s="119">
        <v>2</v>
      </c>
      <c r="H4034" s="119">
        <v>1</v>
      </c>
      <c r="I4034" s="119" t="s">
        <v>7</v>
      </c>
      <c r="J4034" s="120">
        <v>86.75</v>
      </c>
      <c r="K4034" s="120">
        <v>1410.25</v>
      </c>
      <c r="L4034" s="119" t="s">
        <v>5</v>
      </c>
      <c r="M4034" s="127">
        <f t="shared" ref="M4034:M4097" si="756">K4034/J4034</f>
        <v>16.256484149855908</v>
      </c>
      <c r="N4034" s="121">
        <f>mytable_customer_details!$K4034/mytable_customer_details!$J4034</f>
        <v>16.256484149855908</v>
      </c>
      <c r="O4034" s="101">
        <f>mytable_customer_details!$C4034</f>
        <v>0</v>
      </c>
      <c r="P4034" s="115" t="str">
        <f t="shared" si="747"/>
        <v>False</v>
      </c>
      <c r="Q4034" s="115" t="str">
        <f t="shared" si="748"/>
        <v>False</v>
      </c>
      <c r="R4034" s="115" t="str">
        <f t="shared" si="749"/>
        <v>True</v>
      </c>
      <c r="S4034" s="115" t="str">
        <f t="shared" si="750"/>
        <v>True</v>
      </c>
      <c r="T4034" s="115" t="str">
        <f t="shared" si="751"/>
        <v>True</v>
      </c>
      <c r="U4034">
        <f t="shared" si="752"/>
        <v>0</v>
      </c>
      <c r="V4034">
        <f t="shared" si="753"/>
        <v>0</v>
      </c>
      <c r="W4034">
        <f t="shared" si="754"/>
        <v>0</v>
      </c>
      <c r="X4034" s="86">
        <f t="shared" si="755"/>
        <v>43212</v>
      </c>
      <c r="Y4034" s="104">
        <f t="shared" si="745"/>
        <v>86.75</v>
      </c>
      <c r="Z4034" t="str">
        <f t="shared" si="746"/>
        <v>YES</v>
      </c>
      <c r="AA4034" s="104" t="str">
        <f>VLOOKUP(H:H,Table2_ContractType!A:B,2,0)</f>
        <v>1 Year</v>
      </c>
      <c r="AB4034" t="str">
        <f>VLOOKUP(F:F,Table3_PhoneService!A:B,2,0)</f>
        <v>Two or More Lines</v>
      </c>
      <c r="AC4034" t="str">
        <f>VLOOKUP(G:G,Table4_InternetService!A:B,2,0)</f>
        <v>Fiber Optic</v>
      </c>
    </row>
    <row r="4035" spans="1:29">
      <c r="A4035" s="116" t="s">
        <v>1795</v>
      </c>
      <c r="B4035" s="116" t="s">
        <v>3</v>
      </c>
      <c r="C4035" s="116">
        <v>0</v>
      </c>
      <c r="D4035" s="116" t="s">
        <v>5</v>
      </c>
      <c r="E4035" s="116" t="s">
        <v>5</v>
      </c>
      <c r="F4035" s="116">
        <v>1</v>
      </c>
      <c r="G4035" s="116">
        <v>0</v>
      </c>
      <c r="H4035" s="116">
        <v>0</v>
      </c>
      <c r="I4035" s="116" t="s">
        <v>10</v>
      </c>
      <c r="J4035" s="117">
        <v>20.350000000000001</v>
      </c>
      <c r="K4035" s="117">
        <v>77.5</v>
      </c>
      <c r="L4035" s="116" t="s">
        <v>4</v>
      </c>
      <c r="M4035" s="127">
        <f t="shared" si="756"/>
        <v>3.8083538083538082</v>
      </c>
      <c r="N4035" s="118">
        <f>mytable_customer_details!$K4035/mytable_customer_details!$J4035</f>
        <v>3.8083538083538082</v>
      </c>
      <c r="O4035" s="102">
        <f>mytable_customer_details!$C4035</f>
        <v>0</v>
      </c>
      <c r="P4035" s="115" t="str">
        <f t="shared" si="747"/>
        <v>True</v>
      </c>
      <c r="Q4035" s="115" t="str">
        <f t="shared" si="748"/>
        <v>True</v>
      </c>
      <c r="R4035" s="115" t="str">
        <f t="shared" si="749"/>
        <v>True</v>
      </c>
      <c r="S4035" s="115" t="str">
        <f t="shared" si="750"/>
        <v>False</v>
      </c>
      <c r="T4035" s="115" t="str">
        <f t="shared" si="751"/>
        <v>False</v>
      </c>
      <c r="U4035">
        <f t="shared" si="752"/>
        <v>0</v>
      </c>
      <c r="V4035">
        <f t="shared" si="753"/>
        <v>0</v>
      </c>
      <c r="W4035">
        <f t="shared" si="754"/>
        <v>0</v>
      </c>
      <c r="X4035" s="86">
        <f t="shared" si="755"/>
        <v>43607</v>
      </c>
      <c r="Y4035" s="104">
        <f t="shared" ref="Y4035:Y4098" si="757">K4035/M4035</f>
        <v>20.350000000000001</v>
      </c>
      <c r="Z4035" t="str">
        <f t="shared" ref="Z4035:Z4098" si="758">IF(Y4035=J4035,"YES","Rounding Error")</f>
        <v>YES</v>
      </c>
      <c r="AA4035" s="104" t="str">
        <f>VLOOKUP(H:H,Table2_ContractType!A:B,2,0)</f>
        <v>Month-to-Month</v>
      </c>
      <c r="AB4035" t="str">
        <f>VLOOKUP(F:F,Table3_PhoneService!A:B,2,0)</f>
        <v>One Line</v>
      </c>
      <c r="AC4035" t="str">
        <f>VLOOKUP(G:G,Table4_InternetService!A:B,2,0)</f>
        <v>No Internet Service</v>
      </c>
    </row>
    <row r="4036" spans="1:29">
      <c r="A4036" s="119" t="s">
        <v>5337</v>
      </c>
      <c r="B4036" s="119" t="s">
        <v>9</v>
      </c>
      <c r="C4036" s="119">
        <v>0</v>
      </c>
      <c r="D4036" s="119" t="s">
        <v>4</v>
      </c>
      <c r="E4036" s="119" t="s">
        <v>4</v>
      </c>
      <c r="F4036" s="119">
        <v>1</v>
      </c>
      <c r="G4036" s="119">
        <v>0</v>
      </c>
      <c r="H4036" s="119">
        <v>0</v>
      </c>
      <c r="I4036" s="119" t="s">
        <v>7</v>
      </c>
      <c r="J4036" s="120">
        <v>20</v>
      </c>
      <c r="K4036" s="120">
        <v>288.05</v>
      </c>
      <c r="L4036" s="119" t="s">
        <v>4</v>
      </c>
      <c r="M4036" s="127">
        <f t="shared" si="756"/>
        <v>14.4025</v>
      </c>
      <c r="N4036" s="121">
        <f>mytable_customer_details!$K4036/mytable_customer_details!$J4036</f>
        <v>14.4025</v>
      </c>
      <c r="O4036" s="101">
        <f>mytable_customer_details!$C4036</f>
        <v>0</v>
      </c>
      <c r="P4036" s="115" t="str">
        <f t="shared" ref="P4036:P4099" si="759">IF(B4036="Female","True","False")</f>
        <v>False</v>
      </c>
      <c r="Q4036" s="115" t="str">
        <f t="shared" ref="Q4036:Q4099" si="760">IF(L4036="YES","True","False")</f>
        <v>True</v>
      </c>
      <c r="R4036" s="115" t="str">
        <f t="shared" ref="R4036:R4099" si="761">IF(F4036&gt;0,"True","False")</f>
        <v>True</v>
      </c>
      <c r="S4036" s="115" t="str">
        <f t="shared" ref="S4036:S4099" si="762">IF(G4036&gt;0,"True","False")</f>
        <v>False</v>
      </c>
      <c r="T4036" s="115" t="str">
        <f t="shared" ref="T4036:T4099" si="763">IF(AND(F4036&gt;0,G4036&gt;0),"True","False")</f>
        <v>False</v>
      </c>
      <c r="U4036">
        <f t="shared" ref="U4036:U4099" si="764">IF(AND(V4036=1,W4036=1),3,IF(AND(V4036=1,W4036=0),1,IF(AND(V4036=0,W4036=1),2,IF(AND(V4036=0,W4036=0),0))))</f>
        <v>3</v>
      </c>
      <c r="V4036">
        <f t="shared" ref="V4036:V4099" si="765">IF(D4036="yes",1,0)</f>
        <v>1</v>
      </c>
      <c r="W4036">
        <f t="shared" ref="W4036:W4099" si="766">IF(E4036="yes",1,0)</f>
        <v>1</v>
      </c>
      <c r="X4036" s="86">
        <f t="shared" ref="X4036:X4099" si="767">EDATE("2019-8-22", -M4036)</f>
        <v>43273</v>
      </c>
      <c r="Y4036" s="104">
        <f t="shared" si="757"/>
        <v>20</v>
      </c>
      <c r="Z4036" t="str">
        <f t="shared" si="758"/>
        <v>YES</v>
      </c>
      <c r="AA4036" s="104" t="str">
        <f>VLOOKUP(H:H,Table2_ContractType!A:B,2,0)</f>
        <v>Month-to-Month</v>
      </c>
      <c r="AB4036" t="str">
        <f>VLOOKUP(F:F,Table3_PhoneService!A:B,2,0)</f>
        <v>One Line</v>
      </c>
      <c r="AC4036" t="str">
        <f>VLOOKUP(G:G,Table4_InternetService!A:B,2,0)</f>
        <v>No Internet Service</v>
      </c>
    </row>
    <row r="4037" spans="1:29">
      <c r="A4037" s="116" t="s">
        <v>3055</v>
      </c>
      <c r="B4037" s="116" t="s">
        <v>3</v>
      </c>
      <c r="C4037" s="116">
        <v>0</v>
      </c>
      <c r="D4037" s="116" t="s">
        <v>5</v>
      </c>
      <c r="E4037" s="116" t="s">
        <v>5</v>
      </c>
      <c r="F4037" s="116">
        <v>1</v>
      </c>
      <c r="G4037" s="116">
        <v>1</v>
      </c>
      <c r="H4037" s="116">
        <v>0</v>
      </c>
      <c r="I4037" s="116" t="s">
        <v>10</v>
      </c>
      <c r="J4037" s="117">
        <v>45.4</v>
      </c>
      <c r="K4037" s="117">
        <v>45.4</v>
      </c>
      <c r="L4037" s="116" t="s">
        <v>4</v>
      </c>
      <c r="M4037" s="127">
        <f t="shared" si="756"/>
        <v>1</v>
      </c>
      <c r="N4037" s="118">
        <f>mytable_customer_details!$K4037/mytable_customer_details!$J4037</f>
        <v>1</v>
      </c>
      <c r="O4037" s="102">
        <f>mytable_customer_details!$C4037</f>
        <v>0</v>
      </c>
      <c r="P4037" s="115" t="str">
        <f t="shared" si="759"/>
        <v>True</v>
      </c>
      <c r="Q4037" s="115" t="str">
        <f t="shared" si="760"/>
        <v>True</v>
      </c>
      <c r="R4037" s="115" t="str">
        <f t="shared" si="761"/>
        <v>True</v>
      </c>
      <c r="S4037" s="115" t="str">
        <f t="shared" si="762"/>
        <v>True</v>
      </c>
      <c r="T4037" s="115" t="str">
        <f t="shared" si="763"/>
        <v>True</v>
      </c>
      <c r="U4037">
        <f t="shared" si="764"/>
        <v>0</v>
      </c>
      <c r="V4037">
        <f t="shared" si="765"/>
        <v>0</v>
      </c>
      <c r="W4037">
        <f t="shared" si="766"/>
        <v>0</v>
      </c>
      <c r="X4037" s="86">
        <f t="shared" si="767"/>
        <v>43668</v>
      </c>
      <c r="Y4037" s="104">
        <f t="shared" si="757"/>
        <v>45.4</v>
      </c>
      <c r="Z4037" t="str">
        <f t="shared" si="758"/>
        <v>YES</v>
      </c>
      <c r="AA4037" s="104" t="str">
        <f>VLOOKUP(H:H,Table2_ContractType!A:B,2,0)</f>
        <v>Month-to-Month</v>
      </c>
      <c r="AB4037" t="str">
        <f>VLOOKUP(F:F,Table3_PhoneService!A:B,2,0)</f>
        <v>One Line</v>
      </c>
      <c r="AC4037" t="str">
        <f>VLOOKUP(G:G,Table4_InternetService!A:B,2,0)</f>
        <v>DSL</v>
      </c>
    </row>
    <row r="4038" spans="1:29">
      <c r="A4038" s="119" t="s">
        <v>1988</v>
      </c>
      <c r="B4038" s="119" t="s">
        <v>9</v>
      </c>
      <c r="C4038" s="119">
        <v>1</v>
      </c>
      <c r="D4038" s="119" t="s">
        <v>5</v>
      </c>
      <c r="E4038" s="119" t="s">
        <v>5</v>
      </c>
      <c r="F4038" s="119">
        <v>2</v>
      </c>
      <c r="G4038" s="119">
        <v>2</v>
      </c>
      <c r="H4038" s="119">
        <v>0</v>
      </c>
      <c r="I4038" s="119" t="s">
        <v>7</v>
      </c>
      <c r="J4038" s="120">
        <v>90.7</v>
      </c>
      <c r="K4038" s="120">
        <v>2845.15</v>
      </c>
      <c r="L4038" s="119" t="s">
        <v>5</v>
      </c>
      <c r="M4038" s="127">
        <f t="shared" si="756"/>
        <v>31.36879823594267</v>
      </c>
      <c r="N4038" s="121">
        <f>mytable_customer_details!$K4038/mytable_customer_details!$J4038</f>
        <v>31.36879823594267</v>
      </c>
      <c r="O4038" s="101">
        <f>mytable_customer_details!$C4038</f>
        <v>1</v>
      </c>
      <c r="P4038" s="115" t="str">
        <f t="shared" si="759"/>
        <v>False</v>
      </c>
      <c r="Q4038" s="115" t="str">
        <f t="shared" si="760"/>
        <v>False</v>
      </c>
      <c r="R4038" s="115" t="str">
        <f t="shared" si="761"/>
        <v>True</v>
      </c>
      <c r="S4038" s="115" t="str">
        <f t="shared" si="762"/>
        <v>True</v>
      </c>
      <c r="T4038" s="115" t="str">
        <f t="shared" si="763"/>
        <v>True</v>
      </c>
      <c r="U4038">
        <f t="shared" si="764"/>
        <v>0</v>
      </c>
      <c r="V4038">
        <f t="shared" si="765"/>
        <v>0</v>
      </c>
      <c r="W4038">
        <f t="shared" si="766"/>
        <v>0</v>
      </c>
      <c r="X4038" s="86">
        <f t="shared" si="767"/>
        <v>42757</v>
      </c>
      <c r="Y4038" s="104">
        <f t="shared" si="757"/>
        <v>90.7</v>
      </c>
      <c r="Z4038" t="str">
        <f t="shared" si="758"/>
        <v>YES</v>
      </c>
      <c r="AA4038" s="104" t="str">
        <f>VLOOKUP(H:H,Table2_ContractType!A:B,2,0)</f>
        <v>Month-to-Month</v>
      </c>
      <c r="AB4038" t="str">
        <f>VLOOKUP(F:F,Table3_PhoneService!A:B,2,0)</f>
        <v>Two or More Lines</v>
      </c>
      <c r="AC4038" t="str">
        <f>VLOOKUP(G:G,Table4_InternetService!A:B,2,0)</f>
        <v>Fiber Optic</v>
      </c>
    </row>
    <row r="4039" spans="1:29">
      <c r="A4039" s="116" t="s">
        <v>3622</v>
      </c>
      <c r="B4039" s="116" t="s">
        <v>9</v>
      </c>
      <c r="C4039" s="116">
        <v>0</v>
      </c>
      <c r="D4039" s="116" t="s">
        <v>5</v>
      </c>
      <c r="E4039" s="116" t="s">
        <v>5</v>
      </c>
      <c r="F4039" s="116">
        <v>1</v>
      </c>
      <c r="G4039" s="116">
        <v>2</v>
      </c>
      <c r="H4039" s="116">
        <v>2</v>
      </c>
      <c r="I4039" s="116" t="s">
        <v>17</v>
      </c>
      <c r="J4039" s="117">
        <v>99.65</v>
      </c>
      <c r="K4039" s="117">
        <v>4220.3500000000004</v>
      </c>
      <c r="L4039" s="116" t="s">
        <v>5</v>
      </c>
      <c r="M4039" s="127">
        <f t="shared" si="756"/>
        <v>42.351731058705468</v>
      </c>
      <c r="N4039" s="118">
        <f>mytable_customer_details!$K4039/mytable_customer_details!$J4039</f>
        <v>42.351731058705468</v>
      </c>
      <c r="O4039" s="102">
        <f>mytable_customer_details!$C4039</f>
        <v>0</v>
      </c>
      <c r="P4039" s="115" t="str">
        <f t="shared" si="759"/>
        <v>False</v>
      </c>
      <c r="Q4039" s="115" t="str">
        <f t="shared" si="760"/>
        <v>False</v>
      </c>
      <c r="R4039" s="115" t="str">
        <f t="shared" si="761"/>
        <v>True</v>
      </c>
      <c r="S4039" s="115" t="str">
        <f t="shared" si="762"/>
        <v>True</v>
      </c>
      <c r="T4039" s="115" t="str">
        <f t="shared" si="763"/>
        <v>True</v>
      </c>
      <c r="U4039">
        <f t="shared" si="764"/>
        <v>0</v>
      </c>
      <c r="V4039">
        <f t="shared" si="765"/>
        <v>0</v>
      </c>
      <c r="W4039">
        <f t="shared" si="766"/>
        <v>0</v>
      </c>
      <c r="X4039" s="86">
        <f t="shared" si="767"/>
        <v>42422</v>
      </c>
      <c r="Y4039" s="104">
        <f t="shared" si="757"/>
        <v>99.65</v>
      </c>
      <c r="Z4039" t="str">
        <f t="shared" si="758"/>
        <v>YES</v>
      </c>
      <c r="AA4039" s="104" t="str">
        <f>VLOOKUP(H:H,Table2_ContractType!A:B,2,0)</f>
        <v>2 Year</v>
      </c>
      <c r="AB4039" t="str">
        <f>VLOOKUP(F:F,Table3_PhoneService!A:B,2,0)</f>
        <v>One Line</v>
      </c>
      <c r="AC4039" t="str">
        <f>VLOOKUP(G:G,Table4_InternetService!A:B,2,0)</f>
        <v>Fiber Optic</v>
      </c>
    </row>
    <row r="4040" spans="1:29">
      <c r="A4040" s="119" t="s">
        <v>5460</v>
      </c>
      <c r="B4040" s="119" t="s">
        <v>9</v>
      </c>
      <c r="C4040" s="119">
        <v>0</v>
      </c>
      <c r="D4040" s="119" t="s">
        <v>4</v>
      </c>
      <c r="E4040" s="119" t="s">
        <v>4</v>
      </c>
      <c r="F4040" s="119">
        <v>1</v>
      </c>
      <c r="G4040" s="119">
        <v>2</v>
      </c>
      <c r="H4040" s="119">
        <v>2</v>
      </c>
      <c r="I4040" s="119" t="s">
        <v>13</v>
      </c>
      <c r="J4040" s="120">
        <v>103.15</v>
      </c>
      <c r="K4040" s="120">
        <v>6895.5</v>
      </c>
      <c r="L4040" s="119" t="s">
        <v>5</v>
      </c>
      <c r="M4040" s="127">
        <f t="shared" si="756"/>
        <v>66.849248666989823</v>
      </c>
      <c r="N4040" s="121">
        <f>mytable_customer_details!$K4040/mytable_customer_details!$J4040</f>
        <v>66.849248666989823</v>
      </c>
      <c r="O4040" s="101">
        <f>mytable_customer_details!$C4040</f>
        <v>0</v>
      </c>
      <c r="P4040" s="115" t="str">
        <f t="shared" si="759"/>
        <v>False</v>
      </c>
      <c r="Q4040" s="115" t="str">
        <f t="shared" si="760"/>
        <v>False</v>
      </c>
      <c r="R4040" s="115" t="str">
        <f t="shared" si="761"/>
        <v>True</v>
      </c>
      <c r="S4040" s="115" t="str">
        <f t="shared" si="762"/>
        <v>True</v>
      </c>
      <c r="T4040" s="115" t="str">
        <f t="shared" si="763"/>
        <v>True</v>
      </c>
      <c r="U4040">
        <f t="shared" si="764"/>
        <v>3</v>
      </c>
      <c r="V4040">
        <f t="shared" si="765"/>
        <v>1</v>
      </c>
      <c r="W4040">
        <f t="shared" si="766"/>
        <v>1</v>
      </c>
      <c r="X4040" s="86">
        <f t="shared" si="767"/>
        <v>41692</v>
      </c>
      <c r="Y4040" s="104">
        <f t="shared" si="757"/>
        <v>103.14999999999999</v>
      </c>
      <c r="Z4040" t="str">
        <f t="shared" si="758"/>
        <v>YES</v>
      </c>
      <c r="AA4040" s="104" t="str">
        <f>VLOOKUP(H:H,Table2_ContractType!A:B,2,0)</f>
        <v>2 Year</v>
      </c>
      <c r="AB4040" t="str">
        <f>VLOOKUP(F:F,Table3_PhoneService!A:B,2,0)</f>
        <v>One Line</v>
      </c>
      <c r="AC4040" t="str">
        <f>VLOOKUP(G:G,Table4_InternetService!A:B,2,0)</f>
        <v>Fiber Optic</v>
      </c>
    </row>
    <row r="4041" spans="1:29">
      <c r="A4041" s="116" t="s">
        <v>3043</v>
      </c>
      <c r="B4041" s="116" t="s">
        <v>9</v>
      </c>
      <c r="C4041" s="116">
        <v>0</v>
      </c>
      <c r="D4041" s="116" t="s">
        <v>5</v>
      </c>
      <c r="E4041" s="116" t="s">
        <v>5</v>
      </c>
      <c r="F4041" s="116">
        <v>1</v>
      </c>
      <c r="G4041" s="116">
        <v>0</v>
      </c>
      <c r="H4041" s="116">
        <v>2</v>
      </c>
      <c r="I4041" s="116" t="s">
        <v>17</v>
      </c>
      <c r="J4041" s="117">
        <v>19.45</v>
      </c>
      <c r="K4041" s="117">
        <v>369.05</v>
      </c>
      <c r="L4041" s="116" t="s">
        <v>5</v>
      </c>
      <c r="M4041" s="127">
        <f t="shared" si="756"/>
        <v>18.974293059125966</v>
      </c>
      <c r="N4041" s="118">
        <f>mytable_customer_details!$K4041/mytable_customer_details!$J4041</f>
        <v>18.974293059125966</v>
      </c>
      <c r="O4041" s="102">
        <f>mytable_customer_details!$C4041</f>
        <v>0</v>
      </c>
      <c r="P4041" s="115" t="str">
        <f t="shared" si="759"/>
        <v>False</v>
      </c>
      <c r="Q4041" s="115" t="str">
        <f t="shared" si="760"/>
        <v>False</v>
      </c>
      <c r="R4041" s="115" t="str">
        <f t="shared" si="761"/>
        <v>True</v>
      </c>
      <c r="S4041" s="115" t="str">
        <f t="shared" si="762"/>
        <v>False</v>
      </c>
      <c r="T4041" s="115" t="str">
        <f t="shared" si="763"/>
        <v>False</v>
      </c>
      <c r="U4041">
        <f t="shared" si="764"/>
        <v>0</v>
      </c>
      <c r="V4041">
        <f t="shared" si="765"/>
        <v>0</v>
      </c>
      <c r="W4041">
        <f t="shared" si="766"/>
        <v>0</v>
      </c>
      <c r="X4041" s="86">
        <f t="shared" si="767"/>
        <v>43153</v>
      </c>
      <c r="Y4041" s="104">
        <f t="shared" si="757"/>
        <v>19.45</v>
      </c>
      <c r="Z4041" t="str">
        <f t="shared" si="758"/>
        <v>YES</v>
      </c>
      <c r="AA4041" s="104" t="str">
        <f>VLOOKUP(H:H,Table2_ContractType!A:B,2,0)</f>
        <v>2 Year</v>
      </c>
      <c r="AB4041" t="str">
        <f>VLOOKUP(F:F,Table3_PhoneService!A:B,2,0)</f>
        <v>One Line</v>
      </c>
      <c r="AC4041" t="str">
        <f>VLOOKUP(G:G,Table4_InternetService!A:B,2,0)</f>
        <v>No Internet Service</v>
      </c>
    </row>
    <row r="4042" spans="1:29">
      <c r="A4042" s="119" t="s">
        <v>6326</v>
      </c>
      <c r="B4042" s="119" t="s">
        <v>3</v>
      </c>
      <c r="C4042" s="119">
        <v>0</v>
      </c>
      <c r="D4042" s="119" t="s">
        <v>4</v>
      </c>
      <c r="E4042" s="119" t="s">
        <v>4</v>
      </c>
      <c r="F4042" s="119">
        <v>1</v>
      </c>
      <c r="G4042" s="119">
        <v>1</v>
      </c>
      <c r="H4042" s="119">
        <v>2</v>
      </c>
      <c r="I4042" s="119" t="s">
        <v>17</v>
      </c>
      <c r="J4042" s="120">
        <v>70.099999999999994</v>
      </c>
      <c r="K4042" s="120">
        <v>3238.4</v>
      </c>
      <c r="L4042" s="119" t="s">
        <v>5</v>
      </c>
      <c r="M4042" s="127">
        <f t="shared" si="756"/>
        <v>46.196861626248221</v>
      </c>
      <c r="N4042" s="121">
        <f>mytable_customer_details!$K4042/mytable_customer_details!$J4042</f>
        <v>46.196861626248221</v>
      </c>
      <c r="O4042" s="101">
        <f>mytable_customer_details!$C4042</f>
        <v>0</v>
      </c>
      <c r="P4042" s="115" t="str">
        <f t="shared" si="759"/>
        <v>True</v>
      </c>
      <c r="Q4042" s="115" t="str">
        <f t="shared" si="760"/>
        <v>False</v>
      </c>
      <c r="R4042" s="115" t="str">
        <f t="shared" si="761"/>
        <v>True</v>
      </c>
      <c r="S4042" s="115" t="str">
        <f t="shared" si="762"/>
        <v>True</v>
      </c>
      <c r="T4042" s="115" t="str">
        <f t="shared" si="763"/>
        <v>True</v>
      </c>
      <c r="U4042">
        <f t="shared" si="764"/>
        <v>3</v>
      </c>
      <c r="V4042">
        <f t="shared" si="765"/>
        <v>1</v>
      </c>
      <c r="W4042">
        <f t="shared" si="766"/>
        <v>1</v>
      </c>
      <c r="X4042" s="86">
        <f t="shared" si="767"/>
        <v>42299</v>
      </c>
      <c r="Y4042" s="104">
        <f t="shared" si="757"/>
        <v>70.099999999999994</v>
      </c>
      <c r="Z4042" t="str">
        <f t="shared" si="758"/>
        <v>YES</v>
      </c>
      <c r="AA4042" s="104" t="str">
        <f>VLOOKUP(H:H,Table2_ContractType!A:B,2,0)</f>
        <v>2 Year</v>
      </c>
      <c r="AB4042" t="str">
        <f>VLOOKUP(F:F,Table3_PhoneService!A:B,2,0)</f>
        <v>One Line</v>
      </c>
      <c r="AC4042" t="str">
        <f>VLOOKUP(G:G,Table4_InternetService!A:B,2,0)</f>
        <v>DSL</v>
      </c>
    </row>
    <row r="4043" spans="1:29">
      <c r="A4043" s="116" t="s">
        <v>2898</v>
      </c>
      <c r="B4043" s="116" t="s">
        <v>9</v>
      </c>
      <c r="C4043" s="116">
        <v>0</v>
      </c>
      <c r="D4043" s="116" t="s">
        <v>5</v>
      </c>
      <c r="E4043" s="116" t="s">
        <v>5</v>
      </c>
      <c r="F4043" s="116">
        <v>1</v>
      </c>
      <c r="G4043" s="116">
        <v>1</v>
      </c>
      <c r="H4043" s="116">
        <v>0</v>
      </c>
      <c r="I4043" s="116" t="s">
        <v>10</v>
      </c>
      <c r="J4043" s="117">
        <v>45.05</v>
      </c>
      <c r="K4043" s="117">
        <v>45.05</v>
      </c>
      <c r="L4043" s="116" t="s">
        <v>4</v>
      </c>
      <c r="M4043" s="127">
        <f t="shared" si="756"/>
        <v>1</v>
      </c>
      <c r="N4043" s="118">
        <f>mytable_customer_details!$K4043/mytable_customer_details!$J4043</f>
        <v>1</v>
      </c>
      <c r="O4043" s="102">
        <f>mytable_customer_details!$C4043</f>
        <v>0</v>
      </c>
      <c r="P4043" s="115" t="str">
        <f t="shared" si="759"/>
        <v>False</v>
      </c>
      <c r="Q4043" s="115" t="str">
        <f t="shared" si="760"/>
        <v>True</v>
      </c>
      <c r="R4043" s="115" t="str">
        <f t="shared" si="761"/>
        <v>True</v>
      </c>
      <c r="S4043" s="115" t="str">
        <f t="shared" si="762"/>
        <v>True</v>
      </c>
      <c r="T4043" s="115" t="str">
        <f t="shared" si="763"/>
        <v>True</v>
      </c>
      <c r="U4043">
        <f t="shared" si="764"/>
        <v>0</v>
      </c>
      <c r="V4043">
        <f t="shared" si="765"/>
        <v>0</v>
      </c>
      <c r="W4043">
        <f t="shared" si="766"/>
        <v>0</v>
      </c>
      <c r="X4043" s="86">
        <f t="shared" si="767"/>
        <v>43668</v>
      </c>
      <c r="Y4043" s="104">
        <f t="shared" si="757"/>
        <v>45.05</v>
      </c>
      <c r="Z4043" t="str">
        <f t="shared" si="758"/>
        <v>YES</v>
      </c>
      <c r="AA4043" s="104" t="str">
        <f>VLOOKUP(H:H,Table2_ContractType!A:B,2,0)</f>
        <v>Month-to-Month</v>
      </c>
      <c r="AB4043" t="str">
        <f>VLOOKUP(F:F,Table3_PhoneService!A:B,2,0)</f>
        <v>One Line</v>
      </c>
      <c r="AC4043" t="str">
        <f>VLOOKUP(G:G,Table4_InternetService!A:B,2,0)</f>
        <v>DSL</v>
      </c>
    </row>
    <row r="4044" spans="1:29">
      <c r="A4044" s="119" t="s">
        <v>339</v>
      </c>
      <c r="B4044" s="119" t="s">
        <v>3</v>
      </c>
      <c r="C4044" s="119">
        <v>1</v>
      </c>
      <c r="D4044" s="119" t="s">
        <v>4</v>
      </c>
      <c r="E4044" s="119" t="s">
        <v>4</v>
      </c>
      <c r="F4044" s="119">
        <v>0</v>
      </c>
      <c r="G4044" s="119">
        <v>1</v>
      </c>
      <c r="H4044" s="119">
        <v>0</v>
      </c>
      <c r="I4044" s="119" t="s">
        <v>7</v>
      </c>
      <c r="J4044" s="120">
        <v>35.9</v>
      </c>
      <c r="K4044" s="120">
        <v>973.65</v>
      </c>
      <c r="L4044" s="119" t="s">
        <v>5</v>
      </c>
      <c r="M4044" s="127">
        <f t="shared" si="756"/>
        <v>27.121169916434543</v>
      </c>
      <c r="N4044" s="121">
        <f>mytable_customer_details!$K4044/mytable_customer_details!$J4044</f>
        <v>27.121169916434543</v>
      </c>
      <c r="O4044" s="101">
        <f>mytable_customer_details!$C4044</f>
        <v>1</v>
      </c>
      <c r="P4044" s="115" t="str">
        <f t="shared" si="759"/>
        <v>True</v>
      </c>
      <c r="Q4044" s="115" t="str">
        <f t="shared" si="760"/>
        <v>False</v>
      </c>
      <c r="R4044" s="115" t="str">
        <f t="shared" si="761"/>
        <v>False</v>
      </c>
      <c r="S4044" s="115" t="str">
        <f t="shared" si="762"/>
        <v>True</v>
      </c>
      <c r="T4044" s="115" t="str">
        <f t="shared" si="763"/>
        <v>False</v>
      </c>
      <c r="U4044">
        <f t="shared" si="764"/>
        <v>3</v>
      </c>
      <c r="V4044">
        <f t="shared" si="765"/>
        <v>1</v>
      </c>
      <c r="W4044">
        <f t="shared" si="766"/>
        <v>1</v>
      </c>
      <c r="X4044" s="86">
        <f t="shared" si="767"/>
        <v>42877</v>
      </c>
      <c r="Y4044" s="104">
        <f t="shared" si="757"/>
        <v>35.9</v>
      </c>
      <c r="Z4044" t="str">
        <f t="shared" si="758"/>
        <v>YES</v>
      </c>
      <c r="AA4044" s="104" t="str">
        <f>VLOOKUP(H:H,Table2_ContractType!A:B,2,0)</f>
        <v>Month-to-Month</v>
      </c>
      <c r="AB4044" t="str">
        <f>VLOOKUP(F:F,Table3_PhoneService!A:B,2,0)</f>
        <v>No Phone Service</v>
      </c>
      <c r="AC4044" t="str">
        <f>VLOOKUP(G:G,Table4_InternetService!A:B,2,0)</f>
        <v>DSL</v>
      </c>
    </row>
    <row r="4045" spans="1:29">
      <c r="A4045" s="116" t="s">
        <v>75</v>
      </c>
      <c r="B4045" s="116" t="s">
        <v>3</v>
      </c>
      <c r="C4045" s="116">
        <v>0</v>
      </c>
      <c r="D4045" s="116" t="s">
        <v>5</v>
      </c>
      <c r="E4045" s="116" t="s">
        <v>5</v>
      </c>
      <c r="F4045" s="116">
        <v>2</v>
      </c>
      <c r="G4045" s="116">
        <v>2</v>
      </c>
      <c r="H4045" s="116">
        <v>0</v>
      </c>
      <c r="I4045" s="116" t="s">
        <v>7</v>
      </c>
      <c r="J4045" s="117">
        <v>94.4</v>
      </c>
      <c r="K4045" s="117">
        <v>857.25</v>
      </c>
      <c r="L4045" s="116" t="s">
        <v>4</v>
      </c>
      <c r="M4045" s="127">
        <f t="shared" si="756"/>
        <v>9.0810381355932197</v>
      </c>
      <c r="N4045" s="118">
        <f>mytable_customer_details!$K4045/mytable_customer_details!$J4045</f>
        <v>9.0810381355932197</v>
      </c>
      <c r="O4045" s="102">
        <f>mytable_customer_details!$C4045</f>
        <v>0</v>
      </c>
      <c r="P4045" s="115" t="str">
        <f t="shared" si="759"/>
        <v>True</v>
      </c>
      <c r="Q4045" s="115" t="str">
        <f t="shared" si="760"/>
        <v>True</v>
      </c>
      <c r="R4045" s="115" t="str">
        <f t="shared" si="761"/>
        <v>True</v>
      </c>
      <c r="S4045" s="115" t="str">
        <f t="shared" si="762"/>
        <v>True</v>
      </c>
      <c r="T4045" s="115" t="str">
        <f t="shared" si="763"/>
        <v>True</v>
      </c>
      <c r="U4045">
        <f t="shared" si="764"/>
        <v>0</v>
      </c>
      <c r="V4045">
        <f t="shared" si="765"/>
        <v>0</v>
      </c>
      <c r="W4045">
        <f t="shared" si="766"/>
        <v>0</v>
      </c>
      <c r="X4045" s="86">
        <f t="shared" si="767"/>
        <v>43426</v>
      </c>
      <c r="Y4045" s="104">
        <f t="shared" si="757"/>
        <v>94.4</v>
      </c>
      <c r="Z4045" t="str">
        <f t="shared" si="758"/>
        <v>YES</v>
      </c>
      <c r="AA4045" s="104" t="str">
        <f>VLOOKUP(H:H,Table2_ContractType!A:B,2,0)</f>
        <v>Month-to-Month</v>
      </c>
      <c r="AB4045" t="str">
        <f>VLOOKUP(F:F,Table3_PhoneService!A:B,2,0)</f>
        <v>Two or More Lines</v>
      </c>
      <c r="AC4045" t="str">
        <f>VLOOKUP(G:G,Table4_InternetService!A:B,2,0)</f>
        <v>Fiber Optic</v>
      </c>
    </row>
    <row r="4046" spans="1:29">
      <c r="A4046" s="119" t="s">
        <v>3661</v>
      </c>
      <c r="B4046" s="119" t="s">
        <v>9</v>
      </c>
      <c r="C4046" s="119">
        <v>1</v>
      </c>
      <c r="D4046" s="119" t="s">
        <v>5</v>
      </c>
      <c r="E4046" s="119" t="s">
        <v>5</v>
      </c>
      <c r="F4046" s="119">
        <v>2</v>
      </c>
      <c r="G4046" s="119">
        <v>0</v>
      </c>
      <c r="H4046" s="119">
        <v>2</v>
      </c>
      <c r="I4046" s="119" t="s">
        <v>10</v>
      </c>
      <c r="J4046" s="120">
        <v>24.65</v>
      </c>
      <c r="K4046" s="120">
        <v>1766.75</v>
      </c>
      <c r="L4046" s="119" t="s">
        <v>5</v>
      </c>
      <c r="M4046" s="127">
        <f t="shared" si="756"/>
        <v>71.673427991886413</v>
      </c>
      <c r="N4046" s="121">
        <f>mytable_customer_details!$K4046/mytable_customer_details!$J4046</f>
        <v>71.673427991886413</v>
      </c>
      <c r="O4046" s="101">
        <f>mytable_customer_details!$C4046</f>
        <v>1</v>
      </c>
      <c r="P4046" s="115" t="str">
        <f t="shared" si="759"/>
        <v>False</v>
      </c>
      <c r="Q4046" s="115" t="str">
        <f t="shared" si="760"/>
        <v>False</v>
      </c>
      <c r="R4046" s="115" t="str">
        <f t="shared" si="761"/>
        <v>True</v>
      </c>
      <c r="S4046" s="115" t="str">
        <f t="shared" si="762"/>
        <v>False</v>
      </c>
      <c r="T4046" s="115" t="str">
        <f t="shared" si="763"/>
        <v>False</v>
      </c>
      <c r="U4046">
        <f t="shared" si="764"/>
        <v>0</v>
      </c>
      <c r="V4046">
        <f t="shared" si="765"/>
        <v>0</v>
      </c>
      <c r="W4046">
        <f t="shared" si="766"/>
        <v>0</v>
      </c>
      <c r="X4046" s="86">
        <f t="shared" si="767"/>
        <v>41539</v>
      </c>
      <c r="Y4046" s="104">
        <f t="shared" si="757"/>
        <v>24.65</v>
      </c>
      <c r="Z4046" t="str">
        <f t="shared" si="758"/>
        <v>YES</v>
      </c>
      <c r="AA4046" s="104" t="str">
        <f>VLOOKUP(H:H,Table2_ContractType!A:B,2,0)</f>
        <v>2 Year</v>
      </c>
      <c r="AB4046" t="str">
        <f>VLOOKUP(F:F,Table3_PhoneService!A:B,2,0)</f>
        <v>Two or More Lines</v>
      </c>
      <c r="AC4046" t="str">
        <f>VLOOKUP(G:G,Table4_InternetService!A:B,2,0)</f>
        <v>No Internet Service</v>
      </c>
    </row>
    <row r="4047" spans="1:29">
      <c r="A4047" s="116" t="s">
        <v>5367</v>
      </c>
      <c r="B4047" s="116" t="s">
        <v>3</v>
      </c>
      <c r="C4047" s="116">
        <v>0</v>
      </c>
      <c r="D4047" s="116" t="s">
        <v>4</v>
      </c>
      <c r="E4047" s="116" t="s">
        <v>5</v>
      </c>
      <c r="F4047" s="116">
        <v>0</v>
      </c>
      <c r="G4047" s="116">
        <v>1</v>
      </c>
      <c r="H4047" s="116">
        <v>1</v>
      </c>
      <c r="I4047" s="116" t="s">
        <v>17</v>
      </c>
      <c r="J4047" s="117">
        <v>35.4</v>
      </c>
      <c r="K4047" s="117">
        <v>978.6</v>
      </c>
      <c r="L4047" s="116" t="s">
        <v>5</v>
      </c>
      <c r="M4047" s="127">
        <f t="shared" si="756"/>
        <v>27.64406779661017</v>
      </c>
      <c r="N4047" s="118">
        <f>mytable_customer_details!$K4047/mytable_customer_details!$J4047</f>
        <v>27.64406779661017</v>
      </c>
      <c r="O4047" s="102">
        <f>mytable_customer_details!$C4047</f>
        <v>0</v>
      </c>
      <c r="P4047" s="115" t="str">
        <f t="shared" si="759"/>
        <v>True</v>
      </c>
      <c r="Q4047" s="115" t="str">
        <f t="shared" si="760"/>
        <v>False</v>
      </c>
      <c r="R4047" s="115" t="str">
        <f t="shared" si="761"/>
        <v>False</v>
      </c>
      <c r="S4047" s="115" t="str">
        <f t="shared" si="762"/>
        <v>True</v>
      </c>
      <c r="T4047" s="115" t="str">
        <f t="shared" si="763"/>
        <v>False</v>
      </c>
      <c r="U4047">
        <f t="shared" si="764"/>
        <v>1</v>
      </c>
      <c r="V4047">
        <f t="shared" si="765"/>
        <v>1</v>
      </c>
      <c r="W4047">
        <f t="shared" si="766"/>
        <v>0</v>
      </c>
      <c r="X4047" s="86">
        <f t="shared" si="767"/>
        <v>42877</v>
      </c>
      <c r="Y4047" s="104">
        <f t="shared" si="757"/>
        <v>35.4</v>
      </c>
      <c r="Z4047" t="str">
        <f t="shared" si="758"/>
        <v>YES</v>
      </c>
      <c r="AA4047" s="104" t="str">
        <f>VLOOKUP(H:H,Table2_ContractType!A:B,2,0)</f>
        <v>1 Year</v>
      </c>
      <c r="AB4047" t="str">
        <f>VLOOKUP(F:F,Table3_PhoneService!A:B,2,0)</f>
        <v>No Phone Service</v>
      </c>
      <c r="AC4047" t="str">
        <f>VLOOKUP(G:G,Table4_InternetService!A:B,2,0)</f>
        <v>DSL</v>
      </c>
    </row>
    <row r="4048" spans="1:29">
      <c r="A4048" s="119" t="s">
        <v>3876</v>
      </c>
      <c r="B4048" s="119" t="s">
        <v>3</v>
      </c>
      <c r="C4048" s="119">
        <v>0</v>
      </c>
      <c r="D4048" s="119" t="s">
        <v>5</v>
      </c>
      <c r="E4048" s="119" t="s">
        <v>4</v>
      </c>
      <c r="F4048" s="119">
        <v>2</v>
      </c>
      <c r="G4048" s="119">
        <v>0</v>
      </c>
      <c r="H4048" s="119">
        <v>0</v>
      </c>
      <c r="I4048" s="119" t="s">
        <v>10</v>
      </c>
      <c r="J4048" s="120">
        <v>24</v>
      </c>
      <c r="K4048" s="120">
        <v>24</v>
      </c>
      <c r="L4048" s="119" t="s">
        <v>5</v>
      </c>
      <c r="M4048" s="127">
        <f t="shared" si="756"/>
        <v>1</v>
      </c>
      <c r="N4048" s="121">
        <f>mytable_customer_details!$K4048/mytable_customer_details!$J4048</f>
        <v>1</v>
      </c>
      <c r="O4048" s="101">
        <f>mytable_customer_details!$C4048</f>
        <v>0</v>
      </c>
      <c r="P4048" s="115" t="str">
        <f t="shared" si="759"/>
        <v>True</v>
      </c>
      <c r="Q4048" s="115" t="str">
        <f t="shared" si="760"/>
        <v>False</v>
      </c>
      <c r="R4048" s="115" t="str">
        <f t="shared" si="761"/>
        <v>True</v>
      </c>
      <c r="S4048" s="115" t="str">
        <f t="shared" si="762"/>
        <v>False</v>
      </c>
      <c r="T4048" s="115" t="str">
        <f t="shared" si="763"/>
        <v>False</v>
      </c>
      <c r="U4048">
        <f t="shared" si="764"/>
        <v>2</v>
      </c>
      <c r="V4048">
        <f t="shared" si="765"/>
        <v>0</v>
      </c>
      <c r="W4048">
        <f t="shared" si="766"/>
        <v>1</v>
      </c>
      <c r="X4048" s="86">
        <f t="shared" si="767"/>
        <v>43668</v>
      </c>
      <c r="Y4048" s="104">
        <f t="shared" si="757"/>
        <v>24</v>
      </c>
      <c r="Z4048" t="str">
        <f t="shared" si="758"/>
        <v>YES</v>
      </c>
      <c r="AA4048" s="104" t="str">
        <f>VLOOKUP(H:H,Table2_ContractType!A:B,2,0)</f>
        <v>Month-to-Month</v>
      </c>
      <c r="AB4048" t="str">
        <f>VLOOKUP(F:F,Table3_PhoneService!A:B,2,0)</f>
        <v>Two or More Lines</v>
      </c>
      <c r="AC4048" t="str">
        <f>VLOOKUP(G:G,Table4_InternetService!A:B,2,0)</f>
        <v>No Internet Service</v>
      </c>
    </row>
    <row r="4049" spans="1:29">
      <c r="A4049" s="116" t="s">
        <v>337</v>
      </c>
      <c r="B4049" s="116" t="s">
        <v>3</v>
      </c>
      <c r="C4049" s="116">
        <v>1</v>
      </c>
      <c r="D4049" s="116" t="s">
        <v>4</v>
      </c>
      <c r="E4049" s="116" t="s">
        <v>5</v>
      </c>
      <c r="F4049" s="116">
        <v>1</v>
      </c>
      <c r="G4049" s="116">
        <v>2</v>
      </c>
      <c r="H4049" s="116">
        <v>0</v>
      </c>
      <c r="I4049" s="116" t="s">
        <v>7</v>
      </c>
      <c r="J4049" s="117">
        <v>82.9</v>
      </c>
      <c r="K4049" s="117">
        <v>880.05</v>
      </c>
      <c r="L4049" s="116" t="s">
        <v>5</v>
      </c>
      <c r="M4049" s="127">
        <f t="shared" si="756"/>
        <v>10.61580217129071</v>
      </c>
      <c r="N4049" s="118">
        <f>mytable_customer_details!$K4049/mytable_customer_details!$J4049</f>
        <v>10.61580217129071</v>
      </c>
      <c r="O4049" s="102">
        <f>mytable_customer_details!$C4049</f>
        <v>1</v>
      </c>
      <c r="P4049" s="115" t="str">
        <f t="shared" si="759"/>
        <v>True</v>
      </c>
      <c r="Q4049" s="115" t="str">
        <f t="shared" si="760"/>
        <v>False</v>
      </c>
      <c r="R4049" s="115" t="str">
        <f t="shared" si="761"/>
        <v>True</v>
      </c>
      <c r="S4049" s="115" t="str">
        <f t="shared" si="762"/>
        <v>True</v>
      </c>
      <c r="T4049" s="115" t="str">
        <f t="shared" si="763"/>
        <v>True</v>
      </c>
      <c r="U4049">
        <f t="shared" si="764"/>
        <v>1</v>
      </c>
      <c r="V4049">
        <f t="shared" si="765"/>
        <v>1</v>
      </c>
      <c r="W4049">
        <f t="shared" si="766"/>
        <v>0</v>
      </c>
      <c r="X4049" s="86">
        <f t="shared" si="767"/>
        <v>43395</v>
      </c>
      <c r="Y4049" s="104">
        <f t="shared" si="757"/>
        <v>82.9</v>
      </c>
      <c r="Z4049" t="str">
        <f t="shared" si="758"/>
        <v>YES</v>
      </c>
      <c r="AA4049" s="104" t="str">
        <f>VLOOKUP(H:H,Table2_ContractType!A:B,2,0)</f>
        <v>Month-to-Month</v>
      </c>
      <c r="AB4049" t="str">
        <f>VLOOKUP(F:F,Table3_PhoneService!A:B,2,0)</f>
        <v>One Line</v>
      </c>
      <c r="AC4049" t="str">
        <f>VLOOKUP(G:G,Table4_InternetService!A:B,2,0)</f>
        <v>Fiber Optic</v>
      </c>
    </row>
    <row r="4050" spans="1:29">
      <c r="A4050" s="119" t="s">
        <v>4655</v>
      </c>
      <c r="B4050" s="119" t="s">
        <v>9</v>
      </c>
      <c r="C4050" s="119">
        <v>0</v>
      </c>
      <c r="D4050" s="119" t="s">
        <v>5</v>
      </c>
      <c r="E4050" s="119" t="s">
        <v>5</v>
      </c>
      <c r="F4050" s="119">
        <v>1</v>
      </c>
      <c r="G4050" s="119">
        <v>1</v>
      </c>
      <c r="H4050" s="119">
        <v>0</v>
      </c>
      <c r="I4050" s="119" t="s">
        <v>10</v>
      </c>
      <c r="J4050" s="120">
        <v>50.55</v>
      </c>
      <c r="K4050" s="120">
        <v>610.75</v>
      </c>
      <c r="L4050" s="119" t="s">
        <v>5</v>
      </c>
      <c r="M4050" s="127">
        <f t="shared" si="756"/>
        <v>12.082096933728982</v>
      </c>
      <c r="N4050" s="121">
        <f>mytable_customer_details!$K4050/mytable_customer_details!$J4050</f>
        <v>12.082096933728982</v>
      </c>
      <c r="O4050" s="101">
        <f>mytable_customer_details!$C4050</f>
        <v>0</v>
      </c>
      <c r="P4050" s="115" t="str">
        <f t="shared" si="759"/>
        <v>False</v>
      </c>
      <c r="Q4050" s="115" t="str">
        <f t="shared" si="760"/>
        <v>False</v>
      </c>
      <c r="R4050" s="115" t="str">
        <f t="shared" si="761"/>
        <v>True</v>
      </c>
      <c r="S4050" s="115" t="str">
        <f t="shared" si="762"/>
        <v>True</v>
      </c>
      <c r="T4050" s="115" t="str">
        <f t="shared" si="763"/>
        <v>True</v>
      </c>
      <c r="U4050">
        <f t="shared" si="764"/>
        <v>0</v>
      </c>
      <c r="V4050">
        <f t="shared" si="765"/>
        <v>0</v>
      </c>
      <c r="W4050">
        <f t="shared" si="766"/>
        <v>0</v>
      </c>
      <c r="X4050" s="86">
        <f t="shared" si="767"/>
        <v>43334</v>
      </c>
      <c r="Y4050" s="104">
        <f t="shared" si="757"/>
        <v>50.55</v>
      </c>
      <c r="Z4050" t="str">
        <f t="shared" si="758"/>
        <v>YES</v>
      </c>
      <c r="AA4050" s="104" t="str">
        <f>VLOOKUP(H:H,Table2_ContractType!A:B,2,0)</f>
        <v>Month-to-Month</v>
      </c>
      <c r="AB4050" t="str">
        <f>VLOOKUP(F:F,Table3_PhoneService!A:B,2,0)</f>
        <v>One Line</v>
      </c>
      <c r="AC4050" t="str">
        <f>VLOOKUP(G:G,Table4_InternetService!A:B,2,0)</f>
        <v>DSL</v>
      </c>
    </row>
    <row r="4051" spans="1:29">
      <c r="A4051" s="116" t="s">
        <v>6606</v>
      </c>
      <c r="B4051" s="116" t="s">
        <v>9</v>
      </c>
      <c r="C4051" s="116">
        <v>0</v>
      </c>
      <c r="D4051" s="116" t="s">
        <v>4</v>
      </c>
      <c r="E4051" s="116" t="s">
        <v>5</v>
      </c>
      <c r="F4051" s="116">
        <v>1</v>
      </c>
      <c r="G4051" s="116">
        <v>1</v>
      </c>
      <c r="H4051" s="116">
        <v>2</v>
      </c>
      <c r="I4051" s="116" t="s">
        <v>7</v>
      </c>
      <c r="J4051" s="117">
        <v>82.55</v>
      </c>
      <c r="K4051" s="117">
        <v>5832.65</v>
      </c>
      <c r="L4051" s="116" t="s">
        <v>5</v>
      </c>
      <c r="M4051" s="127">
        <f t="shared" si="756"/>
        <v>70.65596608116293</v>
      </c>
      <c r="N4051" s="118">
        <f>mytable_customer_details!$K4051/mytable_customer_details!$J4051</f>
        <v>70.65596608116293</v>
      </c>
      <c r="O4051" s="102">
        <f>mytable_customer_details!$C4051</f>
        <v>0</v>
      </c>
      <c r="P4051" s="115" t="str">
        <f t="shared" si="759"/>
        <v>False</v>
      </c>
      <c r="Q4051" s="115" t="str">
        <f t="shared" si="760"/>
        <v>False</v>
      </c>
      <c r="R4051" s="115" t="str">
        <f t="shared" si="761"/>
        <v>True</v>
      </c>
      <c r="S4051" s="115" t="str">
        <f t="shared" si="762"/>
        <v>True</v>
      </c>
      <c r="T4051" s="115" t="str">
        <f t="shared" si="763"/>
        <v>True</v>
      </c>
      <c r="U4051">
        <f t="shared" si="764"/>
        <v>1</v>
      </c>
      <c r="V4051">
        <f t="shared" si="765"/>
        <v>1</v>
      </c>
      <c r="W4051">
        <f t="shared" si="766"/>
        <v>0</v>
      </c>
      <c r="X4051" s="86">
        <f t="shared" si="767"/>
        <v>41569</v>
      </c>
      <c r="Y4051" s="104">
        <f t="shared" si="757"/>
        <v>82.55</v>
      </c>
      <c r="Z4051" t="str">
        <f t="shared" si="758"/>
        <v>YES</v>
      </c>
      <c r="AA4051" s="104" t="str">
        <f>VLOOKUP(H:H,Table2_ContractType!A:B,2,0)</f>
        <v>2 Year</v>
      </c>
      <c r="AB4051" t="str">
        <f>VLOOKUP(F:F,Table3_PhoneService!A:B,2,0)</f>
        <v>One Line</v>
      </c>
      <c r="AC4051" t="str">
        <f>VLOOKUP(G:G,Table4_InternetService!A:B,2,0)</f>
        <v>DSL</v>
      </c>
    </row>
    <row r="4052" spans="1:29">
      <c r="A4052" s="119" t="s">
        <v>2508</v>
      </c>
      <c r="B4052" s="119" t="s">
        <v>3</v>
      </c>
      <c r="C4052" s="119">
        <v>0</v>
      </c>
      <c r="D4052" s="119" t="s">
        <v>4</v>
      </c>
      <c r="E4052" s="119" t="s">
        <v>5</v>
      </c>
      <c r="F4052" s="119">
        <v>1</v>
      </c>
      <c r="G4052" s="119">
        <v>0</v>
      </c>
      <c r="H4052" s="119">
        <v>0</v>
      </c>
      <c r="I4052" s="119" t="s">
        <v>10</v>
      </c>
      <c r="J4052" s="120">
        <v>19.600000000000001</v>
      </c>
      <c r="K4052" s="120">
        <v>93.45</v>
      </c>
      <c r="L4052" s="119" t="s">
        <v>5</v>
      </c>
      <c r="M4052" s="127">
        <f t="shared" si="756"/>
        <v>4.7678571428571423</v>
      </c>
      <c r="N4052" s="121">
        <f>mytable_customer_details!$K4052/mytable_customer_details!$J4052</f>
        <v>4.7678571428571423</v>
      </c>
      <c r="O4052" s="101">
        <f>mytable_customer_details!$C4052</f>
        <v>0</v>
      </c>
      <c r="P4052" s="115" t="str">
        <f t="shared" si="759"/>
        <v>True</v>
      </c>
      <c r="Q4052" s="115" t="str">
        <f t="shared" si="760"/>
        <v>False</v>
      </c>
      <c r="R4052" s="115" t="str">
        <f t="shared" si="761"/>
        <v>True</v>
      </c>
      <c r="S4052" s="115" t="str">
        <f t="shared" si="762"/>
        <v>False</v>
      </c>
      <c r="T4052" s="115" t="str">
        <f t="shared" si="763"/>
        <v>False</v>
      </c>
      <c r="U4052">
        <f t="shared" si="764"/>
        <v>1</v>
      </c>
      <c r="V4052">
        <f t="shared" si="765"/>
        <v>1</v>
      </c>
      <c r="W4052">
        <f t="shared" si="766"/>
        <v>0</v>
      </c>
      <c r="X4052" s="86">
        <f t="shared" si="767"/>
        <v>43577</v>
      </c>
      <c r="Y4052" s="104">
        <f t="shared" si="757"/>
        <v>19.600000000000001</v>
      </c>
      <c r="Z4052" t="str">
        <f t="shared" si="758"/>
        <v>YES</v>
      </c>
      <c r="AA4052" s="104" t="str">
        <f>VLOOKUP(H:H,Table2_ContractType!A:B,2,0)</f>
        <v>Month-to-Month</v>
      </c>
      <c r="AB4052" t="str">
        <f>VLOOKUP(F:F,Table3_PhoneService!A:B,2,0)</f>
        <v>One Line</v>
      </c>
      <c r="AC4052" t="str">
        <f>VLOOKUP(G:G,Table4_InternetService!A:B,2,0)</f>
        <v>No Internet Service</v>
      </c>
    </row>
    <row r="4053" spans="1:29">
      <c r="A4053" s="116" t="s">
        <v>4853</v>
      </c>
      <c r="B4053" s="116" t="s">
        <v>9</v>
      </c>
      <c r="C4053" s="116">
        <v>1</v>
      </c>
      <c r="D4053" s="116" t="s">
        <v>5</v>
      </c>
      <c r="E4053" s="116" t="s">
        <v>5</v>
      </c>
      <c r="F4053" s="116">
        <v>2</v>
      </c>
      <c r="G4053" s="116">
        <v>1</v>
      </c>
      <c r="H4053" s="116">
        <v>0</v>
      </c>
      <c r="I4053" s="116" t="s">
        <v>7</v>
      </c>
      <c r="J4053" s="117">
        <v>54.55</v>
      </c>
      <c r="K4053" s="117">
        <v>494.05</v>
      </c>
      <c r="L4053" s="116" t="s">
        <v>4</v>
      </c>
      <c r="M4053" s="127">
        <f t="shared" si="756"/>
        <v>9.0568285976168657</v>
      </c>
      <c r="N4053" s="118">
        <f>mytable_customer_details!$K4053/mytable_customer_details!$J4053</f>
        <v>9.0568285976168657</v>
      </c>
      <c r="O4053" s="102">
        <f>mytable_customer_details!$C4053</f>
        <v>1</v>
      </c>
      <c r="P4053" s="115" t="str">
        <f t="shared" si="759"/>
        <v>False</v>
      </c>
      <c r="Q4053" s="115" t="str">
        <f t="shared" si="760"/>
        <v>True</v>
      </c>
      <c r="R4053" s="115" t="str">
        <f t="shared" si="761"/>
        <v>True</v>
      </c>
      <c r="S4053" s="115" t="str">
        <f t="shared" si="762"/>
        <v>True</v>
      </c>
      <c r="T4053" s="115" t="str">
        <f t="shared" si="763"/>
        <v>True</v>
      </c>
      <c r="U4053">
        <f t="shared" si="764"/>
        <v>0</v>
      </c>
      <c r="V4053">
        <f t="shared" si="765"/>
        <v>0</v>
      </c>
      <c r="W4053">
        <f t="shared" si="766"/>
        <v>0</v>
      </c>
      <c r="X4053" s="86">
        <f t="shared" si="767"/>
        <v>43426</v>
      </c>
      <c r="Y4053" s="104">
        <f t="shared" si="757"/>
        <v>54.55</v>
      </c>
      <c r="Z4053" t="str">
        <f t="shared" si="758"/>
        <v>YES</v>
      </c>
      <c r="AA4053" s="104" t="str">
        <f>VLOOKUP(H:H,Table2_ContractType!A:B,2,0)</f>
        <v>Month-to-Month</v>
      </c>
      <c r="AB4053" t="str">
        <f>VLOOKUP(F:F,Table3_PhoneService!A:B,2,0)</f>
        <v>Two or More Lines</v>
      </c>
      <c r="AC4053" t="str">
        <f>VLOOKUP(G:G,Table4_InternetService!A:B,2,0)</f>
        <v>DSL</v>
      </c>
    </row>
    <row r="4054" spans="1:29">
      <c r="A4054" s="119" t="s">
        <v>5092</v>
      </c>
      <c r="B4054" s="119" t="s">
        <v>9</v>
      </c>
      <c r="C4054" s="119">
        <v>0</v>
      </c>
      <c r="D4054" s="119" t="s">
        <v>4</v>
      </c>
      <c r="E4054" s="119" t="s">
        <v>4</v>
      </c>
      <c r="F4054" s="119">
        <v>1</v>
      </c>
      <c r="G4054" s="119">
        <v>1</v>
      </c>
      <c r="H4054" s="119">
        <v>2</v>
      </c>
      <c r="I4054" s="119" t="s">
        <v>10</v>
      </c>
      <c r="J4054" s="120">
        <v>69.7</v>
      </c>
      <c r="K4054" s="120">
        <v>3729.6</v>
      </c>
      <c r="L4054" s="119" t="s">
        <v>5</v>
      </c>
      <c r="M4054" s="127">
        <f t="shared" si="756"/>
        <v>53.509325681492108</v>
      </c>
      <c r="N4054" s="121">
        <f>mytable_customer_details!$K4054/mytable_customer_details!$J4054</f>
        <v>53.509325681492108</v>
      </c>
      <c r="O4054" s="101">
        <f>mytable_customer_details!$C4054</f>
        <v>0</v>
      </c>
      <c r="P4054" s="115" t="str">
        <f t="shared" si="759"/>
        <v>False</v>
      </c>
      <c r="Q4054" s="115" t="str">
        <f t="shared" si="760"/>
        <v>False</v>
      </c>
      <c r="R4054" s="115" t="str">
        <f t="shared" si="761"/>
        <v>True</v>
      </c>
      <c r="S4054" s="115" t="str">
        <f t="shared" si="762"/>
        <v>True</v>
      </c>
      <c r="T4054" s="115" t="str">
        <f t="shared" si="763"/>
        <v>True</v>
      </c>
      <c r="U4054">
        <f t="shared" si="764"/>
        <v>3</v>
      </c>
      <c r="V4054">
        <f t="shared" si="765"/>
        <v>1</v>
      </c>
      <c r="W4054">
        <f t="shared" si="766"/>
        <v>1</v>
      </c>
      <c r="X4054" s="86">
        <f t="shared" si="767"/>
        <v>42085</v>
      </c>
      <c r="Y4054" s="104">
        <f t="shared" si="757"/>
        <v>69.7</v>
      </c>
      <c r="Z4054" t="str">
        <f t="shared" si="758"/>
        <v>YES</v>
      </c>
      <c r="AA4054" s="104" t="str">
        <f>VLOOKUP(H:H,Table2_ContractType!A:B,2,0)</f>
        <v>2 Year</v>
      </c>
      <c r="AB4054" t="str">
        <f>VLOOKUP(F:F,Table3_PhoneService!A:B,2,0)</f>
        <v>One Line</v>
      </c>
      <c r="AC4054" t="str">
        <f>VLOOKUP(G:G,Table4_InternetService!A:B,2,0)</f>
        <v>DSL</v>
      </c>
    </row>
    <row r="4055" spans="1:29">
      <c r="A4055" s="116" t="s">
        <v>6518</v>
      </c>
      <c r="B4055" s="116" t="s">
        <v>3</v>
      </c>
      <c r="C4055" s="116">
        <v>0</v>
      </c>
      <c r="D4055" s="116" t="s">
        <v>4</v>
      </c>
      <c r="E4055" s="116" t="s">
        <v>4</v>
      </c>
      <c r="F4055" s="116">
        <v>2</v>
      </c>
      <c r="G4055" s="116">
        <v>2</v>
      </c>
      <c r="H4055" s="116">
        <v>0</v>
      </c>
      <c r="I4055" s="116" t="s">
        <v>13</v>
      </c>
      <c r="J4055" s="117">
        <v>93.4</v>
      </c>
      <c r="K4055" s="117">
        <v>5435.6</v>
      </c>
      <c r="L4055" s="116" t="s">
        <v>4</v>
      </c>
      <c r="M4055" s="127">
        <f t="shared" si="756"/>
        <v>58.197002141327623</v>
      </c>
      <c r="N4055" s="118">
        <f>mytable_customer_details!$K4055/mytable_customer_details!$J4055</f>
        <v>58.197002141327623</v>
      </c>
      <c r="O4055" s="102">
        <f>mytable_customer_details!$C4055</f>
        <v>0</v>
      </c>
      <c r="P4055" s="115" t="str">
        <f t="shared" si="759"/>
        <v>True</v>
      </c>
      <c r="Q4055" s="115" t="str">
        <f t="shared" si="760"/>
        <v>True</v>
      </c>
      <c r="R4055" s="115" t="str">
        <f t="shared" si="761"/>
        <v>True</v>
      </c>
      <c r="S4055" s="115" t="str">
        <f t="shared" si="762"/>
        <v>True</v>
      </c>
      <c r="T4055" s="115" t="str">
        <f t="shared" si="763"/>
        <v>True</v>
      </c>
      <c r="U4055">
        <f t="shared" si="764"/>
        <v>3</v>
      </c>
      <c r="V4055">
        <f t="shared" si="765"/>
        <v>1</v>
      </c>
      <c r="W4055">
        <f t="shared" si="766"/>
        <v>1</v>
      </c>
      <c r="X4055" s="86">
        <f t="shared" si="767"/>
        <v>41934</v>
      </c>
      <c r="Y4055" s="104">
        <f t="shared" si="757"/>
        <v>93.4</v>
      </c>
      <c r="Z4055" t="str">
        <f t="shared" si="758"/>
        <v>YES</v>
      </c>
      <c r="AA4055" s="104" t="str">
        <f>VLOOKUP(H:H,Table2_ContractType!A:B,2,0)</f>
        <v>Month-to-Month</v>
      </c>
      <c r="AB4055" t="str">
        <f>VLOOKUP(F:F,Table3_PhoneService!A:B,2,0)</f>
        <v>Two or More Lines</v>
      </c>
      <c r="AC4055" t="str">
        <f>VLOOKUP(G:G,Table4_InternetService!A:B,2,0)</f>
        <v>Fiber Optic</v>
      </c>
    </row>
    <row r="4056" spans="1:29">
      <c r="A4056" s="119" t="s">
        <v>947</v>
      </c>
      <c r="B4056" s="119" t="s">
        <v>3</v>
      </c>
      <c r="C4056" s="119">
        <v>0</v>
      </c>
      <c r="D4056" s="119" t="s">
        <v>4</v>
      </c>
      <c r="E4056" s="119" t="s">
        <v>4</v>
      </c>
      <c r="F4056" s="119">
        <v>1</v>
      </c>
      <c r="G4056" s="119">
        <v>1</v>
      </c>
      <c r="H4056" s="119">
        <v>2</v>
      </c>
      <c r="I4056" s="119" t="s">
        <v>10</v>
      </c>
      <c r="J4056" s="120">
        <v>80.849999999999994</v>
      </c>
      <c r="K4056" s="120"/>
      <c r="L4056" s="119" t="s">
        <v>5</v>
      </c>
      <c r="M4056" s="127">
        <f t="shared" si="756"/>
        <v>0</v>
      </c>
      <c r="N4056" s="121">
        <f>mytable_customer_details!$K4056/mytable_customer_details!$J4056</f>
        <v>0</v>
      </c>
      <c r="O4056" s="101">
        <f>mytable_customer_details!$C4056</f>
        <v>0</v>
      </c>
      <c r="P4056" s="115" t="str">
        <f t="shared" si="759"/>
        <v>True</v>
      </c>
      <c r="Q4056" s="115" t="str">
        <f t="shared" si="760"/>
        <v>False</v>
      </c>
      <c r="R4056" s="115" t="str">
        <f t="shared" si="761"/>
        <v>True</v>
      </c>
      <c r="S4056" s="115" t="str">
        <f t="shared" si="762"/>
        <v>True</v>
      </c>
      <c r="T4056" s="115" t="str">
        <f t="shared" si="763"/>
        <v>True</v>
      </c>
      <c r="U4056">
        <f t="shared" si="764"/>
        <v>3</v>
      </c>
      <c r="V4056">
        <f t="shared" si="765"/>
        <v>1</v>
      </c>
      <c r="W4056">
        <f t="shared" si="766"/>
        <v>1</v>
      </c>
      <c r="X4056" s="86">
        <f t="shared" si="767"/>
        <v>43699</v>
      </c>
      <c r="Y4056" s="104" t="e">
        <f t="shared" si="757"/>
        <v>#DIV/0!</v>
      </c>
      <c r="Z4056" t="e">
        <f t="shared" si="758"/>
        <v>#DIV/0!</v>
      </c>
      <c r="AA4056" s="104" t="str">
        <f>VLOOKUP(H:H,Table2_ContractType!A:B,2,0)</f>
        <v>2 Year</v>
      </c>
      <c r="AB4056" t="str">
        <f>VLOOKUP(F:F,Table3_PhoneService!A:B,2,0)</f>
        <v>One Line</v>
      </c>
      <c r="AC4056" t="str">
        <f>VLOOKUP(G:G,Table4_InternetService!A:B,2,0)</f>
        <v>DSL</v>
      </c>
    </row>
    <row r="4057" spans="1:29">
      <c r="A4057" s="116" t="s">
        <v>123</v>
      </c>
      <c r="B4057" s="116" t="s">
        <v>3</v>
      </c>
      <c r="C4057" s="116">
        <v>0</v>
      </c>
      <c r="D4057" s="116" t="s">
        <v>5</v>
      </c>
      <c r="E4057" s="116" t="s">
        <v>5</v>
      </c>
      <c r="F4057" s="116">
        <v>1</v>
      </c>
      <c r="G4057" s="116">
        <v>2</v>
      </c>
      <c r="H4057" s="116">
        <v>0</v>
      </c>
      <c r="I4057" s="116" t="s">
        <v>7</v>
      </c>
      <c r="J4057" s="117">
        <v>91.65</v>
      </c>
      <c r="K4057" s="117">
        <v>3954.1</v>
      </c>
      <c r="L4057" s="116" t="s">
        <v>5</v>
      </c>
      <c r="M4057" s="127">
        <f t="shared" si="756"/>
        <v>43.143480632842333</v>
      </c>
      <c r="N4057" s="118">
        <f>mytable_customer_details!$K4057/mytable_customer_details!$J4057</f>
        <v>43.143480632842333</v>
      </c>
      <c r="O4057" s="102">
        <f>mytable_customer_details!$C4057</f>
        <v>0</v>
      </c>
      <c r="P4057" s="115" t="str">
        <f t="shared" si="759"/>
        <v>True</v>
      </c>
      <c r="Q4057" s="115" t="str">
        <f t="shared" si="760"/>
        <v>False</v>
      </c>
      <c r="R4057" s="115" t="str">
        <f t="shared" si="761"/>
        <v>True</v>
      </c>
      <c r="S4057" s="115" t="str">
        <f t="shared" si="762"/>
        <v>True</v>
      </c>
      <c r="T4057" s="115" t="str">
        <f t="shared" si="763"/>
        <v>True</v>
      </c>
      <c r="U4057">
        <f t="shared" si="764"/>
        <v>0</v>
      </c>
      <c r="V4057">
        <f t="shared" si="765"/>
        <v>0</v>
      </c>
      <c r="W4057">
        <f t="shared" si="766"/>
        <v>0</v>
      </c>
      <c r="X4057" s="86">
        <f t="shared" si="767"/>
        <v>42391</v>
      </c>
      <c r="Y4057" s="104">
        <f t="shared" si="757"/>
        <v>91.65</v>
      </c>
      <c r="Z4057" t="str">
        <f t="shared" si="758"/>
        <v>YES</v>
      </c>
      <c r="AA4057" s="104" t="str">
        <f>VLOOKUP(H:H,Table2_ContractType!A:B,2,0)</f>
        <v>Month-to-Month</v>
      </c>
      <c r="AB4057" t="str">
        <f>VLOOKUP(F:F,Table3_PhoneService!A:B,2,0)</f>
        <v>One Line</v>
      </c>
      <c r="AC4057" t="str">
        <f>VLOOKUP(G:G,Table4_InternetService!A:B,2,0)</f>
        <v>Fiber Optic</v>
      </c>
    </row>
    <row r="4058" spans="1:29">
      <c r="A4058" s="119" t="s">
        <v>6549</v>
      </c>
      <c r="B4058" s="119" t="s">
        <v>9</v>
      </c>
      <c r="C4058" s="119">
        <v>0</v>
      </c>
      <c r="D4058" s="119" t="s">
        <v>5</v>
      </c>
      <c r="E4058" s="119" t="s">
        <v>5</v>
      </c>
      <c r="F4058" s="119">
        <v>1</v>
      </c>
      <c r="G4058" s="119">
        <v>2</v>
      </c>
      <c r="H4058" s="119">
        <v>0</v>
      </c>
      <c r="I4058" s="119" t="s">
        <v>7</v>
      </c>
      <c r="J4058" s="120">
        <v>79.849999999999994</v>
      </c>
      <c r="K4058" s="120">
        <v>152.44999999999999</v>
      </c>
      <c r="L4058" s="119" t="s">
        <v>4</v>
      </c>
      <c r="M4058" s="127">
        <f t="shared" si="756"/>
        <v>1.9092047589229806</v>
      </c>
      <c r="N4058" s="121">
        <f>mytable_customer_details!$K4058/mytable_customer_details!$J4058</f>
        <v>1.9092047589229806</v>
      </c>
      <c r="O4058" s="101">
        <f>mytable_customer_details!$C4058</f>
        <v>0</v>
      </c>
      <c r="P4058" s="115" t="str">
        <f t="shared" si="759"/>
        <v>False</v>
      </c>
      <c r="Q4058" s="115" t="str">
        <f t="shared" si="760"/>
        <v>True</v>
      </c>
      <c r="R4058" s="115" t="str">
        <f t="shared" si="761"/>
        <v>True</v>
      </c>
      <c r="S4058" s="115" t="str">
        <f t="shared" si="762"/>
        <v>True</v>
      </c>
      <c r="T4058" s="115" t="str">
        <f t="shared" si="763"/>
        <v>True</v>
      </c>
      <c r="U4058">
        <f t="shared" si="764"/>
        <v>0</v>
      </c>
      <c r="V4058">
        <f t="shared" si="765"/>
        <v>0</v>
      </c>
      <c r="W4058">
        <f t="shared" si="766"/>
        <v>0</v>
      </c>
      <c r="X4058" s="86">
        <f t="shared" si="767"/>
        <v>43668</v>
      </c>
      <c r="Y4058" s="104">
        <f t="shared" si="757"/>
        <v>79.849999999999994</v>
      </c>
      <c r="Z4058" t="str">
        <f t="shared" si="758"/>
        <v>YES</v>
      </c>
      <c r="AA4058" s="104" t="str">
        <f>VLOOKUP(H:H,Table2_ContractType!A:B,2,0)</f>
        <v>Month-to-Month</v>
      </c>
      <c r="AB4058" t="str">
        <f>VLOOKUP(F:F,Table3_PhoneService!A:B,2,0)</f>
        <v>One Line</v>
      </c>
      <c r="AC4058" t="str">
        <f>VLOOKUP(G:G,Table4_InternetService!A:B,2,0)</f>
        <v>Fiber Optic</v>
      </c>
    </row>
    <row r="4059" spans="1:29">
      <c r="A4059" s="116" t="s">
        <v>3948</v>
      </c>
      <c r="B4059" s="116" t="s">
        <v>3</v>
      </c>
      <c r="C4059" s="116">
        <v>0</v>
      </c>
      <c r="D4059" s="116" t="s">
        <v>5</v>
      </c>
      <c r="E4059" s="116" t="s">
        <v>5</v>
      </c>
      <c r="F4059" s="116">
        <v>1</v>
      </c>
      <c r="G4059" s="116">
        <v>0</v>
      </c>
      <c r="H4059" s="116">
        <v>0</v>
      </c>
      <c r="I4059" s="116" t="s">
        <v>17</v>
      </c>
      <c r="J4059" s="117">
        <v>20.149999999999999</v>
      </c>
      <c r="K4059" s="117">
        <v>68.45</v>
      </c>
      <c r="L4059" s="116" t="s">
        <v>5</v>
      </c>
      <c r="M4059" s="127">
        <f t="shared" si="756"/>
        <v>3.3970223325062037</v>
      </c>
      <c r="N4059" s="118">
        <f>mytable_customer_details!$K4059/mytable_customer_details!$J4059</f>
        <v>3.3970223325062037</v>
      </c>
      <c r="O4059" s="102">
        <f>mytable_customer_details!$C4059</f>
        <v>0</v>
      </c>
      <c r="P4059" s="115" t="str">
        <f t="shared" si="759"/>
        <v>True</v>
      </c>
      <c r="Q4059" s="115" t="str">
        <f t="shared" si="760"/>
        <v>False</v>
      </c>
      <c r="R4059" s="115" t="str">
        <f t="shared" si="761"/>
        <v>True</v>
      </c>
      <c r="S4059" s="115" t="str">
        <f t="shared" si="762"/>
        <v>False</v>
      </c>
      <c r="T4059" s="115" t="str">
        <f t="shared" si="763"/>
        <v>False</v>
      </c>
      <c r="U4059">
        <f t="shared" si="764"/>
        <v>0</v>
      </c>
      <c r="V4059">
        <f t="shared" si="765"/>
        <v>0</v>
      </c>
      <c r="W4059">
        <f t="shared" si="766"/>
        <v>0</v>
      </c>
      <c r="X4059" s="86">
        <f t="shared" si="767"/>
        <v>43607</v>
      </c>
      <c r="Y4059" s="104">
        <f t="shared" si="757"/>
        <v>20.149999999999999</v>
      </c>
      <c r="Z4059" t="str">
        <f t="shared" si="758"/>
        <v>YES</v>
      </c>
      <c r="AA4059" s="104" t="str">
        <f>VLOOKUP(H:H,Table2_ContractType!A:B,2,0)</f>
        <v>Month-to-Month</v>
      </c>
      <c r="AB4059" t="str">
        <f>VLOOKUP(F:F,Table3_PhoneService!A:B,2,0)</f>
        <v>One Line</v>
      </c>
      <c r="AC4059" t="str">
        <f>VLOOKUP(G:G,Table4_InternetService!A:B,2,0)</f>
        <v>No Internet Service</v>
      </c>
    </row>
    <row r="4060" spans="1:29">
      <c r="A4060" s="119" t="s">
        <v>156</v>
      </c>
      <c r="B4060" s="119" t="s">
        <v>3</v>
      </c>
      <c r="C4060" s="119">
        <v>0</v>
      </c>
      <c r="D4060" s="119" t="s">
        <v>4</v>
      </c>
      <c r="E4060" s="119" t="s">
        <v>4</v>
      </c>
      <c r="F4060" s="119">
        <v>2</v>
      </c>
      <c r="G4060" s="119">
        <v>2</v>
      </c>
      <c r="H4060" s="119">
        <v>2</v>
      </c>
      <c r="I4060" s="119" t="s">
        <v>17</v>
      </c>
      <c r="J4060" s="120">
        <v>99.05</v>
      </c>
      <c r="K4060" s="120">
        <v>6416.7</v>
      </c>
      <c r="L4060" s="119" t="s">
        <v>5</v>
      </c>
      <c r="M4060" s="127">
        <f t="shared" si="756"/>
        <v>64.782433114588585</v>
      </c>
      <c r="N4060" s="121">
        <f>mytable_customer_details!$K4060/mytable_customer_details!$J4060</f>
        <v>64.782433114588585</v>
      </c>
      <c r="O4060" s="101">
        <f>mytable_customer_details!$C4060</f>
        <v>0</v>
      </c>
      <c r="P4060" s="115" t="str">
        <f t="shared" si="759"/>
        <v>True</v>
      </c>
      <c r="Q4060" s="115" t="str">
        <f t="shared" si="760"/>
        <v>False</v>
      </c>
      <c r="R4060" s="115" t="str">
        <f t="shared" si="761"/>
        <v>True</v>
      </c>
      <c r="S4060" s="115" t="str">
        <f t="shared" si="762"/>
        <v>True</v>
      </c>
      <c r="T4060" s="115" t="str">
        <f t="shared" si="763"/>
        <v>True</v>
      </c>
      <c r="U4060">
        <f t="shared" si="764"/>
        <v>3</v>
      </c>
      <c r="V4060">
        <f t="shared" si="765"/>
        <v>1</v>
      </c>
      <c r="W4060">
        <f t="shared" si="766"/>
        <v>1</v>
      </c>
      <c r="X4060" s="86">
        <f t="shared" si="767"/>
        <v>41751</v>
      </c>
      <c r="Y4060" s="104">
        <f t="shared" si="757"/>
        <v>99.050000000000011</v>
      </c>
      <c r="Z4060" t="str">
        <f t="shared" si="758"/>
        <v>YES</v>
      </c>
      <c r="AA4060" s="104" t="str">
        <f>VLOOKUP(H:H,Table2_ContractType!A:B,2,0)</f>
        <v>2 Year</v>
      </c>
      <c r="AB4060" t="str">
        <f>VLOOKUP(F:F,Table3_PhoneService!A:B,2,0)</f>
        <v>Two or More Lines</v>
      </c>
      <c r="AC4060" t="str">
        <f>VLOOKUP(G:G,Table4_InternetService!A:B,2,0)</f>
        <v>Fiber Optic</v>
      </c>
    </row>
    <row r="4061" spans="1:29">
      <c r="A4061" s="116" t="s">
        <v>6204</v>
      </c>
      <c r="B4061" s="116" t="s">
        <v>3</v>
      </c>
      <c r="C4061" s="116">
        <v>0</v>
      </c>
      <c r="D4061" s="116" t="s">
        <v>5</v>
      </c>
      <c r="E4061" s="116" t="s">
        <v>4</v>
      </c>
      <c r="F4061" s="116">
        <v>2</v>
      </c>
      <c r="G4061" s="116">
        <v>2</v>
      </c>
      <c r="H4061" s="116">
        <v>1</v>
      </c>
      <c r="I4061" s="116" t="s">
        <v>17</v>
      </c>
      <c r="J4061" s="117">
        <v>104.15</v>
      </c>
      <c r="K4061" s="117">
        <v>1299.0999999999999</v>
      </c>
      <c r="L4061" s="116" t="s">
        <v>5</v>
      </c>
      <c r="M4061" s="127">
        <f t="shared" si="756"/>
        <v>12.473355736917906</v>
      </c>
      <c r="N4061" s="118">
        <f>mytable_customer_details!$K4061/mytable_customer_details!$J4061</f>
        <v>12.473355736917906</v>
      </c>
      <c r="O4061" s="102">
        <f>mytable_customer_details!$C4061</f>
        <v>0</v>
      </c>
      <c r="P4061" s="115" t="str">
        <f t="shared" si="759"/>
        <v>True</v>
      </c>
      <c r="Q4061" s="115" t="str">
        <f t="shared" si="760"/>
        <v>False</v>
      </c>
      <c r="R4061" s="115" t="str">
        <f t="shared" si="761"/>
        <v>True</v>
      </c>
      <c r="S4061" s="115" t="str">
        <f t="shared" si="762"/>
        <v>True</v>
      </c>
      <c r="T4061" s="115" t="str">
        <f t="shared" si="763"/>
        <v>True</v>
      </c>
      <c r="U4061">
        <f t="shared" si="764"/>
        <v>2</v>
      </c>
      <c r="V4061">
        <f t="shared" si="765"/>
        <v>0</v>
      </c>
      <c r="W4061">
        <f t="shared" si="766"/>
        <v>1</v>
      </c>
      <c r="X4061" s="86">
        <f t="shared" si="767"/>
        <v>43334</v>
      </c>
      <c r="Y4061" s="104">
        <f t="shared" si="757"/>
        <v>104.15</v>
      </c>
      <c r="Z4061" t="str">
        <f t="shared" si="758"/>
        <v>YES</v>
      </c>
      <c r="AA4061" s="104" t="str">
        <f>VLOOKUP(H:H,Table2_ContractType!A:B,2,0)</f>
        <v>1 Year</v>
      </c>
      <c r="AB4061" t="str">
        <f>VLOOKUP(F:F,Table3_PhoneService!A:B,2,0)</f>
        <v>Two or More Lines</v>
      </c>
      <c r="AC4061" t="str">
        <f>VLOOKUP(G:G,Table4_InternetService!A:B,2,0)</f>
        <v>Fiber Optic</v>
      </c>
    </row>
    <row r="4062" spans="1:29">
      <c r="A4062" s="119" t="s">
        <v>1513</v>
      </c>
      <c r="B4062" s="119" t="s">
        <v>9</v>
      </c>
      <c r="C4062" s="119">
        <v>0</v>
      </c>
      <c r="D4062" s="119" t="s">
        <v>4</v>
      </c>
      <c r="E4062" s="119" t="s">
        <v>5</v>
      </c>
      <c r="F4062" s="119">
        <v>2</v>
      </c>
      <c r="G4062" s="119">
        <v>1</v>
      </c>
      <c r="H4062" s="119">
        <v>1</v>
      </c>
      <c r="I4062" s="119" t="s">
        <v>7</v>
      </c>
      <c r="J4062" s="120">
        <v>55.35</v>
      </c>
      <c r="K4062" s="120">
        <v>2633.95</v>
      </c>
      <c r="L4062" s="119" t="s">
        <v>5</v>
      </c>
      <c r="M4062" s="127">
        <f t="shared" si="756"/>
        <v>47.587172538392046</v>
      </c>
      <c r="N4062" s="121">
        <f>mytable_customer_details!$K4062/mytable_customer_details!$J4062</f>
        <v>47.587172538392046</v>
      </c>
      <c r="O4062" s="101">
        <f>mytable_customer_details!$C4062</f>
        <v>0</v>
      </c>
      <c r="P4062" s="115" t="str">
        <f t="shared" si="759"/>
        <v>False</v>
      </c>
      <c r="Q4062" s="115" t="str">
        <f t="shared" si="760"/>
        <v>False</v>
      </c>
      <c r="R4062" s="115" t="str">
        <f t="shared" si="761"/>
        <v>True</v>
      </c>
      <c r="S4062" s="115" t="str">
        <f t="shared" si="762"/>
        <v>True</v>
      </c>
      <c r="T4062" s="115" t="str">
        <f t="shared" si="763"/>
        <v>True</v>
      </c>
      <c r="U4062">
        <f t="shared" si="764"/>
        <v>1</v>
      </c>
      <c r="V4062">
        <f t="shared" si="765"/>
        <v>1</v>
      </c>
      <c r="W4062">
        <f t="shared" si="766"/>
        <v>0</v>
      </c>
      <c r="X4062" s="86">
        <f t="shared" si="767"/>
        <v>42269</v>
      </c>
      <c r="Y4062" s="104">
        <f t="shared" si="757"/>
        <v>55.35</v>
      </c>
      <c r="Z4062" t="str">
        <f t="shared" si="758"/>
        <v>YES</v>
      </c>
      <c r="AA4062" s="104" t="str">
        <f>VLOOKUP(H:H,Table2_ContractType!A:B,2,0)</f>
        <v>1 Year</v>
      </c>
      <c r="AB4062" t="str">
        <f>VLOOKUP(F:F,Table3_PhoneService!A:B,2,0)</f>
        <v>Two or More Lines</v>
      </c>
      <c r="AC4062" t="str">
        <f>VLOOKUP(G:G,Table4_InternetService!A:B,2,0)</f>
        <v>DSL</v>
      </c>
    </row>
    <row r="4063" spans="1:29">
      <c r="A4063" s="116" t="s">
        <v>803</v>
      </c>
      <c r="B4063" s="116" t="s">
        <v>3</v>
      </c>
      <c r="C4063" s="116">
        <v>0</v>
      </c>
      <c r="D4063" s="116" t="s">
        <v>4</v>
      </c>
      <c r="E4063" s="116" t="s">
        <v>4</v>
      </c>
      <c r="F4063" s="116">
        <v>1</v>
      </c>
      <c r="G4063" s="116">
        <v>0</v>
      </c>
      <c r="H4063" s="116">
        <v>2</v>
      </c>
      <c r="I4063" s="116" t="s">
        <v>10</v>
      </c>
      <c r="J4063" s="117">
        <v>19.850000000000001</v>
      </c>
      <c r="K4063" s="117">
        <v>146.6</v>
      </c>
      <c r="L4063" s="116" t="s">
        <v>5</v>
      </c>
      <c r="M4063" s="127">
        <f t="shared" si="756"/>
        <v>7.3853904282115863</v>
      </c>
      <c r="N4063" s="118">
        <f>mytable_customer_details!$K4063/mytable_customer_details!$J4063</f>
        <v>7.3853904282115863</v>
      </c>
      <c r="O4063" s="102">
        <f>mytable_customer_details!$C4063</f>
        <v>0</v>
      </c>
      <c r="P4063" s="115" t="str">
        <f t="shared" si="759"/>
        <v>True</v>
      </c>
      <c r="Q4063" s="115" t="str">
        <f t="shared" si="760"/>
        <v>False</v>
      </c>
      <c r="R4063" s="115" t="str">
        <f t="shared" si="761"/>
        <v>True</v>
      </c>
      <c r="S4063" s="115" t="str">
        <f t="shared" si="762"/>
        <v>False</v>
      </c>
      <c r="T4063" s="115" t="str">
        <f t="shared" si="763"/>
        <v>False</v>
      </c>
      <c r="U4063">
        <f t="shared" si="764"/>
        <v>3</v>
      </c>
      <c r="V4063">
        <f t="shared" si="765"/>
        <v>1</v>
      </c>
      <c r="W4063">
        <f t="shared" si="766"/>
        <v>1</v>
      </c>
      <c r="X4063" s="86">
        <f t="shared" si="767"/>
        <v>43487</v>
      </c>
      <c r="Y4063" s="104">
        <f t="shared" si="757"/>
        <v>19.850000000000001</v>
      </c>
      <c r="Z4063" t="str">
        <f t="shared" si="758"/>
        <v>YES</v>
      </c>
      <c r="AA4063" s="104" t="str">
        <f>VLOOKUP(H:H,Table2_ContractType!A:B,2,0)</f>
        <v>2 Year</v>
      </c>
      <c r="AB4063" t="str">
        <f>VLOOKUP(F:F,Table3_PhoneService!A:B,2,0)</f>
        <v>One Line</v>
      </c>
      <c r="AC4063" t="str">
        <f>VLOOKUP(G:G,Table4_InternetService!A:B,2,0)</f>
        <v>No Internet Service</v>
      </c>
    </row>
    <row r="4064" spans="1:29">
      <c r="A4064" s="119" t="s">
        <v>5192</v>
      </c>
      <c r="B4064" s="119" t="s">
        <v>9</v>
      </c>
      <c r="C4064" s="119">
        <v>0</v>
      </c>
      <c r="D4064" s="119" t="s">
        <v>4</v>
      </c>
      <c r="E4064" s="119" t="s">
        <v>4</v>
      </c>
      <c r="F4064" s="119">
        <v>2</v>
      </c>
      <c r="G4064" s="119">
        <v>1</v>
      </c>
      <c r="H4064" s="119">
        <v>2</v>
      </c>
      <c r="I4064" s="119" t="s">
        <v>17</v>
      </c>
      <c r="J4064" s="120">
        <v>90.8</v>
      </c>
      <c r="K4064" s="120">
        <v>6397.6</v>
      </c>
      <c r="L4064" s="119" t="s">
        <v>5</v>
      </c>
      <c r="M4064" s="127">
        <f t="shared" si="756"/>
        <v>70.458149779735692</v>
      </c>
      <c r="N4064" s="121">
        <f>mytable_customer_details!$K4064/mytable_customer_details!$J4064</f>
        <v>70.458149779735692</v>
      </c>
      <c r="O4064" s="101">
        <f>mytable_customer_details!$C4064</f>
        <v>0</v>
      </c>
      <c r="P4064" s="115" t="str">
        <f t="shared" si="759"/>
        <v>False</v>
      </c>
      <c r="Q4064" s="115" t="str">
        <f t="shared" si="760"/>
        <v>False</v>
      </c>
      <c r="R4064" s="115" t="str">
        <f t="shared" si="761"/>
        <v>True</v>
      </c>
      <c r="S4064" s="115" t="str">
        <f t="shared" si="762"/>
        <v>True</v>
      </c>
      <c r="T4064" s="115" t="str">
        <f t="shared" si="763"/>
        <v>True</v>
      </c>
      <c r="U4064">
        <f t="shared" si="764"/>
        <v>3</v>
      </c>
      <c r="V4064">
        <f t="shared" si="765"/>
        <v>1</v>
      </c>
      <c r="W4064">
        <f t="shared" si="766"/>
        <v>1</v>
      </c>
      <c r="X4064" s="86">
        <f t="shared" si="767"/>
        <v>41569</v>
      </c>
      <c r="Y4064" s="104">
        <f t="shared" si="757"/>
        <v>90.8</v>
      </c>
      <c r="Z4064" t="str">
        <f t="shared" si="758"/>
        <v>YES</v>
      </c>
      <c r="AA4064" s="104" t="str">
        <f>VLOOKUP(H:H,Table2_ContractType!A:B,2,0)</f>
        <v>2 Year</v>
      </c>
      <c r="AB4064" t="str">
        <f>VLOOKUP(F:F,Table3_PhoneService!A:B,2,0)</f>
        <v>Two or More Lines</v>
      </c>
      <c r="AC4064" t="str">
        <f>VLOOKUP(G:G,Table4_InternetService!A:B,2,0)</f>
        <v>DSL</v>
      </c>
    </row>
    <row r="4065" spans="1:29">
      <c r="A4065" s="116" t="s">
        <v>4764</v>
      </c>
      <c r="B4065" s="116" t="s">
        <v>3</v>
      </c>
      <c r="C4065" s="116">
        <v>0</v>
      </c>
      <c r="D4065" s="116" t="s">
        <v>4</v>
      </c>
      <c r="E4065" s="116" t="s">
        <v>4</v>
      </c>
      <c r="F4065" s="116">
        <v>1</v>
      </c>
      <c r="G4065" s="116">
        <v>2</v>
      </c>
      <c r="H4065" s="116">
        <v>0</v>
      </c>
      <c r="I4065" s="116" t="s">
        <v>7</v>
      </c>
      <c r="J4065" s="117">
        <v>80.849999999999994</v>
      </c>
      <c r="K4065" s="117">
        <v>302.75</v>
      </c>
      <c r="L4065" s="116" t="s">
        <v>4</v>
      </c>
      <c r="M4065" s="127">
        <f t="shared" si="756"/>
        <v>3.7445887445887447</v>
      </c>
      <c r="N4065" s="118">
        <f>mytable_customer_details!$K4065/mytable_customer_details!$J4065</f>
        <v>3.7445887445887447</v>
      </c>
      <c r="O4065" s="102">
        <f>mytable_customer_details!$C4065</f>
        <v>0</v>
      </c>
      <c r="P4065" s="115" t="str">
        <f t="shared" si="759"/>
        <v>True</v>
      </c>
      <c r="Q4065" s="115" t="str">
        <f t="shared" si="760"/>
        <v>True</v>
      </c>
      <c r="R4065" s="115" t="str">
        <f t="shared" si="761"/>
        <v>True</v>
      </c>
      <c r="S4065" s="115" t="str">
        <f t="shared" si="762"/>
        <v>True</v>
      </c>
      <c r="T4065" s="115" t="str">
        <f t="shared" si="763"/>
        <v>True</v>
      </c>
      <c r="U4065">
        <f t="shared" si="764"/>
        <v>3</v>
      </c>
      <c r="V4065">
        <f t="shared" si="765"/>
        <v>1</v>
      </c>
      <c r="W4065">
        <f t="shared" si="766"/>
        <v>1</v>
      </c>
      <c r="X4065" s="86">
        <f t="shared" si="767"/>
        <v>43607</v>
      </c>
      <c r="Y4065" s="104">
        <f t="shared" si="757"/>
        <v>80.849999999999994</v>
      </c>
      <c r="Z4065" t="str">
        <f t="shared" si="758"/>
        <v>YES</v>
      </c>
      <c r="AA4065" s="104" t="str">
        <f>VLOOKUP(H:H,Table2_ContractType!A:B,2,0)</f>
        <v>Month-to-Month</v>
      </c>
      <c r="AB4065" t="str">
        <f>VLOOKUP(F:F,Table3_PhoneService!A:B,2,0)</f>
        <v>One Line</v>
      </c>
      <c r="AC4065" t="str">
        <f>VLOOKUP(G:G,Table4_InternetService!A:B,2,0)</f>
        <v>Fiber Optic</v>
      </c>
    </row>
    <row r="4066" spans="1:29">
      <c r="A4066" s="119" t="s">
        <v>767</v>
      </c>
      <c r="B4066" s="119" t="s">
        <v>9</v>
      </c>
      <c r="C4066" s="119">
        <v>0</v>
      </c>
      <c r="D4066" s="119" t="s">
        <v>5</v>
      </c>
      <c r="E4066" s="119" t="s">
        <v>5</v>
      </c>
      <c r="F4066" s="119">
        <v>1</v>
      </c>
      <c r="G4066" s="119">
        <v>0</v>
      </c>
      <c r="H4066" s="119">
        <v>2</v>
      </c>
      <c r="I4066" s="119" t="s">
        <v>13</v>
      </c>
      <c r="J4066" s="120">
        <v>19.7</v>
      </c>
      <c r="K4066" s="120">
        <v>1253.8</v>
      </c>
      <c r="L4066" s="119" t="s">
        <v>5</v>
      </c>
      <c r="M4066" s="127">
        <f t="shared" si="756"/>
        <v>63.64467005076142</v>
      </c>
      <c r="N4066" s="121">
        <f>mytable_customer_details!$K4066/mytable_customer_details!$J4066</f>
        <v>63.64467005076142</v>
      </c>
      <c r="O4066" s="101">
        <f>mytable_customer_details!$C4066</f>
        <v>0</v>
      </c>
      <c r="P4066" s="115" t="str">
        <f t="shared" si="759"/>
        <v>False</v>
      </c>
      <c r="Q4066" s="115" t="str">
        <f t="shared" si="760"/>
        <v>False</v>
      </c>
      <c r="R4066" s="115" t="str">
        <f t="shared" si="761"/>
        <v>True</v>
      </c>
      <c r="S4066" s="115" t="str">
        <f t="shared" si="762"/>
        <v>False</v>
      </c>
      <c r="T4066" s="115" t="str">
        <f t="shared" si="763"/>
        <v>False</v>
      </c>
      <c r="U4066">
        <f t="shared" si="764"/>
        <v>0</v>
      </c>
      <c r="V4066">
        <f t="shared" si="765"/>
        <v>0</v>
      </c>
      <c r="W4066">
        <f t="shared" si="766"/>
        <v>0</v>
      </c>
      <c r="X4066" s="86">
        <f t="shared" si="767"/>
        <v>41781</v>
      </c>
      <c r="Y4066" s="104">
        <f t="shared" si="757"/>
        <v>19.7</v>
      </c>
      <c r="Z4066" t="str">
        <f t="shared" si="758"/>
        <v>YES</v>
      </c>
      <c r="AA4066" s="104" t="str">
        <f>VLOOKUP(H:H,Table2_ContractType!A:B,2,0)</f>
        <v>2 Year</v>
      </c>
      <c r="AB4066" t="str">
        <f>VLOOKUP(F:F,Table3_PhoneService!A:B,2,0)</f>
        <v>One Line</v>
      </c>
      <c r="AC4066" t="str">
        <f>VLOOKUP(G:G,Table4_InternetService!A:B,2,0)</f>
        <v>No Internet Service</v>
      </c>
    </row>
    <row r="4067" spans="1:29">
      <c r="A4067" s="116" t="s">
        <v>4851</v>
      </c>
      <c r="B4067" s="116" t="s">
        <v>3</v>
      </c>
      <c r="C4067" s="116">
        <v>1</v>
      </c>
      <c r="D4067" s="116" t="s">
        <v>5</v>
      </c>
      <c r="E4067" s="116" t="s">
        <v>5</v>
      </c>
      <c r="F4067" s="116">
        <v>0</v>
      </c>
      <c r="G4067" s="116">
        <v>1</v>
      </c>
      <c r="H4067" s="116">
        <v>0</v>
      </c>
      <c r="I4067" s="116" t="s">
        <v>17</v>
      </c>
      <c r="J4067" s="117">
        <v>33.450000000000003</v>
      </c>
      <c r="K4067" s="117">
        <v>1500.25</v>
      </c>
      <c r="L4067" s="116" t="s">
        <v>5</v>
      </c>
      <c r="M4067" s="127">
        <f t="shared" si="756"/>
        <v>44.850523168908815</v>
      </c>
      <c r="N4067" s="118">
        <f>mytable_customer_details!$K4067/mytable_customer_details!$J4067</f>
        <v>44.850523168908815</v>
      </c>
      <c r="O4067" s="102">
        <f>mytable_customer_details!$C4067</f>
        <v>1</v>
      </c>
      <c r="P4067" s="115" t="str">
        <f t="shared" si="759"/>
        <v>True</v>
      </c>
      <c r="Q4067" s="115" t="str">
        <f t="shared" si="760"/>
        <v>False</v>
      </c>
      <c r="R4067" s="115" t="str">
        <f t="shared" si="761"/>
        <v>False</v>
      </c>
      <c r="S4067" s="115" t="str">
        <f t="shared" si="762"/>
        <v>True</v>
      </c>
      <c r="T4067" s="115" t="str">
        <f t="shared" si="763"/>
        <v>False</v>
      </c>
      <c r="U4067">
        <f t="shared" si="764"/>
        <v>0</v>
      </c>
      <c r="V4067">
        <f t="shared" si="765"/>
        <v>0</v>
      </c>
      <c r="W4067">
        <f t="shared" si="766"/>
        <v>0</v>
      </c>
      <c r="X4067" s="86">
        <f t="shared" si="767"/>
        <v>42360</v>
      </c>
      <c r="Y4067" s="104">
        <f t="shared" si="757"/>
        <v>33.450000000000003</v>
      </c>
      <c r="Z4067" t="str">
        <f t="shared" si="758"/>
        <v>YES</v>
      </c>
      <c r="AA4067" s="104" t="str">
        <f>VLOOKUP(H:H,Table2_ContractType!A:B,2,0)</f>
        <v>Month-to-Month</v>
      </c>
      <c r="AB4067" t="str">
        <f>VLOOKUP(F:F,Table3_PhoneService!A:B,2,0)</f>
        <v>No Phone Service</v>
      </c>
      <c r="AC4067" t="str">
        <f>VLOOKUP(G:G,Table4_InternetService!A:B,2,0)</f>
        <v>DSL</v>
      </c>
    </row>
    <row r="4068" spans="1:29">
      <c r="A4068" s="119" t="s">
        <v>2277</v>
      </c>
      <c r="B4068" s="119" t="s">
        <v>9</v>
      </c>
      <c r="C4068" s="119">
        <v>1</v>
      </c>
      <c r="D4068" s="119" t="s">
        <v>4</v>
      </c>
      <c r="E4068" s="119" t="s">
        <v>5</v>
      </c>
      <c r="F4068" s="119">
        <v>1</v>
      </c>
      <c r="G4068" s="119">
        <v>2</v>
      </c>
      <c r="H4068" s="119">
        <v>1</v>
      </c>
      <c r="I4068" s="119" t="s">
        <v>13</v>
      </c>
      <c r="J4068" s="120">
        <v>104.45</v>
      </c>
      <c r="K4068" s="120">
        <v>5481.25</v>
      </c>
      <c r="L4068" s="119" t="s">
        <v>5</v>
      </c>
      <c r="M4068" s="127">
        <f t="shared" si="756"/>
        <v>52.477261847774052</v>
      </c>
      <c r="N4068" s="121">
        <f>mytable_customer_details!$K4068/mytable_customer_details!$J4068</f>
        <v>52.477261847774052</v>
      </c>
      <c r="O4068" s="101">
        <f>mytable_customer_details!$C4068</f>
        <v>1</v>
      </c>
      <c r="P4068" s="115" t="str">
        <f t="shared" si="759"/>
        <v>False</v>
      </c>
      <c r="Q4068" s="115" t="str">
        <f t="shared" si="760"/>
        <v>False</v>
      </c>
      <c r="R4068" s="115" t="str">
        <f t="shared" si="761"/>
        <v>True</v>
      </c>
      <c r="S4068" s="115" t="str">
        <f t="shared" si="762"/>
        <v>True</v>
      </c>
      <c r="T4068" s="115" t="str">
        <f t="shared" si="763"/>
        <v>True</v>
      </c>
      <c r="U4068">
        <f t="shared" si="764"/>
        <v>1</v>
      </c>
      <c r="V4068">
        <f t="shared" si="765"/>
        <v>1</v>
      </c>
      <c r="W4068">
        <f t="shared" si="766"/>
        <v>0</v>
      </c>
      <c r="X4068" s="86">
        <f t="shared" si="767"/>
        <v>42116</v>
      </c>
      <c r="Y4068" s="104">
        <f t="shared" si="757"/>
        <v>104.45</v>
      </c>
      <c r="Z4068" t="str">
        <f t="shared" si="758"/>
        <v>YES</v>
      </c>
      <c r="AA4068" s="104" t="str">
        <f>VLOOKUP(H:H,Table2_ContractType!A:B,2,0)</f>
        <v>1 Year</v>
      </c>
      <c r="AB4068" t="str">
        <f>VLOOKUP(F:F,Table3_PhoneService!A:B,2,0)</f>
        <v>One Line</v>
      </c>
      <c r="AC4068" t="str">
        <f>VLOOKUP(G:G,Table4_InternetService!A:B,2,0)</f>
        <v>Fiber Optic</v>
      </c>
    </row>
    <row r="4069" spans="1:29">
      <c r="A4069" s="116" t="s">
        <v>4815</v>
      </c>
      <c r="B4069" s="116" t="s">
        <v>3</v>
      </c>
      <c r="C4069" s="116">
        <v>0</v>
      </c>
      <c r="D4069" s="116" t="s">
        <v>5</v>
      </c>
      <c r="E4069" s="116" t="s">
        <v>5</v>
      </c>
      <c r="F4069" s="116">
        <v>2</v>
      </c>
      <c r="G4069" s="116">
        <v>2</v>
      </c>
      <c r="H4069" s="116">
        <v>1</v>
      </c>
      <c r="I4069" s="116" t="s">
        <v>7</v>
      </c>
      <c r="J4069" s="117">
        <v>118.6</v>
      </c>
      <c r="K4069" s="117">
        <v>7365.7</v>
      </c>
      <c r="L4069" s="116" t="s">
        <v>5</v>
      </c>
      <c r="M4069" s="127">
        <f t="shared" si="756"/>
        <v>62.105396290050592</v>
      </c>
      <c r="N4069" s="118">
        <f>mytable_customer_details!$K4069/mytable_customer_details!$J4069</f>
        <v>62.105396290050592</v>
      </c>
      <c r="O4069" s="102">
        <f>mytable_customer_details!$C4069</f>
        <v>0</v>
      </c>
      <c r="P4069" s="115" t="str">
        <f t="shared" si="759"/>
        <v>True</v>
      </c>
      <c r="Q4069" s="115" t="str">
        <f t="shared" si="760"/>
        <v>False</v>
      </c>
      <c r="R4069" s="115" t="str">
        <f t="shared" si="761"/>
        <v>True</v>
      </c>
      <c r="S4069" s="115" t="str">
        <f t="shared" si="762"/>
        <v>True</v>
      </c>
      <c r="T4069" s="115" t="str">
        <f t="shared" si="763"/>
        <v>True</v>
      </c>
      <c r="U4069">
        <f t="shared" si="764"/>
        <v>0</v>
      </c>
      <c r="V4069">
        <f t="shared" si="765"/>
        <v>0</v>
      </c>
      <c r="W4069">
        <f t="shared" si="766"/>
        <v>0</v>
      </c>
      <c r="X4069" s="86">
        <f t="shared" si="767"/>
        <v>41812</v>
      </c>
      <c r="Y4069" s="104">
        <f t="shared" si="757"/>
        <v>118.6</v>
      </c>
      <c r="Z4069" t="str">
        <f t="shared" si="758"/>
        <v>YES</v>
      </c>
      <c r="AA4069" s="104" t="str">
        <f>VLOOKUP(H:H,Table2_ContractType!A:B,2,0)</f>
        <v>1 Year</v>
      </c>
      <c r="AB4069" t="str">
        <f>VLOOKUP(F:F,Table3_PhoneService!A:B,2,0)</f>
        <v>Two or More Lines</v>
      </c>
      <c r="AC4069" t="str">
        <f>VLOOKUP(G:G,Table4_InternetService!A:B,2,0)</f>
        <v>Fiber Optic</v>
      </c>
    </row>
    <row r="4070" spans="1:29">
      <c r="A4070" s="119" t="s">
        <v>515</v>
      </c>
      <c r="B4070" s="119" t="s">
        <v>9</v>
      </c>
      <c r="C4070" s="119">
        <v>0</v>
      </c>
      <c r="D4070" s="119" t="s">
        <v>5</v>
      </c>
      <c r="E4070" s="119" t="s">
        <v>4</v>
      </c>
      <c r="F4070" s="119">
        <v>2</v>
      </c>
      <c r="G4070" s="119">
        <v>1</v>
      </c>
      <c r="H4070" s="119">
        <v>2</v>
      </c>
      <c r="I4070" s="119" t="s">
        <v>17</v>
      </c>
      <c r="J4070" s="120">
        <v>79.45</v>
      </c>
      <c r="K4070" s="120">
        <v>5502.55</v>
      </c>
      <c r="L4070" s="119" t="s">
        <v>5</v>
      </c>
      <c r="M4070" s="127">
        <f t="shared" si="756"/>
        <v>69.258023914411581</v>
      </c>
      <c r="N4070" s="121">
        <f>mytable_customer_details!$K4070/mytable_customer_details!$J4070</f>
        <v>69.258023914411581</v>
      </c>
      <c r="O4070" s="101">
        <f>mytable_customer_details!$C4070</f>
        <v>0</v>
      </c>
      <c r="P4070" s="115" t="str">
        <f t="shared" si="759"/>
        <v>False</v>
      </c>
      <c r="Q4070" s="115" t="str">
        <f t="shared" si="760"/>
        <v>False</v>
      </c>
      <c r="R4070" s="115" t="str">
        <f t="shared" si="761"/>
        <v>True</v>
      </c>
      <c r="S4070" s="115" t="str">
        <f t="shared" si="762"/>
        <v>True</v>
      </c>
      <c r="T4070" s="115" t="str">
        <f t="shared" si="763"/>
        <v>True</v>
      </c>
      <c r="U4070">
        <f t="shared" si="764"/>
        <v>2</v>
      </c>
      <c r="V4070">
        <f t="shared" si="765"/>
        <v>0</v>
      </c>
      <c r="W4070">
        <f t="shared" si="766"/>
        <v>1</v>
      </c>
      <c r="X4070" s="86">
        <f t="shared" si="767"/>
        <v>41600</v>
      </c>
      <c r="Y4070" s="104">
        <f t="shared" si="757"/>
        <v>79.45</v>
      </c>
      <c r="Z4070" t="str">
        <f t="shared" si="758"/>
        <v>YES</v>
      </c>
      <c r="AA4070" s="104" t="str">
        <f>VLOOKUP(H:H,Table2_ContractType!A:B,2,0)</f>
        <v>2 Year</v>
      </c>
      <c r="AB4070" t="str">
        <f>VLOOKUP(F:F,Table3_PhoneService!A:B,2,0)</f>
        <v>Two or More Lines</v>
      </c>
      <c r="AC4070" t="str">
        <f>VLOOKUP(G:G,Table4_InternetService!A:B,2,0)</f>
        <v>DSL</v>
      </c>
    </row>
    <row r="4071" spans="1:29">
      <c r="A4071" s="116" t="s">
        <v>1701</v>
      </c>
      <c r="B4071" s="116" t="s">
        <v>9</v>
      </c>
      <c r="C4071" s="116">
        <v>0</v>
      </c>
      <c r="D4071" s="116" t="s">
        <v>4</v>
      </c>
      <c r="E4071" s="116" t="s">
        <v>4</v>
      </c>
      <c r="F4071" s="116">
        <v>2</v>
      </c>
      <c r="G4071" s="116">
        <v>2</v>
      </c>
      <c r="H4071" s="116">
        <v>0</v>
      </c>
      <c r="I4071" s="116" t="s">
        <v>17</v>
      </c>
      <c r="J4071" s="117">
        <v>97.55</v>
      </c>
      <c r="K4071" s="117">
        <v>6669.05</v>
      </c>
      <c r="L4071" s="116" t="s">
        <v>5</v>
      </c>
      <c r="M4071" s="127">
        <f t="shared" si="756"/>
        <v>68.365453613531528</v>
      </c>
      <c r="N4071" s="118">
        <f>mytable_customer_details!$K4071/mytable_customer_details!$J4071</f>
        <v>68.365453613531528</v>
      </c>
      <c r="O4071" s="102">
        <f>mytable_customer_details!$C4071</f>
        <v>0</v>
      </c>
      <c r="P4071" s="115" t="str">
        <f t="shared" si="759"/>
        <v>False</v>
      </c>
      <c r="Q4071" s="115" t="str">
        <f t="shared" si="760"/>
        <v>False</v>
      </c>
      <c r="R4071" s="115" t="str">
        <f t="shared" si="761"/>
        <v>True</v>
      </c>
      <c r="S4071" s="115" t="str">
        <f t="shared" si="762"/>
        <v>True</v>
      </c>
      <c r="T4071" s="115" t="str">
        <f t="shared" si="763"/>
        <v>True</v>
      </c>
      <c r="U4071">
        <f t="shared" si="764"/>
        <v>3</v>
      </c>
      <c r="V4071">
        <f t="shared" si="765"/>
        <v>1</v>
      </c>
      <c r="W4071">
        <f t="shared" si="766"/>
        <v>1</v>
      </c>
      <c r="X4071" s="86">
        <f t="shared" si="767"/>
        <v>41630</v>
      </c>
      <c r="Y4071" s="104">
        <f t="shared" si="757"/>
        <v>97.55</v>
      </c>
      <c r="Z4071" t="str">
        <f t="shared" si="758"/>
        <v>YES</v>
      </c>
      <c r="AA4071" s="104" t="str">
        <f>VLOOKUP(H:H,Table2_ContractType!A:B,2,0)</f>
        <v>Month-to-Month</v>
      </c>
      <c r="AB4071" t="str">
        <f>VLOOKUP(F:F,Table3_PhoneService!A:B,2,0)</f>
        <v>Two or More Lines</v>
      </c>
      <c r="AC4071" t="str">
        <f>VLOOKUP(G:G,Table4_InternetService!A:B,2,0)</f>
        <v>Fiber Optic</v>
      </c>
    </row>
    <row r="4072" spans="1:29">
      <c r="A4072" s="119" t="s">
        <v>4342</v>
      </c>
      <c r="B4072" s="119" t="s">
        <v>9</v>
      </c>
      <c r="C4072" s="119">
        <v>0</v>
      </c>
      <c r="D4072" s="119" t="s">
        <v>5</v>
      </c>
      <c r="E4072" s="119" t="s">
        <v>5</v>
      </c>
      <c r="F4072" s="119">
        <v>2</v>
      </c>
      <c r="G4072" s="119">
        <v>0</v>
      </c>
      <c r="H4072" s="119">
        <v>2</v>
      </c>
      <c r="I4072" s="119" t="s">
        <v>13</v>
      </c>
      <c r="J4072" s="120">
        <v>25.55</v>
      </c>
      <c r="K4072" s="120">
        <v>1898.1</v>
      </c>
      <c r="L4072" s="119" t="s">
        <v>5</v>
      </c>
      <c r="M4072" s="127">
        <f t="shared" si="756"/>
        <v>74.289628180039131</v>
      </c>
      <c r="N4072" s="121">
        <f>mytable_customer_details!$K4072/mytable_customer_details!$J4072</f>
        <v>74.289628180039131</v>
      </c>
      <c r="O4072" s="101">
        <f>mytable_customer_details!$C4072</f>
        <v>0</v>
      </c>
      <c r="P4072" s="115" t="str">
        <f t="shared" si="759"/>
        <v>False</v>
      </c>
      <c r="Q4072" s="115" t="str">
        <f t="shared" si="760"/>
        <v>False</v>
      </c>
      <c r="R4072" s="115" t="str">
        <f t="shared" si="761"/>
        <v>True</v>
      </c>
      <c r="S4072" s="115" t="str">
        <f t="shared" si="762"/>
        <v>False</v>
      </c>
      <c r="T4072" s="115" t="str">
        <f t="shared" si="763"/>
        <v>False</v>
      </c>
      <c r="U4072">
        <f t="shared" si="764"/>
        <v>0</v>
      </c>
      <c r="V4072">
        <f t="shared" si="765"/>
        <v>0</v>
      </c>
      <c r="W4072">
        <f t="shared" si="766"/>
        <v>0</v>
      </c>
      <c r="X4072" s="86">
        <f t="shared" si="767"/>
        <v>41447</v>
      </c>
      <c r="Y4072" s="104">
        <f t="shared" si="757"/>
        <v>25.55</v>
      </c>
      <c r="Z4072" t="str">
        <f t="shared" si="758"/>
        <v>YES</v>
      </c>
      <c r="AA4072" s="104" t="str">
        <f>VLOOKUP(H:H,Table2_ContractType!A:B,2,0)</f>
        <v>2 Year</v>
      </c>
      <c r="AB4072" t="str">
        <f>VLOOKUP(F:F,Table3_PhoneService!A:B,2,0)</f>
        <v>Two or More Lines</v>
      </c>
      <c r="AC4072" t="str">
        <f>VLOOKUP(G:G,Table4_InternetService!A:B,2,0)</f>
        <v>No Internet Service</v>
      </c>
    </row>
    <row r="4073" spans="1:29">
      <c r="A4073" s="116" t="s">
        <v>5341</v>
      </c>
      <c r="B4073" s="116" t="s">
        <v>9</v>
      </c>
      <c r="C4073" s="116">
        <v>1</v>
      </c>
      <c r="D4073" s="116" t="s">
        <v>4</v>
      </c>
      <c r="E4073" s="116" t="s">
        <v>5</v>
      </c>
      <c r="F4073" s="116">
        <v>1</v>
      </c>
      <c r="G4073" s="116">
        <v>2</v>
      </c>
      <c r="H4073" s="116">
        <v>0</v>
      </c>
      <c r="I4073" s="116" t="s">
        <v>10</v>
      </c>
      <c r="J4073" s="117">
        <v>92.5</v>
      </c>
      <c r="K4073" s="117">
        <v>934.1</v>
      </c>
      <c r="L4073" s="116" t="s">
        <v>4</v>
      </c>
      <c r="M4073" s="127">
        <f t="shared" si="756"/>
        <v>10.098378378378378</v>
      </c>
      <c r="N4073" s="118">
        <f>mytable_customer_details!$K4073/mytable_customer_details!$J4073</f>
        <v>10.098378378378378</v>
      </c>
      <c r="O4073" s="102">
        <f>mytable_customer_details!$C4073</f>
        <v>1</v>
      </c>
      <c r="P4073" s="115" t="str">
        <f t="shared" si="759"/>
        <v>False</v>
      </c>
      <c r="Q4073" s="115" t="str">
        <f t="shared" si="760"/>
        <v>True</v>
      </c>
      <c r="R4073" s="115" t="str">
        <f t="shared" si="761"/>
        <v>True</v>
      </c>
      <c r="S4073" s="115" t="str">
        <f t="shared" si="762"/>
        <v>True</v>
      </c>
      <c r="T4073" s="115" t="str">
        <f t="shared" si="763"/>
        <v>True</v>
      </c>
      <c r="U4073">
        <f t="shared" si="764"/>
        <v>1</v>
      </c>
      <c r="V4073">
        <f t="shared" si="765"/>
        <v>1</v>
      </c>
      <c r="W4073">
        <f t="shared" si="766"/>
        <v>0</v>
      </c>
      <c r="X4073" s="86">
        <f t="shared" si="767"/>
        <v>43395</v>
      </c>
      <c r="Y4073" s="104">
        <f t="shared" si="757"/>
        <v>92.500000000000014</v>
      </c>
      <c r="Z4073" t="str">
        <f t="shared" si="758"/>
        <v>YES</v>
      </c>
      <c r="AA4073" s="104" t="str">
        <f>VLOOKUP(H:H,Table2_ContractType!A:B,2,0)</f>
        <v>Month-to-Month</v>
      </c>
      <c r="AB4073" t="str">
        <f>VLOOKUP(F:F,Table3_PhoneService!A:B,2,0)</f>
        <v>One Line</v>
      </c>
      <c r="AC4073" t="str">
        <f>VLOOKUP(G:G,Table4_InternetService!A:B,2,0)</f>
        <v>Fiber Optic</v>
      </c>
    </row>
    <row r="4074" spans="1:29">
      <c r="A4074" s="119" t="s">
        <v>6419</v>
      </c>
      <c r="B4074" s="119" t="s">
        <v>9</v>
      </c>
      <c r="C4074" s="119">
        <v>0</v>
      </c>
      <c r="D4074" s="119" t="s">
        <v>5</v>
      </c>
      <c r="E4074" s="119" t="s">
        <v>5</v>
      </c>
      <c r="F4074" s="119">
        <v>2</v>
      </c>
      <c r="G4074" s="119">
        <v>2</v>
      </c>
      <c r="H4074" s="119">
        <v>2</v>
      </c>
      <c r="I4074" s="119" t="s">
        <v>13</v>
      </c>
      <c r="J4074" s="120">
        <v>106.5</v>
      </c>
      <c r="K4074" s="120">
        <v>7348.8</v>
      </c>
      <c r="L4074" s="119" t="s">
        <v>4</v>
      </c>
      <c r="M4074" s="127">
        <f t="shared" si="756"/>
        <v>69.002816901408451</v>
      </c>
      <c r="N4074" s="121">
        <f>mytable_customer_details!$K4074/mytable_customer_details!$J4074</f>
        <v>69.002816901408451</v>
      </c>
      <c r="O4074" s="101">
        <f>mytable_customer_details!$C4074</f>
        <v>0</v>
      </c>
      <c r="P4074" s="115" t="str">
        <f t="shared" si="759"/>
        <v>False</v>
      </c>
      <c r="Q4074" s="115" t="str">
        <f t="shared" si="760"/>
        <v>True</v>
      </c>
      <c r="R4074" s="115" t="str">
        <f t="shared" si="761"/>
        <v>True</v>
      </c>
      <c r="S4074" s="115" t="str">
        <f t="shared" si="762"/>
        <v>True</v>
      </c>
      <c r="T4074" s="115" t="str">
        <f t="shared" si="763"/>
        <v>True</v>
      </c>
      <c r="U4074">
        <f t="shared" si="764"/>
        <v>0</v>
      </c>
      <c r="V4074">
        <f t="shared" si="765"/>
        <v>0</v>
      </c>
      <c r="W4074">
        <f t="shared" si="766"/>
        <v>0</v>
      </c>
      <c r="X4074" s="86">
        <f t="shared" si="767"/>
        <v>41600</v>
      </c>
      <c r="Y4074" s="104">
        <f t="shared" si="757"/>
        <v>106.5</v>
      </c>
      <c r="Z4074" t="str">
        <f t="shared" si="758"/>
        <v>YES</v>
      </c>
      <c r="AA4074" s="104" t="str">
        <f>VLOOKUP(H:H,Table2_ContractType!A:B,2,0)</f>
        <v>2 Year</v>
      </c>
      <c r="AB4074" t="str">
        <f>VLOOKUP(F:F,Table3_PhoneService!A:B,2,0)</f>
        <v>Two or More Lines</v>
      </c>
      <c r="AC4074" t="str">
        <f>VLOOKUP(G:G,Table4_InternetService!A:B,2,0)</f>
        <v>Fiber Optic</v>
      </c>
    </row>
    <row r="4075" spans="1:29">
      <c r="A4075" s="116" t="s">
        <v>3099</v>
      </c>
      <c r="B4075" s="116" t="s">
        <v>9</v>
      </c>
      <c r="C4075" s="116">
        <v>0</v>
      </c>
      <c r="D4075" s="116" t="s">
        <v>4</v>
      </c>
      <c r="E4075" s="116" t="s">
        <v>4</v>
      </c>
      <c r="F4075" s="116">
        <v>1</v>
      </c>
      <c r="G4075" s="116">
        <v>1</v>
      </c>
      <c r="H4075" s="116">
        <v>2</v>
      </c>
      <c r="I4075" s="116" t="s">
        <v>10</v>
      </c>
      <c r="J4075" s="117">
        <v>81</v>
      </c>
      <c r="K4075" s="117">
        <v>3846.35</v>
      </c>
      <c r="L4075" s="116" t="s">
        <v>5</v>
      </c>
      <c r="M4075" s="127">
        <f t="shared" si="756"/>
        <v>47.485802469135798</v>
      </c>
      <c r="N4075" s="118">
        <f>mytable_customer_details!$K4075/mytable_customer_details!$J4075</f>
        <v>47.485802469135798</v>
      </c>
      <c r="O4075" s="102">
        <f>mytable_customer_details!$C4075</f>
        <v>0</v>
      </c>
      <c r="P4075" s="115" t="str">
        <f t="shared" si="759"/>
        <v>False</v>
      </c>
      <c r="Q4075" s="115" t="str">
        <f t="shared" si="760"/>
        <v>False</v>
      </c>
      <c r="R4075" s="115" t="str">
        <f t="shared" si="761"/>
        <v>True</v>
      </c>
      <c r="S4075" s="115" t="str">
        <f t="shared" si="762"/>
        <v>True</v>
      </c>
      <c r="T4075" s="115" t="str">
        <f t="shared" si="763"/>
        <v>True</v>
      </c>
      <c r="U4075">
        <f t="shared" si="764"/>
        <v>3</v>
      </c>
      <c r="V4075">
        <f t="shared" si="765"/>
        <v>1</v>
      </c>
      <c r="W4075">
        <f t="shared" si="766"/>
        <v>1</v>
      </c>
      <c r="X4075" s="86">
        <f t="shared" si="767"/>
        <v>42269</v>
      </c>
      <c r="Y4075" s="104">
        <f t="shared" si="757"/>
        <v>81</v>
      </c>
      <c r="Z4075" t="str">
        <f t="shared" si="758"/>
        <v>YES</v>
      </c>
      <c r="AA4075" s="104" t="str">
        <f>VLOOKUP(H:H,Table2_ContractType!A:B,2,0)</f>
        <v>2 Year</v>
      </c>
      <c r="AB4075" t="str">
        <f>VLOOKUP(F:F,Table3_PhoneService!A:B,2,0)</f>
        <v>One Line</v>
      </c>
      <c r="AC4075" t="str">
        <f>VLOOKUP(G:G,Table4_InternetService!A:B,2,0)</f>
        <v>DSL</v>
      </c>
    </row>
    <row r="4076" spans="1:29">
      <c r="A4076" s="119" t="s">
        <v>5518</v>
      </c>
      <c r="B4076" s="119" t="s">
        <v>3</v>
      </c>
      <c r="C4076" s="119">
        <v>0</v>
      </c>
      <c r="D4076" s="119" t="s">
        <v>5</v>
      </c>
      <c r="E4076" s="119" t="s">
        <v>5</v>
      </c>
      <c r="F4076" s="119">
        <v>1</v>
      </c>
      <c r="G4076" s="119">
        <v>1</v>
      </c>
      <c r="H4076" s="119">
        <v>1</v>
      </c>
      <c r="I4076" s="119" t="s">
        <v>7</v>
      </c>
      <c r="J4076" s="120">
        <v>59.9</v>
      </c>
      <c r="K4076" s="120">
        <v>1654.7</v>
      </c>
      <c r="L4076" s="119" t="s">
        <v>5</v>
      </c>
      <c r="M4076" s="127">
        <f t="shared" si="756"/>
        <v>27.624373956594326</v>
      </c>
      <c r="N4076" s="121">
        <f>mytable_customer_details!$K4076/mytable_customer_details!$J4076</f>
        <v>27.624373956594326</v>
      </c>
      <c r="O4076" s="101">
        <f>mytable_customer_details!$C4076</f>
        <v>0</v>
      </c>
      <c r="P4076" s="115" t="str">
        <f t="shared" si="759"/>
        <v>True</v>
      </c>
      <c r="Q4076" s="115" t="str">
        <f t="shared" si="760"/>
        <v>False</v>
      </c>
      <c r="R4076" s="115" t="str">
        <f t="shared" si="761"/>
        <v>True</v>
      </c>
      <c r="S4076" s="115" t="str">
        <f t="shared" si="762"/>
        <v>True</v>
      </c>
      <c r="T4076" s="115" t="str">
        <f t="shared" si="763"/>
        <v>True</v>
      </c>
      <c r="U4076">
        <f t="shared" si="764"/>
        <v>0</v>
      </c>
      <c r="V4076">
        <f t="shared" si="765"/>
        <v>0</v>
      </c>
      <c r="W4076">
        <f t="shared" si="766"/>
        <v>0</v>
      </c>
      <c r="X4076" s="86">
        <f t="shared" si="767"/>
        <v>42877</v>
      </c>
      <c r="Y4076" s="104">
        <f t="shared" si="757"/>
        <v>59.9</v>
      </c>
      <c r="Z4076" t="str">
        <f t="shared" si="758"/>
        <v>YES</v>
      </c>
      <c r="AA4076" s="104" t="str">
        <f>VLOOKUP(H:H,Table2_ContractType!A:B,2,0)</f>
        <v>1 Year</v>
      </c>
      <c r="AB4076" t="str">
        <f>VLOOKUP(F:F,Table3_PhoneService!A:B,2,0)</f>
        <v>One Line</v>
      </c>
      <c r="AC4076" t="str">
        <f>VLOOKUP(G:G,Table4_InternetService!A:B,2,0)</f>
        <v>DSL</v>
      </c>
    </row>
    <row r="4077" spans="1:29">
      <c r="A4077" s="116" t="s">
        <v>583</v>
      </c>
      <c r="B4077" s="116" t="s">
        <v>3</v>
      </c>
      <c r="C4077" s="116">
        <v>0</v>
      </c>
      <c r="D4077" s="116" t="s">
        <v>5</v>
      </c>
      <c r="E4077" s="116" t="s">
        <v>5</v>
      </c>
      <c r="F4077" s="116">
        <v>1</v>
      </c>
      <c r="G4077" s="116">
        <v>1</v>
      </c>
      <c r="H4077" s="116">
        <v>1</v>
      </c>
      <c r="I4077" s="116" t="s">
        <v>17</v>
      </c>
      <c r="J4077" s="117">
        <v>64.900000000000006</v>
      </c>
      <c r="K4077" s="117">
        <v>697.25</v>
      </c>
      <c r="L4077" s="116" t="s">
        <v>5</v>
      </c>
      <c r="M4077" s="127">
        <f t="shared" si="756"/>
        <v>10.743451463790446</v>
      </c>
      <c r="N4077" s="118">
        <f>mytable_customer_details!$K4077/mytable_customer_details!$J4077</f>
        <v>10.743451463790446</v>
      </c>
      <c r="O4077" s="102">
        <f>mytable_customer_details!$C4077</f>
        <v>0</v>
      </c>
      <c r="P4077" s="115" t="str">
        <f t="shared" si="759"/>
        <v>True</v>
      </c>
      <c r="Q4077" s="115" t="str">
        <f t="shared" si="760"/>
        <v>False</v>
      </c>
      <c r="R4077" s="115" t="str">
        <f t="shared" si="761"/>
        <v>True</v>
      </c>
      <c r="S4077" s="115" t="str">
        <f t="shared" si="762"/>
        <v>True</v>
      </c>
      <c r="T4077" s="115" t="str">
        <f t="shared" si="763"/>
        <v>True</v>
      </c>
      <c r="U4077">
        <f t="shared" si="764"/>
        <v>0</v>
      </c>
      <c r="V4077">
        <f t="shared" si="765"/>
        <v>0</v>
      </c>
      <c r="W4077">
        <f t="shared" si="766"/>
        <v>0</v>
      </c>
      <c r="X4077" s="86">
        <f t="shared" si="767"/>
        <v>43395</v>
      </c>
      <c r="Y4077" s="104">
        <f t="shared" si="757"/>
        <v>64.900000000000006</v>
      </c>
      <c r="Z4077" t="str">
        <f t="shared" si="758"/>
        <v>YES</v>
      </c>
      <c r="AA4077" s="104" t="str">
        <f>VLOOKUP(H:H,Table2_ContractType!A:B,2,0)</f>
        <v>1 Year</v>
      </c>
      <c r="AB4077" t="str">
        <f>VLOOKUP(F:F,Table3_PhoneService!A:B,2,0)</f>
        <v>One Line</v>
      </c>
      <c r="AC4077" t="str">
        <f>VLOOKUP(G:G,Table4_InternetService!A:B,2,0)</f>
        <v>DSL</v>
      </c>
    </row>
    <row r="4078" spans="1:29">
      <c r="A4078" s="119" t="s">
        <v>504</v>
      </c>
      <c r="B4078" s="119" t="s">
        <v>9</v>
      </c>
      <c r="C4078" s="119">
        <v>1</v>
      </c>
      <c r="D4078" s="119" t="s">
        <v>4</v>
      </c>
      <c r="E4078" s="119" t="s">
        <v>5</v>
      </c>
      <c r="F4078" s="119">
        <v>2</v>
      </c>
      <c r="G4078" s="119">
        <v>1</v>
      </c>
      <c r="H4078" s="119">
        <v>1</v>
      </c>
      <c r="I4078" s="119" t="s">
        <v>13</v>
      </c>
      <c r="J4078" s="120">
        <v>64.05</v>
      </c>
      <c r="K4078" s="120">
        <v>3902.6</v>
      </c>
      <c r="L4078" s="119" t="s">
        <v>5</v>
      </c>
      <c r="M4078" s="127">
        <f t="shared" si="756"/>
        <v>60.930523028883684</v>
      </c>
      <c r="N4078" s="121">
        <f>mytable_customer_details!$K4078/mytable_customer_details!$J4078</f>
        <v>60.930523028883684</v>
      </c>
      <c r="O4078" s="101">
        <f>mytable_customer_details!$C4078</f>
        <v>1</v>
      </c>
      <c r="P4078" s="115" t="str">
        <f t="shared" si="759"/>
        <v>False</v>
      </c>
      <c r="Q4078" s="115" t="str">
        <f t="shared" si="760"/>
        <v>False</v>
      </c>
      <c r="R4078" s="115" t="str">
        <f t="shared" si="761"/>
        <v>True</v>
      </c>
      <c r="S4078" s="115" t="str">
        <f t="shared" si="762"/>
        <v>True</v>
      </c>
      <c r="T4078" s="115" t="str">
        <f t="shared" si="763"/>
        <v>True</v>
      </c>
      <c r="U4078">
        <f t="shared" si="764"/>
        <v>1</v>
      </c>
      <c r="V4078">
        <f t="shared" si="765"/>
        <v>1</v>
      </c>
      <c r="W4078">
        <f t="shared" si="766"/>
        <v>0</v>
      </c>
      <c r="X4078" s="86">
        <f t="shared" si="767"/>
        <v>41873</v>
      </c>
      <c r="Y4078" s="104">
        <f t="shared" si="757"/>
        <v>64.05</v>
      </c>
      <c r="Z4078" t="str">
        <f t="shared" si="758"/>
        <v>YES</v>
      </c>
      <c r="AA4078" s="104" t="str">
        <f>VLOOKUP(H:H,Table2_ContractType!A:B,2,0)</f>
        <v>1 Year</v>
      </c>
      <c r="AB4078" t="str">
        <f>VLOOKUP(F:F,Table3_PhoneService!A:B,2,0)</f>
        <v>Two or More Lines</v>
      </c>
      <c r="AC4078" t="str">
        <f>VLOOKUP(G:G,Table4_InternetService!A:B,2,0)</f>
        <v>DSL</v>
      </c>
    </row>
    <row r="4079" spans="1:29">
      <c r="A4079" s="116" t="s">
        <v>3916</v>
      </c>
      <c r="B4079" s="116" t="s">
        <v>3</v>
      </c>
      <c r="C4079" s="116">
        <v>0</v>
      </c>
      <c r="D4079" s="116" t="s">
        <v>5</v>
      </c>
      <c r="E4079" s="116" t="s">
        <v>5</v>
      </c>
      <c r="F4079" s="116">
        <v>0</v>
      </c>
      <c r="G4079" s="116">
        <v>1</v>
      </c>
      <c r="H4079" s="116">
        <v>0</v>
      </c>
      <c r="I4079" s="116" t="s">
        <v>17</v>
      </c>
      <c r="J4079" s="117">
        <v>35.200000000000003</v>
      </c>
      <c r="K4079" s="117">
        <v>108.95</v>
      </c>
      <c r="L4079" s="116" t="s">
        <v>4</v>
      </c>
      <c r="M4079" s="127">
        <f t="shared" si="756"/>
        <v>3.0951704545454546</v>
      </c>
      <c r="N4079" s="118">
        <f>mytable_customer_details!$K4079/mytable_customer_details!$J4079</f>
        <v>3.0951704545454546</v>
      </c>
      <c r="O4079" s="102">
        <f>mytable_customer_details!$C4079</f>
        <v>0</v>
      </c>
      <c r="P4079" s="115" t="str">
        <f t="shared" si="759"/>
        <v>True</v>
      </c>
      <c r="Q4079" s="115" t="str">
        <f t="shared" si="760"/>
        <v>True</v>
      </c>
      <c r="R4079" s="115" t="str">
        <f t="shared" si="761"/>
        <v>False</v>
      </c>
      <c r="S4079" s="115" t="str">
        <f t="shared" si="762"/>
        <v>True</v>
      </c>
      <c r="T4079" s="115" t="str">
        <f t="shared" si="763"/>
        <v>False</v>
      </c>
      <c r="U4079">
        <f t="shared" si="764"/>
        <v>0</v>
      </c>
      <c r="V4079">
        <f t="shared" si="765"/>
        <v>0</v>
      </c>
      <c r="W4079">
        <f t="shared" si="766"/>
        <v>0</v>
      </c>
      <c r="X4079" s="86">
        <f t="shared" si="767"/>
        <v>43607</v>
      </c>
      <c r="Y4079" s="104">
        <f t="shared" si="757"/>
        <v>35.200000000000003</v>
      </c>
      <c r="Z4079" t="str">
        <f t="shared" si="758"/>
        <v>YES</v>
      </c>
      <c r="AA4079" s="104" t="str">
        <f>VLOOKUP(H:H,Table2_ContractType!A:B,2,0)</f>
        <v>Month-to-Month</v>
      </c>
      <c r="AB4079" t="str">
        <f>VLOOKUP(F:F,Table3_PhoneService!A:B,2,0)</f>
        <v>No Phone Service</v>
      </c>
      <c r="AC4079" t="str">
        <f>VLOOKUP(G:G,Table4_InternetService!A:B,2,0)</f>
        <v>DSL</v>
      </c>
    </row>
    <row r="4080" spans="1:29">
      <c r="A4080" s="119" t="s">
        <v>4716</v>
      </c>
      <c r="B4080" s="119" t="s">
        <v>9</v>
      </c>
      <c r="C4080" s="119">
        <v>0</v>
      </c>
      <c r="D4080" s="119" t="s">
        <v>5</v>
      </c>
      <c r="E4080" s="119" t="s">
        <v>5</v>
      </c>
      <c r="F4080" s="119">
        <v>1</v>
      </c>
      <c r="G4080" s="119">
        <v>2</v>
      </c>
      <c r="H4080" s="119">
        <v>0</v>
      </c>
      <c r="I4080" s="119" t="s">
        <v>7</v>
      </c>
      <c r="J4080" s="120">
        <v>78.95</v>
      </c>
      <c r="K4080" s="120">
        <v>494.95</v>
      </c>
      <c r="L4080" s="119" t="s">
        <v>5</v>
      </c>
      <c r="M4080" s="127">
        <f t="shared" si="756"/>
        <v>6.2691576947435079</v>
      </c>
      <c r="N4080" s="121">
        <f>mytable_customer_details!$K4080/mytable_customer_details!$J4080</f>
        <v>6.2691576947435079</v>
      </c>
      <c r="O4080" s="101">
        <f>mytable_customer_details!$C4080</f>
        <v>0</v>
      </c>
      <c r="P4080" s="115" t="str">
        <f t="shared" si="759"/>
        <v>False</v>
      </c>
      <c r="Q4080" s="115" t="str">
        <f t="shared" si="760"/>
        <v>False</v>
      </c>
      <c r="R4080" s="115" t="str">
        <f t="shared" si="761"/>
        <v>True</v>
      </c>
      <c r="S4080" s="115" t="str">
        <f t="shared" si="762"/>
        <v>True</v>
      </c>
      <c r="T4080" s="115" t="str">
        <f t="shared" si="763"/>
        <v>True</v>
      </c>
      <c r="U4080">
        <f t="shared" si="764"/>
        <v>0</v>
      </c>
      <c r="V4080">
        <f t="shared" si="765"/>
        <v>0</v>
      </c>
      <c r="W4080">
        <f t="shared" si="766"/>
        <v>0</v>
      </c>
      <c r="X4080" s="86">
        <f t="shared" si="767"/>
        <v>43518</v>
      </c>
      <c r="Y4080" s="104">
        <f t="shared" si="757"/>
        <v>78.95</v>
      </c>
      <c r="Z4080" t="str">
        <f t="shared" si="758"/>
        <v>YES</v>
      </c>
      <c r="AA4080" s="104" t="str">
        <f>VLOOKUP(H:H,Table2_ContractType!A:B,2,0)</f>
        <v>Month-to-Month</v>
      </c>
      <c r="AB4080" t="str">
        <f>VLOOKUP(F:F,Table3_PhoneService!A:B,2,0)</f>
        <v>One Line</v>
      </c>
      <c r="AC4080" t="str">
        <f>VLOOKUP(G:G,Table4_InternetService!A:B,2,0)</f>
        <v>Fiber Optic</v>
      </c>
    </row>
    <row r="4081" spans="1:29">
      <c r="A4081" s="116" t="s">
        <v>689</v>
      </c>
      <c r="B4081" s="116" t="s">
        <v>9</v>
      </c>
      <c r="C4081" s="116">
        <v>0</v>
      </c>
      <c r="D4081" s="116" t="s">
        <v>5</v>
      </c>
      <c r="E4081" s="116" t="s">
        <v>5</v>
      </c>
      <c r="F4081" s="116">
        <v>2</v>
      </c>
      <c r="G4081" s="116">
        <v>2</v>
      </c>
      <c r="H4081" s="116">
        <v>0</v>
      </c>
      <c r="I4081" s="116" t="s">
        <v>10</v>
      </c>
      <c r="J4081" s="117">
        <v>107.95</v>
      </c>
      <c r="K4081" s="117">
        <v>313.60000000000002</v>
      </c>
      <c r="L4081" s="116" t="s">
        <v>5</v>
      </c>
      <c r="M4081" s="127">
        <f t="shared" si="756"/>
        <v>2.905048633626679</v>
      </c>
      <c r="N4081" s="118">
        <f>mytable_customer_details!$K4081/mytable_customer_details!$J4081</f>
        <v>2.905048633626679</v>
      </c>
      <c r="O4081" s="102">
        <f>mytable_customer_details!$C4081</f>
        <v>0</v>
      </c>
      <c r="P4081" s="115" t="str">
        <f t="shared" si="759"/>
        <v>False</v>
      </c>
      <c r="Q4081" s="115" t="str">
        <f t="shared" si="760"/>
        <v>False</v>
      </c>
      <c r="R4081" s="115" t="str">
        <f t="shared" si="761"/>
        <v>True</v>
      </c>
      <c r="S4081" s="115" t="str">
        <f t="shared" si="762"/>
        <v>True</v>
      </c>
      <c r="T4081" s="115" t="str">
        <f t="shared" si="763"/>
        <v>True</v>
      </c>
      <c r="U4081">
        <f t="shared" si="764"/>
        <v>0</v>
      </c>
      <c r="V4081">
        <f t="shared" si="765"/>
        <v>0</v>
      </c>
      <c r="W4081">
        <f t="shared" si="766"/>
        <v>0</v>
      </c>
      <c r="X4081" s="86">
        <f t="shared" si="767"/>
        <v>43638</v>
      </c>
      <c r="Y4081" s="104">
        <f t="shared" si="757"/>
        <v>107.95</v>
      </c>
      <c r="Z4081" t="str">
        <f t="shared" si="758"/>
        <v>YES</v>
      </c>
      <c r="AA4081" s="104" t="str">
        <f>VLOOKUP(H:H,Table2_ContractType!A:B,2,0)</f>
        <v>Month-to-Month</v>
      </c>
      <c r="AB4081" t="str">
        <f>VLOOKUP(F:F,Table3_PhoneService!A:B,2,0)</f>
        <v>Two or More Lines</v>
      </c>
      <c r="AC4081" t="str">
        <f>VLOOKUP(G:G,Table4_InternetService!A:B,2,0)</f>
        <v>Fiber Optic</v>
      </c>
    </row>
    <row r="4082" spans="1:29">
      <c r="A4082" s="119" t="s">
        <v>462</v>
      </c>
      <c r="B4082" s="119" t="s">
        <v>3</v>
      </c>
      <c r="C4082" s="119">
        <v>1</v>
      </c>
      <c r="D4082" s="119" t="s">
        <v>5</v>
      </c>
      <c r="E4082" s="119" t="s">
        <v>5</v>
      </c>
      <c r="F4082" s="119">
        <v>1</v>
      </c>
      <c r="G4082" s="119">
        <v>1</v>
      </c>
      <c r="H4082" s="119">
        <v>0</v>
      </c>
      <c r="I4082" s="119" t="s">
        <v>10</v>
      </c>
      <c r="J4082" s="120">
        <v>69.75</v>
      </c>
      <c r="K4082" s="120">
        <v>1545.4</v>
      </c>
      <c r="L4082" s="119" t="s">
        <v>5</v>
      </c>
      <c r="M4082" s="127">
        <f t="shared" si="756"/>
        <v>22.156272401433693</v>
      </c>
      <c r="N4082" s="121">
        <f>mytable_customer_details!$K4082/mytable_customer_details!$J4082</f>
        <v>22.156272401433693</v>
      </c>
      <c r="O4082" s="101">
        <f>mytable_customer_details!$C4082</f>
        <v>1</v>
      </c>
      <c r="P4082" s="115" t="str">
        <f t="shared" si="759"/>
        <v>True</v>
      </c>
      <c r="Q4082" s="115" t="str">
        <f t="shared" si="760"/>
        <v>False</v>
      </c>
      <c r="R4082" s="115" t="str">
        <f t="shared" si="761"/>
        <v>True</v>
      </c>
      <c r="S4082" s="115" t="str">
        <f t="shared" si="762"/>
        <v>True</v>
      </c>
      <c r="T4082" s="115" t="str">
        <f t="shared" si="763"/>
        <v>True</v>
      </c>
      <c r="U4082">
        <f t="shared" si="764"/>
        <v>0</v>
      </c>
      <c r="V4082">
        <f t="shared" si="765"/>
        <v>0</v>
      </c>
      <c r="W4082">
        <f t="shared" si="766"/>
        <v>0</v>
      </c>
      <c r="X4082" s="86">
        <f t="shared" si="767"/>
        <v>43030</v>
      </c>
      <c r="Y4082" s="104">
        <f t="shared" si="757"/>
        <v>69.75</v>
      </c>
      <c r="Z4082" t="str">
        <f t="shared" si="758"/>
        <v>YES</v>
      </c>
      <c r="AA4082" s="104" t="str">
        <f>VLOOKUP(H:H,Table2_ContractType!A:B,2,0)</f>
        <v>Month-to-Month</v>
      </c>
      <c r="AB4082" t="str">
        <f>VLOOKUP(F:F,Table3_PhoneService!A:B,2,0)</f>
        <v>One Line</v>
      </c>
      <c r="AC4082" t="str">
        <f>VLOOKUP(G:G,Table4_InternetService!A:B,2,0)</f>
        <v>DSL</v>
      </c>
    </row>
    <row r="4083" spans="1:29">
      <c r="A4083" s="116" t="s">
        <v>3084</v>
      </c>
      <c r="B4083" s="116" t="s">
        <v>3</v>
      </c>
      <c r="C4083" s="116">
        <v>0</v>
      </c>
      <c r="D4083" s="116" t="s">
        <v>5</v>
      </c>
      <c r="E4083" s="116" t="s">
        <v>5</v>
      </c>
      <c r="F4083" s="116">
        <v>0</v>
      </c>
      <c r="G4083" s="116">
        <v>1</v>
      </c>
      <c r="H4083" s="116">
        <v>2</v>
      </c>
      <c r="I4083" s="116" t="s">
        <v>13</v>
      </c>
      <c r="J4083" s="117">
        <v>58.75</v>
      </c>
      <c r="K4083" s="117">
        <v>3038.55</v>
      </c>
      <c r="L4083" s="116" t="s">
        <v>5</v>
      </c>
      <c r="M4083" s="127">
        <f t="shared" si="756"/>
        <v>51.720000000000006</v>
      </c>
      <c r="N4083" s="118">
        <f>mytable_customer_details!$K4083/mytable_customer_details!$J4083</f>
        <v>51.720000000000006</v>
      </c>
      <c r="O4083" s="102">
        <f>mytable_customer_details!$C4083</f>
        <v>0</v>
      </c>
      <c r="P4083" s="115" t="str">
        <f t="shared" si="759"/>
        <v>True</v>
      </c>
      <c r="Q4083" s="115" t="str">
        <f t="shared" si="760"/>
        <v>False</v>
      </c>
      <c r="R4083" s="115" t="str">
        <f t="shared" si="761"/>
        <v>False</v>
      </c>
      <c r="S4083" s="115" t="str">
        <f t="shared" si="762"/>
        <v>True</v>
      </c>
      <c r="T4083" s="115" t="str">
        <f t="shared" si="763"/>
        <v>False</v>
      </c>
      <c r="U4083">
        <f t="shared" si="764"/>
        <v>0</v>
      </c>
      <c r="V4083">
        <f t="shared" si="765"/>
        <v>0</v>
      </c>
      <c r="W4083">
        <f t="shared" si="766"/>
        <v>0</v>
      </c>
      <c r="X4083" s="86">
        <f t="shared" si="767"/>
        <v>42146</v>
      </c>
      <c r="Y4083" s="104">
        <f t="shared" si="757"/>
        <v>58.75</v>
      </c>
      <c r="Z4083" t="str">
        <f t="shared" si="758"/>
        <v>YES</v>
      </c>
      <c r="AA4083" s="104" t="str">
        <f>VLOOKUP(H:H,Table2_ContractType!A:B,2,0)</f>
        <v>2 Year</v>
      </c>
      <c r="AB4083" t="str">
        <f>VLOOKUP(F:F,Table3_PhoneService!A:B,2,0)</f>
        <v>No Phone Service</v>
      </c>
      <c r="AC4083" t="str">
        <f>VLOOKUP(G:G,Table4_InternetService!A:B,2,0)</f>
        <v>DSL</v>
      </c>
    </row>
    <row r="4084" spans="1:29">
      <c r="A4084" s="119" t="s">
        <v>3389</v>
      </c>
      <c r="B4084" s="119" t="s">
        <v>9</v>
      </c>
      <c r="C4084" s="119">
        <v>0</v>
      </c>
      <c r="D4084" s="119" t="s">
        <v>4</v>
      </c>
      <c r="E4084" s="119" t="s">
        <v>5</v>
      </c>
      <c r="F4084" s="119">
        <v>1</v>
      </c>
      <c r="G4084" s="119">
        <v>1</v>
      </c>
      <c r="H4084" s="119">
        <v>2</v>
      </c>
      <c r="I4084" s="119" t="s">
        <v>10</v>
      </c>
      <c r="J4084" s="120">
        <v>84.45</v>
      </c>
      <c r="K4084" s="120">
        <v>6033.1</v>
      </c>
      <c r="L4084" s="119" t="s">
        <v>5</v>
      </c>
      <c r="M4084" s="127">
        <f t="shared" si="756"/>
        <v>71.439905269390167</v>
      </c>
      <c r="N4084" s="121">
        <f>mytable_customer_details!$K4084/mytable_customer_details!$J4084</f>
        <v>71.439905269390167</v>
      </c>
      <c r="O4084" s="101">
        <f>mytable_customer_details!$C4084</f>
        <v>0</v>
      </c>
      <c r="P4084" s="115" t="str">
        <f t="shared" si="759"/>
        <v>False</v>
      </c>
      <c r="Q4084" s="115" t="str">
        <f t="shared" si="760"/>
        <v>False</v>
      </c>
      <c r="R4084" s="115" t="str">
        <f t="shared" si="761"/>
        <v>True</v>
      </c>
      <c r="S4084" s="115" t="str">
        <f t="shared" si="762"/>
        <v>True</v>
      </c>
      <c r="T4084" s="115" t="str">
        <f t="shared" si="763"/>
        <v>True</v>
      </c>
      <c r="U4084">
        <f t="shared" si="764"/>
        <v>1</v>
      </c>
      <c r="V4084">
        <f t="shared" si="765"/>
        <v>1</v>
      </c>
      <c r="W4084">
        <f t="shared" si="766"/>
        <v>0</v>
      </c>
      <c r="X4084" s="86">
        <f t="shared" si="767"/>
        <v>41539</v>
      </c>
      <c r="Y4084" s="104">
        <f t="shared" si="757"/>
        <v>84.450000000000017</v>
      </c>
      <c r="Z4084" t="str">
        <f t="shared" si="758"/>
        <v>YES</v>
      </c>
      <c r="AA4084" s="104" t="str">
        <f>VLOOKUP(H:H,Table2_ContractType!A:B,2,0)</f>
        <v>2 Year</v>
      </c>
      <c r="AB4084" t="str">
        <f>VLOOKUP(F:F,Table3_PhoneService!A:B,2,0)</f>
        <v>One Line</v>
      </c>
      <c r="AC4084" t="str">
        <f>VLOOKUP(G:G,Table4_InternetService!A:B,2,0)</f>
        <v>DSL</v>
      </c>
    </row>
    <row r="4085" spans="1:29">
      <c r="A4085" s="116" t="s">
        <v>1533</v>
      </c>
      <c r="B4085" s="116" t="s">
        <v>3</v>
      </c>
      <c r="C4085" s="116">
        <v>0</v>
      </c>
      <c r="D4085" s="116" t="s">
        <v>5</v>
      </c>
      <c r="E4085" s="116" t="s">
        <v>5</v>
      </c>
      <c r="F4085" s="116">
        <v>1</v>
      </c>
      <c r="G4085" s="116">
        <v>1</v>
      </c>
      <c r="H4085" s="116">
        <v>0</v>
      </c>
      <c r="I4085" s="116" t="s">
        <v>13</v>
      </c>
      <c r="J4085" s="117">
        <v>68.849999999999994</v>
      </c>
      <c r="K4085" s="117">
        <v>1970.5</v>
      </c>
      <c r="L4085" s="116" t="s">
        <v>4</v>
      </c>
      <c r="M4085" s="127">
        <f t="shared" si="756"/>
        <v>28.620188816267252</v>
      </c>
      <c r="N4085" s="118">
        <f>mytable_customer_details!$K4085/mytable_customer_details!$J4085</f>
        <v>28.620188816267252</v>
      </c>
      <c r="O4085" s="102">
        <f>mytable_customer_details!$C4085</f>
        <v>0</v>
      </c>
      <c r="P4085" s="115" t="str">
        <f t="shared" si="759"/>
        <v>True</v>
      </c>
      <c r="Q4085" s="115" t="str">
        <f t="shared" si="760"/>
        <v>True</v>
      </c>
      <c r="R4085" s="115" t="str">
        <f t="shared" si="761"/>
        <v>True</v>
      </c>
      <c r="S4085" s="115" t="str">
        <f t="shared" si="762"/>
        <v>True</v>
      </c>
      <c r="T4085" s="115" t="str">
        <f t="shared" si="763"/>
        <v>True</v>
      </c>
      <c r="U4085">
        <f t="shared" si="764"/>
        <v>0</v>
      </c>
      <c r="V4085">
        <f t="shared" si="765"/>
        <v>0</v>
      </c>
      <c r="W4085">
        <f t="shared" si="766"/>
        <v>0</v>
      </c>
      <c r="X4085" s="86">
        <f t="shared" si="767"/>
        <v>42847</v>
      </c>
      <c r="Y4085" s="104">
        <f t="shared" si="757"/>
        <v>68.849999999999994</v>
      </c>
      <c r="Z4085" t="str">
        <f t="shared" si="758"/>
        <v>YES</v>
      </c>
      <c r="AA4085" s="104" t="str">
        <f>VLOOKUP(H:H,Table2_ContractType!A:B,2,0)</f>
        <v>Month-to-Month</v>
      </c>
      <c r="AB4085" t="str">
        <f>VLOOKUP(F:F,Table3_PhoneService!A:B,2,0)</f>
        <v>One Line</v>
      </c>
      <c r="AC4085" t="str">
        <f>VLOOKUP(G:G,Table4_InternetService!A:B,2,0)</f>
        <v>DSL</v>
      </c>
    </row>
    <row r="4086" spans="1:29">
      <c r="A4086" s="119" t="s">
        <v>2537</v>
      </c>
      <c r="B4086" s="119" t="s">
        <v>9</v>
      </c>
      <c r="C4086" s="119">
        <v>0</v>
      </c>
      <c r="D4086" s="119" t="s">
        <v>5</v>
      </c>
      <c r="E4086" s="119" t="s">
        <v>5</v>
      </c>
      <c r="F4086" s="119">
        <v>1</v>
      </c>
      <c r="G4086" s="119">
        <v>0</v>
      </c>
      <c r="H4086" s="119">
        <v>0</v>
      </c>
      <c r="I4086" s="119" t="s">
        <v>10</v>
      </c>
      <c r="J4086" s="120">
        <v>19.399999999999999</v>
      </c>
      <c r="K4086" s="120">
        <v>19.399999999999999</v>
      </c>
      <c r="L4086" s="119" t="s">
        <v>4</v>
      </c>
      <c r="M4086" s="127">
        <f t="shared" si="756"/>
        <v>1</v>
      </c>
      <c r="N4086" s="121">
        <f>mytable_customer_details!$K4086/mytable_customer_details!$J4086</f>
        <v>1</v>
      </c>
      <c r="O4086" s="101">
        <f>mytable_customer_details!$C4086</f>
        <v>0</v>
      </c>
      <c r="P4086" s="115" t="str">
        <f t="shared" si="759"/>
        <v>False</v>
      </c>
      <c r="Q4086" s="115" t="str">
        <f t="shared" si="760"/>
        <v>True</v>
      </c>
      <c r="R4086" s="115" t="str">
        <f t="shared" si="761"/>
        <v>True</v>
      </c>
      <c r="S4086" s="115" t="str">
        <f t="shared" si="762"/>
        <v>False</v>
      </c>
      <c r="T4086" s="115" t="str">
        <f t="shared" si="763"/>
        <v>False</v>
      </c>
      <c r="U4086">
        <f t="shared" si="764"/>
        <v>0</v>
      </c>
      <c r="V4086">
        <f t="shared" si="765"/>
        <v>0</v>
      </c>
      <c r="W4086">
        <f t="shared" si="766"/>
        <v>0</v>
      </c>
      <c r="X4086" s="86">
        <f t="shared" si="767"/>
        <v>43668</v>
      </c>
      <c r="Y4086" s="104">
        <f t="shared" si="757"/>
        <v>19.399999999999999</v>
      </c>
      <c r="Z4086" t="str">
        <f t="shared" si="758"/>
        <v>YES</v>
      </c>
      <c r="AA4086" s="104" t="str">
        <f>VLOOKUP(H:H,Table2_ContractType!A:B,2,0)</f>
        <v>Month-to-Month</v>
      </c>
      <c r="AB4086" t="str">
        <f>VLOOKUP(F:F,Table3_PhoneService!A:B,2,0)</f>
        <v>One Line</v>
      </c>
      <c r="AC4086" t="str">
        <f>VLOOKUP(G:G,Table4_InternetService!A:B,2,0)</f>
        <v>No Internet Service</v>
      </c>
    </row>
    <row r="4087" spans="1:29">
      <c r="A4087" s="116" t="s">
        <v>6154</v>
      </c>
      <c r="B4087" s="116" t="s">
        <v>9</v>
      </c>
      <c r="C4087" s="116">
        <v>0</v>
      </c>
      <c r="D4087" s="116" t="s">
        <v>4</v>
      </c>
      <c r="E4087" s="116" t="s">
        <v>4</v>
      </c>
      <c r="F4087" s="116">
        <v>1</v>
      </c>
      <c r="G4087" s="116">
        <v>0</v>
      </c>
      <c r="H4087" s="116">
        <v>1</v>
      </c>
      <c r="I4087" s="116" t="s">
        <v>10</v>
      </c>
      <c r="J4087" s="117">
        <v>20.350000000000001</v>
      </c>
      <c r="K4087" s="117">
        <v>938.95</v>
      </c>
      <c r="L4087" s="116" t="s">
        <v>5</v>
      </c>
      <c r="M4087" s="127">
        <f t="shared" si="756"/>
        <v>46.140049140049136</v>
      </c>
      <c r="N4087" s="118">
        <f>mytable_customer_details!$K4087/mytable_customer_details!$J4087</f>
        <v>46.140049140049136</v>
      </c>
      <c r="O4087" s="102">
        <f>mytable_customer_details!$C4087</f>
        <v>0</v>
      </c>
      <c r="P4087" s="115" t="str">
        <f t="shared" si="759"/>
        <v>False</v>
      </c>
      <c r="Q4087" s="115" t="str">
        <f t="shared" si="760"/>
        <v>False</v>
      </c>
      <c r="R4087" s="115" t="str">
        <f t="shared" si="761"/>
        <v>True</v>
      </c>
      <c r="S4087" s="115" t="str">
        <f t="shared" si="762"/>
        <v>False</v>
      </c>
      <c r="T4087" s="115" t="str">
        <f t="shared" si="763"/>
        <v>False</v>
      </c>
      <c r="U4087">
        <f t="shared" si="764"/>
        <v>3</v>
      </c>
      <c r="V4087">
        <f t="shared" si="765"/>
        <v>1</v>
      </c>
      <c r="W4087">
        <f t="shared" si="766"/>
        <v>1</v>
      </c>
      <c r="X4087" s="86">
        <f t="shared" si="767"/>
        <v>42299</v>
      </c>
      <c r="Y4087" s="104">
        <f t="shared" si="757"/>
        <v>20.350000000000001</v>
      </c>
      <c r="Z4087" t="str">
        <f t="shared" si="758"/>
        <v>YES</v>
      </c>
      <c r="AA4087" s="104" t="str">
        <f>VLOOKUP(H:H,Table2_ContractType!A:B,2,0)</f>
        <v>1 Year</v>
      </c>
      <c r="AB4087" t="str">
        <f>VLOOKUP(F:F,Table3_PhoneService!A:B,2,0)</f>
        <v>One Line</v>
      </c>
      <c r="AC4087" t="str">
        <f>VLOOKUP(G:G,Table4_InternetService!A:B,2,0)</f>
        <v>No Internet Service</v>
      </c>
    </row>
    <row r="4088" spans="1:29">
      <c r="A4088" s="119" t="s">
        <v>5103</v>
      </c>
      <c r="B4088" s="119" t="s">
        <v>3</v>
      </c>
      <c r="C4088" s="119">
        <v>0</v>
      </c>
      <c r="D4088" s="119" t="s">
        <v>4</v>
      </c>
      <c r="E4088" s="119" t="s">
        <v>4</v>
      </c>
      <c r="F4088" s="119">
        <v>1</v>
      </c>
      <c r="G4088" s="119">
        <v>0</v>
      </c>
      <c r="H4088" s="119">
        <v>0</v>
      </c>
      <c r="I4088" s="119" t="s">
        <v>10</v>
      </c>
      <c r="J4088" s="120">
        <v>20.45</v>
      </c>
      <c r="K4088" s="120">
        <v>150.75</v>
      </c>
      <c r="L4088" s="119" t="s">
        <v>5</v>
      </c>
      <c r="M4088" s="127">
        <f t="shared" si="756"/>
        <v>7.3716381418092913</v>
      </c>
      <c r="N4088" s="121">
        <f>mytable_customer_details!$K4088/mytable_customer_details!$J4088</f>
        <v>7.3716381418092913</v>
      </c>
      <c r="O4088" s="101">
        <f>mytable_customer_details!$C4088</f>
        <v>0</v>
      </c>
      <c r="P4088" s="115" t="str">
        <f t="shared" si="759"/>
        <v>True</v>
      </c>
      <c r="Q4088" s="115" t="str">
        <f t="shared" si="760"/>
        <v>False</v>
      </c>
      <c r="R4088" s="115" t="str">
        <f t="shared" si="761"/>
        <v>True</v>
      </c>
      <c r="S4088" s="115" t="str">
        <f t="shared" si="762"/>
        <v>False</v>
      </c>
      <c r="T4088" s="115" t="str">
        <f t="shared" si="763"/>
        <v>False</v>
      </c>
      <c r="U4088">
        <f t="shared" si="764"/>
        <v>3</v>
      </c>
      <c r="V4088">
        <f t="shared" si="765"/>
        <v>1</v>
      </c>
      <c r="W4088">
        <f t="shared" si="766"/>
        <v>1</v>
      </c>
      <c r="X4088" s="86">
        <f t="shared" si="767"/>
        <v>43487</v>
      </c>
      <c r="Y4088" s="104">
        <f t="shared" si="757"/>
        <v>20.45</v>
      </c>
      <c r="Z4088" t="str">
        <f t="shared" si="758"/>
        <v>YES</v>
      </c>
      <c r="AA4088" s="104" t="str">
        <f>VLOOKUP(H:H,Table2_ContractType!A:B,2,0)</f>
        <v>Month-to-Month</v>
      </c>
      <c r="AB4088" t="str">
        <f>VLOOKUP(F:F,Table3_PhoneService!A:B,2,0)</f>
        <v>One Line</v>
      </c>
      <c r="AC4088" t="str">
        <f>VLOOKUP(G:G,Table4_InternetService!A:B,2,0)</f>
        <v>No Internet Service</v>
      </c>
    </row>
    <row r="4089" spans="1:29">
      <c r="A4089" s="116" t="s">
        <v>1449</v>
      </c>
      <c r="B4089" s="116" t="s">
        <v>3</v>
      </c>
      <c r="C4089" s="116">
        <v>0</v>
      </c>
      <c r="D4089" s="116" t="s">
        <v>5</v>
      </c>
      <c r="E4089" s="116" t="s">
        <v>5</v>
      </c>
      <c r="F4089" s="116">
        <v>1</v>
      </c>
      <c r="G4089" s="116">
        <v>1</v>
      </c>
      <c r="H4089" s="116">
        <v>1</v>
      </c>
      <c r="I4089" s="116" t="s">
        <v>10</v>
      </c>
      <c r="J4089" s="117">
        <v>50.25</v>
      </c>
      <c r="K4089" s="117">
        <v>2023.55</v>
      </c>
      <c r="L4089" s="116" t="s">
        <v>5</v>
      </c>
      <c r="M4089" s="127">
        <f t="shared" si="756"/>
        <v>40.269651741293529</v>
      </c>
      <c r="N4089" s="118">
        <f>mytable_customer_details!$K4089/mytable_customer_details!$J4089</f>
        <v>40.269651741293529</v>
      </c>
      <c r="O4089" s="102">
        <f>mytable_customer_details!$C4089</f>
        <v>0</v>
      </c>
      <c r="P4089" s="115" t="str">
        <f t="shared" si="759"/>
        <v>True</v>
      </c>
      <c r="Q4089" s="115" t="str">
        <f t="shared" si="760"/>
        <v>False</v>
      </c>
      <c r="R4089" s="115" t="str">
        <f t="shared" si="761"/>
        <v>True</v>
      </c>
      <c r="S4089" s="115" t="str">
        <f t="shared" si="762"/>
        <v>True</v>
      </c>
      <c r="T4089" s="115" t="str">
        <f t="shared" si="763"/>
        <v>True</v>
      </c>
      <c r="U4089">
        <f t="shared" si="764"/>
        <v>0</v>
      </c>
      <c r="V4089">
        <f t="shared" si="765"/>
        <v>0</v>
      </c>
      <c r="W4089">
        <f t="shared" si="766"/>
        <v>0</v>
      </c>
      <c r="X4089" s="86">
        <f t="shared" si="767"/>
        <v>42482</v>
      </c>
      <c r="Y4089" s="104">
        <f t="shared" si="757"/>
        <v>50.25</v>
      </c>
      <c r="Z4089" t="str">
        <f t="shared" si="758"/>
        <v>YES</v>
      </c>
      <c r="AA4089" s="104" t="str">
        <f>VLOOKUP(H:H,Table2_ContractType!A:B,2,0)</f>
        <v>1 Year</v>
      </c>
      <c r="AB4089" t="str">
        <f>VLOOKUP(F:F,Table3_PhoneService!A:B,2,0)</f>
        <v>One Line</v>
      </c>
      <c r="AC4089" t="str">
        <f>VLOOKUP(G:G,Table4_InternetService!A:B,2,0)</f>
        <v>DSL</v>
      </c>
    </row>
    <row r="4090" spans="1:29">
      <c r="A4090" s="119" t="s">
        <v>1912</v>
      </c>
      <c r="B4090" s="119" t="s">
        <v>3</v>
      </c>
      <c r="C4090" s="119">
        <v>0</v>
      </c>
      <c r="D4090" s="119" t="s">
        <v>5</v>
      </c>
      <c r="E4090" s="119" t="s">
        <v>5</v>
      </c>
      <c r="F4090" s="119">
        <v>1</v>
      </c>
      <c r="G4090" s="119">
        <v>0</v>
      </c>
      <c r="H4090" s="119">
        <v>1</v>
      </c>
      <c r="I4090" s="119" t="s">
        <v>7</v>
      </c>
      <c r="J4090" s="120">
        <v>20.149999999999999</v>
      </c>
      <c r="K4090" s="120">
        <v>260.7</v>
      </c>
      <c r="L4090" s="119" t="s">
        <v>5</v>
      </c>
      <c r="M4090" s="127">
        <f t="shared" si="756"/>
        <v>12.937965260545907</v>
      </c>
      <c r="N4090" s="121">
        <f>mytable_customer_details!$K4090/mytable_customer_details!$J4090</f>
        <v>12.937965260545907</v>
      </c>
      <c r="O4090" s="101">
        <f>mytable_customer_details!$C4090</f>
        <v>0</v>
      </c>
      <c r="P4090" s="115" t="str">
        <f t="shared" si="759"/>
        <v>True</v>
      </c>
      <c r="Q4090" s="115" t="str">
        <f t="shared" si="760"/>
        <v>False</v>
      </c>
      <c r="R4090" s="115" t="str">
        <f t="shared" si="761"/>
        <v>True</v>
      </c>
      <c r="S4090" s="115" t="str">
        <f t="shared" si="762"/>
        <v>False</v>
      </c>
      <c r="T4090" s="115" t="str">
        <f t="shared" si="763"/>
        <v>False</v>
      </c>
      <c r="U4090">
        <f t="shared" si="764"/>
        <v>0</v>
      </c>
      <c r="V4090">
        <f t="shared" si="765"/>
        <v>0</v>
      </c>
      <c r="W4090">
        <f t="shared" si="766"/>
        <v>0</v>
      </c>
      <c r="X4090" s="86">
        <f t="shared" si="767"/>
        <v>43334</v>
      </c>
      <c r="Y4090" s="104">
        <f t="shared" si="757"/>
        <v>20.149999999999999</v>
      </c>
      <c r="Z4090" t="str">
        <f t="shared" si="758"/>
        <v>YES</v>
      </c>
      <c r="AA4090" s="104" t="str">
        <f>VLOOKUP(H:H,Table2_ContractType!A:B,2,0)</f>
        <v>1 Year</v>
      </c>
      <c r="AB4090" t="str">
        <f>VLOOKUP(F:F,Table3_PhoneService!A:B,2,0)</f>
        <v>One Line</v>
      </c>
      <c r="AC4090" t="str">
        <f>VLOOKUP(G:G,Table4_InternetService!A:B,2,0)</f>
        <v>No Internet Service</v>
      </c>
    </row>
    <row r="4091" spans="1:29">
      <c r="A4091" s="116" t="s">
        <v>4402</v>
      </c>
      <c r="B4091" s="116" t="s">
        <v>3</v>
      </c>
      <c r="C4091" s="116">
        <v>0</v>
      </c>
      <c r="D4091" s="116" t="s">
        <v>5</v>
      </c>
      <c r="E4091" s="116" t="s">
        <v>5</v>
      </c>
      <c r="F4091" s="116">
        <v>1</v>
      </c>
      <c r="G4091" s="116">
        <v>1</v>
      </c>
      <c r="H4091" s="116">
        <v>0</v>
      </c>
      <c r="I4091" s="116" t="s">
        <v>13</v>
      </c>
      <c r="J4091" s="117">
        <v>59.5</v>
      </c>
      <c r="K4091" s="117">
        <v>530.04999999999995</v>
      </c>
      <c r="L4091" s="116" t="s">
        <v>5</v>
      </c>
      <c r="M4091" s="127">
        <f t="shared" si="756"/>
        <v>8.9084033613445364</v>
      </c>
      <c r="N4091" s="118">
        <f>mytable_customer_details!$K4091/mytable_customer_details!$J4091</f>
        <v>8.9084033613445364</v>
      </c>
      <c r="O4091" s="102">
        <f>mytable_customer_details!$C4091</f>
        <v>0</v>
      </c>
      <c r="P4091" s="115" t="str">
        <f t="shared" si="759"/>
        <v>True</v>
      </c>
      <c r="Q4091" s="115" t="str">
        <f t="shared" si="760"/>
        <v>False</v>
      </c>
      <c r="R4091" s="115" t="str">
        <f t="shared" si="761"/>
        <v>True</v>
      </c>
      <c r="S4091" s="115" t="str">
        <f t="shared" si="762"/>
        <v>True</v>
      </c>
      <c r="T4091" s="115" t="str">
        <f t="shared" si="763"/>
        <v>True</v>
      </c>
      <c r="U4091">
        <f t="shared" si="764"/>
        <v>0</v>
      </c>
      <c r="V4091">
        <f t="shared" si="765"/>
        <v>0</v>
      </c>
      <c r="W4091">
        <f t="shared" si="766"/>
        <v>0</v>
      </c>
      <c r="X4091" s="86">
        <f t="shared" si="767"/>
        <v>43456</v>
      </c>
      <c r="Y4091" s="104">
        <f t="shared" si="757"/>
        <v>59.500000000000007</v>
      </c>
      <c r="Z4091" t="str">
        <f t="shared" si="758"/>
        <v>YES</v>
      </c>
      <c r="AA4091" s="104" t="str">
        <f>VLOOKUP(H:H,Table2_ContractType!A:B,2,0)</f>
        <v>Month-to-Month</v>
      </c>
      <c r="AB4091" t="str">
        <f>VLOOKUP(F:F,Table3_PhoneService!A:B,2,0)</f>
        <v>One Line</v>
      </c>
      <c r="AC4091" t="str">
        <f>VLOOKUP(G:G,Table4_InternetService!A:B,2,0)</f>
        <v>DSL</v>
      </c>
    </row>
    <row r="4092" spans="1:29">
      <c r="A4092" s="119" t="s">
        <v>2599</v>
      </c>
      <c r="B4092" s="119" t="s">
        <v>3</v>
      </c>
      <c r="C4092" s="119">
        <v>0</v>
      </c>
      <c r="D4092" s="119" t="s">
        <v>5</v>
      </c>
      <c r="E4092" s="119" t="s">
        <v>5</v>
      </c>
      <c r="F4092" s="119">
        <v>1</v>
      </c>
      <c r="G4092" s="119">
        <v>1</v>
      </c>
      <c r="H4092" s="119">
        <v>0</v>
      </c>
      <c r="I4092" s="119" t="s">
        <v>7</v>
      </c>
      <c r="J4092" s="120">
        <v>49.4</v>
      </c>
      <c r="K4092" s="120">
        <v>408.25</v>
      </c>
      <c r="L4092" s="119" t="s">
        <v>5</v>
      </c>
      <c r="M4092" s="127">
        <f t="shared" si="756"/>
        <v>8.2641700404858298</v>
      </c>
      <c r="N4092" s="121">
        <f>mytable_customer_details!$K4092/mytable_customer_details!$J4092</f>
        <v>8.2641700404858298</v>
      </c>
      <c r="O4092" s="101">
        <f>mytable_customer_details!$C4092</f>
        <v>0</v>
      </c>
      <c r="P4092" s="115" t="str">
        <f t="shared" si="759"/>
        <v>True</v>
      </c>
      <c r="Q4092" s="115" t="str">
        <f t="shared" si="760"/>
        <v>False</v>
      </c>
      <c r="R4092" s="115" t="str">
        <f t="shared" si="761"/>
        <v>True</v>
      </c>
      <c r="S4092" s="115" t="str">
        <f t="shared" si="762"/>
        <v>True</v>
      </c>
      <c r="T4092" s="115" t="str">
        <f t="shared" si="763"/>
        <v>True</v>
      </c>
      <c r="U4092">
        <f t="shared" si="764"/>
        <v>0</v>
      </c>
      <c r="V4092">
        <f t="shared" si="765"/>
        <v>0</v>
      </c>
      <c r="W4092">
        <f t="shared" si="766"/>
        <v>0</v>
      </c>
      <c r="X4092" s="86">
        <f t="shared" si="767"/>
        <v>43456</v>
      </c>
      <c r="Y4092" s="104">
        <f t="shared" si="757"/>
        <v>49.4</v>
      </c>
      <c r="Z4092" t="str">
        <f t="shared" si="758"/>
        <v>YES</v>
      </c>
      <c r="AA4092" s="104" t="str">
        <f>VLOOKUP(H:H,Table2_ContractType!A:B,2,0)</f>
        <v>Month-to-Month</v>
      </c>
      <c r="AB4092" t="str">
        <f>VLOOKUP(F:F,Table3_PhoneService!A:B,2,0)</f>
        <v>One Line</v>
      </c>
      <c r="AC4092" t="str">
        <f>VLOOKUP(G:G,Table4_InternetService!A:B,2,0)</f>
        <v>DSL</v>
      </c>
    </row>
    <row r="4093" spans="1:29">
      <c r="A4093" s="116" t="s">
        <v>2696</v>
      </c>
      <c r="B4093" s="116" t="s">
        <v>3</v>
      </c>
      <c r="C4093" s="116">
        <v>0</v>
      </c>
      <c r="D4093" s="116" t="s">
        <v>4</v>
      </c>
      <c r="E4093" s="116" t="s">
        <v>5</v>
      </c>
      <c r="F4093" s="116">
        <v>2</v>
      </c>
      <c r="G4093" s="116">
        <v>2</v>
      </c>
      <c r="H4093" s="116">
        <v>2</v>
      </c>
      <c r="I4093" s="116" t="s">
        <v>13</v>
      </c>
      <c r="J4093" s="117">
        <v>100.65</v>
      </c>
      <c r="K4093" s="117">
        <v>7334.05</v>
      </c>
      <c r="L4093" s="116" t="s">
        <v>5</v>
      </c>
      <c r="M4093" s="127">
        <f t="shared" si="756"/>
        <v>72.86686537506209</v>
      </c>
      <c r="N4093" s="118">
        <f>mytable_customer_details!$K4093/mytable_customer_details!$J4093</f>
        <v>72.86686537506209</v>
      </c>
      <c r="O4093" s="102">
        <f>mytable_customer_details!$C4093</f>
        <v>0</v>
      </c>
      <c r="P4093" s="115" t="str">
        <f t="shared" si="759"/>
        <v>True</v>
      </c>
      <c r="Q4093" s="115" t="str">
        <f t="shared" si="760"/>
        <v>False</v>
      </c>
      <c r="R4093" s="115" t="str">
        <f t="shared" si="761"/>
        <v>True</v>
      </c>
      <c r="S4093" s="115" t="str">
        <f t="shared" si="762"/>
        <v>True</v>
      </c>
      <c r="T4093" s="115" t="str">
        <f t="shared" si="763"/>
        <v>True</v>
      </c>
      <c r="U4093">
        <f t="shared" si="764"/>
        <v>1</v>
      </c>
      <c r="V4093">
        <f t="shared" si="765"/>
        <v>1</v>
      </c>
      <c r="W4093">
        <f t="shared" si="766"/>
        <v>0</v>
      </c>
      <c r="X4093" s="86">
        <f t="shared" si="767"/>
        <v>41508</v>
      </c>
      <c r="Y4093" s="104">
        <f t="shared" si="757"/>
        <v>100.65</v>
      </c>
      <c r="Z4093" t="str">
        <f t="shared" si="758"/>
        <v>YES</v>
      </c>
      <c r="AA4093" s="104" t="str">
        <f>VLOOKUP(H:H,Table2_ContractType!A:B,2,0)</f>
        <v>2 Year</v>
      </c>
      <c r="AB4093" t="str">
        <f>VLOOKUP(F:F,Table3_PhoneService!A:B,2,0)</f>
        <v>Two or More Lines</v>
      </c>
      <c r="AC4093" t="str">
        <f>VLOOKUP(G:G,Table4_InternetService!A:B,2,0)</f>
        <v>Fiber Optic</v>
      </c>
    </row>
    <row r="4094" spans="1:29">
      <c r="A4094" s="119" t="s">
        <v>578</v>
      </c>
      <c r="B4094" s="119" t="s">
        <v>9</v>
      </c>
      <c r="C4094" s="119">
        <v>0</v>
      </c>
      <c r="D4094" s="119" t="s">
        <v>4</v>
      </c>
      <c r="E4094" s="119" t="s">
        <v>5</v>
      </c>
      <c r="F4094" s="119">
        <v>2</v>
      </c>
      <c r="G4094" s="119">
        <v>1</v>
      </c>
      <c r="H4094" s="119">
        <v>2</v>
      </c>
      <c r="I4094" s="119" t="s">
        <v>17</v>
      </c>
      <c r="J4094" s="120">
        <v>73.5</v>
      </c>
      <c r="K4094" s="120">
        <v>5357.75</v>
      </c>
      <c r="L4094" s="119" t="s">
        <v>5</v>
      </c>
      <c r="M4094" s="127">
        <f t="shared" si="756"/>
        <v>72.894557823129247</v>
      </c>
      <c r="N4094" s="121">
        <f>mytable_customer_details!$K4094/mytable_customer_details!$J4094</f>
        <v>72.894557823129247</v>
      </c>
      <c r="O4094" s="101">
        <f>mytable_customer_details!$C4094</f>
        <v>0</v>
      </c>
      <c r="P4094" s="115" t="str">
        <f t="shared" si="759"/>
        <v>False</v>
      </c>
      <c r="Q4094" s="115" t="str">
        <f t="shared" si="760"/>
        <v>False</v>
      </c>
      <c r="R4094" s="115" t="str">
        <f t="shared" si="761"/>
        <v>True</v>
      </c>
      <c r="S4094" s="115" t="str">
        <f t="shared" si="762"/>
        <v>True</v>
      </c>
      <c r="T4094" s="115" t="str">
        <f t="shared" si="763"/>
        <v>True</v>
      </c>
      <c r="U4094">
        <f t="shared" si="764"/>
        <v>1</v>
      </c>
      <c r="V4094">
        <f t="shared" si="765"/>
        <v>1</v>
      </c>
      <c r="W4094">
        <f t="shared" si="766"/>
        <v>0</v>
      </c>
      <c r="X4094" s="86">
        <f t="shared" si="767"/>
        <v>41508</v>
      </c>
      <c r="Y4094" s="104">
        <f t="shared" si="757"/>
        <v>73.5</v>
      </c>
      <c r="Z4094" t="str">
        <f t="shared" si="758"/>
        <v>YES</v>
      </c>
      <c r="AA4094" s="104" t="str">
        <f>VLOOKUP(H:H,Table2_ContractType!A:B,2,0)</f>
        <v>2 Year</v>
      </c>
      <c r="AB4094" t="str">
        <f>VLOOKUP(F:F,Table3_PhoneService!A:B,2,0)</f>
        <v>Two or More Lines</v>
      </c>
      <c r="AC4094" t="str">
        <f>VLOOKUP(G:G,Table4_InternetService!A:B,2,0)</f>
        <v>DSL</v>
      </c>
    </row>
    <row r="4095" spans="1:29">
      <c r="A4095" s="116" t="s">
        <v>943</v>
      </c>
      <c r="B4095" s="116" t="s">
        <v>9</v>
      </c>
      <c r="C4095" s="116">
        <v>0</v>
      </c>
      <c r="D4095" s="116" t="s">
        <v>4</v>
      </c>
      <c r="E4095" s="116" t="s">
        <v>5</v>
      </c>
      <c r="F4095" s="116">
        <v>1</v>
      </c>
      <c r="G4095" s="116">
        <v>0</v>
      </c>
      <c r="H4095" s="116">
        <v>2</v>
      </c>
      <c r="I4095" s="116" t="s">
        <v>17</v>
      </c>
      <c r="J4095" s="117">
        <v>19.3</v>
      </c>
      <c r="K4095" s="117">
        <v>1304.8</v>
      </c>
      <c r="L4095" s="116" t="s">
        <v>5</v>
      </c>
      <c r="M4095" s="127">
        <f t="shared" si="756"/>
        <v>67.606217616580309</v>
      </c>
      <c r="N4095" s="118">
        <f>mytable_customer_details!$K4095/mytable_customer_details!$J4095</f>
        <v>67.606217616580309</v>
      </c>
      <c r="O4095" s="102">
        <f>mytable_customer_details!$C4095</f>
        <v>0</v>
      </c>
      <c r="P4095" s="115" t="str">
        <f t="shared" si="759"/>
        <v>False</v>
      </c>
      <c r="Q4095" s="115" t="str">
        <f t="shared" si="760"/>
        <v>False</v>
      </c>
      <c r="R4095" s="115" t="str">
        <f t="shared" si="761"/>
        <v>True</v>
      </c>
      <c r="S4095" s="115" t="str">
        <f t="shared" si="762"/>
        <v>False</v>
      </c>
      <c r="T4095" s="115" t="str">
        <f t="shared" si="763"/>
        <v>False</v>
      </c>
      <c r="U4095">
        <f t="shared" si="764"/>
        <v>1</v>
      </c>
      <c r="V4095">
        <f t="shared" si="765"/>
        <v>1</v>
      </c>
      <c r="W4095">
        <f t="shared" si="766"/>
        <v>0</v>
      </c>
      <c r="X4095" s="86">
        <f t="shared" si="767"/>
        <v>41661</v>
      </c>
      <c r="Y4095" s="104">
        <f t="shared" si="757"/>
        <v>19.3</v>
      </c>
      <c r="Z4095" t="str">
        <f t="shared" si="758"/>
        <v>YES</v>
      </c>
      <c r="AA4095" s="104" t="str">
        <f>VLOOKUP(H:H,Table2_ContractType!A:B,2,0)</f>
        <v>2 Year</v>
      </c>
      <c r="AB4095" t="str">
        <f>VLOOKUP(F:F,Table3_PhoneService!A:B,2,0)</f>
        <v>One Line</v>
      </c>
      <c r="AC4095" t="str">
        <f>VLOOKUP(G:G,Table4_InternetService!A:B,2,0)</f>
        <v>No Internet Service</v>
      </c>
    </row>
    <row r="4096" spans="1:29">
      <c r="A4096" s="119" t="s">
        <v>2531</v>
      </c>
      <c r="B4096" s="119" t="s">
        <v>3</v>
      </c>
      <c r="C4096" s="119">
        <v>0</v>
      </c>
      <c r="D4096" s="119" t="s">
        <v>4</v>
      </c>
      <c r="E4096" s="119" t="s">
        <v>4</v>
      </c>
      <c r="F4096" s="119">
        <v>1</v>
      </c>
      <c r="G4096" s="119">
        <v>1</v>
      </c>
      <c r="H4096" s="119">
        <v>2</v>
      </c>
      <c r="I4096" s="119" t="s">
        <v>10</v>
      </c>
      <c r="J4096" s="120">
        <v>84.75</v>
      </c>
      <c r="K4096" s="120">
        <v>2839.45</v>
      </c>
      <c r="L4096" s="119" t="s">
        <v>5</v>
      </c>
      <c r="M4096" s="127">
        <f t="shared" si="756"/>
        <v>33.503834808259583</v>
      </c>
      <c r="N4096" s="121">
        <f>mytable_customer_details!$K4096/mytable_customer_details!$J4096</f>
        <v>33.503834808259583</v>
      </c>
      <c r="O4096" s="101">
        <f>mytable_customer_details!$C4096</f>
        <v>0</v>
      </c>
      <c r="P4096" s="115" t="str">
        <f t="shared" si="759"/>
        <v>True</v>
      </c>
      <c r="Q4096" s="115" t="str">
        <f t="shared" si="760"/>
        <v>False</v>
      </c>
      <c r="R4096" s="115" t="str">
        <f t="shared" si="761"/>
        <v>True</v>
      </c>
      <c r="S4096" s="115" t="str">
        <f t="shared" si="762"/>
        <v>True</v>
      </c>
      <c r="T4096" s="115" t="str">
        <f t="shared" si="763"/>
        <v>True</v>
      </c>
      <c r="U4096">
        <f t="shared" si="764"/>
        <v>3</v>
      </c>
      <c r="V4096">
        <f t="shared" si="765"/>
        <v>1</v>
      </c>
      <c r="W4096">
        <f t="shared" si="766"/>
        <v>1</v>
      </c>
      <c r="X4096" s="86">
        <f t="shared" si="767"/>
        <v>42696</v>
      </c>
      <c r="Y4096" s="104">
        <f t="shared" si="757"/>
        <v>84.75</v>
      </c>
      <c r="Z4096" t="str">
        <f t="shared" si="758"/>
        <v>YES</v>
      </c>
      <c r="AA4096" s="104" t="str">
        <f>VLOOKUP(H:H,Table2_ContractType!A:B,2,0)</f>
        <v>2 Year</v>
      </c>
      <c r="AB4096" t="str">
        <f>VLOOKUP(F:F,Table3_PhoneService!A:B,2,0)</f>
        <v>One Line</v>
      </c>
      <c r="AC4096" t="str">
        <f>VLOOKUP(G:G,Table4_InternetService!A:B,2,0)</f>
        <v>DSL</v>
      </c>
    </row>
    <row r="4097" spans="1:29">
      <c r="A4097" s="116" t="s">
        <v>3750</v>
      </c>
      <c r="B4097" s="116" t="s">
        <v>9</v>
      </c>
      <c r="C4097" s="116">
        <v>0</v>
      </c>
      <c r="D4097" s="116" t="s">
        <v>5</v>
      </c>
      <c r="E4097" s="116" t="s">
        <v>5</v>
      </c>
      <c r="F4097" s="116">
        <v>2</v>
      </c>
      <c r="G4097" s="116">
        <v>0</v>
      </c>
      <c r="H4097" s="116">
        <v>1</v>
      </c>
      <c r="I4097" s="116" t="s">
        <v>7</v>
      </c>
      <c r="J4097" s="117">
        <v>24.6</v>
      </c>
      <c r="K4097" s="117">
        <v>592.65</v>
      </c>
      <c r="L4097" s="116" t="s">
        <v>5</v>
      </c>
      <c r="M4097" s="127">
        <f t="shared" si="756"/>
        <v>24.091463414634145</v>
      </c>
      <c r="N4097" s="118">
        <f>mytable_customer_details!$K4097/mytable_customer_details!$J4097</f>
        <v>24.091463414634145</v>
      </c>
      <c r="O4097" s="102">
        <f>mytable_customer_details!$C4097</f>
        <v>0</v>
      </c>
      <c r="P4097" s="115" t="str">
        <f t="shared" si="759"/>
        <v>False</v>
      </c>
      <c r="Q4097" s="115" t="str">
        <f t="shared" si="760"/>
        <v>False</v>
      </c>
      <c r="R4097" s="115" t="str">
        <f t="shared" si="761"/>
        <v>True</v>
      </c>
      <c r="S4097" s="115" t="str">
        <f t="shared" si="762"/>
        <v>False</v>
      </c>
      <c r="T4097" s="115" t="str">
        <f t="shared" si="763"/>
        <v>False</v>
      </c>
      <c r="U4097">
        <f t="shared" si="764"/>
        <v>0</v>
      </c>
      <c r="V4097">
        <f t="shared" si="765"/>
        <v>0</v>
      </c>
      <c r="W4097">
        <f t="shared" si="766"/>
        <v>0</v>
      </c>
      <c r="X4097" s="86">
        <f t="shared" si="767"/>
        <v>42969</v>
      </c>
      <c r="Y4097" s="104">
        <f t="shared" si="757"/>
        <v>24.6</v>
      </c>
      <c r="Z4097" t="str">
        <f t="shared" si="758"/>
        <v>YES</v>
      </c>
      <c r="AA4097" s="104" t="str">
        <f>VLOOKUP(H:H,Table2_ContractType!A:B,2,0)</f>
        <v>1 Year</v>
      </c>
      <c r="AB4097" t="str">
        <f>VLOOKUP(F:F,Table3_PhoneService!A:B,2,0)</f>
        <v>Two or More Lines</v>
      </c>
      <c r="AC4097" t="str">
        <f>VLOOKUP(G:G,Table4_InternetService!A:B,2,0)</f>
        <v>No Internet Service</v>
      </c>
    </row>
    <row r="4098" spans="1:29">
      <c r="A4098" s="119" t="s">
        <v>566</v>
      </c>
      <c r="B4098" s="119" t="s">
        <v>3</v>
      </c>
      <c r="C4098" s="119">
        <v>0</v>
      </c>
      <c r="D4098" s="119" t="s">
        <v>4</v>
      </c>
      <c r="E4098" s="119" t="s">
        <v>4</v>
      </c>
      <c r="F4098" s="119">
        <v>2</v>
      </c>
      <c r="G4098" s="119">
        <v>1</v>
      </c>
      <c r="H4098" s="119">
        <v>1</v>
      </c>
      <c r="I4098" s="119" t="s">
        <v>13</v>
      </c>
      <c r="J4098" s="120">
        <v>68.75</v>
      </c>
      <c r="K4098" s="120">
        <v>3808</v>
      </c>
      <c r="L4098" s="119" t="s">
        <v>5</v>
      </c>
      <c r="M4098" s="127">
        <f t="shared" ref="M4098:M4161" si="768">K4098/J4098</f>
        <v>55.38909090909091</v>
      </c>
      <c r="N4098" s="121">
        <f>mytable_customer_details!$K4098/mytable_customer_details!$J4098</f>
        <v>55.38909090909091</v>
      </c>
      <c r="O4098" s="101">
        <f>mytable_customer_details!$C4098</f>
        <v>0</v>
      </c>
      <c r="P4098" s="115" t="str">
        <f t="shared" si="759"/>
        <v>True</v>
      </c>
      <c r="Q4098" s="115" t="str">
        <f t="shared" si="760"/>
        <v>False</v>
      </c>
      <c r="R4098" s="115" t="str">
        <f t="shared" si="761"/>
        <v>True</v>
      </c>
      <c r="S4098" s="115" t="str">
        <f t="shared" si="762"/>
        <v>True</v>
      </c>
      <c r="T4098" s="115" t="str">
        <f t="shared" si="763"/>
        <v>True</v>
      </c>
      <c r="U4098">
        <f t="shared" si="764"/>
        <v>3</v>
      </c>
      <c r="V4098">
        <f t="shared" si="765"/>
        <v>1</v>
      </c>
      <c r="W4098">
        <f t="shared" si="766"/>
        <v>1</v>
      </c>
      <c r="X4098" s="86">
        <f t="shared" si="767"/>
        <v>42026</v>
      </c>
      <c r="Y4098" s="104">
        <f t="shared" si="757"/>
        <v>68.75</v>
      </c>
      <c r="Z4098" t="str">
        <f t="shared" si="758"/>
        <v>YES</v>
      </c>
      <c r="AA4098" s="104" t="str">
        <f>VLOOKUP(H:H,Table2_ContractType!A:B,2,0)</f>
        <v>1 Year</v>
      </c>
      <c r="AB4098" t="str">
        <f>VLOOKUP(F:F,Table3_PhoneService!A:B,2,0)</f>
        <v>Two or More Lines</v>
      </c>
      <c r="AC4098" t="str">
        <f>VLOOKUP(G:G,Table4_InternetService!A:B,2,0)</f>
        <v>DSL</v>
      </c>
    </row>
    <row r="4099" spans="1:29">
      <c r="A4099" s="116" t="s">
        <v>4353</v>
      </c>
      <c r="B4099" s="116" t="s">
        <v>3</v>
      </c>
      <c r="C4099" s="116">
        <v>1</v>
      </c>
      <c r="D4099" s="116" t="s">
        <v>5</v>
      </c>
      <c r="E4099" s="116" t="s">
        <v>5</v>
      </c>
      <c r="F4099" s="116">
        <v>2</v>
      </c>
      <c r="G4099" s="116">
        <v>1</v>
      </c>
      <c r="H4099" s="116">
        <v>2</v>
      </c>
      <c r="I4099" s="116" t="s">
        <v>13</v>
      </c>
      <c r="J4099" s="117">
        <v>59.85</v>
      </c>
      <c r="K4099" s="117">
        <v>3103.25</v>
      </c>
      <c r="L4099" s="116" t="s">
        <v>5</v>
      </c>
      <c r="M4099" s="127">
        <f t="shared" si="768"/>
        <v>51.850459482038431</v>
      </c>
      <c r="N4099" s="118">
        <f>mytable_customer_details!$K4099/mytable_customer_details!$J4099</f>
        <v>51.850459482038431</v>
      </c>
      <c r="O4099" s="102">
        <f>mytable_customer_details!$C4099</f>
        <v>1</v>
      </c>
      <c r="P4099" s="115" t="str">
        <f t="shared" si="759"/>
        <v>True</v>
      </c>
      <c r="Q4099" s="115" t="str">
        <f t="shared" si="760"/>
        <v>False</v>
      </c>
      <c r="R4099" s="115" t="str">
        <f t="shared" si="761"/>
        <v>True</v>
      </c>
      <c r="S4099" s="115" t="str">
        <f t="shared" si="762"/>
        <v>True</v>
      </c>
      <c r="T4099" s="115" t="str">
        <f t="shared" si="763"/>
        <v>True</v>
      </c>
      <c r="U4099">
        <f t="shared" si="764"/>
        <v>0</v>
      </c>
      <c r="V4099">
        <f t="shared" si="765"/>
        <v>0</v>
      </c>
      <c r="W4099">
        <f t="shared" si="766"/>
        <v>0</v>
      </c>
      <c r="X4099" s="86">
        <f t="shared" si="767"/>
        <v>42146</v>
      </c>
      <c r="Y4099" s="104">
        <f t="shared" ref="Y4099:Y4162" si="769">K4099/M4099</f>
        <v>59.85</v>
      </c>
      <c r="Z4099" t="str">
        <f t="shared" ref="Z4099:Z4162" si="770">IF(Y4099=J4099,"YES","Rounding Error")</f>
        <v>YES</v>
      </c>
      <c r="AA4099" s="104" t="str">
        <f>VLOOKUP(H:H,Table2_ContractType!A:B,2,0)</f>
        <v>2 Year</v>
      </c>
      <c r="AB4099" t="str">
        <f>VLOOKUP(F:F,Table3_PhoneService!A:B,2,0)</f>
        <v>Two or More Lines</v>
      </c>
      <c r="AC4099" t="str">
        <f>VLOOKUP(G:G,Table4_InternetService!A:B,2,0)</f>
        <v>DSL</v>
      </c>
    </row>
    <row r="4100" spans="1:29">
      <c r="A4100" s="119" t="s">
        <v>2131</v>
      </c>
      <c r="B4100" s="119" t="s">
        <v>3</v>
      </c>
      <c r="C4100" s="119">
        <v>0</v>
      </c>
      <c r="D4100" s="119" t="s">
        <v>4</v>
      </c>
      <c r="E4100" s="119" t="s">
        <v>4</v>
      </c>
      <c r="F4100" s="119">
        <v>1</v>
      </c>
      <c r="G4100" s="119">
        <v>0</v>
      </c>
      <c r="H4100" s="119">
        <v>2</v>
      </c>
      <c r="I4100" s="119" t="s">
        <v>10</v>
      </c>
      <c r="J4100" s="120">
        <v>21</v>
      </c>
      <c r="K4100" s="120">
        <v>1210.3</v>
      </c>
      <c r="L4100" s="119" t="s">
        <v>5</v>
      </c>
      <c r="M4100" s="127">
        <f t="shared" si="768"/>
        <v>57.633333333333333</v>
      </c>
      <c r="N4100" s="121">
        <f>mytable_customer_details!$K4100/mytable_customer_details!$J4100</f>
        <v>57.633333333333333</v>
      </c>
      <c r="O4100" s="101">
        <f>mytable_customer_details!$C4100</f>
        <v>0</v>
      </c>
      <c r="P4100" s="115" t="str">
        <f t="shared" ref="P4100:P4163" si="771">IF(B4100="Female","True","False")</f>
        <v>True</v>
      </c>
      <c r="Q4100" s="115" t="str">
        <f t="shared" ref="Q4100:Q4163" si="772">IF(L4100="YES","True","False")</f>
        <v>False</v>
      </c>
      <c r="R4100" s="115" t="str">
        <f t="shared" ref="R4100:R4163" si="773">IF(F4100&gt;0,"True","False")</f>
        <v>True</v>
      </c>
      <c r="S4100" s="115" t="str">
        <f t="shared" ref="S4100:S4163" si="774">IF(G4100&gt;0,"True","False")</f>
        <v>False</v>
      </c>
      <c r="T4100" s="115" t="str">
        <f t="shared" ref="T4100:T4163" si="775">IF(AND(F4100&gt;0,G4100&gt;0),"True","False")</f>
        <v>False</v>
      </c>
      <c r="U4100">
        <f t="shared" ref="U4100:U4163" si="776">IF(AND(V4100=1,W4100=1),3,IF(AND(V4100=1,W4100=0),1,IF(AND(V4100=0,W4100=1),2,IF(AND(V4100=0,W4100=0),0))))</f>
        <v>3</v>
      </c>
      <c r="V4100">
        <f t="shared" ref="V4100:V4163" si="777">IF(D4100="yes",1,0)</f>
        <v>1</v>
      </c>
      <c r="W4100">
        <f t="shared" ref="W4100:W4163" si="778">IF(E4100="yes",1,0)</f>
        <v>1</v>
      </c>
      <c r="X4100" s="86">
        <f t="shared" ref="X4100:X4163" si="779">EDATE("2019-8-22", -M4100)</f>
        <v>41965</v>
      </c>
      <c r="Y4100" s="104">
        <f t="shared" si="769"/>
        <v>21</v>
      </c>
      <c r="Z4100" t="str">
        <f t="shared" si="770"/>
        <v>YES</v>
      </c>
      <c r="AA4100" s="104" t="str">
        <f>VLOOKUP(H:H,Table2_ContractType!A:B,2,0)</f>
        <v>2 Year</v>
      </c>
      <c r="AB4100" t="str">
        <f>VLOOKUP(F:F,Table3_PhoneService!A:B,2,0)</f>
        <v>One Line</v>
      </c>
      <c r="AC4100" t="str">
        <f>VLOOKUP(G:G,Table4_InternetService!A:B,2,0)</f>
        <v>No Internet Service</v>
      </c>
    </row>
    <row r="4101" spans="1:29">
      <c r="A4101" s="116" t="s">
        <v>4783</v>
      </c>
      <c r="B4101" s="116" t="s">
        <v>3</v>
      </c>
      <c r="C4101" s="116">
        <v>0</v>
      </c>
      <c r="D4101" s="116" t="s">
        <v>4</v>
      </c>
      <c r="E4101" s="116" t="s">
        <v>4</v>
      </c>
      <c r="F4101" s="116">
        <v>1</v>
      </c>
      <c r="G4101" s="116">
        <v>1</v>
      </c>
      <c r="H4101" s="116">
        <v>1</v>
      </c>
      <c r="I4101" s="116" t="s">
        <v>13</v>
      </c>
      <c r="J4101" s="117">
        <v>59.1</v>
      </c>
      <c r="K4101" s="117">
        <v>4134.7</v>
      </c>
      <c r="L4101" s="116" t="s">
        <v>5</v>
      </c>
      <c r="M4101" s="127">
        <f t="shared" si="768"/>
        <v>69.96108291032148</v>
      </c>
      <c r="N4101" s="118">
        <f>mytable_customer_details!$K4101/mytable_customer_details!$J4101</f>
        <v>69.96108291032148</v>
      </c>
      <c r="O4101" s="102">
        <f>mytable_customer_details!$C4101</f>
        <v>0</v>
      </c>
      <c r="P4101" s="115" t="str">
        <f t="shared" si="771"/>
        <v>True</v>
      </c>
      <c r="Q4101" s="115" t="str">
        <f t="shared" si="772"/>
        <v>False</v>
      </c>
      <c r="R4101" s="115" t="str">
        <f t="shared" si="773"/>
        <v>True</v>
      </c>
      <c r="S4101" s="115" t="str">
        <f t="shared" si="774"/>
        <v>True</v>
      </c>
      <c r="T4101" s="115" t="str">
        <f t="shared" si="775"/>
        <v>True</v>
      </c>
      <c r="U4101">
        <f t="shared" si="776"/>
        <v>3</v>
      </c>
      <c r="V4101">
        <f t="shared" si="777"/>
        <v>1</v>
      </c>
      <c r="W4101">
        <f t="shared" si="778"/>
        <v>1</v>
      </c>
      <c r="X4101" s="86">
        <f t="shared" si="779"/>
        <v>41600</v>
      </c>
      <c r="Y4101" s="104">
        <f t="shared" si="769"/>
        <v>59.100000000000009</v>
      </c>
      <c r="Z4101" t="str">
        <f t="shared" si="770"/>
        <v>YES</v>
      </c>
      <c r="AA4101" s="104" t="str">
        <f>VLOOKUP(H:H,Table2_ContractType!A:B,2,0)</f>
        <v>1 Year</v>
      </c>
      <c r="AB4101" t="str">
        <f>VLOOKUP(F:F,Table3_PhoneService!A:B,2,0)</f>
        <v>One Line</v>
      </c>
      <c r="AC4101" t="str">
        <f>VLOOKUP(G:G,Table4_InternetService!A:B,2,0)</f>
        <v>DSL</v>
      </c>
    </row>
    <row r="4102" spans="1:29">
      <c r="A4102" s="119" t="s">
        <v>3044</v>
      </c>
      <c r="B4102" s="119" t="s">
        <v>3</v>
      </c>
      <c r="C4102" s="119">
        <v>0</v>
      </c>
      <c r="D4102" s="119" t="s">
        <v>4</v>
      </c>
      <c r="E4102" s="119" t="s">
        <v>5</v>
      </c>
      <c r="F4102" s="119">
        <v>2</v>
      </c>
      <c r="G4102" s="119">
        <v>2</v>
      </c>
      <c r="H4102" s="119">
        <v>2</v>
      </c>
      <c r="I4102" s="119" t="s">
        <v>13</v>
      </c>
      <c r="J4102" s="120">
        <v>110.8</v>
      </c>
      <c r="K4102" s="120">
        <v>7553.6</v>
      </c>
      <c r="L4102" s="119" t="s">
        <v>5</v>
      </c>
      <c r="M4102" s="127">
        <f t="shared" si="768"/>
        <v>68.173285198555959</v>
      </c>
      <c r="N4102" s="121">
        <f>mytable_customer_details!$K4102/mytable_customer_details!$J4102</f>
        <v>68.173285198555959</v>
      </c>
      <c r="O4102" s="101">
        <f>mytable_customer_details!$C4102</f>
        <v>0</v>
      </c>
      <c r="P4102" s="115" t="str">
        <f t="shared" si="771"/>
        <v>True</v>
      </c>
      <c r="Q4102" s="115" t="str">
        <f t="shared" si="772"/>
        <v>False</v>
      </c>
      <c r="R4102" s="115" t="str">
        <f t="shared" si="773"/>
        <v>True</v>
      </c>
      <c r="S4102" s="115" t="str">
        <f t="shared" si="774"/>
        <v>True</v>
      </c>
      <c r="T4102" s="115" t="str">
        <f t="shared" si="775"/>
        <v>True</v>
      </c>
      <c r="U4102">
        <f t="shared" si="776"/>
        <v>1</v>
      </c>
      <c r="V4102">
        <f t="shared" si="777"/>
        <v>1</v>
      </c>
      <c r="W4102">
        <f t="shared" si="778"/>
        <v>0</v>
      </c>
      <c r="X4102" s="86">
        <f t="shared" si="779"/>
        <v>41630</v>
      </c>
      <c r="Y4102" s="104">
        <f t="shared" si="769"/>
        <v>110.8</v>
      </c>
      <c r="Z4102" t="str">
        <f t="shared" si="770"/>
        <v>YES</v>
      </c>
      <c r="AA4102" s="104" t="str">
        <f>VLOOKUP(H:H,Table2_ContractType!A:B,2,0)</f>
        <v>2 Year</v>
      </c>
      <c r="AB4102" t="str">
        <f>VLOOKUP(F:F,Table3_PhoneService!A:B,2,0)</f>
        <v>Two or More Lines</v>
      </c>
      <c r="AC4102" t="str">
        <f>VLOOKUP(G:G,Table4_InternetService!A:B,2,0)</f>
        <v>Fiber Optic</v>
      </c>
    </row>
    <row r="4103" spans="1:29">
      <c r="A4103" s="116" t="s">
        <v>4223</v>
      </c>
      <c r="B4103" s="116" t="s">
        <v>3</v>
      </c>
      <c r="C4103" s="116">
        <v>0</v>
      </c>
      <c r="D4103" s="116" t="s">
        <v>5</v>
      </c>
      <c r="E4103" s="116" t="s">
        <v>5</v>
      </c>
      <c r="F4103" s="116">
        <v>1</v>
      </c>
      <c r="G4103" s="116">
        <v>2</v>
      </c>
      <c r="H4103" s="116">
        <v>0</v>
      </c>
      <c r="I4103" s="116" t="s">
        <v>7</v>
      </c>
      <c r="J4103" s="117">
        <v>90.6</v>
      </c>
      <c r="K4103" s="117">
        <v>90.6</v>
      </c>
      <c r="L4103" s="116" t="s">
        <v>4</v>
      </c>
      <c r="M4103" s="127">
        <f t="shared" si="768"/>
        <v>1</v>
      </c>
      <c r="N4103" s="118">
        <f>mytable_customer_details!$K4103/mytable_customer_details!$J4103</f>
        <v>1</v>
      </c>
      <c r="O4103" s="102">
        <f>mytable_customer_details!$C4103</f>
        <v>0</v>
      </c>
      <c r="P4103" s="115" t="str">
        <f t="shared" si="771"/>
        <v>True</v>
      </c>
      <c r="Q4103" s="115" t="str">
        <f t="shared" si="772"/>
        <v>True</v>
      </c>
      <c r="R4103" s="115" t="str">
        <f t="shared" si="773"/>
        <v>True</v>
      </c>
      <c r="S4103" s="115" t="str">
        <f t="shared" si="774"/>
        <v>True</v>
      </c>
      <c r="T4103" s="115" t="str">
        <f t="shared" si="775"/>
        <v>True</v>
      </c>
      <c r="U4103">
        <f t="shared" si="776"/>
        <v>0</v>
      </c>
      <c r="V4103">
        <f t="shared" si="777"/>
        <v>0</v>
      </c>
      <c r="W4103">
        <f t="shared" si="778"/>
        <v>0</v>
      </c>
      <c r="X4103" s="86">
        <f t="shared" si="779"/>
        <v>43668</v>
      </c>
      <c r="Y4103" s="104">
        <f t="shared" si="769"/>
        <v>90.6</v>
      </c>
      <c r="Z4103" t="str">
        <f t="shared" si="770"/>
        <v>YES</v>
      </c>
      <c r="AA4103" s="104" t="str">
        <f>VLOOKUP(H:H,Table2_ContractType!A:B,2,0)</f>
        <v>Month-to-Month</v>
      </c>
      <c r="AB4103" t="str">
        <f>VLOOKUP(F:F,Table3_PhoneService!A:B,2,0)</f>
        <v>One Line</v>
      </c>
      <c r="AC4103" t="str">
        <f>VLOOKUP(G:G,Table4_InternetService!A:B,2,0)</f>
        <v>Fiber Optic</v>
      </c>
    </row>
    <row r="4104" spans="1:29">
      <c r="A4104" s="119" t="s">
        <v>1525</v>
      </c>
      <c r="B4104" s="119" t="s">
        <v>3</v>
      </c>
      <c r="C4104" s="119">
        <v>0</v>
      </c>
      <c r="D4104" s="119" t="s">
        <v>5</v>
      </c>
      <c r="E4104" s="119" t="s">
        <v>4</v>
      </c>
      <c r="F4104" s="119">
        <v>1</v>
      </c>
      <c r="G4104" s="119">
        <v>0</v>
      </c>
      <c r="H4104" s="119">
        <v>2</v>
      </c>
      <c r="I4104" s="119" t="s">
        <v>17</v>
      </c>
      <c r="J4104" s="120">
        <v>19.5</v>
      </c>
      <c r="K4104" s="120">
        <v>1215.0999999999999</v>
      </c>
      <c r="L4104" s="119" t="s">
        <v>5</v>
      </c>
      <c r="M4104" s="127">
        <f t="shared" si="768"/>
        <v>62.312820512820508</v>
      </c>
      <c r="N4104" s="121">
        <f>mytable_customer_details!$K4104/mytable_customer_details!$J4104</f>
        <v>62.312820512820508</v>
      </c>
      <c r="O4104" s="101">
        <f>mytable_customer_details!$C4104</f>
        <v>0</v>
      </c>
      <c r="P4104" s="115" t="str">
        <f t="shared" si="771"/>
        <v>True</v>
      </c>
      <c r="Q4104" s="115" t="str">
        <f t="shared" si="772"/>
        <v>False</v>
      </c>
      <c r="R4104" s="115" t="str">
        <f t="shared" si="773"/>
        <v>True</v>
      </c>
      <c r="S4104" s="115" t="str">
        <f t="shared" si="774"/>
        <v>False</v>
      </c>
      <c r="T4104" s="115" t="str">
        <f t="shared" si="775"/>
        <v>False</v>
      </c>
      <c r="U4104">
        <f t="shared" si="776"/>
        <v>2</v>
      </c>
      <c r="V4104">
        <f t="shared" si="777"/>
        <v>0</v>
      </c>
      <c r="W4104">
        <f t="shared" si="778"/>
        <v>1</v>
      </c>
      <c r="X4104" s="86">
        <f t="shared" si="779"/>
        <v>41812</v>
      </c>
      <c r="Y4104" s="104">
        <f t="shared" si="769"/>
        <v>19.5</v>
      </c>
      <c r="Z4104" t="str">
        <f t="shared" si="770"/>
        <v>YES</v>
      </c>
      <c r="AA4104" s="104" t="str">
        <f>VLOOKUP(H:H,Table2_ContractType!A:B,2,0)</f>
        <v>2 Year</v>
      </c>
      <c r="AB4104" t="str">
        <f>VLOOKUP(F:F,Table3_PhoneService!A:B,2,0)</f>
        <v>One Line</v>
      </c>
      <c r="AC4104" t="str">
        <f>VLOOKUP(G:G,Table4_InternetService!A:B,2,0)</f>
        <v>No Internet Service</v>
      </c>
    </row>
    <row r="4105" spans="1:29">
      <c r="A4105" s="116" t="s">
        <v>2222</v>
      </c>
      <c r="B4105" s="116" t="s">
        <v>3</v>
      </c>
      <c r="C4105" s="116">
        <v>0</v>
      </c>
      <c r="D4105" s="116" t="s">
        <v>4</v>
      </c>
      <c r="E4105" s="116" t="s">
        <v>5</v>
      </c>
      <c r="F4105" s="116">
        <v>2</v>
      </c>
      <c r="G4105" s="116">
        <v>2</v>
      </c>
      <c r="H4105" s="116">
        <v>1</v>
      </c>
      <c r="I4105" s="116" t="s">
        <v>10</v>
      </c>
      <c r="J4105" s="117">
        <v>104.4</v>
      </c>
      <c r="K4105" s="117">
        <v>5232.8999999999996</v>
      </c>
      <c r="L4105" s="116" t="s">
        <v>5</v>
      </c>
      <c r="M4105" s="127">
        <f t="shared" si="768"/>
        <v>50.1235632183908</v>
      </c>
      <c r="N4105" s="118">
        <f>mytable_customer_details!$K4105/mytable_customer_details!$J4105</f>
        <v>50.1235632183908</v>
      </c>
      <c r="O4105" s="102">
        <f>mytable_customer_details!$C4105</f>
        <v>0</v>
      </c>
      <c r="P4105" s="115" t="str">
        <f t="shared" si="771"/>
        <v>True</v>
      </c>
      <c r="Q4105" s="115" t="str">
        <f t="shared" si="772"/>
        <v>False</v>
      </c>
      <c r="R4105" s="115" t="str">
        <f t="shared" si="773"/>
        <v>True</v>
      </c>
      <c r="S4105" s="115" t="str">
        <f t="shared" si="774"/>
        <v>True</v>
      </c>
      <c r="T4105" s="115" t="str">
        <f t="shared" si="775"/>
        <v>True</v>
      </c>
      <c r="U4105">
        <f t="shared" si="776"/>
        <v>1</v>
      </c>
      <c r="V4105">
        <f t="shared" si="777"/>
        <v>1</v>
      </c>
      <c r="W4105">
        <f t="shared" si="778"/>
        <v>0</v>
      </c>
      <c r="X4105" s="86">
        <f t="shared" si="779"/>
        <v>42177</v>
      </c>
      <c r="Y4105" s="104">
        <f t="shared" si="769"/>
        <v>104.4</v>
      </c>
      <c r="Z4105" t="str">
        <f t="shared" si="770"/>
        <v>YES</v>
      </c>
      <c r="AA4105" s="104" t="str">
        <f>VLOOKUP(H:H,Table2_ContractType!A:B,2,0)</f>
        <v>1 Year</v>
      </c>
      <c r="AB4105" t="str">
        <f>VLOOKUP(F:F,Table3_PhoneService!A:B,2,0)</f>
        <v>Two or More Lines</v>
      </c>
      <c r="AC4105" t="str">
        <f>VLOOKUP(G:G,Table4_InternetService!A:B,2,0)</f>
        <v>Fiber Optic</v>
      </c>
    </row>
    <row r="4106" spans="1:29">
      <c r="A4106" s="119" t="s">
        <v>4015</v>
      </c>
      <c r="B4106" s="119" t="s">
        <v>9</v>
      </c>
      <c r="C4106" s="119">
        <v>0</v>
      </c>
      <c r="D4106" s="119" t="s">
        <v>4</v>
      </c>
      <c r="E4106" s="119" t="s">
        <v>5</v>
      </c>
      <c r="F4106" s="119">
        <v>2</v>
      </c>
      <c r="G4106" s="119">
        <v>1</v>
      </c>
      <c r="H4106" s="119">
        <v>2</v>
      </c>
      <c r="I4106" s="119" t="s">
        <v>13</v>
      </c>
      <c r="J4106" s="120">
        <v>67.8</v>
      </c>
      <c r="K4106" s="120">
        <v>4804.6499999999996</v>
      </c>
      <c r="L4106" s="119" t="s">
        <v>5</v>
      </c>
      <c r="M4106" s="127">
        <f t="shared" si="768"/>
        <v>70.865044247787608</v>
      </c>
      <c r="N4106" s="121">
        <f>mytable_customer_details!$K4106/mytable_customer_details!$J4106</f>
        <v>70.865044247787608</v>
      </c>
      <c r="O4106" s="101">
        <f>mytable_customer_details!$C4106</f>
        <v>0</v>
      </c>
      <c r="P4106" s="115" t="str">
        <f t="shared" si="771"/>
        <v>False</v>
      </c>
      <c r="Q4106" s="115" t="str">
        <f t="shared" si="772"/>
        <v>False</v>
      </c>
      <c r="R4106" s="115" t="str">
        <f t="shared" si="773"/>
        <v>True</v>
      </c>
      <c r="S4106" s="115" t="str">
        <f t="shared" si="774"/>
        <v>True</v>
      </c>
      <c r="T4106" s="115" t="str">
        <f t="shared" si="775"/>
        <v>True</v>
      </c>
      <c r="U4106">
        <f t="shared" si="776"/>
        <v>1</v>
      </c>
      <c r="V4106">
        <f t="shared" si="777"/>
        <v>1</v>
      </c>
      <c r="W4106">
        <f t="shared" si="778"/>
        <v>0</v>
      </c>
      <c r="X4106" s="86">
        <f t="shared" si="779"/>
        <v>41569</v>
      </c>
      <c r="Y4106" s="104">
        <f t="shared" si="769"/>
        <v>67.8</v>
      </c>
      <c r="Z4106" t="str">
        <f t="shared" si="770"/>
        <v>YES</v>
      </c>
      <c r="AA4106" s="104" t="str">
        <f>VLOOKUP(H:H,Table2_ContractType!A:B,2,0)</f>
        <v>2 Year</v>
      </c>
      <c r="AB4106" t="str">
        <f>VLOOKUP(F:F,Table3_PhoneService!A:B,2,0)</f>
        <v>Two or More Lines</v>
      </c>
      <c r="AC4106" t="str">
        <f>VLOOKUP(G:G,Table4_InternetService!A:B,2,0)</f>
        <v>DSL</v>
      </c>
    </row>
    <row r="4107" spans="1:29">
      <c r="A4107" s="116" t="s">
        <v>2090</v>
      </c>
      <c r="B4107" s="116" t="s">
        <v>9</v>
      </c>
      <c r="C4107" s="116">
        <v>0</v>
      </c>
      <c r="D4107" s="116" t="s">
        <v>4</v>
      </c>
      <c r="E4107" s="116" t="s">
        <v>4</v>
      </c>
      <c r="F4107" s="116">
        <v>2</v>
      </c>
      <c r="G4107" s="116">
        <v>2</v>
      </c>
      <c r="H4107" s="116">
        <v>0</v>
      </c>
      <c r="I4107" s="116" t="s">
        <v>7</v>
      </c>
      <c r="J4107" s="117">
        <v>106.05</v>
      </c>
      <c r="K4107" s="117">
        <v>7554.05</v>
      </c>
      <c r="L4107" s="116" t="s">
        <v>5</v>
      </c>
      <c r="M4107" s="127">
        <f t="shared" si="768"/>
        <v>71.231023102310232</v>
      </c>
      <c r="N4107" s="118">
        <f>mytable_customer_details!$K4107/mytable_customer_details!$J4107</f>
        <v>71.231023102310232</v>
      </c>
      <c r="O4107" s="102">
        <f>mytable_customer_details!$C4107</f>
        <v>0</v>
      </c>
      <c r="P4107" s="115" t="str">
        <f t="shared" si="771"/>
        <v>False</v>
      </c>
      <c r="Q4107" s="115" t="str">
        <f t="shared" si="772"/>
        <v>False</v>
      </c>
      <c r="R4107" s="115" t="str">
        <f t="shared" si="773"/>
        <v>True</v>
      </c>
      <c r="S4107" s="115" t="str">
        <f t="shared" si="774"/>
        <v>True</v>
      </c>
      <c r="T4107" s="115" t="str">
        <f t="shared" si="775"/>
        <v>True</v>
      </c>
      <c r="U4107">
        <f t="shared" si="776"/>
        <v>3</v>
      </c>
      <c r="V4107">
        <f t="shared" si="777"/>
        <v>1</v>
      </c>
      <c r="W4107">
        <f t="shared" si="778"/>
        <v>1</v>
      </c>
      <c r="X4107" s="86">
        <f t="shared" si="779"/>
        <v>41539</v>
      </c>
      <c r="Y4107" s="104">
        <f t="shared" si="769"/>
        <v>106.05</v>
      </c>
      <c r="Z4107" t="str">
        <f t="shared" si="770"/>
        <v>YES</v>
      </c>
      <c r="AA4107" s="104" t="str">
        <f>VLOOKUP(H:H,Table2_ContractType!A:B,2,0)</f>
        <v>Month-to-Month</v>
      </c>
      <c r="AB4107" t="str">
        <f>VLOOKUP(F:F,Table3_PhoneService!A:B,2,0)</f>
        <v>Two or More Lines</v>
      </c>
      <c r="AC4107" t="str">
        <f>VLOOKUP(G:G,Table4_InternetService!A:B,2,0)</f>
        <v>Fiber Optic</v>
      </c>
    </row>
    <row r="4108" spans="1:29">
      <c r="A4108" s="119" t="s">
        <v>2822</v>
      </c>
      <c r="B4108" s="119" t="s">
        <v>3</v>
      </c>
      <c r="C4108" s="119">
        <v>0</v>
      </c>
      <c r="D4108" s="119" t="s">
        <v>4</v>
      </c>
      <c r="E4108" s="119" t="s">
        <v>4</v>
      </c>
      <c r="F4108" s="119">
        <v>1</v>
      </c>
      <c r="G4108" s="119">
        <v>0</v>
      </c>
      <c r="H4108" s="119">
        <v>2</v>
      </c>
      <c r="I4108" s="119" t="s">
        <v>10</v>
      </c>
      <c r="J4108" s="120">
        <v>19.75</v>
      </c>
      <c r="K4108" s="120">
        <v>757.95</v>
      </c>
      <c r="L4108" s="119" t="s">
        <v>5</v>
      </c>
      <c r="M4108" s="127">
        <f t="shared" si="768"/>
        <v>38.377215189873418</v>
      </c>
      <c r="N4108" s="121">
        <f>mytable_customer_details!$K4108/mytable_customer_details!$J4108</f>
        <v>38.377215189873418</v>
      </c>
      <c r="O4108" s="101">
        <f>mytable_customer_details!$C4108</f>
        <v>0</v>
      </c>
      <c r="P4108" s="115" t="str">
        <f t="shared" si="771"/>
        <v>True</v>
      </c>
      <c r="Q4108" s="115" t="str">
        <f t="shared" si="772"/>
        <v>False</v>
      </c>
      <c r="R4108" s="115" t="str">
        <f t="shared" si="773"/>
        <v>True</v>
      </c>
      <c r="S4108" s="115" t="str">
        <f t="shared" si="774"/>
        <v>False</v>
      </c>
      <c r="T4108" s="115" t="str">
        <f t="shared" si="775"/>
        <v>False</v>
      </c>
      <c r="U4108">
        <f t="shared" si="776"/>
        <v>3</v>
      </c>
      <c r="V4108">
        <f t="shared" si="777"/>
        <v>1</v>
      </c>
      <c r="W4108">
        <f t="shared" si="778"/>
        <v>1</v>
      </c>
      <c r="X4108" s="86">
        <f t="shared" si="779"/>
        <v>42543</v>
      </c>
      <c r="Y4108" s="104">
        <f t="shared" si="769"/>
        <v>19.75</v>
      </c>
      <c r="Z4108" t="str">
        <f t="shared" si="770"/>
        <v>YES</v>
      </c>
      <c r="AA4108" s="104" t="str">
        <f>VLOOKUP(H:H,Table2_ContractType!A:B,2,0)</f>
        <v>2 Year</v>
      </c>
      <c r="AB4108" t="str">
        <f>VLOOKUP(F:F,Table3_PhoneService!A:B,2,0)</f>
        <v>One Line</v>
      </c>
      <c r="AC4108" t="str">
        <f>VLOOKUP(G:G,Table4_InternetService!A:B,2,0)</f>
        <v>No Internet Service</v>
      </c>
    </row>
    <row r="4109" spans="1:29">
      <c r="A4109" s="116" t="s">
        <v>338</v>
      </c>
      <c r="B4109" s="116" t="s">
        <v>3</v>
      </c>
      <c r="C4109" s="116">
        <v>1</v>
      </c>
      <c r="D4109" s="116" t="s">
        <v>5</v>
      </c>
      <c r="E4109" s="116" t="s">
        <v>5</v>
      </c>
      <c r="F4109" s="116">
        <v>1</v>
      </c>
      <c r="G4109" s="116">
        <v>2</v>
      </c>
      <c r="H4109" s="116">
        <v>0</v>
      </c>
      <c r="I4109" s="116" t="s">
        <v>7</v>
      </c>
      <c r="J4109" s="117">
        <v>70.349999999999994</v>
      </c>
      <c r="K4109" s="117">
        <v>139.05000000000001</v>
      </c>
      <c r="L4109" s="116" t="s">
        <v>4</v>
      </c>
      <c r="M4109" s="127">
        <f t="shared" si="768"/>
        <v>1.9765458422174844</v>
      </c>
      <c r="N4109" s="118">
        <f>mytable_customer_details!$K4109/mytable_customer_details!$J4109</f>
        <v>1.9765458422174844</v>
      </c>
      <c r="O4109" s="102">
        <f>mytable_customer_details!$C4109</f>
        <v>1</v>
      </c>
      <c r="P4109" s="115" t="str">
        <f t="shared" si="771"/>
        <v>True</v>
      </c>
      <c r="Q4109" s="115" t="str">
        <f t="shared" si="772"/>
        <v>True</v>
      </c>
      <c r="R4109" s="115" t="str">
        <f t="shared" si="773"/>
        <v>True</v>
      </c>
      <c r="S4109" s="115" t="str">
        <f t="shared" si="774"/>
        <v>True</v>
      </c>
      <c r="T4109" s="115" t="str">
        <f t="shared" si="775"/>
        <v>True</v>
      </c>
      <c r="U4109">
        <f t="shared" si="776"/>
        <v>0</v>
      </c>
      <c r="V4109">
        <f t="shared" si="777"/>
        <v>0</v>
      </c>
      <c r="W4109">
        <f t="shared" si="778"/>
        <v>0</v>
      </c>
      <c r="X4109" s="86">
        <f t="shared" si="779"/>
        <v>43668</v>
      </c>
      <c r="Y4109" s="104">
        <f t="shared" si="769"/>
        <v>70.349999999999994</v>
      </c>
      <c r="Z4109" t="str">
        <f t="shared" si="770"/>
        <v>YES</v>
      </c>
      <c r="AA4109" s="104" t="str">
        <f>VLOOKUP(H:H,Table2_ContractType!A:B,2,0)</f>
        <v>Month-to-Month</v>
      </c>
      <c r="AB4109" t="str">
        <f>VLOOKUP(F:F,Table3_PhoneService!A:B,2,0)</f>
        <v>One Line</v>
      </c>
      <c r="AC4109" t="str">
        <f>VLOOKUP(G:G,Table4_InternetService!A:B,2,0)</f>
        <v>Fiber Optic</v>
      </c>
    </row>
    <row r="4110" spans="1:29">
      <c r="A4110" s="119" t="s">
        <v>4328</v>
      </c>
      <c r="B4110" s="119" t="s">
        <v>3</v>
      </c>
      <c r="C4110" s="119">
        <v>0</v>
      </c>
      <c r="D4110" s="119" t="s">
        <v>5</v>
      </c>
      <c r="E4110" s="119" t="s">
        <v>4</v>
      </c>
      <c r="F4110" s="119">
        <v>1</v>
      </c>
      <c r="G4110" s="119">
        <v>0</v>
      </c>
      <c r="H4110" s="119">
        <v>1</v>
      </c>
      <c r="I4110" s="119" t="s">
        <v>17</v>
      </c>
      <c r="J4110" s="120">
        <v>20.55</v>
      </c>
      <c r="K4110" s="120">
        <v>57.4</v>
      </c>
      <c r="L4110" s="119" t="s">
        <v>5</v>
      </c>
      <c r="M4110" s="127">
        <f t="shared" si="768"/>
        <v>2.7931873479318732</v>
      </c>
      <c r="N4110" s="121">
        <f>mytable_customer_details!$K4110/mytable_customer_details!$J4110</f>
        <v>2.7931873479318732</v>
      </c>
      <c r="O4110" s="101">
        <f>mytable_customer_details!$C4110</f>
        <v>0</v>
      </c>
      <c r="P4110" s="115" t="str">
        <f t="shared" si="771"/>
        <v>True</v>
      </c>
      <c r="Q4110" s="115" t="str">
        <f t="shared" si="772"/>
        <v>False</v>
      </c>
      <c r="R4110" s="115" t="str">
        <f t="shared" si="773"/>
        <v>True</v>
      </c>
      <c r="S4110" s="115" t="str">
        <f t="shared" si="774"/>
        <v>False</v>
      </c>
      <c r="T4110" s="115" t="str">
        <f t="shared" si="775"/>
        <v>False</v>
      </c>
      <c r="U4110">
        <f t="shared" si="776"/>
        <v>2</v>
      </c>
      <c r="V4110">
        <f t="shared" si="777"/>
        <v>0</v>
      </c>
      <c r="W4110">
        <f t="shared" si="778"/>
        <v>1</v>
      </c>
      <c r="X4110" s="86">
        <f t="shared" si="779"/>
        <v>43638</v>
      </c>
      <c r="Y4110" s="104">
        <f t="shared" si="769"/>
        <v>20.55</v>
      </c>
      <c r="Z4110" t="str">
        <f t="shared" si="770"/>
        <v>YES</v>
      </c>
      <c r="AA4110" s="104" t="str">
        <f>VLOOKUP(H:H,Table2_ContractType!A:B,2,0)</f>
        <v>1 Year</v>
      </c>
      <c r="AB4110" t="str">
        <f>VLOOKUP(F:F,Table3_PhoneService!A:B,2,0)</f>
        <v>One Line</v>
      </c>
      <c r="AC4110" t="str">
        <f>VLOOKUP(G:G,Table4_InternetService!A:B,2,0)</f>
        <v>No Internet Service</v>
      </c>
    </row>
    <row r="4111" spans="1:29">
      <c r="A4111" s="116" t="s">
        <v>4293</v>
      </c>
      <c r="B4111" s="116" t="s">
        <v>3</v>
      </c>
      <c r="C4111" s="116">
        <v>0</v>
      </c>
      <c r="D4111" s="116" t="s">
        <v>4</v>
      </c>
      <c r="E4111" s="116" t="s">
        <v>4</v>
      </c>
      <c r="F4111" s="116">
        <v>2</v>
      </c>
      <c r="G4111" s="116">
        <v>2</v>
      </c>
      <c r="H4111" s="116">
        <v>1</v>
      </c>
      <c r="I4111" s="116" t="s">
        <v>13</v>
      </c>
      <c r="J4111" s="117">
        <v>101.25</v>
      </c>
      <c r="K4111" s="117">
        <v>5301.1</v>
      </c>
      <c r="L4111" s="116" t="s">
        <v>5</v>
      </c>
      <c r="M4111" s="127">
        <f t="shared" si="768"/>
        <v>52.356543209876548</v>
      </c>
      <c r="N4111" s="118">
        <f>mytable_customer_details!$K4111/mytable_customer_details!$J4111</f>
        <v>52.356543209876548</v>
      </c>
      <c r="O4111" s="102">
        <f>mytable_customer_details!$C4111</f>
        <v>0</v>
      </c>
      <c r="P4111" s="115" t="str">
        <f t="shared" si="771"/>
        <v>True</v>
      </c>
      <c r="Q4111" s="115" t="str">
        <f t="shared" si="772"/>
        <v>False</v>
      </c>
      <c r="R4111" s="115" t="str">
        <f t="shared" si="773"/>
        <v>True</v>
      </c>
      <c r="S4111" s="115" t="str">
        <f t="shared" si="774"/>
        <v>True</v>
      </c>
      <c r="T4111" s="115" t="str">
        <f t="shared" si="775"/>
        <v>True</v>
      </c>
      <c r="U4111">
        <f t="shared" si="776"/>
        <v>3</v>
      </c>
      <c r="V4111">
        <f t="shared" si="777"/>
        <v>1</v>
      </c>
      <c r="W4111">
        <f t="shared" si="778"/>
        <v>1</v>
      </c>
      <c r="X4111" s="86">
        <f t="shared" si="779"/>
        <v>42116</v>
      </c>
      <c r="Y4111" s="104">
        <f t="shared" si="769"/>
        <v>101.25</v>
      </c>
      <c r="Z4111" t="str">
        <f t="shared" si="770"/>
        <v>YES</v>
      </c>
      <c r="AA4111" s="104" t="str">
        <f>VLOOKUP(H:H,Table2_ContractType!A:B,2,0)</f>
        <v>1 Year</v>
      </c>
      <c r="AB4111" t="str">
        <f>VLOOKUP(F:F,Table3_PhoneService!A:B,2,0)</f>
        <v>Two or More Lines</v>
      </c>
      <c r="AC4111" t="str">
        <f>VLOOKUP(G:G,Table4_InternetService!A:B,2,0)</f>
        <v>Fiber Optic</v>
      </c>
    </row>
    <row r="4112" spans="1:29">
      <c r="A4112" s="119" t="s">
        <v>6277</v>
      </c>
      <c r="B4112" s="119" t="s">
        <v>9</v>
      </c>
      <c r="C4112" s="119">
        <v>1</v>
      </c>
      <c r="D4112" s="119" t="s">
        <v>5</v>
      </c>
      <c r="E4112" s="119" t="s">
        <v>5</v>
      </c>
      <c r="F4112" s="119">
        <v>2</v>
      </c>
      <c r="G4112" s="119">
        <v>2</v>
      </c>
      <c r="H4112" s="119">
        <v>0</v>
      </c>
      <c r="I4112" s="119" t="s">
        <v>17</v>
      </c>
      <c r="J4112" s="120">
        <v>83.85</v>
      </c>
      <c r="K4112" s="120">
        <v>2716.3</v>
      </c>
      <c r="L4112" s="119" t="s">
        <v>4</v>
      </c>
      <c r="M4112" s="127">
        <f t="shared" si="768"/>
        <v>32.39475253428742</v>
      </c>
      <c r="N4112" s="121">
        <f>mytable_customer_details!$K4112/mytable_customer_details!$J4112</f>
        <v>32.39475253428742</v>
      </c>
      <c r="O4112" s="101">
        <f>mytable_customer_details!$C4112</f>
        <v>1</v>
      </c>
      <c r="P4112" s="115" t="str">
        <f t="shared" si="771"/>
        <v>False</v>
      </c>
      <c r="Q4112" s="115" t="str">
        <f t="shared" si="772"/>
        <v>True</v>
      </c>
      <c r="R4112" s="115" t="str">
        <f t="shared" si="773"/>
        <v>True</v>
      </c>
      <c r="S4112" s="115" t="str">
        <f t="shared" si="774"/>
        <v>True</v>
      </c>
      <c r="T4112" s="115" t="str">
        <f t="shared" si="775"/>
        <v>True</v>
      </c>
      <c r="U4112">
        <f t="shared" si="776"/>
        <v>0</v>
      </c>
      <c r="V4112">
        <f t="shared" si="777"/>
        <v>0</v>
      </c>
      <c r="W4112">
        <f t="shared" si="778"/>
        <v>0</v>
      </c>
      <c r="X4112" s="86">
        <f t="shared" si="779"/>
        <v>42726</v>
      </c>
      <c r="Y4112" s="104">
        <f t="shared" si="769"/>
        <v>83.85</v>
      </c>
      <c r="Z4112" t="str">
        <f t="shared" si="770"/>
        <v>YES</v>
      </c>
      <c r="AA4112" s="104" t="str">
        <f>VLOOKUP(H:H,Table2_ContractType!A:B,2,0)</f>
        <v>Month-to-Month</v>
      </c>
      <c r="AB4112" t="str">
        <f>VLOOKUP(F:F,Table3_PhoneService!A:B,2,0)</f>
        <v>Two or More Lines</v>
      </c>
      <c r="AC4112" t="str">
        <f>VLOOKUP(G:G,Table4_InternetService!A:B,2,0)</f>
        <v>Fiber Optic</v>
      </c>
    </row>
    <row r="4113" spans="1:29">
      <c r="A4113" s="116" t="s">
        <v>2962</v>
      </c>
      <c r="B4113" s="116" t="s">
        <v>9</v>
      </c>
      <c r="C4113" s="116">
        <v>0</v>
      </c>
      <c r="D4113" s="116" t="s">
        <v>4</v>
      </c>
      <c r="E4113" s="116" t="s">
        <v>5</v>
      </c>
      <c r="F4113" s="116">
        <v>1</v>
      </c>
      <c r="G4113" s="116">
        <v>1</v>
      </c>
      <c r="H4113" s="116">
        <v>1</v>
      </c>
      <c r="I4113" s="116" t="s">
        <v>10</v>
      </c>
      <c r="J4113" s="117">
        <v>64.150000000000006</v>
      </c>
      <c r="K4113" s="117">
        <v>1274.45</v>
      </c>
      <c r="L4113" s="116" t="s">
        <v>5</v>
      </c>
      <c r="M4113" s="127">
        <f t="shared" si="768"/>
        <v>19.866718628215121</v>
      </c>
      <c r="N4113" s="118">
        <f>mytable_customer_details!$K4113/mytable_customer_details!$J4113</f>
        <v>19.866718628215121</v>
      </c>
      <c r="O4113" s="102">
        <f>mytable_customer_details!$C4113</f>
        <v>0</v>
      </c>
      <c r="P4113" s="115" t="str">
        <f t="shared" si="771"/>
        <v>False</v>
      </c>
      <c r="Q4113" s="115" t="str">
        <f t="shared" si="772"/>
        <v>False</v>
      </c>
      <c r="R4113" s="115" t="str">
        <f t="shared" si="773"/>
        <v>True</v>
      </c>
      <c r="S4113" s="115" t="str">
        <f t="shared" si="774"/>
        <v>True</v>
      </c>
      <c r="T4113" s="115" t="str">
        <f t="shared" si="775"/>
        <v>True</v>
      </c>
      <c r="U4113">
        <f t="shared" si="776"/>
        <v>1</v>
      </c>
      <c r="V4113">
        <f t="shared" si="777"/>
        <v>1</v>
      </c>
      <c r="W4113">
        <f t="shared" si="778"/>
        <v>0</v>
      </c>
      <c r="X4113" s="86">
        <f t="shared" si="779"/>
        <v>43122</v>
      </c>
      <c r="Y4113" s="104">
        <f t="shared" si="769"/>
        <v>64.150000000000006</v>
      </c>
      <c r="Z4113" t="str">
        <f t="shared" si="770"/>
        <v>YES</v>
      </c>
      <c r="AA4113" s="104" t="str">
        <f>VLOOKUP(H:H,Table2_ContractType!A:B,2,0)</f>
        <v>1 Year</v>
      </c>
      <c r="AB4113" t="str">
        <f>VLOOKUP(F:F,Table3_PhoneService!A:B,2,0)</f>
        <v>One Line</v>
      </c>
      <c r="AC4113" t="str">
        <f>VLOOKUP(G:G,Table4_InternetService!A:B,2,0)</f>
        <v>DSL</v>
      </c>
    </row>
    <row r="4114" spans="1:29">
      <c r="A4114" s="119" t="s">
        <v>1610</v>
      </c>
      <c r="B4114" s="119" t="s">
        <v>3</v>
      </c>
      <c r="C4114" s="119">
        <v>0</v>
      </c>
      <c r="D4114" s="119" t="s">
        <v>4</v>
      </c>
      <c r="E4114" s="119" t="s">
        <v>4</v>
      </c>
      <c r="F4114" s="119">
        <v>1</v>
      </c>
      <c r="G4114" s="119">
        <v>1</v>
      </c>
      <c r="H4114" s="119">
        <v>2</v>
      </c>
      <c r="I4114" s="119" t="s">
        <v>13</v>
      </c>
      <c r="J4114" s="120">
        <v>80.400000000000006</v>
      </c>
      <c r="K4114" s="120">
        <v>5717.85</v>
      </c>
      <c r="L4114" s="119" t="s">
        <v>5</v>
      </c>
      <c r="M4114" s="127">
        <f t="shared" si="768"/>
        <v>71.117537313432834</v>
      </c>
      <c r="N4114" s="121">
        <f>mytable_customer_details!$K4114/mytable_customer_details!$J4114</f>
        <v>71.117537313432834</v>
      </c>
      <c r="O4114" s="101">
        <f>mytable_customer_details!$C4114</f>
        <v>0</v>
      </c>
      <c r="P4114" s="115" t="str">
        <f t="shared" si="771"/>
        <v>True</v>
      </c>
      <c r="Q4114" s="115" t="str">
        <f t="shared" si="772"/>
        <v>False</v>
      </c>
      <c r="R4114" s="115" t="str">
        <f t="shared" si="773"/>
        <v>True</v>
      </c>
      <c r="S4114" s="115" t="str">
        <f t="shared" si="774"/>
        <v>True</v>
      </c>
      <c r="T4114" s="115" t="str">
        <f t="shared" si="775"/>
        <v>True</v>
      </c>
      <c r="U4114">
        <f t="shared" si="776"/>
        <v>3</v>
      </c>
      <c r="V4114">
        <f t="shared" si="777"/>
        <v>1</v>
      </c>
      <c r="W4114">
        <f t="shared" si="778"/>
        <v>1</v>
      </c>
      <c r="X4114" s="86">
        <f t="shared" si="779"/>
        <v>41539</v>
      </c>
      <c r="Y4114" s="104">
        <f t="shared" si="769"/>
        <v>80.400000000000006</v>
      </c>
      <c r="Z4114" t="str">
        <f t="shared" si="770"/>
        <v>YES</v>
      </c>
      <c r="AA4114" s="104" t="str">
        <f>VLOOKUP(H:H,Table2_ContractType!A:B,2,0)</f>
        <v>2 Year</v>
      </c>
      <c r="AB4114" t="str">
        <f>VLOOKUP(F:F,Table3_PhoneService!A:B,2,0)</f>
        <v>One Line</v>
      </c>
      <c r="AC4114" t="str">
        <f>VLOOKUP(G:G,Table4_InternetService!A:B,2,0)</f>
        <v>DSL</v>
      </c>
    </row>
    <row r="4115" spans="1:29">
      <c r="A4115" s="116" t="s">
        <v>5962</v>
      </c>
      <c r="B4115" s="116" t="s">
        <v>3</v>
      </c>
      <c r="C4115" s="116">
        <v>0</v>
      </c>
      <c r="D4115" s="116" t="s">
        <v>5</v>
      </c>
      <c r="E4115" s="116" t="s">
        <v>5</v>
      </c>
      <c r="F4115" s="116">
        <v>2</v>
      </c>
      <c r="G4115" s="116">
        <v>2</v>
      </c>
      <c r="H4115" s="116">
        <v>0</v>
      </c>
      <c r="I4115" s="116" t="s">
        <v>17</v>
      </c>
      <c r="J4115" s="117">
        <v>100.3</v>
      </c>
      <c r="K4115" s="117">
        <v>3541.4</v>
      </c>
      <c r="L4115" s="116" t="s">
        <v>5</v>
      </c>
      <c r="M4115" s="127">
        <f t="shared" si="768"/>
        <v>35.308075772681953</v>
      </c>
      <c r="N4115" s="118">
        <f>mytable_customer_details!$K4115/mytable_customer_details!$J4115</f>
        <v>35.308075772681953</v>
      </c>
      <c r="O4115" s="102">
        <f>mytable_customer_details!$C4115</f>
        <v>0</v>
      </c>
      <c r="P4115" s="115" t="str">
        <f t="shared" si="771"/>
        <v>True</v>
      </c>
      <c r="Q4115" s="115" t="str">
        <f t="shared" si="772"/>
        <v>False</v>
      </c>
      <c r="R4115" s="115" t="str">
        <f t="shared" si="773"/>
        <v>True</v>
      </c>
      <c r="S4115" s="115" t="str">
        <f t="shared" si="774"/>
        <v>True</v>
      </c>
      <c r="T4115" s="115" t="str">
        <f t="shared" si="775"/>
        <v>True</v>
      </c>
      <c r="U4115">
        <f t="shared" si="776"/>
        <v>0</v>
      </c>
      <c r="V4115">
        <f t="shared" si="777"/>
        <v>0</v>
      </c>
      <c r="W4115">
        <f t="shared" si="778"/>
        <v>0</v>
      </c>
      <c r="X4115" s="86">
        <f t="shared" si="779"/>
        <v>42635</v>
      </c>
      <c r="Y4115" s="104">
        <f t="shared" si="769"/>
        <v>100.30000000000001</v>
      </c>
      <c r="Z4115" t="str">
        <f t="shared" si="770"/>
        <v>YES</v>
      </c>
      <c r="AA4115" s="104" t="str">
        <f>VLOOKUP(H:H,Table2_ContractType!A:B,2,0)</f>
        <v>Month-to-Month</v>
      </c>
      <c r="AB4115" t="str">
        <f>VLOOKUP(F:F,Table3_PhoneService!A:B,2,0)</f>
        <v>Two or More Lines</v>
      </c>
      <c r="AC4115" t="str">
        <f>VLOOKUP(G:G,Table4_InternetService!A:B,2,0)</f>
        <v>Fiber Optic</v>
      </c>
    </row>
    <row r="4116" spans="1:29">
      <c r="A4116" s="119" t="s">
        <v>3904</v>
      </c>
      <c r="B4116" s="119" t="s">
        <v>3</v>
      </c>
      <c r="C4116" s="119">
        <v>1</v>
      </c>
      <c r="D4116" s="119" t="s">
        <v>5</v>
      </c>
      <c r="E4116" s="119" t="s">
        <v>5</v>
      </c>
      <c r="F4116" s="119">
        <v>1</v>
      </c>
      <c r="G4116" s="119">
        <v>1</v>
      </c>
      <c r="H4116" s="119">
        <v>0</v>
      </c>
      <c r="I4116" s="119" t="s">
        <v>10</v>
      </c>
      <c r="J4116" s="120">
        <v>51.3</v>
      </c>
      <c r="K4116" s="120">
        <v>419.35</v>
      </c>
      <c r="L4116" s="119" t="s">
        <v>5</v>
      </c>
      <c r="M4116" s="127">
        <f t="shared" si="768"/>
        <v>8.1744639376218338</v>
      </c>
      <c r="N4116" s="121">
        <f>mytable_customer_details!$K4116/mytable_customer_details!$J4116</f>
        <v>8.1744639376218338</v>
      </c>
      <c r="O4116" s="101">
        <f>mytable_customer_details!$C4116</f>
        <v>1</v>
      </c>
      <c r="P4116" s="115" t="str">
        <f t="shared" si="771"/>
        <v>True</v>
      </c>
      <c r="Q4116" s="115" t="str">
        <f t="shared" si="772"/>
        <v>False</v>
      </c>
      <c r="R4116" s="115" t="str">
        <f t="shared" si="773"/>
        <v>True</v>
      </c>
      <c r="S4116" s="115" t="str">
        <f t="shared" si="774"/>
        <v>True</v>
      </c>
      <c r="T4116" s="115" t="str">
        <f t="shared" si="775"/>
        <v>True</v>
      </c>
      <c r="U4116">
        <f t="shared" si="776"/>
        <v>0</v>
      </c>
      <c r="V4116">
        <f t="shared" si="777"/>
        <v>0</v>
      </c>
      <c r="W4116">
        <f t="shared" si="778"/>
        <v>0</v>
      </c>
      <c r="X4116" s="86">
        <f t="shared" si="779"/>
        <v>43456</v>
      </c>
      <c r="Y4116" s="104">
        <f t="shared" si="769"/>
        <v>51.3</v>
      </c>
      <c r="Z4116" t="str">
        <f t="shared" si="770"/>
        <v>YES</v>
      </c>
      <c r="AA4116" s="104" t="str">
        <f>VLOOKUP(H:H,Table2_ContractType!A:B,2,0)</f>
        <v>Month-to-Month</v>
      </c>
      <c r="AB4116" t="str">
        <f>VLOOKUP(F:F,Table3_PhoneService!A:B,2,0)</f>
        <v>One Line</v>
      </c>
      <c r="AC4116" t="str">
        <f>VLOOKUP(G:G,Table4_InternetService!A:B,2,0)</f>
        <v>DSL</v>
      </c>
    </row>
    <row r="4117" spans="1:29">
      <c r="A4117" s="116" t="s">
        <v>6913</v>
      </c>
      <c r="B4117" s="116" t="s">
        <v>3</v>
      </c>
      <c r="C4117" s="116">
        <v>1</v>
      </c>
      <c r="D4117" s="116" t="s">
        <v>4</v>
      </c>
      <c r="E4117" s="116" t="s">
        <v>5</v>
      </c>
      <c r="F4117" s="116">
        <v>2</v>
      </c>
      <c r="G4117" s="116">
        <v>1</v>
      </c>
      <c r="H4117" s="116">
        <v>1</v>
      </c>
      <c r="I4117" s="116" t="s">
        <v>17</v>
      </c>
      <c r="J4117" s="117">
        <v>68.45</v>
      </c>
      <c r="K4117" s="117">
        <v>4014</v>
      </c>
      <c r="L4117" s="116" t="s">
        <v>5</v>
      </c>
      <c r="M4117" s="127">
        <f t="shared" si="768"/>
        <v>58.641344046749452</v>
      </c>
      <c r="N4117" s="118">
        <f>mytable_customer_details!$K4117/mytable_customer_details!$J4117</f>
        <v>58.641344046749452</v>
      </c>
      <c r="O4117" s="102">
        <f>mytable_customer_details!$C4117</f>
        <v>1</v>
      </c>
      <c r="P4117" s="115" t="str">
        <f t="shared" si="771"/>
        <v>True</v>
      </c>
      <c r="Q4117" s="115" t="str">
        <f t="shared" si="772"/>
        <v>False</v>
      </c>
      <c r="R4117" s="115" t="str">
        <f t="shared" si="773"/>
        <v>True</v>
      </c>
      <c r="S4117" s="115" t="str">
        <f t="shared" si="774"/>
        <v>True</v>
      </c>
      <c r="T4117" s="115" t="str">
        <f t="shared" si="775"/>
        <v>True</v>
      </c>
      <c r="U4117">
        <f t="shared" si="776"/>
        <v>1</v>
      </c>
      <c r="V4117">
        <f t="shared" si="777"/>
        <v>1</v>
      </c>
      <c r="W4117">
        <f t="shared" si="778"/>
        <v>0</v>
      </c>
      <c r="X4117" s="86">
        <f t="shared" si="779"/>
        <v>41934</v>
      </c>
      <c r="Y4117" s="104">
        <f t="shared" si="769"/>
        <v>68.45</v>
      </c>
      <c r="Z4117" t="str">
        <f t="shared" si="770"/>
        <v>YES</v>
      </c>
      <c r="AA4117" s="104" t="str">
        <f>VLOOKUP(H:H,Table2_ContractType!A:B,2,0)</f>
        <v>1 Year</v>
      </c>
      <c r="AB4117" t="str">
        <f>VLOOKUP(F:F,Table3_PhoneService!A:B,2,0)</f>
        <v>Two or More Lines</v>
      </c>
      <c r="AC4117" t="str">
        <f>VLOOKUP(G:G,Table4_InternetService!A:B,2,0)</f>
        <v>DSL</v>
      </c>
    </row>
    <row r="4118" spans="1:29">
      <c r="A4118" s="119" t="s">
        <v>3781</v>
      </c>
      <c r="B4118" s="119" t="s">
        <v>3</v>
      </c>
      <c r="C4118" s="119">
        <v>0</v>
      </c>
      <c r="D4118" s="119" t="s">
        <v>4</v>
      </c>
      <c r="E4118" s="119" t="s">
        <v>5</v>
      </c>
      <c r="F4118" s="119">
        <v>1</v>
      </c>
      <c r="G4118" s="119">
        <v>0</v>
      </c>
      <c r="H4118" s="119">
        <v>2</v>
      </c>
      <c r="I4118" s="119" t="s">
        <v>13</v>
      </c>
      <c r="J4118" s="120">
        <v>19.899999999999999</v>
      </c>
      <c r="K4118" s="120">
        <v>1115.5999999999999</v>
      </c>
      <c r="L4118" s="119" t="s">
        <v>5</v>
      </c>
      <c r="M4118" s="127">
        <f t="shared" si="768"/>
        <v>56.060301507537687</v>
      </c>
      <c r="N4118" s="121">
        <f>mytable_customer_details!$K4118/mytable_customer_details!$J4118</f>
        <v>56.060301507537687</v>
      </c>
      <c r="O4118" s="101">
        <f>mytable_customer_details!$C4118</f>
        <v>0</v>
      </c>
      <c r="P4118" s="115" t="str">
        <f t="shared" si="771"/>
        <v>True</v>
      </c>
      <c r="Q4118" s="115" t="str">
        <f t="shared" si="772"/>
        <v>False</v>
      </c>
      <c r="R4118" s="115" t="str">
        <f t="shared" si="773"/>
        <v>True</v>
      </c>
      <c r="S4118" s="115" t="str">
        <f t="shared" si="774"/>
        <v>False</v>
      </c>
      <c r="T4118" s="115" t="str">
        <f t="shared" si="775"/>
        <v>False</v>
      </c>
      <c r="U4118">
        <f t="shared" si="776"/>
        <v>1</v>
      </c>
      <c r="V4118">
        <f t="shared" si="777"/>
        <v>1</v>
      </c>
      <c r="W4118">
        <f t="shared" si="778"/>
        <v>0</v>
      </c>
      <c r="X4118" s="86">
        <f t="shared" si="779"/>
        <v>41995</v>
      </c>
      <c r="Y4118" s="104">
        <f t="shared" si="769"/>
        <v>19.899999999999999</v>
      </c>
      <c r="Z4118" t="str">
        <f t="shared" si="770"/>
        <v>YES</v>
      </c>
      <c r="AA4118" s="104" t="str">
        <f>VLOOKUP(H:H,Table2_ContractType!A:B,2,0)</f>
        <v>2 Year</v>
      </c>
      <c r="AB4118" t="str">
        <f>VLOOKUP(F:F,Table3_PhoneService!A:B,2,0)</f>
        <v>One Line</v>
      </c>
      <c r="AC4118" t="str">
        <f>VLOOKUP(G:G,Table4_InternetService!A:B,2,0)</f>
        <v>No Internet Service</v>
      </c>
    </row>
    <row r="4119" spans="1:29">
      <c r="A4119" s="116" t="s">
        <v>4881</v>
      </c>
      <c r="B4119" s="116" t="s">
        <v>9</v>
      </c>
      <c r="C4119" s="116">
        <v>0</v>
      </c>
      <c r="D4119" s="116" t="s">
        <v>5</v>
      </c>
      <c r="E4119" s="116" t="s">
        <v>4</v>
      </c>
      <c r="F4119" s="116">
        <v>2</v>
      </c>
      <c r="G4119" s="116">
        <v>1</v>
      </c>
      <c r="H4119" s="116">
        <v>1</v>
      </c>
      <c r="I4119" s="116" t="s">
        <v>13</v>
      </c>
      <c r="J4119" s="117">
        <v>64.400000000000006</v>
      </c>
      <c r="K4119" s="117">
        <v>3035.35</v>
      </c>
      <c r="L4119" s="116" t="s">
        <v>5</v>
      </c>
      <c r="M4119" s="127">
        <f t="shared" si="768"/>
        <v>47.132763975155271</v>
      </c>
      <c r="N4119" s="118">
        <f>mytable_customer_details!$K4119/mytable_customer_details!$J4119</f>
        <v>47.132763975155271</v>
      </c>
      <c r="O4119" s="102">
        <f>mytable_customer_details!$C4119</f>
        <v>0</v>
      </c>
      <c r="P4119" s="115" t="str">
        <f t="shared" si="771"/>
        <v>False</v>
      </c>
      <c r="Q4119" s="115" t="str">
        <f t="shared" si="772"/>
        <v>False</v>
      </c>
      <c r="R4119" s="115" t="str">
        <f t="shared" si="773"/>
        <v>True</v>
      </c>
      <c r="S4119" s="115" t="str">
        <f t="shared" si="774"/>
        <v>True</v>
      </c>
      <c r="T4119" s="115" t="str">
        <f t="shared" si="775"/>
        <v>True</v>
      </c>
      <c r="U4119">
        <f t="shared" si="776"/>
        <v>2</v>
      </c>
      <c r="V4119">
        <f t="shared" si="777"/>
        <v>0</v>
      </c>
      <c r="W4119">
        <f t="shared" si="778"/>
        <v>1</v>
      </c>
      <c r="X4119" s="86">
        <f t="shared" si="779"/>
        <v>42269</v>
      </c>
      <c r="Y4119" s="104">
        <f t="shared" si="769"/>
        <v>64.400000000000006</v>
      </c>
      <c r="Z4119" t="str">
        <f t="shared" si="770"/>
        <v>YES</v>
      </c>
      <c r="AA4119" s="104" t="str">
        <f>VLOOKUP(H:H,Table2_ContractType!A:B,2,0)</f>
        <v>1 Year</v>
      </c>
      <c r="AB4119" t="str">
        <f>VLOOKUP(F:F,Table3_PhoneService!A:B,2,0)</f>
        <v>Two or More Lines</v>
      </c>
      <c r="AC4119" t="str">
        <f>VLOOKUP(G:G,Table4_InternetService!A:B,2,0)</f>
        <v>DSL</v>
      </c>
    </row>
    <row r="4120" spans="1:29">
      <c r="A4120" s="119" t="s">
        <v>4562</v>
      </c>
      <c r="B4120" s="119" t="s">
        <v>9</v>
      </c>
      <c r="C4120" s="119">
        <v>0</v>
      </c>
      <c r="D4120" s="119" t="s">
        <v>4</v>
      </c>
      <c r="E4120" s="119" t="s">
        <v>4</v>
      </c>
      <c r="F4120" s="119">
        <v>2</v>
      </c>
      <c r="G4120" s="119">
        <v>2</v>
      </c>
      <c r="H4120" s="119">
        <v>0</v>
      </c>
      <c r="I4120" s="119" t="s">
        <v>17</v>
      </c>
      <c r="J4120" s="120">
        <v>96.95</v>
      </c>
      <c r="K4120" s="120">
        <v>5432.2</v>
      </c>
      <c r="L4120" s="119" t="s">
        <v>5</v>
      </c>
      <c r="M4120" s="127">
        <f t="shared" si="768"/>
        <v>56.030943785456415</v>
      </c>
      <c r="N4120" s="121">
        <f>mytable_customer_details!$K4120/mytable_customer_details!$J4120</f>
        <v>56.030943785456415</v>
      </c>
      <c r="O4120" s="101">
        <f>mytable_customer_details!$C4120</f>
        <v>0</v>
      </c>
      <c r="P4120" s="115" t="str">
        <f t="shared" si="771"/>
        <v>False</v>
      </c>
      <c r="Q4120" s="115" t="str">
        <f t="shared" si="772"/>
        <v>False</v>
      </c>
      <c r="R4120" s="115" t="str">
        <f t="shared" si="773"/>
        <v>True</v>
      </c>
      <c r="S4120" s="115" t="str">
        <f t="shared" si="774"/>
        <v>True</v>
      </c>
      <c r="T4120" s="115" t="str">
        <f t="shared" si="775"/>
        <v>True</v>
      </c>
      <c r="U4120">
        <f t="shared" si="776"/>
        <v>3</v>
      </c>
      <c r="V4120">
        <f t="shared" si="777"/>
        <v>1</v>
      </c>
      <c r="W4120">
        <f t="shared" si="778"/>
        <v>1</v>
      </c>
      <c r="X4120" s="86">
        <f t="shared" si="779"/>
        <v>41995</v>
      </c>
      <c r="Y4120" s="104">
        <f t="shared" si="769"/>
        <v>96.95</v>
      </c>
      <c r="Z4120" t="str">
        <f t="shared" si="770"/>
        <v>YES</v>
      </c>
      <c r="AA4120" s="104" t="str">
        <f>VLOOKUP(H:H,Table2_ContractType!A:B,2,0)</f>
        <v>Month-to-Month</v>
      </c>
      <c r="AB4120" t="str">
        <f>VLOOKUP(F:F,Table3_PhoneService!A:B,2,0)</f>
        <v>Two or More Lines</v>
      </c>
      <c r="AC4120" t="str">
        <f>VLOOKUP(G:G,Table4_InternetService!A:B,2,0)</f>
        <v>Fiber Optic</v>
      </c>
    </row>
    <row r="4121" spans="1:29">
      <c r="A4121" s="116" t="s">
        <v>3298</v>
      </c>
      <c r="B4121" s="116" t="s">
        <v>9</v>
      </c>
      <c r="C4121" s="116">
        <v>0</v>
      </c>
      <c r="D4121" s="116" t="s">
        <v>4</v>
      </c>
      <c r="E4121" s="116" t="s">
        <v>4</v>
      </c>
      <c r="F4121" s="116">
        <v>2</v>
      </c>
      <c r="G4121" s="116">
        <v>2</v>
      </c>
      <c r="H4121" s="116">
        <v>1</v>
      </c>
      <c r="I4121" s="116" t="s">
        <v>7</v>
      </c>
      <c r="J4121" s="117">
        <v>100.95</v>
      </c>
      <c r="K4121" s="117">
        <v>1875.55</v>
      </c>
      <c r="L4121" s="116" t="s">
        <v>4</v>
      </c>
      <c r="M4121" s="127">
        <f t="shared" si="768"/>
        <v>18.578999504705298</v>
      </c>
      <c r="N4121" s="118">
        <f>mytable_customer_details!$K4121/mytable_customer_details!$J4121</f>
        <v>18.578999504705298</v>
      </c>
      <c r="O4121" s="102">
        <f>mytable_customer_details!$C4121</f>
        <v>0</v>
      </c>
      <c r="P4121" s="115" t="str">
        <f t="shared" si="771"/>
        <v>False</v>
      </c>
      <c r="Q4121" s="115" t="str">
        <f t="shared" si="772"/>
        <v>True</v>
      </c>
      <c r="R4121" s="115" t="str">
        <f t="shared" si="773"/>
        <v>True</v>
      </c>
      <c r="S4121" s="115" t="str">
        <f t="shared" si="774"/>
        <v>True</v>
      </c>
      <c r="T4121" s="115" t="str">
        <f t="shared" si="775"/>
        <v>True</v>
      </c>
      <c r="U4121">
        <f t="shared" si="776"/>
        <v>3</v>
      </c>
      <c r="V4121">
        <f t="shared" si="777"/>
        <v>1</v>
      </c>
      <c r="W4121">
        <f t="shared" si="778"/>
        <v>1</v>
      </c>
      <c r="X4121" s="86">
        <f t="shared" si="779"/>
        <v>43153</v>
      </c>
      <c r="Y4121" s="104">
        <f t="shared" si="769"/>
        <v>100.95</v>
      </c>
      <c r="Z4121" t="str">
        <f t="shared" si="770"/>
        <v>YES</v>
      </c>
      <c r="AA4121" s="104" t="str">
        <f>VLOOKUP(H:H,Table2_ContractType!A:B,2,0)</f>
        <v>1 Year</v>
      </c>
      <c r="AB4121" t="str">
        <f>VLOOKUP(F:F,Table3_PhoneService!A:B,2,0)</f>
        <v>Two or More Lines</v>
      </c>
      <c r="AC4121" t="str">
        <f>VLOOKUP(G:G,Table4_InternetService!A:B,2,0)</f>
        <v>Fiber Optic</v>
      </c>
    </row>
    <row r="4122" spans="1:29">
      <c r="A4122" s="119" t="s">
        <v>5940</v>
      </c>
      <c r="B4122" s="119" t="s">
        <v>9</v>
      </c>
      <c r="C4122" s="119">
        <v>1</v>
      </c>
      <c r="D4122" s="119" t="s">
        <v>4</v>
      </c>
      <c r="E4122" s="119" t="s">
        <v>5</v>
      </c>
      <c r="F4122" s="119">
        <v>2</v>
      </c>
      <c r="G4122" s="119">
        <v>2</v>
      </c>
      <c r="H4122" s="119">
        <v>0</v>
      </c>
      <c r="I4122" s="119" t="s">
        <v>7</v>
      </c>
      <c r="J4122" s="120">
        <v>89.1</v>
      </c>
      <c r="K4122" s="120">
        <v>5618.3</v>
      </c>
      <c r="L4122" s="119" t="s">
        <v>5</v>
      </c>
      <c r="M4122" s="127">
        <f t="shared" si="768"/>
        <v>63.056116722783393</v>
      </c>
      <c r="N4122" s="121">
        <f>mytable_customer_details!$K4122/mytable_customer_details!$J4122</f>
        <v>63.056116722783393</v>
      </c>
      <c r="O4122" s="101">
        <f>mytable_customer_details!$C4122</f>
        <v>1</v>
      </c>
      <c r="P4122" s="115" t="str">
        <f t="shared" si="771"/>
        <v>False</v>
      </c>
      <c r="Q4122" s="115" t="str">
        <f t="shared" si="772"/>
        <v>False</v>
      </c>
      <c r="R4122" s="115" t="str">
        <f t="shared" si="773"/>
        <v>True</v>
      </c>
      <c r="S4122" s="115" t="str">
        <f t="shared" si="774"/>
        <v>True</v>
      </c>
      <c r="T4122" s="115" t="str">
        <f t="shared" si="775"/>
        <v>True</v>
      </c>
      <c r="U4122">
        <f t="shared" si="776"/>
        <v>1</v>
      </c>
      <c r="V4122">
        <f t="shared" si="777"/>
        <v>1</v>
      </c>
      <c r="W4122">
        <f t="shared" si="778"/>
        <v>0</v>
      </c>
      <c r="X4122" s="86">
        <f t="shared" si="779"/>
        <v>41781</v>
      </c>
      <c r="Y4122" s="104">
        <f t="shared" si="769"/>
        <v>89.1</v>
      </c>
      <c r="Z4122" t="str">
        <f t="shared" si="770"/>
        <v>YES</v>
      </c>
      <c r="AA4122" s="104" t="str">
        <f>VLOOKUP(H:H,Table2_ContractType!A:B,2,0)</f>
        <v>Month-to-Month</v>
      </c>
      <c r="AB4122" t="str">
        <f>VLOOKUP(F:F,Table3_PhoneService!A:B,2,0)</f>
        <v>Two or More Lines</v>
      </c>
      <c r="AC4122" t="str">
        <f>VLOOKUP(G:G,Table4_InternetService!A:B,2,0)</f>
        <v>Fiber Optic</v>
      </c>
    </row>
    <row r="4123" spans="1:29">
      <c r="A4123" s="116" t="s">
        <v>2523</v>
      </c>
      <c r="B4123" s="116" t="s">
        <v>3</v>
      </c>
      <c r="C4123" s="116">
        <v>0</v>
      </c>
      <c r="D4123" s="116" t="s">
        <v>4</v>
      </c>
      <c r="E4123" s="116" t="s">
        <v>5</v>
      </c>
      <c r="F4123" s="116">
        <v>1</v>
      </c>
      <c r="G4123" s="116">
        <v>1</v>
      </c>
      <c r="H4123" s="116">
        <v>1</v>
      </c>
      <c r="I4123" s="116" t="s">
        <v>13</v>
      </c>
      <c r="J4123" s="117">
        <v>68.75</v>
      </c>
      <c r="K4123" s="117">
        <v>1689.45</v>
      </c>
      <c r="L4123" s="116" t="s">
        <v>5</v>
      </c>
      <c r="M4123" s="127">
        <f t="shared" si="768"/>
        <v>24.573818181818183</v>
      </c>
      <c r="N4123" s="118">
        <f>mytable_customer_details!$K4123/mytable_customer_details!$J4123</f>
        <v>24.573818181818183</v>
      </c>
      <c r="O4123" s="102">
        <f>mytable_customer_details!$C4123</f>
        <v>0</v>
      </c>
      <c r="P4123" s="115" t="str">
        <f t="shared" si="771"/>
        <v>True</v>
      </c>
      <c r="Q4123" s="115" t="str">
        <f t="shared" si="772"/>
        <v>False</v>
      </c>
      <c r="R4123" s="115" t="str">
        <f t="shared" si="773"/>
        <v>True</v>
      </c>
      <c r="S4123" s="115" t="str">
        <f t="shared" si="774"/>
        <v>True</v>
      </c>
      <c r="T4123" s="115" t="str">
        <f t="shared" si="775"/>
        <v>True</v>
      </c>
      <c r="U4123">
        <f t="shared" si="776"/>
        <v>1</v>
      </c>
      <c r="V4123">
        <f t="shared" si="777"/>
        <v>1</v>
      </c>
      <c r="W4123">
        <f t="shared" si="778"/>
        <v>0</v>
      </c>
      <c r="X4123" s="86">
        <f t="shared" si="779"/>
        <v>42969</v>
      </c>
      <c r="Y4123" s="104">
        <f t="shared" si="769"/>
        <v>68.75</v>
      </c>
      <c r="Z4123" t="str">
        <f t="shared" si="770"/>
        <v>YES</v>
      </c>
      <c r="AA4123" s="104" t="str">
        <f>VLOOKUP(H:H,Table2_ContractType!A:B,2,0)</f>
        <v>1 Year</v>
      </c>
      <c r="AB4123" t="str">
        <f>VLOOKUP(F:F,Table3_PhoneService!A:B,2,0)</f>
        <v>One Line</v>
      </c>
      <c r="AC4123" t="str">
        <f>VLOOKUP(G:G,Table4_InternetService!A:B,2,0)</f>
        <v>DSL</v>
      </c>
    </row>
    <row r="4124" spans="1:29">
      <c r="A4124" s="119" t="s">
        <v>1893</v>
      </c>
      <c r="B4124" s="119" t="s">
        <v>9</v>
      </c>
      <c r="C4124" s="119">
        <v>0</v>
      </c>
      <c r="D4124" s="119" t="s">
        <v>4</v>
      </c>
      <c r="E4124" s="119" t="s">
        <v>4</v>
      </c>
      <c r="F4124" s="119">
        <v>1</v>
      </c>
      <c r="G4124" s="119">
        <v>1</v>
      </c>
      <c r="H4124" s="119">
        <v>0</v>
      </c>
      <c r="I4124" s="119" t="s">
        <v>10</v>
      </c>
      <c r="J4124" s="120">
        <v>60.2</v>
      </c>
      <c r="K4124" s="120">
        <v>1834.15</v>
      </c>
      <c r="L4124" s="119" t="s">
        <v>5</v>
      </c>
      <c r="M4124" s="127">
        <f t="shared" si="768"/>
        <v>30.467607973421927</v>
      </c>
      <c r="N4124" s="121">
        <f>mytable_customer_details!$K4124/mytable_customer_details!$J4124</f>
        <v>30.467607973421927</v>
      </c>
      <c r="O4124" s="101">
        <f>mytable_customer_details!$C4124</f>
        <v>0</v>
      </c>
      <c r="P4124" s="115" t="str">
        <f t="shared" si="771"/>
        <v>False</v>
      </c>
      <c r="Q4124" s="115" t="str">
        <f t="shared" si="772"/>
        <v>False</v>
      </c>
      <c r="R4124" s="115" t="str">
        <f t="shared" si="773"/>
        <v>True</v>
      </c>
      <c r="S4124" s="115" t="str">
        <f t="shared" si="774"/>
        <v>True</v>
      </c>
      <c r="T4124" s="115" t="str">
        <f t="shared" si="775"/>
        <v>True</v>
      </c>
      <c r="U4124">
        <f t="shared" si="776"/>
        <v>3</v>
      </c>
      <c r="V4124">
        <f t="shared" si="777"/>
        <v>1</v>
      </c>
      <c r="W4124">
        <f t="shared" si="778"/>
        <v>1</v>
      </c>
      <c r="X4124" s="86">
        <f t="shared" si="779"/>
        <v>42788</v>
      </c>
      <c r="Y4124" s="104">
        <f t="shared" si="769"/>
        <v>60.2</v>
      </c>
      <c r="Z4124" t="str">
        <f t="shared" si="770"/>
        <v>YES</v>
      </c>
      <c r="AA4124" s="104" t="str">
        <f>VLOOKUP(H:H,Table2_ContractType!A:B,2,0)</f>
        <v>Month-to-Month</v>
      </c>
      <c r="AB4124" t="str">
        <f>VLOOKUP(F:F,Table3_PhoneService!A:B,2,0)</f>
        <v>One Line</v>
      </c>
      <c r="AC4124" t="str">
        <f>VLOOKUP(G:G,Table4_InternetService!A:B,2,0)</f>
        <v>DSL</v>
      </c>
    </row>
    <row r="4125" spans="1:29">
      <c r="A4125" s="116" t="s">
        <v>1102</v>
      </c>
      <c r="B4125" s="116" t="s">
        <v>9</v>
      </c>
      <c r="C4125" s="116">
        <v>0</v>
      </c>
      <c r="D4125" s="116" t="s">
        <v>5</v>
      </c>
      <c r="E4125" s="116" t="s">
        <v>5</v>
      </c>
      <c r="F4125" s="116">
        <v>1</v>
      </c>
      <c r="G4125" s="116">
        <v>1</v>
      </c>
      <c r="H4125" s="116">
        <v>1</v>
      </c>
      <c r="I4125" s="116" t="s">
        <v>13</v>
      </c>
      <c r="J4125" s="117">
        <v>75.349999999999994</v>
      </c>
      <c r="K4125" s="117">
        <v>2243.9</v>
      </c>
      <c r="L4125" s="116" t="s">
        <v>5</v>
      </c>
      <c r="M4125" s="127">
        <f t="shared" si="768"/>
        <v>29.77969475779695</v>
      </c>
      <c r="N4125" s="118">
        <f>mytable_customer_details!$K4125/mytable_customer_details!$J4125</f>
        <v>29.77969475779695</v>
      </c>
      <c r="O4125" s="102">
        <f>mytable_customer_details!$C4125</f>
        <v>0</v>
      </c>
      <c r="P4125" s="115" t="str">
        <f t="shared" si="771"/>
        <v>False</v>
      </c>
      <c r="Q4125" s="115" t="str">
        <f t="shared" si="772"/>
        <v>False</v>
      </c>
      <c r="R4125" s="115" t="str">
        <f t="shared" si="773"/>
        <v>True</v>
      </c>
      <c r="S4125" s="115" t="str">
        <f t="shared" si="774"/>
        <v>True</v>
      </c>
      <c r="T4125" s="115" t="str">
        <f t="shared" si="775"/>
        <v>True</v>
      </c>
      <c r="U4125">
        <f t="shared" si="776"/>
        <v>0</v>
      </c>
      <c r="V4125">
        <f t="shared" si="777"/>
        <v>0</v>
      </c>
      <c r="W4125">
        <f t="shared" si="778"/>
        <v>0</v>
      </c>
      <c r="X4125" s="86">
        <f t="shared" si="779"/>
        <v>42816</v>
      </c>
      <c r="Y4125" s="104">
        <f t="shared" si="769"/>
        <v>75.349999999999994</v>
      </c>
      <c r="Z4125" t="str">
        <f t="shared" si="770"/>
        <v>YES</v>
      </c>
      <c r="AA4125" s="104" t="str">
        <f>VLOOKUP(H:H,Table2_ContractType!A:B,2,0)</f>
        <v>1 Year</v>
      </c>
      <c r="AB4125" t="str">
        <f>VLOOKUP(F:F,Table3_PhoneService!A:B,2,0)</f>
        <v>One Line</v>
      </c>
      <c r="AC4125" t="str">
        <f>VLOOKUP(G:G,Table4_InternetService!A:B,2,0)</f>
        <v>DSL</v>
      </c>
    </row>
    <row r="4126" spans="1:29">
      <c r="A4126" s="119" t="s">
        <v>6602</v>
      </c>
      <c r="B4126" s="119" t="s">
        <v>9</v>
      </c>
      <c r="C4126" s="119">
        <v>0</v>
      </c>
      <c r="D4126" s="119" t="s">
        <v>5</v>
      </c>
      <c r="E4126" s="119" t="s">
        <v>5</v>
      </c>
      <c r="F4126" s="119">
        <v>1</v>
      </c>
      <c r="G4126" s="119">
        <v>2</v>
      </c>
      <c r="H4126" s="119">
        <v>0</v>
      </c>
      <c r="I4126" s="119" t="s">
        <v>17</v>
      </c>
      <c r="J4126" s="120">
        <v>69.8</v>
      </c>
      <c r="K4126" s="120">
        <v>134.69999999999999</v>
      </c>
      <c r="L4126" s="119" t="s">
        <v>4</v>
      </c>
      <c r="M4126" s="127">
        <f t="shared" si="768"/>
        <v>1.9297994269340972</v>
      </c>
      <c r="N4126" s="121">
        <f>mytable_customer_details!$K4126/mytable_customer_details!$J4126</f>
        <v>1.9297994269340972</v>
      </c>
      <c r="O4126" s="101">
        <f>mytable_customer_details!$C4126</f>
        <v>0</v>
      </c>
      <c r="P4126" s="115" t="str">
        <f t="shared" si="771"/>
        <v>False</v>
      </c>
      <c r="Q4126" s="115" t="str">
        <f t="shared" si="772"/>
        <v>True</v>
      </c>
      <c r="R4126" s="115" t="str">
        <f t="shared" si="773"/>
        <v>True</v>
      </c>
      <c r="S4126" s="115" t="str">
        <f t="shared" si="774"/>
        <v>True</v>
      </c>
      <c r="T4126" s="115" t="str">
        <f t="shared" si="775"/>
        <v>True</v>
      </c>
      <c r="U4126">
        <f t="shared" si="776"/>
        <v>0</v>
      </c>
      <c r="V4126">
        <f t="shared" si="777"/>
        <v>0</v>
      </c>
      <c r="W4126">
        <f t="shared" si="778"/>
        <v>0</v>
      </c>
      <c r="X4126" s="86">
        <f t="shared" si="779"/>
        <v>43668</v>
      </c>
      <c r="Y4126" s="104">
        <f t="shared" si="769"/>
        <v>69.8</v>
      </c>
      <c r="Z4126" t="str">
        <f t="shared" si="770"/>
        <v>YES</v>
      </c>
      <c r="AA4126" s="104" t="str">
        <f>VLOOKUP(H:H,Table2_ContractType!A:B,2,0)</f>
        <v>Month-to-Month</v>
      </c>
      <c r="AB4126" t="str">
        <f>VLOOKUP(F:F,Table3_PhoneService!A:B,2,0)</f>
        <v>One Line</v>
      </c>
      <c r="AC4126" t="str">
        <f>VLOOKUP(G:G,Table4_InternetService!A:B,2,0)</f>
        <v>Fiber Optic</v>
      </c>
    </row>
    <row r="4127" spans="1:29">
      <c r="A4127" s="116" t="s">
        <v>1965</v>
      </c>
      <c r="B4127" s="116" t="s">
        <v>9</v>
      </c>
      <c r="C4127" s="116">
        <v>0</v>
      </c>
      <c r="D4127" s="116" t="s">
        <v>5</v>
      </c>
      <c r="E4127" s="116" t="s">
        <v>5</v>
      </c>
      <c r="F4127" s="116">
        <v>2</v>
      </c>
      <c r="G4127" s="116">
        <v>2</v>
      </c>
      <c r="H4127" s="116">
        <v>0</v>
      </c>
      <c r="I4127" s="116" t="s">
        <v>7</v>
      </c>
      <c r="J4127" s="117">
        <v>75.45</v>
      </c>
      <c r="K4127" s="117">
        <v>75.45</v>
      </c>
      <c r="L4127" s="116" t="s">
        <v>4</v>
      </c>
      <c r="M4127" s="127">
        <f t="shared" si="768"/>
        <v>1</v>
      </c>
      <c r="N4127" s="118">
        <f>mytable_customer_details!$K4127/mytable_customer_details!$J4127</f>
        <v>1</v>
      </c>
      <c r="O4127" s="102">
        <f>mytable_customer_details!$C4127</f>
        <v>0</v>
      </c>
      <c r="P4127" s="115" t="str">
        <f t="shared" si="771"/>
        <v>False</v>
      </c>
      <c r="Q4127" s="115" t="str">
        <f t="shared" si="772"/>
        <v>True</v>
      </c>
      <c r="R4127" s="115" t="str">
        <f t="shared" si="773"/>
        <v>True</v>
      </c>
      <c r="S4127" s="115" t="str">
        <f t="shared" si="774"/>
        <v>True</v>
      </c>
      <c r="T4127" s="115" t="str">
        <f t="shared" si="775"/>
        <v>True</v>
      </c>
      <c r="U4127">
        <f t="shared" si="776"/>
        <v>0</v>
      </c>
      <c r="V4127">
        <f t="shared" si="777"/>
        <v>0</v>
      </c>
      <c r="W4127">
        <f t="shared" si="778"/>
        <v>0</v>
      </c>
      <c r="X4127" s="86">
        <f t="shared" si="779"/>
        <v>43668</v>
      </c>
      <c r="Y4127" s="104">
        <f t="shared" si="769"/>
        <v>75.45</v>
      </c>
      <c r="Z4127" t="str">
        <f t="shared" si="770"/>
        <v>YES</v>
      </c>
      <c r="AA4127" s="104" t="str">
        <f>VLOOKUP(H:H,Table2_ContractType!A:B,2,0)</f>
        <v>Month-to-Month</v>
      </c>
      <c r="AB4127" t="str">
        <f>VLOOKUP(F:F,Table3_PhoneService!A:B,2,0)</f>
        <v>Two or More Lines</v>
      </c>
      <c r="AC4127" t="str">
        <f>VLOOKUP(G:G,Table4_InternetService!A:B,2,0)</f>
        <v>Fiber Optic</v>
      </c>
    </row>
    <row r="4128" spans="1:29">
      <c r="A4128" s="119" t="s">
        <v>1247</v>
      </c>
      <c r="B4128" s="119" t="s">
        <v>9</v>
      </c>
      <c r="C4128" s="119">
        <v>0</v>
      </c>
      <c r="D4128" s="119" t="s">
        <v>5</v>
      </c>
      <c r="E4128" s="119" t="s">
        <v>5</v>
      </c>
      <c r="F4128" s="119">
        <v>2</v>
      </c>
      <c r="G4128" s="119">
        <v>2</v>
      </c>
      <c r="H4128" s="119">
        <v>0</v>
      </c>
      <c r="I4128" s="119" t="s">
        <v>7</v>
      </c>
      <c r="J4128" s="120">
        <v>76.95</v>
      </c>
      <c r="K4128" s="120">
        <v>228.4</v>
      </c>
      <c r="L4128" s="119" t="s">
        <v>4</v>
      </c>
      <c r="M4128" s="127">
        <f t="shared" si="768"/>
        <v>2.9681611435997399</v>
      </c>
      <c r="N4128" s="121">
        <f>mytable_customer_details!$K4128/mytable_customer_details!$J4128</f>
        <v>2.9681611435997399</v>
      </c>
      <c r="O4128" s="101">
        <f>mytable_customer_details!$C4128</f>
        <v>0</v>
      </c>
      <c r="P4128" s="115" t="str">
        <f t="shared" si="771"/>
        <v>False</v>
      </c>
      <c r="Q4128" s="115" t="str">
        <f t="shared" si="772"/>
        <v>True</v>
      </c>
      <c r="R4128" s="115" t="str">
        <f t="shared" si="773"/>
        <v>True</v>
      </c>
      <c r="S4128" s="115" t="str">
        <f t="shared" si="774"/>
        <v>True</v>
      </c>
      <c r="T4128" s="115" t="str">
        <f t="shared" si="775"/>
        <v>True</v>
      </c>
      <c r="U4128">
        <f t="shared" si="776"/>
        <v>0</v>
      </c>
      <c r="V4128">
        <f t="shared" si="777"/>
        <v>0</v>
      </c>
      <c r="W4128">
        <f t="shared" si="778"/>
        <v>0</v>
      </c>
      <c r="X4128" s="86">
        <f t="shared" si="779"/>
        <v>43638</v>
      </c>
      <c r="Y4128" s="104">
        <f t="shared" si="769"/>
        <v>76.95</v>
      </c>
      <c r="Z4128" t="str">
        <f t="shared" si="770"/>
        <v>YES</v>
      </c>
      <c r="AA4128" s="104" t="str">
        <f>VLOOKUP(H:H,Table2_ContractType!A:B,2,0)</f>
        <v>Month-to-Month</v>
      </c>
      <c r="AB4128" t="str">
        <f>VLOOKUP(F:F,Table3_PhoneService!A:B,2,0)</f>
        <v>Two or More Lines</v>
      </c>
      <c r="AC4128" t="str">
        <f>VLOOKUP(G:G,Table4_InternetService!A:B,2,0)</f>
        <v>Fiber Optic</v>
      </c>
    </row>
    <row r="4129" spans="1:29">
      <c r="A4129" s="116" t="s">
        <v>2607</v>
      </c>
      <c r="B4129" s="116" t="s">
        <v>3</v>
      </c>
      <c r="C4129" s="116">
        <v>0</v>
      </c>
      <c r="D4129" s="116" t="s">
        <v>4</v>
      </c>
      <c r="E4129" s="116" t="s">
        <v>4</v>
      </c>
      <c r="F4129" s="116">
        <v>1</v>
      </c>
      <c r="G4129" s="116">
        <v>1</v>
      </c>
      <c r="H4129" s="116">
        <v>1</v>
      </c>
      <c r="I4129" s="116" t="s">
        <v>17</v>
      </c>
      <c r="J4129" s="117">
        <v>58.85</v>
      </c>
      <c r="K4129" s="117">
        <v>1215.45</v>
      </c>
      <c r="L4129" s="116" t="s">
        <v>5</v>
      </c>
      <c r="M4129" s="127">
        <f t="shared" si="768"/>
        <v>20.653355989804588</v>
      </c>
      <c r="N4129" s="118">
        <f>mytable_customer_details!$K4129/mytable_customer_details!$J4129</f>
        <v>20.653355989804588</v>
      </c>
      <c r="O4129" s="102">
        <f>mytable_customer_details!$C4129</f>
        <v>0</v>
      </c>
      <c r="P4129" s="115" t="str">
        <f t="shared" si="771"/>
        <v>True</v>
      </c>
      <c r="Q4129" s="115" t="str">
        <f t="shared" si="772"/>
        <v>False</v>
      </c>
      <c r="R4129" s="115" t="str">
        <f t="shared" si="773"/>
        <v>True</v>
      </c>
      <c r="S4129" s="115" t="str">
        <f t="shared" si="774"/>
        <v>True</v>
      </c>
      <c r="T4129" s="115" t="str">
        <f t="shared" si="775"/>
        <v>True</v>
      </c>
      <c r="U4129">
        <f t="shared" si="776"/>
        <v>3</v>
      </c>
      <c r="V4129">
        <f t="shared" si="777"/>
        <v>1</v>
      </c>
      <c r="W4129">
        <f t="shared" si="778"/>
        <v>1</v>
      </c>
      <c r="X4129" s="86">
        <f t="shared" si="779"/>
        <v>43091</v>
      </c>
      <c r="Y4129" s="104">
        <f t="shared" si="769"/>
        <v>58.85</v>
      </c>
      <c r="Z4129" t="str">
        <f t="shared" si="770"/>
        <v>YES</v>
      </c>
      <c r="AA4129" s="104" t="str">
        <f>VLOOKUP(H:H,Table2_ContractType!A:B,2,0)</f>
        <v>1 Year</v>
      </c>
      <c r="AB4129" t="str">
        <f>VLOOKUP(F:F,Table3_PhoneService!A:B,2,0)</f>
        <v>One Line</v>
      </c>
      <c r="AC4129" t="str">
        <f>VLOOKUP(G:G,Table4_InternetService!A:B,2,0)</f>
        <v>DSL</v>
      </c>
    </row>
    <row r="4130" spans="1:29">
      <c r="A4130" s="119" t="s">
        <v>611</v>
      </c>
      <c r="B4130" s="119" t="s">
        <v>9</v>
      </c>
      <c r="C4130" s="119">
        <v>0</v>
      </c>
      <c r="D4130" s="119" t="s">
        <v>5</v>
      </c>
      <c r="E4130" s="119" t="s">
        <v>5</v>
      </c>
      <c r="F4130" s="119">
        <v>1</v>
      </c>
      <c r="G4130" s="119">
        <v>2</v>
      </c>
      <c r="H4130" s="119">
        <v>0</v>
      </c>
      <c r="I4130" s="119" t="s">
        <v>17</v>
      </c>
      <c r="J4130" s="120">
        <v>74.55</v>
      </c>
      <c r="K4130" s="120">
        <v>1170.5</v>
      </c>
      <c r="L4130" s="119" t="s">
        <v>5</v>
      </c>
      <c r="M4130" s="127">
        <f t="shared" si="768"/>
        <v>15.700871898054997</v>
      </c>
      <c r="N4130" s="121">
        <f>mytable_customer_details!$K4130/mytable_customer_details!$J4130</f>
        <v>15.700871898054997</v>
      </c>
      <c r="O4130" s="101">
        <f>mytable_customer_details!$C4130</f>
        <v>0</v>
      </c>
      <c r="P4130" s="115" t="str">
        <f t="shared" si="771"/>
        <v>False</v>
      </c>
      <c r="Q4130" s="115" t="str">
        <f t="shared" si="772"/>
        <v>False</v>
      </c>
      <c r="R4130" s="115" t="str">
        <f t="shared" si="773"/>
        <v>True</v>
      </c>
      <c r="S4130" s="115" t="str">
        <f t="shared" si="774"/>
        <v>True</v>
      </c>
      <c r="T4130" s="115" t="str">
        <f t="shared" si="775"/>
        <v>True</v>
      </c>
      <c r="U4130">
        <f t="shared" si="776"/>
        <v>0</v>
      </c>
      <c r="V4130">
        <f t="shared" si="777"/>
        <v>0</v>
      </c>
      <c r="W4130">
        <f t="shared" si="778"/>
        <v>0</v>
      </c>
      <c r="X4130" s="86">
        <f t="shared" si="779"/>
        <v>43242</v>
      </c>
      <c r="Y4130" s="104">
        <f t="shared" si="769"/>
        <v>74.55</v>
      </c>
      <c r="Z4130" t="str">
        <f t="shared" si="770"/>
        <v>YES</v>
      </c>
      <c r="AA4130" s="104" t="str">
        <f>VLOOKUP(H:H,Table2_ContractType!A:B,2,0)</f>
        <v>Month-to-Month</v>
      </c>
      <c r="AB4130" t="str">
        <f>VLOOKUP(F:F,Table3_PhoneService!A:B,2,0)</f>
        <v>One Line</v>
      </c>
      <c r="AC4130" t="str">
        <f>VLOOKUP(G:G,Table4_InternetService!A:B,2,0)</f>
        <v>Fiber Optic</v>
      </c>
    </row>
    <row r="4131" spans="1:29">
      <c r="A4131" s="116" t="s">
        <v>5168</v>
      </c>
      <c r="B4131" s="116" t="s">
        <v>3</v>
      </c>
      <c r="C4131" s="116">
        <v>0</v>
      </c>
      <c r="D4131" s="116" t="s">
        <v>4</v>
      </c>
      <c r="E4131" s="116" t="s">
        <v>4</v>
      </c>
      <c r="F4131" s="116">
        <v>1</v>
      </c>
      <c r="G4131" s="116">
        <v>1</v>
      </c>
      <c r="H4131" s="116">
        <v>2</v>
      </c>
      <c r="I4131" s="116" t="s">
        <v>13</v>
      </c>
      <c r="J4131" s="117">
        <v>68.25</v>
      </c>
      <c r="K4131" s="117">
        <v>1114.8499999999999</v>
      </c>
      <c r="L4131" s="116" t="s">
        <v>5</v>
      </c>
      <c r="M4131" s="127">
        <f t="shared" si="768"/>
        <v>16.334798534798534</v>
      </c>
      <c r="N4131" s="118">
        <f>mytable_customer_details!$K4131/mytable_customer_details!$J4131</f>
        <v>16.334798534798534</v>
      </c>
      <c r="O4131" s="102">
        <f>mytable_customer_details!$C4131</f>
        <v>0</v>
      </c>
      <c r="P4131" s="115" t="str">
        <f t="shared" si="771"/>
        <v>True</v>
      </c>
      <c r="Q4131" s="115" t="str">
        <f t="shared" si="772"/>
        <v>False</v>
      </c>
      <c r="R4131" s="115" t="str">
        <f t="shared" si="773"/>
        <v>True</v>
      </c>
      <c r="S4131" s="115" t="str">
        <f t="shared" si="774"/>
        <v>True</v>
      </c>
      <c r="T4131" s="115" t="str">
        <f t="shared" si="775"/>
        <v>True</v>
      </c>
      <c r="U4131">
        <f t="shared" si="776"/>
        <v>3</v>
      </c>
      <c r="V4131">
        <f t="shared" si="777"/>
        <v>1</v>
      </c>
      <c r="W4131">
        <f t="shared" si="778"/>
        <v>1</v>
      </c>
      <c r="X4131" s="86">
        <f t="shared" si="779"/>
        <v>43212</v>
      </c>
      <c r="Y4131" s="104">
        <f t="shared" si="769"/>
        <v>68.25</v>
      </c>
      <c r="Z4131" t="str">
        <f t="shared" si="770"/>
        <v>YES</v>
      </c>
      <c r="AA4131" s="104" t="str">
        <f>VLOOKUP(H:H,Table2_ContractType!A:B,2,0)</f>
        <v>2 Year</v>
      </c>
      <c r="AB4131" t="str">
        <f>VLOOKUP(F:F,Table3_PhoneService!A:B,2,0)</f>
        <v>One Line</v>
      </c>
      <c r="AC4131" t="str">
        <f>VLOOKUP(G:G,Table4_InternetService!A:B,2,0)</f>
        <v>DSL</v>
      </c>
    </row>
    <row r="4132" spans="1:29">
      <c r="A4132" s="119" t="s">
        <v>784</v>
      </c>
      <c r="B4132" s="119" t="s">
        <v>3</v>
      </c>
      <c r="C4132" s="119">
        <v>0</v>
      </c>
      <c r="D4132" s="119" t="s">
        <v>4</v>
      </c>
      <c r="E4132" s="119" t="s">
        <v>5</v>
      </c>
      <c r="F4132" s="119">
        <v>1</v>
      </c>
      <c r="G4132" s="119">
        <v>2</v>
      </c>
      <c r="H4132" s="119">
        <v>0</v>
      </c>
      <c r="I4132" s="119" t="s">
        <v>10</v>
      </c>
      <c r="J4132" s="120">
        <v>88.9</v>
      </c>
      <c r="K4132" s="120">
        <v>454.15</v>
      </c>
      <c r="L4132" s="119" t="s">
        <v>4</v>
      </c>
      <c r="M4132" s="127">
        <f t="shared" si="768"/>
        <v>5.1085489313835764</v>
      </c>
      <c r="N4132" s="121">
        <f>mytable_customer_details!$K4132/mytable_customer_details!$J4132</f>
        <v>5.1085489313835764</v>
      </c>
      <c r="O4132" s="101">
        <f>mytable_customer_details!$C4132</f>
        <v>0</v>
      </c>
      <c r="P4132" s="115" t="str">
        <f t="shared" si="771"/>
        <v>True</v>
      </c>
      <c r="Q4132" s="115" t="str">
        <f t="shared" si="772"/>
        <v>True</v>
      </c>
      <c r="R4132" s="115" t="str">
        <f t="shared" si="773"/>
        <v>True</v>
      </c>
      <c r="S4132" s="115" t="str">
        <f t="shared" si="774"/>
        <v>True</v>
      </c>
      <c r="T4132" s="115" t="str">
        <f t="shared" si="775"/>
        <v>True</v>
      </c>
      <c r="U4132">
        <f t="shared" si="776"/>
        <v>1</v>
      </c>
      <c r="V4132">
        <f t="shared" si="777"/>
        <v>1</v>
      </c>
      <c r="W4132">
        <f t="shared" si="778"/>
        <v>0</v>
      </c>
      <c r="X4132" s="86">
        <f t="shared" si="779"/>
        <v>43546</v>
      </c>
      <c r="Y4132" s="104">
        <f t="shared" si="769"/>
        <v>88.9</v>
      </c>
      <c r="Z4132" t="str">
        <f t="shared" si="770"/>
        <v>YES</v>
      </c>
      <c r="AA4132" s="104" t="str">
        <f>VLOOKUP(H:H,Table2_ContractType!A:B,2,0)</f>
        <v>Month-to-Month</v>
      </c>
      <c r="AB4132" t="str">
        <f>VLOOKUP(F:F,Table3_PhoneService!A:B,2,0)</f>
        <v>One Line</v>
      </c>
      <c r="AC4132" t="str">
        <f>VLOOKUP(G:G,Table4_InternetService!A:B,2,0)</f>
        <v>Fiber Optic</v>
      </c>
    </row>
    <row r="4133" spans="1:29">
      <c r="A4133" s="116" t="s">
        <v>2565</v>
      </c>
      <c r="B4133" s="116" t="s">
        <v>3</v>
      </c>
      <c r="C4133" s="116">
        <v>0</v>
      </c>
      <c r="D4133" s="116" t="s">
        <v>5</v>
      </c>
      <c r="E4133" s="116" t="s">
        <v>5</v>
      </c>
      <c r="F4133" s="116">
        <v>1</v>
      </c>
      <c r="G4133" s="116">
        <v>1</v>
      </c>
      <c r="H4133" s="116">
        <v>0</v>
      </c>
      <c r="I4133" s="116" t="s">
        <v>10</v>
      </c>
      <c r="J4133" s="117">
        <v>50</v>
      </c>
      <c r="K4133" s="117">
        <v>892.7</v>
      </c>
      <c r="L4133" s="116" t="s">
        <v>5</v>
      </c>
      <c r="M4133" s="127">
        <f t="shared" si="768"/>
        <v>17.853999999999999</v>
      </c>
      <c r="N4133" s="118">
        <f>mytable_customer_details!$K4133/mytable_customer_details!$J4133</f>
        <v>17.853999999999999</v>
      </c>
      <c r="O4133" s="102">
        <f>mytable_customer_details!$C4133</f>
        <v>0</v>
      </c>
      <c r="P4133" s="115" t="str">
        <f t="shared" si="771"/>
        <v>True</v>
      </c>
      <c r="Q4133" s="115" t="str">
        <f t="shared" si="772"/>
        <v>False</v>
      </c>
      <c r="R4133" s="115" t="str">
        <f t="shared" si="773"/>
        <v>True</v>
      </c>
      <c r="S4133" s="115" t="str">
        <f t="shared" si="774"/>
        <v>True</v>
      </c>
      <c r="T4133" s="115" t="str">
        <f t="shared" si="775"/>
        <v>True</v>
      </c>
      <c r="U4133">
        <f t="shared" si="776"/>
        <v>0</v>
      </c>
      <c r="V4133">
        <f t="shared" si="777"/>
        <v>0</v>
      </c>
      <c r="W4133">
        <f t="shared" si="778"/>
        <v>0</v>
      </c>
      <c r="X4133" s="86">
        <f t="shared" si="779"/>
        <v>43181</v>
      </c>
      <c r="Y4133" s="104">
        <f t="shared" si="769"/>
        <v>50.000000000000007</v>
      </c>
      <c r="Z4133" t="str">
        <f t="shared" si="770"/>
        <v>YES</v>
      </c>
      <c r="AA4133" s="104" t="str">
        <f>VLOOKUP(H:H,Table2_ContractType!A:B,2,0)</f>
        <v>Month-to-Month</v>
      </c>
      <c r="AB4133" t="str">
        <f>VLOOKUP(F:F,Table3_PhoneService!A:B,2,0)</f>
        <v>One Line</v>
      </c>
      <c r="AC4133" t="str">
        <f>VLOOKUP(G:G,Table4_InternetService!A:B,2,0)</f>
        <v>DSL</v>
      </c>
    </row>
    <row r="4134" spans="1:29">
      <c r="A4134" s="119" t="s">
        <v>548</v>
      </c>
      <c r="B4134" s="119" t="s">
        <v>3</v>
      </c>
      <c r="C4134" s="119">
        <v>0</v>
      </c>
      <c r="D4134" s="119" t="s">
        <v>4</v>
      </c>
      <c r="E4134" s="119" t="s">
        <v>4</v>
      </c>
      <c r="F4134" s="119">
        <v>1</v>
      </c>
      <c r="G4134" s="119">
        <v>1</v>
      </c>
      <c r="H4134" s="119">
        <v>1</v>
      </c>
      <c r="I4134" s="119" t="s">
        <v>10</v>
      </c>
      <c r="J4134" s="120">
        <v>58.45</v>
      </c>
      <c r="K4134" s="120">
        <v>1955.4</v>
      </c>
      <c r="L4134" s="119" t="s">
        <v>5</v>
      </c>
      <c r="M4134" s="127">
        <f t="shared" si="768"/>
        <v>33.454234388366125</v>
      </c>
      <c r="N4134" s="121">
        <f>mytable_customer_details!$K4134/mytable_customer_details!$J4134</f>
        <v>33.454234388366125</v>
      </c>
      <c r="O4134" s="101">
        <f>mytable_customer_details!$C4134</f>
        <v>0</v>
      </c>
      <c r="P4134" s="115" t="str">
        <f t="shared" si="771"/>
        <v>True</v>
      </c>
      <c r="Q4134" s="115" t="str">
        <f t="shared" si="772"/>
        <v>False</v>
      </c>
      <c r="R4134" s="115" t="str">
        <f t="shared" si="773"/>
        <v>True</v>
      </c>
      <c r="S4134" s="115" t="str">
        <f t="shared" si="774"/>
        <v>True</v>
      </c>
      <c r="T4134" s="115" t="str">
        <f t="shared" si="775"/>
        <v>True</v>
      </c>
      <c r="U4134">
        <f t="shared" si="776"/>
        <v>3</v>
      </c>
      <c r="V4134">
        <f t="shared" si="777"/>
        <v>1</v>
      </c>
      <c r="W4134">
        <f t="shared" si="778"/>
        <v>1</v>
      </c>
      <c r="X4134" s="86">
        <f t="shared" si="779"/>
        <v>42696</v>
      </c>
      <c r="Y4134" s="104">
        <f t="shared" si="769"/>
        <v>58.45</v>
      </c>
      <c r="Z4134" t="str">
        <f t="shared" si="770"/>
        <v>YES</v>
      </c>
      <c r="AA4134" s="104" t="str">
        <f>VLOOKUP(H:H,Table2_ContractType!A:B,2,0)</f>
        <v>1 Year</v>
      </c>
      <c r="AB4134" t="str">
        <f>VLOOKUP(F:F,Table3_PhoneService!A:B,2,0)</f>
        <v>One Line</v>
      </c>
      <c r="AC4134" t="str">
        <f>VLOOKUP(G:G,Table4_InternetService!A:B,2,0)</f>
        <v>DSL</v>
      </c>
    </row>
    <row r="4135" spans="1:29">
      <c r="A4135" s="116" t="s">
        <v>663</v>
      </c>
      <c r="B4135" s="116" t="s">
        <v>9</v>
      </c>
      <c r="C4135" s="116">
        <v>0</v>
      </c>
      <c r="D4135" s="116" t="s">
        <v>4</v>
      </c>
      <c r="E4135" s="116" t="s">
        <v>4</v>
      </c>
      <c r="F4135" s="116">
        <v>1</v>
      </c>
      <c r="G4135" s="116">
        <v>0</v>
      </c>
      <c r="H4135" s="116">
        <v>2</v>
      </c>
      <c r="I4135" s="116" t="s">
        <v>10</v>
      </c>
      <c r="J4135" s="117">
        <v>20.100000000000001</v>
      </c>
      <c r="K4135" s="117">
        <v>655.29999999999995</v>
      </c>
      <c r="L4135" s="116" t="s">
        <v>5</v>
      </c>
      <c r="M4135" s="127">
        <f t="shared" si="768"/>
        <v>32.601990049751237</v>
      </c>
      <c r="N4135" s="118">
        <f>mytable_customer_details!$K4135/mytable_customer_details!$J4135</f>
        <v>32.601990049751237</v>
      </c>
      <c r="O4135" s="102">
        <f>mytable_customer_details!$C4135</f>
        <v>0</v>
      </c>
      <c r="P4135" s="115" t="str">
        <f t="shared" si="771"/>
        <v>False</v>
      </c>
      <c r="Q4135" s="115" t="str">
        <f t="shared" si="772"/>
        <v>False</v>
      </c>
      <c r="R4135" s="115" t="str">
        <f t="shared" si="773"/>
        <v>True</v>
      </c>
      <c r="S4135" s="115" t="str">
        <f t="shared" si="774"/>
        <v>False</v>
      </c>
      <c r="T4135" s="115" t="str">
        <f t="shared" si="775"/>
        <v>False</v>
      </c>
      <c r="U4135">
        <f t="shared" si="776"/>
        <v>3</v>
      </c>
      <c r="V4135">
        <f t="shared" si="777"/>
        <v>1</v>
      </c>
      <c r="W4135">
        <f t="shared" si="778"/>
        <v>1</v>
      </c>
      <c r="X4135" s="86">
        <f t="shared" si="779"/>
        <v>42726</v>
      </c>
      <c r="Y4135" s="104">
        <f t="shared" si="769"/>
        <v>20.100000000000001</v>
      </c>
      <c r="Z4135" t="str">
        <f t="shared" si="770"/>
        <v>YES</v>
      </c>
      <c r="AA4135" s="104" t="str">
        <f>VLOOKUP(H:H,Table2_ContractType!A:B,2,0)</f>
        <v>2 Year</v>
      </c>
      <c r="AB4135" t="str">
        <f>VLOOKUP(F:F,Table3_PhoneService!A:B,2,0)</f>
        <v>One Line</v>
      </c>
      <c r="AC4135" t="str">
        <f>VLOOKUP(G:G,Table4_InternetService!A:B,2,0)</f>
        <v>No Internet Service</v>
      </c>
    </row>
    <row r="4136" spans="1:29">
      <c r="A4136" s="119" t="s">
        <v>4998</v>
      </c>
      <c r="B4136" s="119" t="s">
        <v>9</v>
      </c>
      <c r="C4136" s="119">
        <v>0</v>
      </c>
      <c r="D4136" s="119" t="s">
        <v>4</v>
      </c>
      <c r="E4136" s="119" t="s">
        <v>5</v>
      </c>
      <c r="F4136" s="119">
        <v>2</v>
      </c>
      <c r="G4136" s="119">
        <v>0</v>
      </c>
      <c r="H4136" s="119">
        <v>2</v>
      </c>
      <c r="I4136" s="119" t="s">
        <v>13</v>
      </c>
      <c r="J4136" s="120">
        <v>24.45</v>
      </c>
      <c r="K4136" s="120">
        <v>1730.65</v>
      </c>
      <c r="L4136" s="119" t="s">
        <v>5</v>
      </c>
      <c r="M4136" s="127">
        <f t="shared" si="768"/>
        <v>70.783231083844584</v>
      </c>
      <c r="N4136" s="121">
        <f>mytable_customer_details!$K4136/mytable_customer_details!$J4136</f>
        <v>70.783231083844584</v>
      </c>
      <c r="O4136" s="101">
        <f>mytable_customer_details!$C4136</f>
        <v>0</v>
      </c>
      <c r="P4136" s="115" t="str">
        <f t="shared" si="771"/>
        <v>False</v>
      </c>
      <c r="Q4136" s="115" t="str">
        <f t="shared" si="772"/>
        <v>False</v>
      </c>
      <c r="R4136" s="115" t="str">
        <f t="shared" si="773"/>
        <v>True</v>
      </c>
      <c r="S4136" s="115" t="str">
        <f t="shared" si="774"/>
        <v>False</v>
      </c>
      <c r="T4136" s="115" t="str">
        <f t="shared" si="775"/>
        <v>False</v>
      </c>
      <c r="U4136">
        <f t="shared" si="776"/>
        <v>1</v>
      </c>
      <c r="V4136">
        <f t="shared" si="777"/>
        <v>1</v>
      </c>
      <c r="W4136">
        <f t="shared" si="778"/>
        <v>0</v>
      </c>
      <c r="X4136" s="86">
        <f t="shared" si="779"/>
        <v>41569</v>
      </c>
      <c r="Y4136" s="104">
        <f t="shared" si="769"/>
        <v>24.45</v>
      </c>
      <c r="Z4136" t="str">
        <f t="shared" si="770"/>
        <v>YES</v>
      </c>
      <c r="AA4136" s="104" t="str">
        <f>VLOOKUP(H:H,Table2_ContractType!A:B,2,0)</f>
        <v>2 Year</v>
      </c>
      <c r="AB4136" t="str">
        <f>VLOOKUP(F:F,Table3_PhoneService!A:B,2,0)</f>
        <v>Two or More Lines</v>
      </c>
      <c r="AC4136" t="str">
        <f>VLOOKUP(G:G,Table4_InternetService!A:B,2,0)</f>
        <v>No Internet Service</v>
      </c>
    </row>
    <row r="4137" spans="1:29">
      <c r="A4137" s="116" t="s">
        <v>576</v>
      </c>
      <c r="B4137" s="116" t="s">
        <v>9</v>
      </c>
      <c r="C4137" s="116">
        <v>0</v>
      </c>
      <c r="D4137" s="116" t="s">
        <v>4</v>
      </c>
      <c r="E4137" s="116" t="s">
        <v>4</v>
      </c>
      <c r="F4137" s="116">
        <v>1</v>
      </c>
      <c r="G4137" s="116">
        <v>1</v>
      </c>
      <c r="H4137" s="116">
        <v>2</v>
      </c>
      <c r="I4137" s="116" t="s">
        <v>17</v>
      </c>
      <c r="J4137" s="117">
        <v>70.849999999999994</v>
      </c>
      <c r="K4137" s="117">
        <v>4973.3999999999996</v>
      </c>
      <c r="L4137" s="116" t="s">
        <v>5</v>
      </c>
      <c r="M4137" s="127">
        <f t="shared" si="768"/>
        <v>70.19618913196895</v>
      </c>
      <c r="N4137" s="118">
        <f>mytable_customer_details!$K4137/mytable_customer_details!$J4137</f>
        <v>70.19618913196895</v>
      </c>
      <c r="O4137" s="102">
        <f>mytable_customer_details!$C4137</f>
        <v>0</v>
      </c>
      <c r="P4137" s="115" t="str">
        <f t="shared" si="771"/>
        <v>False</v>
      </c>
      <c r="Q4137" s="115" t="str">
        <f t="shared" si="772"/>
        <v>False</v>
      </c>
      <c r="R4137" s="115" t="str">
        <f t="shared" si="773"/>
        <v>True</v>
      </c>
      <c r="S4137" s="115" t="str">
        <f t="shared" si="774"/>
        <v>True</v>
      </c>
      <c r="T4137" s="115" t="str">
        <f t="shared" si="775"/>
        <v>True</v>
      </c>
      <c r="U4137">
        <f t="shared" si="776"/>
        <v>3</v>
      </c>
      <c r="V4137">
        <f t="shared" si="777"/>
        <v>1</v>
      </c>
      <c r="W4137">
        <f t="shared" si="778"/>
        <v>1</v>
      </c>
      <c r="X4137" s="86">
        <f t="shared" si="779"/>
        <v>41569</v>
      </c>
      <c r="Y4137" s="104">
        <f t="shared" si="769"/>
        <v>70.849999999999994</v>
      </c>
      <c r="Z4137" t="str">
        <f t="shared" si="770"/>
        <v>YES</v>
      </c>
      <c r="AA4137" s="104" t="str">
        <f>VLOOKUP(H:H,Table2_ContractType!A:B,2,0)</f>
        <v>2 Year</v>
      </c>
      <c r="AB4137" t="str">
        <f>VLOOKUP(F:F,Table3_PhoneService!A:B,2,0)</f>
        <v>One Line</v>
      </c>
      <c r="AC4137" t="str">
        <f>VLOOKUP(G:G,Table4_InternetService!A:B,2,0)</f>
        <v>DSL</v>
      </c>
    </row>
    <row r="4138" spans="1:29">
      <c r="A4138" s="119" t="s">
        <v>1971</v>
      </c>
      <c r="B4138" s="119" t="s">
        <v>3</v>
      </c>
      <c r="C4138" s="119">
        <v>0</v>
      </c>
      <c r="D4138" s="119" t="s">
        <v>4</v>
      </c>
      <c r="E4138" s="119" t="s">
        <v>4</v>
      </c>
      <c r="F4138" s="119">
        <v>2</v>
      </c>
      <c r="G4138" s="119">
        <v>2</v>
      </c>
      <c r="H4138" s="119">
        <v>0</v>
      </c>
      <c r="I4138" s="119" t="s">
        <v>17</v>
      </c>
      <c r="J4138" s="120">
        <v>88.6</v>
      </c>
      <c r="K4138" s="120">
        <v>2888.7</v>
      </c>
      <c r="L4138" s="119" t="s">
        <v>5</v>
      </c>
      <c r="M4138" s="127">
        <f t="shared" si="768"/>
        <v>32.603837471783294</v>
      </c>
      <c r="N4138" s="121">
        <f>mytable_customer_details!$K4138/mytable_customer_details!$J4138</f>
        <v>32.603837471783294</v>
      </c>
      <c r="O4138" s="101">
        <f>mytable_customer_details!$C4138</f>
        <v>0</v>
      </c>
      <c r="P4138" s="115" t="str">
        <f t="shared" si="771"/>
        <v>True</v>
      </c>
      <c r="Q4138" s="115" t="str">
        <f t="shared" si="772"/>
        <v>False</v>
      </c>
      <c r="R4138" s="115" t="str">
        <f t="shared" si="773"/>
        <v>True</v>
      </c>
      <c r="S4138" s="115" t="str">
        <f t="shared" si="774"/>
        <v>True</v>
      </c>
      <c r="T4138" s="115" t="str">
        <f t="shared" si="775"/>
        <v>True</v>
      </c>
      <c r="U4138">
        <f t="shared" si="776"/>
        <v>3</v>
      </c>
      <c r="V4138">
        <f t="shared" si="777"/>
        <v>1</v>
      </c>
      <c r="W4138">
        <f t="shared" si="778"/>
        <v>1</v>
      </c>
      <c r="X4138" s="86">
        <f t="shared" si="779"/>
        <v>42726</v>
      </c>
      <c r="Y4138" s="104">
        <f t="shared" si="769"/>
        <v>88.6</v>
      </c>
      <c r="Z4138" t="str">
        <f t="shared" si="770"/>
        <v>YES</v>
      </c>
      <c r="AA4138" s="104" t="str">
        <f>VLOOKUP(H:H,Table2_ContractType!A:B,2,0)</f>
        <v>Month-to-Month</v>
      </c>
      <c r="AB4138" t="str">
        <f>VLOOKUP(F:F,Table3_PhoneService!A:B,2,0)</f>
        <v>Two or More Lines</v>
      </c>
      <c r="AC4138" t="str">
        <f>VLOOKUP(G:G,Table4_InternetService!A:B,2,0)</f>
        <v>Fiber Optic</v>
      </c>
    </row>
    <row r="4139" spans="1:29">
      <c r="A4139" s="116" t="s">
        <v>5769</v>
      </c>
      <c r="B4139" s="116" t="s">
        <v>9</v>
      </c>
      <c r="C4139" s="116">
        <v>0</v>
      </c>
      <c r="D4139" s="116" t="s">
        <v>5</v>
      </c>
      <c r="E4139" s="116" t="s">
        <v>5</v>
      </c>
      <c r="F4139" s="116">
        <v>1</v>
      </c>
      <c r="G4139" s="116">
        <v>0</v>
      </c>
      <c r="H4139" s="116">
        <v>1</v>
      </c>
      <c r="I4139" s="116" t="s">
        <v>10</v>
      </c>
      <c r="J4139" s="117">
        <v>20.3</v>
      </c>
      <c r="K4139" s="117">
        <v>475.1</v>
      </c>
      <c r="L4139" s="116" t="s">
        <v>5</v>
      </c>
      <c r="M4139" s="127">
        <f t="shared" si="768"/>
        <v>23.403940886699509</v>
      </c>
      <c r="N4139" s="118">
        <f>mytable_customer_details!$K4139/mytable_customer_details!$J4139</f>
        <v>23.403940886699509</v>
      </c>
      <c r="O4139" s="102">
        <f>mytable_customer_details!$C4139</f>
        <v>0</v>
      </c>
      <c r="P4139" s="115" t="str">
        <f t="shared" si="771"/>
        <v>False</v>
      </c>
      <c r="Q4139" s="115" t="str">
        <f t="shared" si="772"/>
        <v>False</v>
      </c>
      <c r="R4139" s="115" t="str">
        <f t="shared" si="773"/>
        <v>True</v>
      </c>
      <c r="S4139" s="115" t="str">
        <f t="shared" si="774"/>
        <v>False</v>
      </c>
      <c r="T4139" s="115" t="str">
        <f t="shared" si="775"/>
        <v>False</v>
      </c>
      <c r="U4139">
        <f t="shared" si="776"/>
        <v>0</v>
      </c>
      <c r="V4139">
        <f t="shared" si="777"/>
        <v>0</v>
      </c>
      <c r="W4139">
        <f t="shared" si="778"/>
        <v>0</v>
      </c>
      <c r="X4139" s="86">
        <f t="shared" si="779"/>
        <v>43000</v>
      </c>
      <c r="Y4139" s="104">
        <f t="shared" si="769"/>
        <v>20.3</v>
      </c>
      <c r="Z4139" t="str">
        <f t="shared" si="770"/>
        <v>YES</v>
      </c>
      <c r="AA4139" s="104" t="str">
        <f>VLOOKUP(H:H,Table2_ContractType!A:B,2,0)</f>
        <v>1 Year</v>
      </c>
      <c r="AB4139" t="str">
        <f>VLOOKUP(F:F,Table3_PhoneService!A:B,2,0)</f>
        <v>One Line</v>
      </c>
      <c r="AC4139" t="str">
        <f>VLOOKUP(G:G,Table4_InternetService!A:B,2,0)</f>
        <v>No Internet Service</v>
      </c>
    </row>
    <row r="4140" spans="1:29">
      <c r="A4140" s="119" t="s">
        <v>1769</v>
      </c>
      <c r="B4140" s="119" t="s">
        <v>3</v>
      </c>
      <c r="C4140" s="119">
        <v>0</v>
      </c>
      <c r="D4140" s="119" t="s">
        <v>5</v>
      </c>
      <c r="E4140" s="119" t="s">
        <v>5</v>
      </c>
      <c r="F4140" s="119">
        <v>1</v>
      </c>
      <c r="G4140" s="119">
        <v>0</v>
      </c>
      <c r="H4140" s="119">
        <v>2</v>
      </c>
      <c r="I4140" s="119" t="s">
        <v>13</v>
      </c>
      <c r="J4140" s="120">
        <v>20.05</v>
      </c>
      <c r="K4140" s="120">
        <v>1386.9</v>
      </c>
      <c r="L4140" s="119" t="s">
        <v>5</v>
      </c>
      <c r="M4140" s="127">
        <f t="shared" si="768"/>
        <v>69.172069825436409</v>
      </c>
      <c r="N4140" s="121">
        <f>mytable_customer_details!$K4140/mytable_customer_details!$J4140</f>
        <v>69.172069825436409</v>
      </c>
      <c r="O4140" s="101">
        <f>mytable_customer_details!$C4140</f>
        <v>0</v>
      </c>
      <c r="P4140" s="115" t="str">
        <f t="shared" si="771"/>
        <v>True</v>
      </c>
      <c r="Q4140" s="115" t="str">
        <f t="shared" si="772"/>
        <v>False</v>
      </c>
      <c r="R4140" s="115" t="str">
        <f t="shared" si="773"/>
        <v>True</v>
      </c>
      <c r="S4140" s="115" t="str">
        <f t="shared" si="774"/>
        <v>False</v>
      </c>
      <c r="T4140" s="115" t="str">
        <f t="shared" si="775"/>
        <v>False</v>
      </c>
      <c r="U4140">
        <f t="shared" si="776"/>
        <v>0</v>
      </c>
      <c r="V4140">
        <f t="shared" si="777"/>
        <v>0</v>
      </c>
      <c r="W4140">
        <f t="shared" si="778"/>
        <v>0</v>
      </c>
      <c r="X4140" s="86">
        <f t="shared" si="779"/>
        <v>41600</v>
      </c>
      <c r="Y4140" s="104">
        <f t="shared" si="769"/>
        <v>20.05</v>
      </c>
      <c r="Z4140" t="str">
        <f t="shared" si="770"/>
        <v>YES</v>
      </c>
      <c r="AA4140" s="104" t="str">
        <f>VLOOKUP(H:H,Table2_ContractType!A:B,2,0)</f>
        <v>2 Year</v>
      </c>
      <c r="AB4140" t="str">
        <f>VLOOKUP(F:F,Table3_PhoneService!A:B,2,0)</f>
        <v>One Line</v>
      </c>
      <c r="AC4140" t="str">
        <f>VLOOKUP(G:G,Table4_InternetService!A:B,2,0)</f>
        <v>No Internet Service</v>
      </c>
    </row>
    <row r="4141" spans="1:29">
      <c r="A4141" s="116" t="s">
        <v>2598</v>
      </c>
      <c r="B4141" s="116" t="s">
        <v>9</v>
      </c>
      <c r="C4141" s="116">
        <v>0</v>
      </c>
      <c r="D4141" s="116" t="s">
        <v>5</v>
      </c>
      <c r="E4141" s="116" t="s">
        <v>4</v>
      </c>
      <c r="F4141" s="116">
        <v>1</v>
      </c>
      <c r="G4141" s="116">
        <v>0</v>
      </c>
      <c r="H4141" s="116">
        <v>1</v>
      </c>
      <c r="I4141" s="116" t="s">
        <v>17</v>
      </c>
      <c r="J4141" s="117">
        <v>20.05</v>
      </c>
      <c r="K4141" s="117">
        <v>552.9</v>
      </c>
      <c r="L4141" s="116" t="s">
        <v>5</v>
      </c>
      <c r="M4141" s="127">
        <f t="shared" si="768"/>
        <v>27.576059850374062</v>
      </c>
      <c r="N4141" s="118">
        <f>mytable_customer_details!$K4141/mytable_customer_details!$J4141</f>
        <v>27.576059850374062</v>
      </c>
      <c r="O4141" s="102">
        <f>mytable_customer_details!$C4141</f>
        <v>0</v>
      </c>
      <c r="P4141" s="115" t="str">
        <f t="shared" si="771"/>
        <v>False</v>
      </c>
      <c r="Q4141" s="115" t="str">
        <f t="shared" si="772"/>
        <v>False</v>
      </c>
      <c r="R4141" s="115" t="str">
        <f t="shared" si="773"/>
        <v>True</v>
      </c>
      <c r="S4141" s="115" t="str">
        <f t="shared" si="774"/>
        <v>False</v>
      </c>
      <c r="T4141" s="115" t="str">
        <f t="shared" si="775"/>
        <v>False</v>
      </c>
      <c r="U4141">
        <f t="shared" si="776"/>
        <v>2</v>
      </c>
      <c r="V4141">
        <f t="shared" si="777"/>
        <v>0</v>
      </c>
      <c r="W4141">
        <f t="shared" si="778"/>
        <v>1</v>
      </c>
      <c r="X4141" s="86">
        <f t="shared" si="779"/>
        <v>42877</v>
      </c>
      <c r="Y4141" s="104">
        <f t="shared" si="769"/>
        <v>20.05</v>
      </c>
      <c r="Z4141" t="str">
        <f t="shared" si="770"/>
        <v>YES</v>
      </c>
      <c r="AA4141" s="104" t="str">
        <f>VLOOKUP(H:H,Table2_ContractType!A:B,2,0)</f>
        <v>1 Year</v>
      </c>
      <c r="AB4141" t="str">
        <f>VLOOKUP(F:F,Table3_PhoneService!A:B,2,0)</f>
        <v>One Line</v>
      </c>
      <c r="AC4141" t="str">
        <f>VLOOKUP(G:G,Table4_InternetService!A:B,2,0)</f>
        <v>No Internet Service</v>
      </c>
    </row>
    <row r="4142" spans="1:29">
      <c r="A4142" s="119" t="s">
        <v>6661</v>
      </c>
      <c r="B4142" s="119" t="s">
        <v>3</v>
      </c>
      <c r="C4142" s="119">
        <v>0</v>
      </c>
      <c r="D4142" s="119" t="s">
        <v>5</v>
      </c>
      <c r="E4142" s="119" t="s">
        <v>5</v>
      </c>
      <c r="F4142" s="119">
        <v>1</v>
      </c>
      <c r="G4142" s="119">
        <v>0</v>
      </c>
      <c r="H4142" s="119">
        <v>0</v>
      </c>
      <c r="I4142" s="119" t="s">
        <v>10</v>
      </c>
      <c r="J4142" s="120">
        <v>20.2</v>
      </c>
      <c r="K4142" s="120">
        <v>123.65</v>
      </c>
      <c r="L4142" s="119" t="s">
        <v>5</v>
      </c>
      <c r="M4142" s="127">
        <f t="shared" si="768"/>
        <v>6.1212871287128721</v>
      </c>
      <c r="N4142" s="121">
        <f>mytable_customer_details!$K4142/mytable_customer_details!$J4142</f>
        <v>6.1212871287128721</v>
      </c>
      <c r="O4142" s="101">
        <f>mytable_customer_details!$C4142</f>
        <v>0</v>
      </c>
      <c r="P4142" s="115" t="str">
        <f t="shared" si="771"/>
        <v>True</v>
      </c>
      <c r="Q4142" s="115" t="str">
        <f t="shared" si="772"/>
        <v>False</v>
      </c>
      <c r="R4142" s="115" t="str">
        <f t="shared" si="773"/>
        <v>True</v>
      </c>
      <c r="S4142" s="115" t="str">
        <f t="shared" si="774"/>
        <v>False</v>
      </c>
      <c r="T4142" s="115" t="str">
        <f t="shared" si="775"/>
        <v>False</v>
      </c>
      <c r="U4142">
        <f t="shared" si="776"/>
        <v>0</v>
      </c>
      <c r="V4142">
        <f t="shared" si="777"/>
        <v>0</v>
      </c>
      <c r="W4142">
        <f t="shared" si="778"/>
        <v>0</v>
      </c>
      <c r="X4142" s="86">
        <f t="shared" si="779"/>
        <v>43518</v>
      </c>
      <c r="Y4142" s="104">
        <f t="shared" si="769"/>
        <v>20.2</v>
      </c>
      <c r="Z4142" t="str">
        <f t="shared" si="770"/>
        <v>YES</v>
      </c>
      <c r="AA4142" s="104" t="str">
        <f>VLOOKUP(H:H,Table2_ContractType!A:B,2,0)</f>
        <v>Month-to-Month</v>
      </c>
      <c r="AB4142" t="str">
        <f>VLOOKUP(F:F,Table3_PhoneService!A:B,2,0)</f>
        <v>One Line</v>
      </c>
      <c r="AC4142" t="str">
        <f>VLOOKUP(G:G,Table4_InternetService!A:B,2,0)</f>
        <v>No Internet Service</v>
      </c>
    </row>
    <row r="4143" spans="1:29">
      <c r="A4143" s="116" t="s">
        <v>3873</v>
      </c>
      <c r="B4143" s="116" t="s">
        <v>9</v>
      </c>
      <c r="C4143" s="116">
        <v>0</v>
      </c>
      <c r="D4143" s="116" t="s">
        <v>4</v>
      </c>
      <c r="E4143" s="116" t="s">
        <v>4</v>
      </c>
      <c r="F4143" s="116">
        <v>2</v>
      </c>
      <c r="G4143" s="116">
        <v>0</v>
      </c>
      <c r="H4143" s="116">
        <v>2</v>
      </c>
      <c r="I4143" s="116" t="s">
        <v>10</v>
      </c>
      <c r="J4143" s="117">
        <v>25.4</v>
      </c>
      <c r="K4143" s="117">
        <v>1782.05</v>
      </c>
      <c r="L4143" s="116" t="s">
        <v>5</v>
      </c>
      <c r="M4143" s="127">
        <f t="shared" si="768"/>
        <v>70.159448818897644</v>
      </c>
      <c r="N4143" s="118">
        <f>mytable_customer_details!$K4143/mytable_customer_details!$J4143</f>
        <v>70.159448818897644</v>
      </c>
      <c r="O4143" s="102">
        <f>mytable_customer_details!$C4143</f>
        <v>0</v>
      </c>
      <c r="P4143" s="115" t="str">
        <f t="shared" si="771"/>
        <v>False</v>
      </c>
      <c r="Q4143" s="115" t="str">
        <f t="shared" si="772"/>
        <v>False</v>
      </c>
      <c r="R4143" s="115" t="str">
        <f t="shared" si="773"/>
        <v>True</v>
      </c>
      <c r="S4143" s="115" t="str">
        <f t="shared" si="774"/>
        <v>False</v>
      </c>
      <c r="T4143" s="115" t="str">
        <f t="shared" si="775"/>
        <v>False</v>
      </c>
      <c r="U4143">
        <f t="shared" si="776"/>
        <v>3</v>
      </c>
      <c r="V4143">
        <f t="shared" si="777"/>
        <v>1</v>
      </c>
      <c r="W4143">
        <f t="shared" si="778"/>
        <v>1</v>
      </c>
      <c r="X4143" s="86">
        <f t="shared" si="779"/>
        <v>41569</v>
      </c>
      <c r="Y4143" s="104">
        <f t="shared" si="769"/>
        <v>25.4</v>
      </c>
      <c r="Z4143" t="str">
        <f t="shared" si="770"/>
        <v>YES</v>
      </c>
      <c r="AA4143" s="104" t="str">
        <f>VLOOKUP(H:H,Table2_ContractType!A:B,2,0)</f>
        <v>2 Year</v>
      </c>
      <c r="AB4143" t="str">
        <f>VLOOKUP(F:F,Table3_PhoneService!A:B,2,0)</f>
        <v>Two or More Lines</v>
      </c>
      <c r="AC4143" t="str">
        <f>VLOOKUP(G:G,Table4_InternetService!A:B,2,0)</f>
        <v>No Internet Service</v>
      </c>
    </row>
    <row r="4144" spans="1:29">
      <c r="A4144" s="119" t="s">
        <v>4710</v>
      </c>
      <c r="B4144" s="119" t="s">
        <v>3</v>
      </c>
      <c r="C4144" s="119">
        <v>0</v>
      </c>
      <c r="D4144" s="119" t="s">
        <v>4</v>
      </c>
      <c r="E4144" s="119" t="s">
        <v>5</v>
      </c>
      <c r="F4144" s="119">
        <v>2</v>
      </c>
      <c r="G4144" s="119">
        <v>2</v>
      </c>
      <c r="H4144" s="119">
        <v>2</v>
      </c>
      <c r="I4144" s="119" t="s">
        <v>17</v>
      </c>
      <c r="J4144" s="120">
        <v>106.65</v>
      </c>
      <c r="K4144" s="120">
        <v>5174.3500000000004</v>
      </c>
      <c r="L4144" s="119" t="s">
        <v>5</v>
      </c>
      <c r="M4144" s="127">
        <f t="shared" si="768"/>
        <v>48.517112048757618</v>
      </c>
      <c r="N4144" s="121">
        <f>mytable_customer_details!$K4144/mytable_customer_details!$J4144</f>
        <v>48.517112048757618</v>
      </c>
      <c r="O4144" s="101">
        <f>mytable_customer_details!$C4144</f>
        <v>0</v>
      </c>
      <c r="P4144" s="115" t="str">
        <f t="shared" si="771"/>
        <v>True</v>
      </c>
      <c r="Q4144" s="115" t="str">
        <f t="shared" si="772"/>
        <v>False</v>
      </c>
      <c r="R4144" s="115" t="str">
        <f t="shared" si="773"/>
        <v>True</v>
      </c>
      <c r="S4144" s="115" t="str">
        <f t="shared" si="774"/>
        <v>True</v>
      </c>
      <c r="T4144" s="115" t="str">
        <f t="shared" si="775"/>
        <v>True</v>
      </c>
      <c r="U4144">
        <f t="shared" si="776"/>
        <v>1</v>
      </c>
      <c r="V4144">
        <f t="shared" si="777"/>
        <v>1</v>
      </c>
      <c r="W4144">
        <f t="shared" si="778"/>
        <v>0</v>
      </c>
      <c r="X4144" s="86">
        <f t="shared" si="779"/>
        <v>42238</v>
      </c>
      <c r="Y4144" s="104">
        <f t="shared" si="769"/>
        <v>106.65</v>
      </c>
      <c r="Z4144" t="str">
        <f t="shared" si="770"/>
        <v>YES</v>
      </c>
      <c r="AA4144" s="104" t="str">
        <f>VLOOKUP(H:H,Table2_ContractType!A:B,2,0)</f>
        <v>2 Year</v>
      </c>
      <c r="AB4144" t="str">
        <f>VLOOKUP(F:F,Table3_PhoneService!A:B,2,0)</f>
        <v>Two or More Lines</v>
      </c>
      <c r="AC4144" t="str">
        <f>VLOOKUP(G:G,Table4_InternetService!A:B,2,0)</f>
        <v>Fiber Optic</v>
      </c>
    </row>
    <row r="4145" spans="1:29">
      <c r="A4145" s="116" t="s">
        <v>3025</v>
      </c>
      <c r="B4145" s="116" t="s">
        <v>9</v>
      </c>
      <c r="C4145" s="116">
        <v>1</v>
      </c>
      <c r="D4145" s="116" t="s">
        <v>4</v>
      </c>
      <c r="E4145" s="116" t="s">
        <v>5</v>
      </c>
      <c r="F4145" s="116">
        <v>2</v>
      </c>
      <c r="G4145" s="116">
        <v>2</v>
      </c>
      <c r="H4145" s="116">
        <v>0</v>
      </c>
      <c r="I4145" s="116" t="s">
        <v>7</v>
      </c>
      <c r="J4145" s="117">
        <v>89.2</v>
      </c>
      <c r="K4145" s="117">
        <v>4040.2</v>
      </c>
      <c r="L4145" s="116" t="s">
        <v>5</v>
      </c>
      <c r="M4145" s="127">
        <f t="shared" si="768"/>
        <v>45.293721973094165</v>
      </c>
      <c r="N4145" s="118">
        <f>mytable_customer_details!$K4145/mytable_customer_details!$J4145</f>
        <v>45.293721973094165</v>
      </c>
      <c r="O4145" s="102">
        <f>mytable_customer_details!$C4145</f>
        <v>1</v>
      </c>
      <c r="P4145" s="115" t="str">
        <f t="shared" si="771"/>
        <v>False</v>
      </c>
      <c r="Q4145" s="115" t="str">
        <f t="shared" si="772"/>
        <v>False</v>
      </c>
      <c r="R4145" s="115" t="str">
        <f t="shared" si="773"/>
        <v>True</v>
      </c>
      <c r="S4145" s="115" t="str">
        <f t="shared" si="774"/>
        <v>True</v>
      </c>
      <c r="T4145" s="115" t="str">
        <f t="shared" si="775"/>
        <v>True</v>
      </c>
      <c r="U4145">
        <f t="shared" si="776"/>
        <v>1</v>
      </c>
      <c r="V4145">
        <f t="shared" si="777"/>
        <v>1</v>
      </c>
      <c r="W4145">
        <f t="shared" si="778"/>
        <v>0</v>
      </c>
      <c r="X4145" s="86">
        <f t="shared" si="779"/>
        <v>42330</v>
      </c>
      <c r="Y4145" s="104">
        <f t="shared" si="769"/>
        <v>89.2</v>
      </c>
      <c r="Z4145" t="str">
        <f t="shared" si="770"/>
        <v>YES</v>
      </c>
      <c r="AA4145" s="104" t="str">
        <f>VLOOKUP(H:H,Table2_ContractType!A:B,2,0)</f>
        <v>Month-to-Month</v>
      </c>
      <c r="AB4145" t="str">
        <f>VLOOKUP(F:F,Table3_PhoneService!A:B,2,0)</f>
        <v>Two or More Lines</v>
      </c>
      <c r="AC4145" t="str">
        <f>VLOOKUP(G:G,Table4_InternetService!A:B,2,0)</f>
        <v>Fiber Optic</v>
      </c>
    </row>
    <row r="4146" spans="1:29">
      <c r="A4146" s="119" t="s">
        <v>6170</v>
      </c>
      <c r="B4146" s="119" t="s">
        <v>3</v>
      </c>
      <c r="C4146" s="119">
        <v>0</v>
      </c>
      <c r="D4146" s="119" t="s">
        <v>5</v>
      </c>
      <c r="E4146" s="119" t="s">
        <v>4</v>
      </c>
      <c r="F4146" s="119">
        <v>1</v>
      </c>
      <c r="G4146" s="119">
        <v>0</v>
      </c>
      <c r="H4146" s="119">
        <v>1</v>
      </c>
      <c r="I4146" s="119" t="s">
        <v>13</v>
      </c>
      <c r="J4146" s="120">
        <v>20.5</v>
      </c>
      <c r="K4146" s="120">
        <v>38.25</v>
      </c>
      <c r="L4146" s="119" t="s">
        <v>5</v>
      </c>
      <c r="M4146" s="127">
        <f t="shared" si="768"/>
        <v>1.8658536585365855</v>
      </c>
      <c r="N4146" s="121">
        <f>mytable_customer_details!$K4146/mytable_customer_details!$J4146</f>
        <v>1.8658536585365855</v>
      </c>
      <c r="O4146" s="101">
        <f>mytable_customer_details!$C4146</f>
        <v>0</v>
      </c>
      <c r="P4146" s="115" t="str">
        <f t="shared" si="771"/>
        <v>True</v>
      </c>
      <c r="Q4146" s="115" t="str">
        <f t="shared" si="772"/>
        <v>False</v>
      </c>
      <c r="R4146" s="115" t="str">
        <f t="shared" si="773"/>
        <v>True</v>
      </c>
      <c r="S4146" s="115" t="str">
        <f t="shared" si="774"/>
        <v>False</v>
      </c>
      <c r="T4146" s="115" t="str">
        <f t="shared" si="775"/>
        <v>False</v>
      </c>
      <c r="U4146">
        <f t="shared" si="776"/>
        <v>2</v>
      </c>
      <c r="V4146">
        <f t="shared" si="777"/>
        <v>0</v>
      </c>
      <c r="W4146">
        <f t="shared" si="778"/>
        <v>1</v>
      </c>
      <c r="X4146" s="86">
        <f t="shared" si="779"/>
        <v>43668</v>
      </c>
      <c r="Y4146" s="104">
        <f t="shared" si="769"/>
        <v>20.5</v>
      </c>
      <c r="Z4146" t="str">
        <f t="shared" si="770"/>
        <v>YES</v>
      </c>
      <c r="AA4146" s="104" t="str">
        <f>VLOOKUP(H:H,Table2_ContractType!A:B,2,0)</f>
        <v>1 Year</v>
      </c>
      <c r="AB4146" t="str">
        <f>VLOOKUP(F:F,Table3_PhoneService!A:B,2,0)</f>
        <v>One Line</v>
      </c>
      <c r="AC4146" t="str">
        <f>VLOOKUP(G:G,Table4_InternetService!A:B,2,0)</f>
        <v>No Internet Service</v>
      </c>
    </row>
    <row r="4147" spans="1:29">
      <c r="A4147" s="116" t="s">
        <v>2137</v>
      </c>
      <c r="B4147" s="116" t="s">
        <v>9</v>
      </c>
      <c r="C4147" s="116">
        <v>0</v>
      </c>
      <c r="D4147" s="116" t="s">
        <v>5</v>
      </c>
      <c r="E4147" s="116" t="s">
        <v>5</v>
      </c>
      <c r="F4147" s="116">
        <v>1</v>
      </c>
      <c r="G4147" s="116">
        <v>1</v>
      </c>
      <c r="H4147" s="116">
        <v>0</v>
      </c>
      <c r="I4147" s="116" t="s">
        <v>10</v>
      </c>
      <c r="J4147" s="117">
        <v>44.45</v>
      </c>
      <c r="K4147" s="117">
        <v>44.45</v>
      </c>
      <c r="L4147" s="116" t="s">
        <v>5</v>
      </c>
      <c r="M4147" s="127">
        <f t="shared" si="768"/>
        <v>1</v>
      </c>
      <c r="N4147" s="118">
        <f>mytable_customer_details!$K4147/mytable_customer_details!$J4147</f>
        <v>1</v>
      </c>
      <c r="O4147" s="102">
        <f>mytable_customer_details!$C4147</f>
        <v>0</v>
      </c>
      <c r="P4147" s="115" t="str">
        <f t="shared" si="771"/>
        <v>False</v>
      </c>
      <c r="Q4147" s="115" t="str">
        <f t="shared" si="772"/>
        <v>False</v>
      </c>
      <c r="R4147" s="115" t="str">
        <f t="shared" si="773"/>
        <v>True</v>
      </c>
      <c r="S4147" s="115" t="str">
        <f t="shared" si="774"/>
        <v>True</v>
      </c>
      <c r="T4147" s="115" t="str">
        <f t="shared" si="775"/>
        <v>True</v>
      </c>
      <c r="U4147">
        <f t="shared" si="776"/>
        <v>0</v>
      </c>
      <c r="V4147">
        <f t="shared" si="777"/>
        <v>0</v>
      </c>
      <c r="W4147">
        <f t="shared" si="778"/>
        <v>0</v>
      </c>
      <c r="X4147" s="86">
        <f t="shared" si="779"/>
        <v>43668</v>
      </c>
      <c r="Y4147" s="104">
        <f t="shared" si="769"/>
        <v>44.45</v>
      </c>
      <c r="Z4147" t="str">
        <f t="shared" si="770"/>
        <v>YES</v>
      </c>
      <c r="AA4147" s="104" t="str">
        <f>VLOOKUP(H:H,Table2_ContractType!A:B,2,0)</f>
        <v>Month-to-Month</v>
      </c>
      <c r="AB4147" t="str">
        <f>VLOOKUP(F:F,Table3_PhoneService!A:B,2,0)</f>
        <v>One Line</v>
      </c>
      <c r="AC4147" t="str">
        <f>VLOOKUP(G:G,Table4_InternetService!A:B,2,0)</f>
        <v>DSL</v>
      </c>
    </row>
    <row r="4148" spans="1:29">
      <c r="A4148" s="119" t="s">
        <v>1141</v>
      </c>
      <c r="B4148" s="119" t="s">
        <v>9</v>
      </c>
      <c r="C4148" s="119">
        <v>0</v>
      </c>
      <c r="D4148" s="119" t="s">
        <v>4</v>
      </c>
      <c r="E4148" s="119" t="s">
        <v>4</v>
      </c>
      <c r="F4148" s="119">
        <v>1</v>
      </c>
      <c r="G4148" s="119">
        <v>0</v>
      </c>
      <c r="H4148" s="119">
        <v>2</v>
      </c>
      <c r="I4148" s="119" t="s">
        <v>17</v>
      </c>
      <c r="J4148" s="120">
        <v>19.149999999999999</v>
      </c>
      <c r="K4148" s="120">
        <v>515.75</v>
      </c>
      <c r="L4148" s="119" t="s">
        <v>5</v>
      </c>
      <c r="M4148" s="127">
        <f t="shared" si="768"/>
        <v>26.932114882506529</v>
      </c>
      <c r="N4148" s="121">
        <f>mytable_customer_details!$K4148/mytable_customer_details!$J4148</f>
        <v>26.932114882506529</v>
      </c>
      <c r="O4148" s="101">
        <f>mytable_customer_details!$C4148</f>
        <v>0</v>
      </c>
      <c r="P4148" s="115" t="str">
        <f t="shared" si="771"/>
        <v>False</v>
      </c>
      <c r="Q4148" s="115" t="str">
        <f t="shared" si="772"/>
        <v>False</v>
      </c>
      <c r="R4148" s="115" t="str">
        <f t="shared" si="773"/>
        <v>True</v>
      </c>
      <c r="S4148" s="115" t="str">
        <f t="shared" si="774"/>
        <v>False</v>
      </c>
      <c r="T4148" s="115" t="str">
        <f t="shared" si="775"/>
        <v>False</v>
      </c>
      <c r="U4148">
        <f t="shared" si="776"/>
        <v>3</v>
      </c>
      <c r="V4148">
        <f t="shared" si="777"/>
        <v>1</v>
      </c>
      <c r="W4148">
        <f t="shared" si="778"/>
        <v>1</v>
      </c>
      <c r="X4148" s="86">
        <f t="shared" si="779"/>
        <v>42908</v>
      </c>
      <c r="Y4148" s="104">
        <f t="shared" si="769"/>
        <v>19.149999999999999</v>
      </c>
      <c r="Z4148" t="str">
        <f t="shared" si="770"/>
        <v>YES</v>
      </c>
      <c r="AA4148" s="104" t="str">
        <f>VLOOKUP(H:H,Table2_ContractType!A:B,2,0)</f>
        <v>2 Year</v>
      </c>
      <c r="AB4148" t="str">
        <f>VLOOKUP(F:F,Table3_PhoneService!A:B,2,0)</f>
        <v>One Line</v>
      </c>
      <c r="AC4148" t="str">
        <f>VLOOKUP(G:G,Table4_InternetService!A:B,2,0)</f>
        <v>No Internet Service</v>
      </c>
    </row>
    <row r="4149" spans="1:29">
      <c r="A4149" s="116" t="s">
        <v>4052</v>
      </c>
      <c r="B4149" s="116" t="s">
        <v>9</v>
      </c>
      <c r="C4149" s="116">
        <v>0</v>
      </c>
      <c r="D4149" s="116" t="s">
        <v>5</v>
      </c>
      <c r="E4149" s="116" t="s">
        <v>5</v>
      </c>
      <c r="F4149" s="116">
        <v>0</v>
      </c>
      <c r="G4149" s="116">
        <v>1</v>
      </c>
      <c r="H4149" s="116">
        <v>2</v>
      </c>
      <c r="I4149" s="116" t="s">
        <v>13</v>
      </c>
      <c r="J4149" s="117">
        <v>60.75</v>
      </c>
      <c r="K4149" s="117">
        <v>2893.4</v>
      </c>
      <c r="L4149" s="116" t="s">
        <v>5</v>
      </c>
      <c r="M4149" s="127">
        <f t="shared" si="768"/>
        <v>47.62798353909465</v>
      </c>
      <c r="N4149" s="118">
        <f>mytable_customer_details!$K4149/mytable_customer_details!$J4149</f>
        <v>47.62798353909465</v>
      </c>
      <c r="O4149" s="102">
        <f>mytable_customer_details!$C4149</f>
        <v>0</v>
      </c>
      <c r="P4149" s="115" t="str">
        <f t="shared" si="771"/>
        <v>False</v>
      </c>
      <c r="Q4149" s="115" t="str">
        <f t="shared" si="772"/>
        <v>False</v>
      </c>
      <c r="R4149" s="115" t="str">
        <f t="shared" si="773"/>
        <v>False</v>
      </c>
      <c r="S4149" s="115" t="str">
        <f t="shared" si="774"/>
        <v>True</v>
      </c>
      <c r="T4149" s="115" t="str">
        <f t="shared" si="775"/>
        <v>False</v>
      </c>
      <c r="U4149">
        <f t="shared" si="776"/>
        <v>0</v>
      </c>
      <c r="V4149">
        <f t="shared" si="777"/>
        <v>0</v>
      </c>
      <c r="W4149">
        <f t="shared" si="778"/>
        <v>0</v>
      </c>
      <c r="X4149" s="86">
        <f t="shared" si="779"/>
        <v>42269</v>
      </c>
      <c r="Y4149" s="104">
        <f t="shared" si="769"/>
        <v>60.75</v>
      </c>
      <c r="Z4149" t="str">
        <f t="shared" si="770"/>
        <v>YES</v>
      </c>
      <c r="AA4149" s="104" t="str">
        <f>VLOOKUP(H:H,Table2_ContractType!A:B,2,0)</f>
        <v>2 Year</v>
      </c>
      <c r="AB4149" t="str">
        <f>VLOOKUP(F:F,Table3_PhoneService!A:B,2,0)</f>
        <v>No Phone Service</v>
      </c>
      <c r="AC4149" t="str">
        <f>VLOOKUP(G:G,Table4_InternetService!A:B,2,0)</f>
        <v>DSL</v>
      </c>
    </row>
    <row r="4150" spans="1:29">
      <c r="A4150" s="119" t="s">
        <v>4033</v>
      </c>
      <c r="B4150" s="119" t="s">
        <v>3</v>
      </c>
      <c r="C4150" s="119">
        <v>0</v>
      </c>
      <c r="D4150" s="119" t="s">
        <v>5</v>
      </c>
      <c r="E4150" s="119" t="s">
        <v>5</v>
      </c>
      <c r="F4150" s="119">
        <v>1</v>
      </c>
      <c r="G4150" s="119">
        <v>0</v>
      </c>
      <c r="H4150" s="119">
        <v>0</v>
      </c>
      <c r="I4150" s="119" t="s">
        <v>10</v>
      </c>
      <c r="J4150" s="120">
        <v>18.850000000000001</v>
      </c>
      <c r="K4150" s="120">
        <v>163.19999999999999</v>
      </c>
      <c r="L4150" s="119" t="s">
        <v>5</v>
      </c>
      <c r="M4150" s="127">
        <f t="shared" si="768"/>
        <v>8.6578249336870012</v>
      </c>
      <c r="N4150" s="121">
        <f>mytable_customer_details!$K4150/mytable_customer_details!$J4150</f>
        <v>8.6578249336870012</v>
      </c>
      <c r="O4150" s="101">
        <f>mytable_customer_details!$C4150</f>
        <v>0</v>
      </c>
      <c r="P4150" s="115" t="str">
        <f t="shared" si="771"/>
        <v>True</v>
      </c>
      <c r="Q4150" s="115" t="str">
        <f t="shared" si="772"/>
        <v>False</v>
      </c>
      <c r="R4150" s="115" t="str">
        <f t="shared" si="773"/>
        <v>True</v>
      </c>
      <c r="S4150" s="115" t="str">
        <f t="shared" si="774"/>
        <v>False</v>
      </c>
      <c r="T4150" s="115" t="str">
        <f t="shared" si="775"/>
        <v>False</v>
      </c>
      <c r="U4150">
        <f t="shared" si="776"/>
        <v>0</v>
      </c>
      <c r="V4150">
        <f t="shared" si="777"/>
        <v>0</v>
      </c>
      <c r="W4150">
        <f t="shared" si="778"/>
        <v>0</v>
      </c>
      <c r="X4150" s="86">
        <f t="shared" si="779"/>
        <v>43456</v>
      </c>
      <c r="Y4150" s="104">
        <f t="shared" si="769"/>
        <v>18.850000000000001</v>
      </c>
      <c r="Z4150" t="str">
        <f t="shared" si="770"/>
        <v>YES</v>
      </c>
      <c r="AA4150" s="104" t="str">
        <f>VLOOKUP(H:H,Table2_ContractType!A:B,2,0)</f>
        <v>Month-to-Month</v>
      </c>
      <c r="AB4150" t="str">
        <f>VLOOKUP(F:F,Table3_PhoneService!A:B,2,0)</f>
        <v>One Line</v>
      </c>
      <c r="AC4150" t="str">
        <f>VLOOKUP(G:G,Table4_InternetService!A:B,2,0)</f>
        <v>No Internet Service</v>
      </c>
    </row>
    <row r="4151" spans="1:29">
      <c r="A4151" s="116" t="s">
        <v>1172</v>
      </c>
      <c r="B4151" s="116" t="s">
        <v>9</v>
      </c>
      <c r="C4151" s="116">
        <v>0</v>
      </c>
      <c r="D4151" s="116" t="s">
        <v>5</v>
      </c>
      <c r="E4151" s="116" t="s">
        <v>4</v>
      </c>
      <c r="F4151" s="116">
        <v>0</v>
      </c>
      <c r="G4151" s="116">
        <v>1</v>
      </c>
      <c r="H4151" s="116">
        <v>0</v>
      </c>
      <c r="I4151" s="116" t="s">
        <v>10</v>
      </c>
      <c r="J4151" s="117">
        <v>31.35</v>
      </c>
      <c r="K4151" s="117">
        <v>31.35</v>
      </c>
      <c r="L4151" s="116" t="s">
        <v>4</v>
      </c>
      <c r="M4151" s="127">
        <f t="shared" si="768"/>
        <v>1</v>
      </c>
      <c r="N4151" s="118">
        <f>mytable_customer_details!$K4151/mytable_customer_details!$J4151</f>
        <v>1</v>
      </c>
      <c r="O4151" s="102">
        <f>mytable_customer_details!$C4151</f>
        <v>0</v>
      </c>
      <c r="P4151" s="115" t="str">
        <f t="shared" si="771"/>
        <v>False</v>
      </c>
      <c r="Q4151" s="115" t="str">
        <f t="shared" si="772"/>
        <v>True</v>
      </c>
      <c r="R4151" s="115" t="str">
        <f t="shared" si="773"/>
        <v>False</v>
      </c>
      <c r="S4151" s="115" t="str">
        <f t="shared" si="774"/>
        <v>True</v>
      </c>
      <c r="T4151" s="115" t="str">
        <f t="shared" si="775"/>
        <v>False</v>
      </c>
      <c r="U4151">
        <f t="shared" si="776"/>
        <v>2</v>
      </c>
      <c r="V4151">
        <f t="shared" si="777"/>
        <v>0</v>
      </c>
      <c r="W4151">
        <f t="shared" si="778"/>
        <v>1</v>
      </c>
      <c r="X4151" s="86">
        <f t="shared" si="779"/>
        <v>43668</v>
      </c>
      <c r="Y4151" s="104">
        <f t="shared" si="769"/>
        <v>31.35</v>
      </c>
      <c r="Z4151" t="str">
        <f t="shared" si="770"/>
        <v>YES</v>
      </c>
      <c r="AA4151" s="104" t="str">
        <f>VLOOKUP(H:H,Table2_ContractType!A:B,2,0)</f>
        <v>Month-to-Month</v>
      </c>
      <c r="AB4151" t="str">
        <f>VLOOKUP(F:F,Table3_PhoneService!A:B,2,0)</f>
        <v>No Phone Service</v>
      </c>
      <c r="AC4151" t="str">
        <f>VLOOKUP(G:G,Table4_InternetService!A:B,2,0)</f>
        <v>DSL</v>
      </c>
    </row>
    <row r="4152" spans="1:29">
      <c r="A4152" s="119" t="s">
        <v>4398</v>
      </c>
      <c r="B4152" s="119" t="s">
        <v>9</v>
      </c>
      <c r="C4152" s="119">
        <v>0</v>
      </c>
      <c r="D4152" s="119" t="s">
        <v>5</v>
      </c>
      <c r="E4152" s="119" t="s">
        <v>4</v>
      </c>
      <c r="F4152" s="119">
        <v>1</v>
      </c>
      <c r="G4152" s="119">
        <v>0</v>
      </c>
      <c r="H4152" s="119">
        <v>0</v>
      </c>
      <c r="I4152" s="119" t="s">
        <v>10</v>
      </c>
      <c r="J4152" s="120">
        <v>20.25</v>
      </c>
      <c r="K4152" s="120">
        <v>20.25</v>
      </c>
      <c r="L4152" s="119" t="s">
        <v>5</v>
      </c>
      <c r="M4152" s="127">
        <f t="shared" si="768"/>
        <v>1</v>
      </c>
      <c r="N4152" s="121">
        <f>mytable_customer_details!$K4152/mytable_customer_details!$J4152</f>
        <v>1</v>
      </c>
      <c r="O4152" s="101">
        <f>mytable_customer_details!$C4152</f>
        <v>0</v>
      </c>
      <c r="P4152" s="115" t="str">
        <f t="shared" si="771"/>
        <v>False</v>
      </c>
      <c r="Q4152" s="115" t="str">
        <f t="shared" si="772"/>
        <v>False</v>
      </c>
      <c r="R4152" s="115" t="str">
        <f t="shared" si="773"/>
        <v>True</v>
      </c>
      <c r="S4152" s="115" t="str">
        <f t="shared" si="774"/>
        <v>False</v>
      </c>
      <c r="T4152" s="115" t="str">
        <f t="shared" si="775"/>
        <v>False</v>
      </c>
      <c r="U4152">
        <f t="shared" si="776"/>
        <v>2</v>
      </c>
      <c r="V4152">
        <f t="shared" si="777"/>
        <v>0</v>
      </c>
      <c r="W4152">
        <f t="shared" si="778"/>
        <v>1</v>
      </c>
      <c r="X4152" s="86">
        <f t="shared" si="779"/>
        <v>43668</v>
      </c>
      <c r="Y4152" s="104">
        <f t="shared" si="769"/>
        <v>20.25</v>
      </c>
      <c r="Z4152" t="str">
        <f t="shared" si="770"/>
        <v>YES</v>
      </c>
      <c r="AA4152" s="104" t="str">
        <f>VLOOKUP(H:H,Table2_ContractType!A:B,2,0)</f>
        <v>Month-to-Month</v>
      </c>
      <c r="AB4152" t="str">
        <f>VLOOKUP(F:F,Table3_PhoneService!A:B,2,0)</f>
        <v>One Line</v>
      </c>
      <c r="AC4152" t="str">
        <f>VLOOKUP(G:G,Table4_InternetService!A:B,2,0)</f>
        <v>No Internet Service</v>
      </c>
    </row>
    <row r="4153" spans="1:29">
      <c r="A4153" s="116" t="s">
        <v>6847</v>
      </c>
      <c r="B4153" s="116" t="s">
        <v>9</v>
      </c>
      <c r="C4153" s="116">
        <v>1</v>
      </c>
      <c r="D4153" s="116" t="s">
        <v>4</v>
      </c>
      <c r="E4153" s="116" t="s">
        <v>5</v>
      </c>
      <c r="F4153" s="116">
        <v>1</v>
      </c>
      <c r="G4153" s="116">
        <v>2</v>
      </c>
      <c r="H4153" s="116">
        <v>0</v>
      </c>
      <c r="I4153" s="116" t="s">
        <v>7</v>
      </c>
      <c r="J4153" s="117">
        <v>84.2</v>
      </c>
      <c r="K4153" s="117">
        <v>519.15</v>
      </c>
      <c r="L4153" s="116" t="s">
        <v>4</v>
      </c>
      <c r="M4153" s="127">
        <f t="shared" si="768"/>
        <v>6.1656769596199519</v>
      </c>
      <c r="N4153" s="118">
        <f>mytable_customer_details!$K4153/mytable_customer_details!$J4153</f>
        <v>6.1656769596199519</v>
      </c>
      <c r="O4153" s="102">
        <f>mytable_customer_details!$C4153</f>
        <v>1</v>
      </c>
      <c r="P4153" s="115" t="str">
        <f t="shared" si="771"/>
        <v>False</v>
      </c>
      <c r="Q4153" s="115" t="str">
        <f t="shared" si="772"/>
        <v>True</v>
      </c>
      <c r="R4153" s="115" t="str">
        <f t="shared" si="773"/>
        <v>True</v>
      </c>
      <c r="S4153" s="115" t="str">
        <f t="shared" si="774"/>
        <v>True</v>
      </c>
      <c r="T4153" s="115" t="str">
        <f t="shared" si="775"/>
        <v>True</v>
      </c>
      <c r="U4153">
        <f t="shared" si="776"/>
        <v>1</v>
      </c>
      <c r="V4153">
        <f t="shared" si="777"/>
        <v>1</v>
      </c>
      <c r="W4153">
        <f t="shared" si="778"/>
        <v>0</v>
      </c>
      <c r="X4153" s="86">
        <f t="shared" si="779"/>
        <v>43518</v>
      </c>
      <c r="Y4153" s="104">
        <f t="shared" si="769"/>
        <v>84.2</v>
      </c>
      <c r="Z4153" t="str">
        <f t="shared" si="770"/>
        <v>YES</v>
      </c>
      <c r="AA4153" s="104" t="str">
        <f>VLOOKUP(H:H,Table2_ContractType!A:B,2,0)</f>
        <v>Month-to-Month</v>
      </c>
      <c r="AB4153" t="str">
        <f>VLOOKUP(F:F,Table3_PhoneService!A:B,2,0)</f>
        <v>One Line</v>
      </c>
      <c r="AC4153" t="str">
        <f>VLOOKUP(G:G,Table4_InternetService!A:B,2,0)</f>
        <v>Fiber Optic</v>
      </c>
    </row>
    <row r="4154" spans="1:29">
      <c r="A4154" s="119" t="s">
        <v>4722</v>
      </c>
      <c r="B4154" s="119" t="s">
        <v>9</v>
      </c>
      <c r="C4154" s="119">
        <v>0</v>
      </c>
      <c r="D4154" s="119" t="s">
        <v>5</v>
      </c>
      <c r="E4154" s="119" t="s">
        <v>5</v>
      </c>
      <c r="F4154" s="119">
        <v>1</v>
      </c>
      <c r="G4154" s="119">
        <v>0</v>
      </c>
      <c r="H4154" s="119">
        <v>1</v>
      </c>
      <c r="I4154" s="119" t="s">
        <v>10</v>
      </c>
      <c r="J4154" s="120">
        <v>19.8</v>
      </c>
      <c r="K4154" s="120">
        <v>607.70000000000005</v>
      </c>
      <c r="L4154" s="119" t="s">
        <v>5</v>
      </c>
      <c r="M4154" s="127">
        <f t="shared" si="768"/>
        <v>30.691919191919194</v>
      </c>
      <c r="N4154" s="121">
        <f>mytable_customer_details!$K4154/mytable_customer_details!$J4154</f>
        <v>30.691919191919194</v>
      </c>
      <c r="O4154" s="101">
        <f>mytable_customer_details!$C4154</f>
        <v>0</v>
      </c>
      <c r="P4154" s="115" t="str">
        <f t="shared" si="771"/>
        <v>False</v>
      </c>
      <c r="Q4154" s="115" t="str">
        <f t="shared" si="772"/>
        <v>False</v>
      </c>
      <c r="R4154" s="115" t="str">
        <f t="shared" si="773"/>
        <v>True</v>
      </c>
      <c r="S4154" s="115" t="str">
        <f t="shared" si="774"/>
        <v>False</v>
      </c>
      <c r="T4154" s="115" t="str">
        <f t="shared" si="775"/>
        <v>False</v>
      </c>
      <c r="U4154">
        <f t="shared" si="776"/>
        <v>0</v>
      </c>
      <c r="V4154">
        <f t="shared" si="777"/>
        <v>0</v>
      </c>
      <c r="W4154">
        <f t="shared" si="778"/>
        <v>0</v>
      </c>
      <c r="X4154" s="86">
        <f t="shared" si="779"/>
        <v>42788</v>
      </c>
      <c r="Y4154" s="104">
        <f t="shared" si="769"/>
        <v>19.8</v>
      </c>
      <c r="Z4154" t="str">
        <f t="shared" si="770"/>
        <v>YES</v>
      </c>
      <c r="AA4154" s="104" t="str">
        <f>VLOOKUP(H:H,Table2_ContractType!A:B,2,0)</f>
        <v>1 Year</v>
      </c>
      <c r="AB4154" t="str">
        <f>VLOOKUP(F:F,Table3_PhoneService!A:B,2,0)</f>
        <v>One Line</v>
      </c>
      <c r="AC4154" t="str">
        <f>VLOOKUP(G:G,Table4_InternetService!A:B,2,0)</f>
        <v>No Internet Service</v>
      </c>
    </row>
    <row r="4155" spans="1:29">
      <c r="A4155" s="116" t="s">
        <v>6321</v>
      </c>
      <c r="B4155" s="116" t="s">
        <v>3</v>
      </c>
      <c r="C4155" s="116">
        <v>0</v>
      </c>
      <c r="D4155" s="116" t="s">
        <v>5</v>
      </c>
      <c r="E4155" s="116" t="s">
        <v>5</v>
      </c>
      <c r="F4155" s="116">
        <v>0</v>
      </c>
      <c r="G4155" s="116">
        <v>1</v>
      </c>
      <c r="H4155" s="116">
        <v>1</v>
      </c>
      <c r="I4155" s="116" t="s">
        <v>7</v>
      </c>
      <c r="J4155" s="117">
        <v>44.45</v>
      </c>
      <c r="K4155" s="117">
        <v>2773.9</v>
      </c>
      <c r="L4155" s="116" t="s">
        <v>5</v>
      </c>
      <c r="M4155" s="127">
        <f t="shared" si="768"/>
        <v>62.404949381327334</v>
      </c>
      <c r="N4155" s="118">
        <f>mytable_customer_details!$K4155/mytable_customer_details!$J4155</f>
        <v>62.404949381327334</v>
      </c>
      <c r="O4155" s="102">
        <f>mytable_customer_details!$C4155</f>
        <v>0</v>
      </c>
      <c r="P4155" s="115" t="str">
        <f t="shared" si="771"/>
        <v>True</v>
      </c>
      <c r="Q4155" s="115" t="str">
        <f t="shared" si="772"/>
        <v>False</v>
      </c>
      <c r="R4155" s="115" t="str">
        <f t="shared" si="773"/>
        <v>False</v>
      </c>
      <c r="S4155" s="115" t="str">
        <f t="shared" si="774"/>
        <v>True</v>
      </c>
      <c r="T4155" s="115" t="str">
        <f t="shared" si="775"/>
        <v>False</v>
      </c>
      <c r="U4155">
        <f t="shared" si="776"/>
        <v>0</v>
      </c>
      <c r="V4155">
        <f t="shared" si="777"/>
        <v>0</v>
      </c>
      <c r="W4155">
        <f t="shared" si="778"/>
        <v>0</v>
      </c>
      <c r="X4155" s="86">
        <f t="shared" si="779"/>
        <v>41812</v>
      </c>
      <c r="Y4155" s="104">
        <f t="shared" si="769"/>
        <v>44.45</v>
      </c>
      <c r="Z4155" t="str">
        <f t="shared" si="770"/>
        <v>YES</v>
      </c>
      <c r="AA4155" s="104" t="str">
        <f>VLOOKUP(H:H,Table2_ContractType!A:B,2,0)</f>
        <v>1 Year</v>
      </c>
      <c r="AB4155" t="str">
        <f>VLOOKUP(F:F,Table3_PhoneService!A:B,2,0)</f>
        <v>No Phone Service</v>
      </c>
      <c r="AC4155" t="str">
        <f>VLOOKUP(G:G,Table4_InternetService!A:B,2,0)</f>
        <v>DSL</v>
      </c>
    </row>
    <row r="4156" spans="1:29">
      <c r="A4156" s="119" t="s">
        <v>987</v>
      </c>
      <c r="B4156" s="119" t="s">
        <v>9</v>
      </c>
      <c r="C4156" s="119">
        <v>0</v>
      </c>
      <c r="D4156" s="119" t="s">
        <v>5</v>
      </c>
      <c r="E4156" s="119" t="s">
        <v>5</v>
      </c>
      <c r="F4156" s="119">
        <v>1</v>
      </c>
      <c r="G4156" s="119">
        <v>2</v>
      </c>
      <c r="H4156" s="119">
        <v>0</v>
      </c>
      <c r="I4156" s="119" t="s">
        <v>7</v>
      </c>
      <c r="J4156" s="120">
        <v>69.900000000000006</v>
      </c>
      <c r="K4156" s="120">
        <v>69.900000000000006</v>
      </c>
      <c r="L4156" s="119" t="s">
        <v>4</v>
      </c>
      <c r="M4156" s="127">
        <f t="shared" si="768"/>
        <v>1</v>
      </c>
      <c r="N4156" s="121">
        <f>mytable_customer_details!$K4156/mytable_customer_details!$J4156</f>
        <v>1</v>
      </c>
      <c r="O4156" s="101">
        <f>mytable_customer_details!$C4156</f>
        <v>0</v>
      </c>
      <c r="P4156" s="115" t="str">
        <f t="shared" si="771"/>
        <v>False</v>
      </c>
      <c r="Q4156" s="115" t="str">
        <f t="shared" si="772"/>
        <v>True</v>
      </c>
      <c r="R4156" s="115" t="str">
        <f t="shared" si="773"/>
        <v>True</v>
      </c>
      <c r="S4156" s="115" t="str">
        <f t="shared" si="774"/>
        <v>True</v>
      </c>
      <c r="T4156" s="115" t="str">
        <f t="shared" si="775"/>
        <v>True</v>
      </c>
      <c r="U4156">
        <f t="shared" si="776"/>
        <v>0</v>
      </c>
      <c r="V4156">
        <f t="shared" si="777"/>
        <v>0</v>
      </c>
      <c r="W4156">
        <f t="shared" si="778"/>
        <v>0</v>
      </c>
      <c r="X4156" s="86">
        <f t="shared" si="779"/>
        <v>43668</v>
      </c>
      <c r="Y4156" s="104">
        <f t="shared" si="769"/>
        <v>69.900000000000006</v>
      </c>
      <c r="Z4156" t="str">
        <f t="shared" si="770"/>
        <v>YES</v>
      </c>
      <c r="AA4156" s="104" t="str">
        <f>VLOOKUP(H:H,Table2_ContractType!A:B,2,0)</f>
        <v>Month-to-Month</v>
      </c>
      <c r="AB4156" t="str">
        <f>VLOOKUP(F:F,Table3_PhoneService!A:B,2,0)</f>
        <v>One Line</v>
      </c>
      <c r="AC4156" t="str">
        <f>VLOOKUP(G:G,Table4_InternetService!A:B,2,0)</f>
        <v>Fiber Optic</v>
      </c>
    </row>
    <row r="4157" spans="1:29">
      <c r="A4157" s="116" t="s">
        <v>6904</v>
      </c>
      <c r="B4157" s="116" t="s">
        <v>3</v>
      </c>
      <c r="C4157" s="116">
        <v>0</v>
      </c>
      <c r="D4157" s="116" t="s">
        <v>4</v>
      </c>
      <c r="E4157" s="116" t="s">
        <v>4</v>
      </c>
      <c r="F4157" s="116">
        <v>1</v>
      </c>
      <c r="G4157" s="116">
        <v>1</v>
      </c>
      <c r="H4157" s="116">
        <v>0</v>
      </c>
      <c r="I4157" s="116" t="s">
        <v>17</v>
      </c>
      <c r="J4157" s="117">
        <v>55.9</v>
      </c>
      <c r="K4157" s="117">
        <v>365.35</v>
      </c>
      <c r="L4157" s="116" t="s">
        <v>4</v>
      </c>
      <c r="M4157" s="127">
        <f t="shared" si="768"/>
        <v>6.5357781753130597</v>
      </c>
      <c r="N4157" s="118">
        <f>mytable_customer_details!$K4157/mytable_customer_details!$J4157</f>
        <v>6.5357781753130597</v>
      </c>
      <c r="O4157" s="102">
        <f>mytable_customer_details!$C4157</f>
        <v>0</v>
      </c>
      <c r="P4157" s="115" t="str">
        <f t="shared" si="771"/>
        <v>True</v>
      </c>
      <c r="Q4157" s="115" t="str">
        <f t="shared" si="772"/>
        <v>True</v>
      </c>
      <c r="R4157" s="115" t="str">
        <f t="shared" si="773"/>
        <v>True</v>
      </c>
      <c r="S4157" s="115" t="str">
        <f t="shared" si="774"/>
        <v>True</v>
      </c>
      <c r="T4157" s="115" t="str">
        <f t="shared" si="775"/>
        <v>True</v>
      </c>
      <c r="U4157">
        <f t="shared" si="776"/>
        <v>3</v>
      </c>
      <c r="V4157">
        <f t="shared" si="777"/>
        <v>1</v>
      </c>
      <c r="W4157">
        <f t="shared" si="778"/>
        <v>1</v>
      </c>
      <c r="X4157" s="86">
        <f t="shared" si="779"/>
        <v>43518</v>
      </c>
      <c r="Y4157" s="104">
        <f t="shared" si="769"/>
        <v>55.9</v>
      </c>
      <c r="Z4157" t="str">
        <f t="shared" si="770"/>
        <v>YES</v>
      </c>
      <c r="AA4157" s="104" t="str">
        <f>VLOOKUP(H:H,Table2_ContractType!A:B,2,0)</f>
        <v>Month-to-Month</v>
      </c>
      <c r="AB4157" t="str">
        <f>VLOOKUP(F:F,Table3_PhoneService!A:B,2,0)</f>
        <v>One Line</v>
      </c>
      <c r="AC4157" t="str">
        <f>VLOOKUP(G:G,Table4_InternetService!A:B,2,0)</f>
        <v>DSL</v>
      </c>
    </row>
    <row r="4158" spans="1:29">
      <c r="A4158" s="119" t="s">
        <v>410</v>
      </c>
      <c r="B4158" s="119" t="s">
        <v>3</v>
      </c>
      <c r="C4158" s="119">
        <v>0</v>
      </c>
      <c r="D4158" s="119" t="s">
        <v>4</v>
      </c>
      <c r="E4158" s="119" t="s">
        <v>4</v>
      </c>
      <c r="F4158" s="119">
        <v>1</v>
      </c>
      <c r="G4158" s="119">
        <v>0</v>
      </c>
      <c r="H4158" s="119">
        <v>1</v>
      </c>
      <c r="I4158" s="119" t="s">
        <v>10</v>
      </c>
      <c r="J4158" s="120">
        <v>20.05</v>
      </c>
      <c r="K4158" s="120">
        <v>415.1</v>
      </c>
      <c r="L4158" s="119" t="s">
        <v>5</v>
      </c>
      <c r="M4158" s="127">
        <f t="shared" si="768"/>
        <v>20.703241895261847</v>
      </c>
      <c r="N4158" s="121">
        <f>mytable_customer_details!$K4158/mytable_customer_details!$J4158</f>
        <v>20.703241895261847</v>
      </c>
      <c r="O4158" s="101">
        <f>mytable_customer_details!$C4158</f>
        <v>0</v>
      </c>
      <c r="P4158" s="115" t="str">
        <f t="shared" si="771"/>
        <v>True</v>
      </c>
      <c r="Q4158" s="115" t="str">
        <f t="shared" si="772"/>
        <v>False</v>
      </c>
      <c r="R4158" s="115" t="str">
        <f t="shared" si="773"/>
        <v>True</v>
      </c>
      <c r="S4158" s="115" t="str">
        <f t="shared" si="774"/>
        <v>False</v>
      </c>
      <c r="T4158" s="115" t="str">
        <f t="shared" si="775"/>
        <v>False</v>
      </c>
      <c r="U4158">
        <f t="shared" si="776"/>
        <v>3</v>
      </c>
      <c r="V4158">
        <f t="shared" si="777"/>
        <v>1</v>
      </c>
      <c r="W4158">
        <f t="shared" si="778"/>
        <v>1</v>
      </c>
      <c r="X4158" s="86">
        <f t="shared" si="779"/>
        <v>43091</v>
      </c>
      <c r="Y4158" s="104">
        <f t="shared" si="769"/>
        <v>20.05</v>
      </c>
      <c r="Z4158" t="str">
        <f t="shared" si="770"/>
        <v>YES</v>
      </c>
      <c r="AA4158" s="104" t="str">
        <f>VLOOKUP(H:H,Table2_ContractType!A:B,2,0)</f>
        <v>1 Year</v>
      </c>
      <c r="AB4158" t="str">
        <f>VLOOKUP(F:F,Table3_PhoneService!A:B,2,0)</f>
        <v>One Line</v>
      </c>
      <c r="AC4158" t="str">
        <f>VLOOKUP(G:G,Table4_InternetService!A:B,2,0)</f>
        <v>No Internet Service</v>
      </c>
    </row>
    <row r="4159" spans="1:29">
      <c r="A4159" s="116" t="s">
        <v>3214</v>
      </c>
      <c r="B4159" s="116" t="s">
        <v>3</v>
      </c>
      <c r="C4159" s="116">
        <v>0</v>
      </c>
      <c r="D4159" s="116" t="s">
        <v>4</v>
      </c>
      <c r="E4159" s="116" t="s">
        <v>5</v>
      </c>
      <c r="F4159" s="116">
        <v>2</v>
      </c>
      <c r="G4159" s="116">
        <v>1</v>
      </c>
      <c r="H4159" s="116">
        <v>2</v>
      </c>
      <c r="I4159" s="116" t="s">
        <v>13</v>
      </c>
      <c r="J4159" s="117">
        <v>88.05</v>
      </c>
      <c r="K4159" s="117">
        <v>6520.8</v>
      </c>
      <c r="L4159" s="116" t="s">
        <v>5</v>
      </c>
      <c r="M4159" s="127">
        <f t="shared" si="768"/>
        <v>74.057921635434411</v>
      </c>
      <c r="N4159" s="118">
        <f>mytable_customer_details!$K4159/mytable_customer_details!$J4159</f>
        <v>74.057921635434411</v>
      </c>
      <c r="O4159" s="102">
        <f>mytable_customer_details!$C4159</f>
        <v>0</v>
      </c>
      <c r="P4159" s="115" t="str">
        <f t="shared" si="771"/>
        <v>True</v>
      </c>
      <c r="Q4159" s="115" t="str">
        <f t="shared" si="772"/>
        <v>False</v>
      </c>
      <c r="R4159" s="115" t="str">
        <f t="shared" si="773"/>
        <v>True</v>
      </c>
      <c r="S4159" s="115" t="str">
        <f t="shared" si="774"/>
        <v>True</v>
      </c>
      <c r="T4159" s="115" t="str">
        <f t="shared" si="775"/>
        <v>True</v>
      </c>
      <c r="U4159">
        <f t="shared" si="776"/>
        <v>1</v>
      </c>
      <c r="V4159">
        <f t="shared" si="777"/>
        <v>1</v>
      </c>
      <c r="W4159">
        <f t="shared" si="778"/>
        <v>0</v>
      </c>
      <c r="X4159" s="86">
        <f t="shared" si="779"/>
        <v>41447</v>
      </c>
      <c r="Y4159" s="104">
        <f t="shared" si="769"/>
        <v>88.05</v>
      </c>
      <c r="Z4159" t="str">
        <f t="shared" si="770"/>
        <v>YES</v>
      </c>
      <c r="AA4159" s="104" t="str">
        <f>VLOOKUP(H:H,Table2_ContractType!A:B,2,0)</f>
        <v>2 Year</v>
      </c>
      <c r="AB4159" t="str">
        <f>VLOOKUP(F:F,Table3_PhoneService!A:B,2,0)</f>
        <v>Two or More Lines</v>
      </c>
      <c r="AC4159" t="str">
        <f>VLOOKUP(G:G,Table4_InternetService!A:B,2,0)</f>
        <v>DSL</v>
      </c>
    </row>
    <row r="4160" spans="1:29">
      <c r="A4160" s="119" t="s">
        <v>988</v>
      </c>
      <c r="B4160" s="119" t="s">
        <v>3</v>
      </c>
      <c r="C4160" s="119">
        <v>0</v>
      </c>
      <c r="D4160" s="119" t="s">
        <v>5</v>
      </c>
      <c r="E4160" s="119" t="s">
        <v>5</v>
      </c>
      <c r="F4160" s="119">
        <v>2</v>
      </c>
      <c r="G4160" s="119">
        <v>2</v>
      </c>
      <c r="H4160" s="119">
        <v>0</v>
      </c>
      <c r="I4160" s="119" t="s">
        <v>7</v>
      </c>
      <c r="J4160" s="120">
        <v>75.25</v>
      </c>
      <c r="K4160" s="120">
        <v>888.65</v>
      </c>
      <c r="L4160" s="119" t="s">
        <v>5</v>
      </c>
      <c r="M4160" s="127">
        <f t="shared" si="768"/>
        <v>11.809302325581395</v>
      </c>
      <c r="N4160" s="121">
        <f>mytable_customer_details!$K4160/mytable_customer_details!$J4160</f>
        <v>11.809302325581395</v>
      </c>
      <c r="O4160" s="101">
        <f>mytable_customer_details!$C4160</f>
        <v>0</v>
      </c>
      <c r="P4160" s="115" t="str">
        <f t="shared" si="771"/>
        <v>True</v>
      </c>
      <c r="Q4160" s="115" t="str">
        <f t="shared" si="772"/>
        <v>False</v>
      </c>
      <c r="R4160" s="115" t="str">
        <f t="shared" si="773"/>
        <v>True</v>
      </c>
      <c r="S4160" s="115" t="str">
        <f t="shared" si="774"/>
        <v>True</v>
      </c>
      <c r="T4160" s="115" t="str">
        <f t="shared" si="775"/>
        <v>True</v>
      </c>
      <c r="U4160">
        <f t="shared" si="776"/>
        <v>0</v>
      </c>
      <c r="V4160">
        <f t="shared" si="777"/>
        <v>0</v>
      </c>
      <c r="W4160">
        <f t="shared" si="778"/>
        <v>0</v>
      </c>
      <c r="X4160" s="86">
        <f t="shared" si="779"/>
        <v>43365</v>
      </c>
      <c r="Y4160" s="104">
        <f t="shared" si="769"/>
        <v>75.25</v>
      </c>
      <c r="Z4160" t="str">
        <f t="shared" si="770"/>
        <v>YES</v>
      </c>
      <c r="AA4160" s="104" t="str">
        <f>VLOOKUP(H:H,Table2_ContractType!A:B,2,0)</f>
        <v>Month-to-Month</v>
      </c>
      <c r="AB4160" t="str">
        <f>VLOOKUP(F:F,Table3_PhoneService!A:B,2,0)</f>
        <v>Two or More Lines</v>
      </c>
      <c r="AC4160" t="str">
        <f>VLOOKUP(G:G,Table4_InternetService!A:B,2,0)</f>
        <v>Fiber Optic</v>
      </c>
    </row>
    <row r="4161" spans="1:29">
      <c r="A4161" s="116" t="s">
        <v>1970</v>
      </c>
      <c r="B4161" s="116" t="s">
        <v>3</v>
      </c>
      <c r="C4161" s="116">
        <v>0</v>
      </c>
      <c r="D4161" s="116" t="s">
        <v>4</v>
      </c>
      <c r="E4161" s="116" t="s">
        <v>4</v>
      </c>
      <c r="F4161" s="116">
        <v>0</v>
      </c>
      <c r="G4161" s="116">
        <v>1</v>
      </c>
      <c r="H4161" s="116">
        <v>0</v>
      </c>
      <c r="I4161" s="116" t="s">
        <v>7</v>
      </c>
      <c r="J4161" s="117">
        <v>34.25</v>
      </c>
      <c r="K4161" s="117">
        <v>163.55000000000001</v>
      </c>
      <c r="L4161" s="116" t="s">
        <v>5</v>
      </c>
      <c r="M4161" s="127">
        <f t="shared" si="768"/>
        <v>4.7751824817518251</v>
      </c>
      <c r="N4161" s="118">
        <f>mytable_customer_details!$K4161/mytable_customer_details!$J4161</f>
        <v>4.7751824817518251</v>
      </c>
      <c r="O4161" s="102">
        <f>mytable_customer_details!$C4161</f>
        <v>0</v>
      </c>
      <c r="P4161" s="115" t="str">
        <f t="shared" si="771"/>
        <v>True</v>
      </c>
      <c r="Q4161" s="115" t="str">
        <f t="shared" si="772"/>
        <v>False</v>
      </c>
      <c r="R4161" s="115" t="str">
        <f t="shared" si="773"/>
        <v>False</v>
      </c>
      <c r="S4161" s="115" t="str">
        <f t="shared" si="774"/>
        <v>True</v>
      </c>
      <c r="T4161" s="115" t="str">
        <f t="shared" si="775"/>
        <v>False</v>
      </c>
      <c r="U4161">
        <f t="shared" si="776"/>
        <v>3</v>
      </c>
      <c r="V4161">
        <f t="shared" si="777"/>
        <v>1</v>
      </c>
      <c r="W4161">
        <f t="shared" si="778"/>
        <v>1</v>
      </c>
      <c r="X4161" s="86">
        <f t="shared" si="779"/>
        <v>43577</v>
      </c>
      <c r="Y4161" s="104">
        <f t="shared" si="769"/>
        <v>34.25</v>
      </c>
      <c r="Z4161" t="str">
        <f t="shared" si="770"/>
        <v>YES</v>
      </c>
      <c r="AA4161" s="104" t="str">
        <f>VLOOKUP(H:H,Table2_ContractType!A:B,2,0)</f>
        <v>Month-to-Month</v>
      </c>
      <c r="AB4161" t="str">
        <f>VLOOKUP(F:F,Table3_PhoneService!A:B,2,0)</f>
        <v>No Phone Service</v>
      </c>
      <c r="AC4161" t="str">
        <f>VLOOKUP(G:G,Table4_InternetService!A:B,2,0)</f>
        <v>DSL</v>
      </c>
    </row>
    <row r="4162" spans="1:29">
      <c r="A4162" s="119" t="s">
        <v>5752</v>
      </c>
      <c r="B4162" s="119" t="s">
        <v>9</v>
      </c>
      <c r="C4162" s="119">
        <v>0</v>
      </c>
      <c r="D4162" s="119" t="s">
        <v>5</v>
      </c>
      <c r="E4162" s="119" t="s">
        <v>5</v>
      </c>
      <c r="F4162" s="119">
        <v>2</v>
      </c>
      <c r="G4162" s="119">
        <v>2</v>
      </c>
      <c r="H4162" s="119">
        <v>0</v>
      </c>
      <c r="I4162" s="119" t="s">
        <v>7</v>
      </c>
      <c r="J4162" s="120">
        <v>99.95</v>
      </c>
      <c r="K4162" s="120">
        <v>1931.75</v>
      </c>
      <c r="L4162" s="119" t="s">
        <v>4</v>
      </c>
      <c r="M4162" s="127">
        <f t="shared" ref="M4162:M4225" si="780">K4162/J4162</f>
        <v>19.327163581790895</v>
      </c>
      <c r="N4162" s="121">
        <f>mytable_customer_details!$K4162/mytable_customer_details!$J4162</f>
        <v>19.327163581790895</v>
      </c>
      <c r="O4162" s="101">
        <f>mytable_customer_details!$C4162</f>
        <v>0</v>
      </c>
      <c r="P4162" s="115" t="str">
        <f t="shared" si="771"/>
        <v>False</v>
      </c>
      <c r="Q4162" s="115" t="str">
        <f t="shared" si="772"/>
        <v>True</v>
      </c>
      <c r="R4162" s="115" t="str">
        <f t="shared" si="773"/>
        <v>True</v>
      </c>
      <c r="S4162" s="115" t="str">
        <f t="shared" si="774"/>
        <v>True</v>
      </c>
      <c r="T4162" s="115" t="str">
        <f t="shared" si="775"/>
        <v>True</v>
      </c>
      <c r="U4162">
        <f t="shared" si="776"/>
        <v>0</v>
      </c>
      <c r="V4162">
        <f t="shared" si="777"/>
        <v>0</v>
      </c>
      <c r="W4162">
        <f t="shared" si="778"/>
        <v>0</v>
      </c>
      <c r="X4162" s="86">
        <f t="shared" si="779"/>
        <v>43122</v>
      </c>
      <c r="Y4162" s="104">
        <f t="shared" si="769"/>
        <v>99.95</v>
      </c>
      <c r="Z4162" t="str">
        <f t="shared" si="770"/>
        <v>YES</v>
      </c>
      <c r="AA4162" s="104" t="str">
        <f>VLOOKUP(H:H,Table2_ContractType!A:B,2,0)</f>
        <v>Month-to-Month</v>
      </c>
      <c r="AB4162" t="str">
        <f>VLOOKUP(F:F,Table3_PhoneService!A:B,2,0)</f>
        <v>Two or More Lines</v>
      </c>
      <c r="AC4162" t="str">
        <f>VLOOKUP(G:G,Table4_InternetService!A:B,2,0)</f>
        <v>Fiber Optic</v>
      </c>
    </row>
    <row r="4163" spans="1:29">
      <c r="A4163" s="116" t="s">
        <v>3995</v>
      </c>
      <c r="B4163" s="116" t="s">
        <v>3</v>
      </c>
      <c r="C4163" s="116">
        <v>0</v>
      </c>
      <c r="D4163" s="116" t="s">
        <v>4</v>
      </c>
      <c r="E4163" s="116" t="s">
        <v>4</v>
      </c>
      <c r="F4163" s="116">
        <v>2</v>
      </c>
      <c r="G4163" s="116">
        <v>0</v>
      </c>
      <c r="H4163" s="116">
        <v>2</v>
      </c>
      <c r="I4163" s="116" t="s">
        <v>13</v>
      </c>
      <c r="J4163" s="117">
        <v>25.1</v>
      </c>
      <c r="K4163" s="117">
        <v>1857.85</v>
      </c>
      <c r="L4163" s="116" t="s">
        <v>5</v>
      </c>
      <c r="M4163" s="127">
        <f t="shared" si="780"/>
        <v>74.01792828685258</v>
      </c>
      <c r="N4163" s="118">
        <f>mytable_customer_details!$K4163/mytable_customer_details!$J4163</f>
        <v>74.01792828685258</v>
      </c>
      <c r="O4163" s="102">
        <f>mytable_customer_details!$C4163</f>
        <v>0</v>
      </c>
      <c r="P4163" s="115" t="str">
        <f t="shared" si="771"/>
        <v>True</v>
      </c>
      <c r="Q4163" s="115" t="str">
        <f t="shared" si="772"/>
        <v>False</v>
      </c>
      <c r="R4163" s="115" t="str">
        <f t="shared" si="773"/>
        <v>True</v>
      </c>
      <c r="S4163" s="115" t="str">
        <f t="shared" si="774"/>
        <v>False</v>
      </c>
      <c r="T4163" s="115" t="str">
        <f t="shared" si="775"/>
        <v>False</v>
      </c>
      <c r="U4163">
        <f t="shared" si="776"/>
        <v>3</v>
      </c>
      <c r="V4163">
        <f t="shared" si="777"/>
        <v>1</v>
      </c>
      <c r="W4163">
        <f t="shared" si="778"/>
        <v>1</v>
      </c>
      <c r="X4163" s="86">
        <f t="shared" si="779"/>
        <v>41447</v>
      </c>
      <c r="Y4163" s="104">
        <f t="shared" ref="Y4163:Y4226" si="781">K4163/M4163</f>
        <v>25.1</v>
      </c>
      <c r="Z4163" t="str">
        <f t="shared" ref="Z4163:Z4226" si="782">IF(Y4163=J4163,"YES","Rounding Error")</f>
        <v>YES</v>
      </c>
      <c r="AA4163" s="104" t="str">
        <f>VLOOKUP(H:H,Table2_ContractType!A:B,2,0)</f>
        <v>2 Year</v>
      </c>
      <c r="AB4163" t="str">
        <f>VLOOKUP(F:F,Table3_PhoneService!A:B,2,0)</f>
        <v>Two or More Lines</v>
      </c>
      <c r="AC4163" t="str">
        <f>VLOOKUP(G:G,Table4_InternetService!A:B,2,0)</f>
        <v>No Internet Service</v>
      </c>
    </row>
    <row r="4164" spans="1:29">
      <c r="A4164" s="119" t="s">
        <v>4966</v>
      </c>
      <c r="B4164" s="119" t="s">
        <v>9</v>
      </c>
      <c r="C4164" s="119">
        <v>0</v>
      </c>
      <c r="D4164" s="119" t="s">
        <v>5</v>
      </c>
      <c r="E4164" s="119" t="s">
        <v>5</v>
      </c>
      <c r="F4164" s="119">
        <v>1</v>
      </c>
      <c r="G4164" s="119">
        <v>2</v>
      </c>
      <c r="H4164" s="119">
        <v>0</v>
      </c>
      <c r="I4164" s="119" t="s">
        <v>10</v>
      </c>
      <c r="J4164" s="120">
        <v>69.400000000000006</v>
      </c>
      <c r="K4164" s="120">
        <v>69.400000000000006</v>
      </c>
      <c r="L4164" s="119" t="s">
        <v>4</v>
      </c>
      <c r="M4164" s="127">
        <f t="shared" si="780"/>
        <v>1</v>
      </c>
      <c r="N4164" s="121">
        <f>mytable_customer_details!$K4164/mytable_customer_details!$J4164</f>
        <v>1</v>
      </c>
      <c r="O4164" s="101">
        <f>mytable_customer_details!$C4164</f>
        <v>0</v>
      </c>
      <c r="P4164" s="115" t="str">
        <f t="shared" ref="P4164:P4227" si="783">IF(B4164="Female","True","False")</f>
        <v>False</v>
      </c>
      <c r="Q4164" s="115" t="str">
        <f t="shared" ref="Q4164:Q4227" si="784">IF(L4164="YES","True","False")</f>
        <v>True</v>
      </c>
      <c r="R4164" s="115" t="str">
        <f t="shared" ref="R4164:R4227" si="785">IF(F4164&gt;0,"True","False")</f>
        <v>True</v>
      </c>
      <c r="S4164" s="115" t="str">
        <f t="shared" ref="S4164:S4227" si="786">IF(G4164&gt;0,"True","False")</f>
        <v>True</v>
      </c>
      <c r="T4164" s="115" t="str">
        <f t="shared" ref="T4164:T4227" si="787">IF(AND(F4164&gt;0,G4164&gt;0),"True","False")</f>
        <v>True</v>
      </c>
      <c r="U4164">
        <f t="shared" ref="U4164:U4227" si="788">IF(AND(V4164=1,W4164=1),3,IF(AND(V4164=1,W4164=0),1,IF(AND(V4164=0,W4164=1),2,IF(AND(V4164=0,W4164=0),0))))</f>
        <v>0</v>
      </c>
      <c r="V4164">
        <f t="shared" ref="V4164:V4227" si="789">IF(D4164="yes",1,0)</f>
        <v>0</v>
      </c>
      <c r="W4164">
        <f t="shared" ref="W4164:W4227" si="790">IF(E4164="yes",1,0)</f>
        <v>0</v>
      </c>
      <c r="X4164" s="86">
        <f t="shared" ref="X4164:X4227" si="791">EDATE("2019-8-22", -M4164)</f>
        <v>43668</v>
      </c>
      <c r="Y4164" s="104">
        <f t="shared" si="781"/>
        <v>69.400000000000006</v>
      </c>
      <c r="Z4164" t="str">
        <f t="shared" si="782"/>
        <v>YES</v>
      </c>
      <c r="AA4164" s="104" t="str">
        <f>VLOOKUP(H:H,Table2_ContractType!A:B,2,0)</f>
        <v>Month-to-Month</v>
      </c>
      <c r="AB4164" t="str">
        <f>VLOOKUP(F:F,Table3_PhoneService!A:B,2,0)</f>
        <v>One Line</v>
      </c>
      <c r="AC4164" t="str">
        <f>VLOOKUP(G:G,Table4_InternetService!A:B,2,0)</f>
        <v>Fiber Optic</v>
      </c>
    </row>
    <row r="4165" spans="1:29">
      <c r="A4165" s="116" t="s">
        <v>449</v>
      </c>
      <c r="B4165" s="116" t="s">
        <v>9</v>
      </c>
      <c r="C4165" s="116">
        <v>0</v>
      </c>
      <c r="D4165" s="116" t="s">
        <v>4</v>
      </c>
      <c r="E4165" s="116" t="s">
        <v>5</v>
      </c>
      <c r="F4165" s="116">
        <v>2</v>
      </c>
      <c r="G4165" s="116">
        <v>2</v>
      </c>
      <c r="H4165" s="116">
        <v>0</v>
      </c>
      <c r="I4165" s="116" t="s">
        <v>13</v>
      </c>
      <c r="J4165" s="117">
        <v>89.85</v>
      </c>
      <c r="K4165" s="117">
        <v>3161.2</v>
      </c>
      <c r="L4165" s="116" t="s">
        <v>5</v>
      </c>
      <c r="M4165" s="127">
        <f t="shared" si="780"/>
        <v>35.183082915971063</v>
      </c>
      <c r="N4165" s="118">
        <f>mytable_customer_details!$K4165/mytable_customer_details!$J4165</f>
        <v>35.183082915971063</v>
      </c>
      <c r="O4165" s="102">
        <f>mytable_customer_details!$C4165</f>
        <v>0</v>
      </c>
      <c r="P4165" s="115" t="str">
        <f t="shared" si="783"/>
        <v>False</v>
      </c>
      <c r="Q4165" s="115" t="str">
        <f t="shared" si="784"/>
        <v>False</v>
      </c>
      <c r="R4165" s="115" t="str">
        <f t="shared" si="785"/>
        <v>True</v>
      </c>
      <c r="S4165" s="115" t="str">
        <f t="shared" si="786"/>
        <v>True</v>
      </c>
      <c r="T4165" s="115" t="str">
        <f t="shared" si="787"/>
        <v>True</v>
      </c>
      <c r="U4165">
        <f t="shared" si="788"/>
        <v>1</v>
      </c>
      <c r="V4165">
        <f t="shared" si="789"/>
        <v>1</v>
      </c>
      <c r="W4165">
        <f t="shared" si="790"/>
        <v>0</v>
      </c>
      <c r="X4165" s="86">
        <f t="shared" si="791"/>
        <v>42635</v>
      </c>
      <c r="Y4165" s="104">
        <f t="shared" si="781"/>
        <v>89.85</v>
      </c>
      <c r="Z4165" t="str">
        <f t="shared" si="782"/>
        <v>YES</v>
      </c>
      <c r="AA4165" s="104" t="str">
        <f>VLOOKUP(H:H,Table2_ContractType!A:B,2,0)</f>
        <v>Month-to-Month</v>
      </c>
      <c r="AB4165" t="str">
        <f>VLOOKUP(F:F,Table3_PhoneService!A:B,2,0)</f>
        <v>Two or More Lines</v>
      </c>
      <c r="AC4165" t="str">
        <f>VLOOKUP(G:G,Table4_InternetService!A:B,2,0)</f>
        <v>Fiber Optic</v>
      </c>
    </row>
    <row r="4166" spans="1:29">
      <c r="A4166" s="119" t="s">
        <v>5241</v>
      </c>
      <c r="B4166" s="119" t="s">
        <v>9</v>
      </c>
      <c r="C4166" s="119">
        <v>0</v>
      </c>
      <c r="D4166" s="119" t="s">
        <v>4</v>
      </c>
      <c r="E4166" s="119" t="s">
        <v>4</v>
      </c>
      <c r="F4166" s="119">
        <v>2</v>
      </c>
      <c r="G4166" s="119">
        <v>2</v>
      </c>
      <c r="H4166" s="119">
        <v>2</v>
      </c>
      <c r="I4166" s="119" t="s">
        <v>13</v>
      </c>
      <c r="J4166" s="120">
        <v>94.35</v>
      </c>
      <c r="K4166" s="120">
        <v>5563.65</v>
      </c>
      <c r="L4166" s="119" t="s">
        <v>5</v>
      </c>
      <c r="M4166" s="127">
        <f t="shared" si="780"/>
        <v>58.968203497615264</v>
      </c>
      <c r="N4166" s="121">
        <f>mytable_customer_details!$K4166/mytable_customer_details!$J4166</f>
        <v>58.968203497615264</v>
      </c>
      <c r="O4166" s="101">
        <f>mytable_customer_details!$C4166</f>
        <v>0</v>
      </c>
      <c r="P4166" s="115" t="str">
        <f t="shared" si="783"/>
        <v>False</v>
      </c>
      <c r="Q4166" s="115" t="str">
        <f t="shared" si="784"/>
        <v>False</v>
      </c>
      <c r="R4166" s="115" t="str">
        <f t="shared" si="785"/>
        <v>True</v>
      </c>
      <c r="S4166" s="115" t="str">
        <f t="shared" si="786"/>
        <v>True</v>
      </c>
      <c r="T4166" s="115" t="str">
        <f t="shared" si="787"/>
        <v>True</v>
      </c>
      <c r="U4166">
        <f t="shared" si="788"/>
        <v>3</v>
      </c>
      <c r="V4166">
        <f t="shared" si="789"/>
        <v>1</v>
      </c>
      <c r="W4166">
        <f t="shared" si="790"/>
        <v>1</v>
      </c>
      <c r="X4166" s="86">
        <f t="shared" si="791"/>
        <v>41934</v>
      </c>
      <c r="Y4166" s="104">
        <f t="shared" si="781"/>
        <v>94.35</v>
      </c>
      <c r="Z4166" t="str">
        <f t="shared" si="782"/>
        <v>YES</v>
      </c>
      <c r="AA4166" s="104" t="str">
        <f>VLOOKUP(H:H,Table2_ContractType!A:B,2,0)</f>
        <v>2 Year</v>
      </c>
      <c r="AB4166" t="str">
        <f>VLOOKUP(F:F,Table3_PhoneService!A:B,2,0)</f>
        <v>Two or More Lines</v>
      </c>
      <c r="AC4166" t="str">
        <f>VLOOKUP(G:G,Table4_InternetService!A:B,2,0)</f>
        <v>Fiber Optic</v>
      </c>
    </row>
    <row r="4167" spans="1:29">
      <c r="A4167" s="116" t="s">
        <v>3536</v>
      </c>
      <c r="B4167" s="116" t="s">
        <v>3</v>
      </c>
      <c r="C4167" s="116">
        <v>1</v>
      </c>
      <c r="D4167" s="116" t="s">
        <v>4</v>
      </c>
      <c r="E4167" s="116" t="s">
        <v>5</v>
      </c>
      <c r="F4167" s="116">
        <v>2</v>
      </c>
      <c r="G4167" s="116">
        <v>2</v>
      </c>
      <c r="H4167" s="116">
        <v>0</v>
      </c>
      <c r="I4167" s="116" t="s">
        <v>7</v>
      </c>
      <c r="J4167" s="117">
        <v>95.05</v>
      </c>
      <c r="K4167" s="117">
        <v>4888.7</v>
      </c>
      <c r="L4167" s="116" t="s">
        <v>4</v>
      </c>
      <c r="M4167" s="127">
        <f t="shared" si="780"/>
        <v>51.432930036822725</v>
      </c>
      <c r="N4167" s="118">
        <f>mytable_customer_details!$K4167/mytable_customer_details!$J4167</f>
        <v>51.432930036822725</v>
      </c>
      <c r="O4167" s="102">
        <f>mytable_customer_details!$C4167</f>
        <v>1</v>
      </c>
      <c r="P4167" s="115" t="str">
        <f t="shared" si="783"/>
        <v>True</v>
      </c>
      <c r="Q4167" s="115" t="str">
        <f t="shared" si="784"/>
        <v>True</v>
      </c>
      <c r="R4167" s="115" t="str">
        <f t="shared" si="785"/>
        <v>True</v>
      </c>
      <c r="S4167" s="115" t="str">
        <f t="shared" si="786"/>
        <v>True</v>
      </c>
      <c r="T4167" s="115" t="str">
        <f t="shared" si="787"/>
        <v>True</v>
      </c>
      <c r="U4167">
        <f t="shared" si="788"/>
        <v>1</v>
      </c>
      <c r="V4167">
        <f t="shared" si="789"/>
        <v>1</v>
      </c>
      <c r="W4167">
        <f t="shared" si="790"/>
        <v>0</v>
      </c>
      <c r="X4167" s="86">
        <f t="shared" si="791"/>
        <v>42146</v>
      </c>
      <c r="Y4167" s="104">
        <f t="shared" si="781"/>
        <v>95.05</v>
      </c>
      <c r="Z4167" t="str">
        <f t="shared" si="782"/>
        <v>YES</v>
      </c>
      <c r="AA4167" s="104" t="str">
        <f>VLOOKUP(H:H,Table2_ContractType!A:B,2,0)</f>
        <v>Month-to-Month</v>
      </c>
      <c r="AB4167" t="str">
        <f>VLOOKUP(F:F,Table3_PhoneService!A:B,2,0)</f>
        <v>Two or More Lines</v>
      </c>
      <c r="AC4167" t="str">
        <f>VLOOKUP(G:G,Table4_InternetService!A:B,2,0)</f>
        <v>Fiber Optic</v>
      </c>
    </row>
    <row r="4168" spans="1:29">
      <c r="A4168" s="119" t="s">
        <v>6517</v>
      </c>
      <c r="B4168" s="119" t="s">
        <v>3</v>
      </c>
      <c r="C4168" s="119">
        <v>0</v>
      </c>
      <c r="D4168" s="119" t="s">
        <v>5</v>
      </c>
      <c r="E4168" s="119" t="s">
        <v>5</v>
      </c>
      <c r="F4168" s="119">
        <v>2</v>
      </c>
      <c r="G4168" s="119">
        <v>2</v>
      </c>
      <c r="H4168" s="119">
        <v>0</v>
      </c>
      <c r="I4168" s="119" t="s">
        <v>7</v>
      </c>
      <c r="J4168" s="120">
        <v>84.6</v>
      </c>
      <c r="K4168" s="120">
        <v>1115.2</v>
      </c>
      <c r="L4168" s="119" t="s">
        <v>4</v>
      </c>
      <c r="M4168" s="127">
        <f t="shared" si="780"/>
        <v>13.182033096926716</v>
      </c>
      <c r="N4168" s="121">
        <f>mytable_customer_details!$K4168/mytable_customer_details!$J4168</f>
        <v>13.182033096926716</v>
      </c>
      <c r="O4168" s="101">
        <f>mytable_customer_details!$C4168</f>
        <v>0</v>
      </c>
      <c r="P4168" s="115" t="str">
        <f t="shared" si="783"/>
        <v>True</v>
      </c>
      <c r="Q4168" s="115" t="str">
        <f t="shared" si="784"/>
        <v>True</v>
      </c>
      <c r="R4168" s="115" t="str">
        <f t="shared" si="785"/>
        <v>True</v>
      </c>
      <c r="S4168" s="115" t="str">
        <f t="shared" si="786"/>
        <v>True</v>
      </c>
      <c r="T4168" s="115" t="str">
        <f t="shared" si="787"/>
        <v>True</v>
      </c>
      <c r="U4168">
        <f t="shared" si="788"/>
        <v>0</v>
      </c>
      <c r="V4168">
        <f t="shared" si="789"/>
        <v>0</v>
      </c>
      <c r="W4168">
        <f t="shared" si="790"/>
        <v>0</v>
      </c>
      <c r="X4168" s="86">
        <f t="shared" si="791"/>
        <v>43303</v>
      </c>
      <c r="Y4168" s="104">
        <f t="shared" si="781"/>
        <v>84.6</v>
      </c>
      <c r="Z4168" t="str">
        <f t="shared" si="782"/>
        <v>YES</v>
      </c>
      <c r="AA4168" s="104" t="str">
        <f>VLOOKUP(H:H,Table2_ContractType!A:B,2,0)</f>
        <v>Month-to-Month</v>
      </c>
      <c r="AB4168" t="str">
        <f>VLOOKUP(F:F,Table3_PhoneService!A:B,2,0)</f>
        <v>Two or More Lines</v>
      </c>
      <c r="AC4168" t="str">
        <f>VLOOKUP(G:G,Table4_InternetService!A:B,2,0)</f>
        <v>Fiber Optic</v>
      </c>
    </row>
    <row r="4169" spans="1:29">
      <c r="A4169" s="116" t="s">
        <v>6789</v>
      </c>
      <c r="B4169" s="116" t="s">
        <v>3</v>
      </c>
      <c r="C4169" s="116">
        <v>0</v>
      </c>
      <c r="D4169" s="116" t="s">
        <v>5</v>
      </c>
      <c r="E4169" s="116" t="s">
        <v>4</v>
      </c>
      <c r="F4169" s="116">
        <v>1</v>
      </c>
      <c r="G4169" s="116">
        <v>0</v>
      </c>
      <c r="H4169" s="116">
        <v>2</v>
      </c>
      <c r="I4169" s="116" t="s">
        <v>10</v>
      </c>
      <c r="J4169" s="117">
        <v>19.75</v>
      </c>
      <c r="K4169" s="117">
        <v>1567</v>
      </c>
      <c r="L4169" s="116" t="s">
        <v>5</v>
      </c>
      <c r="M4169" s="127">
        <f t="shared" si="780"/>
        <v>79.341772151898738</v>
      </c>
      <c r="N4169" s="118">
        <f>mytable_customer_details!$K4169/mytable_customer_details!$J4169</f>
        <v>79.341772151898738</v>
      </c>
      <c r="O4169" s="102">
        <f>mytable_customer_details!$C4169</f>
        <v>0</v>
      </c>
      <c r="P4169" s="115" t="str">
        <f t="shared" si="783"/>
        <v>True</v>
      </c>
      <c r="Q4169" s="115" t="str">
        <f t="shared" si="784"/>
        <v>False</v>
      </c>
      <c r="R4169" s="115" t="str">
        <f t="shared" si="785"/>
        <v>True</v>
      </c>
      <c r="S4169" s="115" t="str">
        <f t="shared" si="786"/>
        <v>False</v>
      </c>
      <c r="T4169" s="115" t="str">
        <f t="shared" si="787"/>
        <v>False</v>
      </c>
      <c r="U4169">
        <f t="shared" si="788"/>
        <v>2</v>
      </c>
      <c r="V4169">
        <f t="shared" si="789"/>
        <v>0</v>
      </c>
      <c r="W4169">
        <f t="shared" si="790"/>
        <v>1</v>
      </c>
      <c r="X4169" s="86">
        <f t="shared" si="791"/>
        <v>41296</v>
      </c>
      <c r="Y4169" s="104">
        <f t="shared" si="781"/>
        <v>19.75</v>
      </c>
      <c r="Z4169" t="str">
        <f t="shared" si="782"/>
        <v>YES</v>
      </c>
      <c r="AA4169" s="104" t="str">
        <f>VLOOKUP(H:H,Table2_ContractType!A:B,2,0)</f>
        <v>2 Year</v>
      </c>
      <c r="AB4169" t="str">
        <f>VLOOKUP(F:F,Table3_PhoneService!A:B,2,0)</f>
        <v>One Line</v>
      </c>
      <c r="AC4169" t="str">
        <f>VLOOKUP(G:G,Table4_InternetService!A:B,2,0)</f>
        <v>No Internet Service</v>
      </c>
    </row>
    <row r="4170" spans="1:29">
      <c r="A4170" s="119" t="s">
        <v>2657</v>
      </c>
      <c r="B4170" s="119" t="s">
        <v>9</v>
      </c>
      <c r="C4170" s="119">
        <v>0</v>
      </c>
      <c r="D4170" s="119" t="s">
        <v>5</v>
      </c>
      <c r="E4170" s="119" t="s">
        <v>5</v>
      </c>
      <c r="F4170" s="119">
        <v>1</v>
      </c>
      <c r="G4170" s="119">
        <v>1</v>
      </c>
      <c r="H4170" s="119">
        <v>2</v>
      </c>
      <c r="I4170" s="119" t="s">
        <v>17</v>
      </c>
      <c r="J4170" s="120">
        <v>81.8</v>
      </c>
      <c r="K4170" s="120">
        <v>4534.45</v>
      </c>
      <c r="L4170" s="119" t="s">
        <v>5</v>
      </c>
      <c r="M4170" s="127">
        <f t="shared" si="780"/>
        <v>55.433374083129586</v>
      </c>
      <c r="N4170" s="121">
        <f>mytable_customer_details!$K4170/mytable_customer_details!$J4170</f>
        <v>55.433374083129586</v>
      </c>
      <c r="O4170" s="101">
        <f>mytable_customer_details!$C4170</f>
        <v>0</v>
      </c>
      <c r="P4170" s="115" t="str">
        <f t="shared" si="783"/>
        <v>False</v>
      </c>
      <c r="Q4170" s="115" t="str">
        <f t="shared" si="784"/>
        <v>False</v>
      </c>
      <c r="R4170" s="115" t="str">
        <f t="shared" si="785"/>
        <v>True</v>
      </c>
      <c r="S4170" s="115" t="str">
        <f t="shared" si="786"/>
        <v>True</v>
      </c>
      <c r="T4170" s="115" t="str">
        <f t="shared" si="787"/>
        <v>True</v>
      </c>
      <c r="U4170">
        <f t="shared" si="788"/>
        <v>0</v>
      </c>
      <c r="V4170">
        <f t="shared" si="789"/>
        <v>0</v>
      </c>
      <c r="W4170">
        <f t="shared" si="790"/>
        <v>0</v>
      </c>
      <c r="X4170" s="86">
        <f t="shared" si="791"/>
        <v>42026</v>
      </c>
      <c r="Y4170" s="104">
        <f t="shared" si="781"/>
        <v>81.8</v>
      </c>
      <c r="Z4170" t="str">
        <f t="shared" si="782"/>
        <v>YES</v>
      </c>
      <c r="AA4170" s="104" t="str">
        <f>VLOOKUP(H:H,Table2_ContractType!A:B,2,0)</f>
        <v>2 Year</v>
      </c>
      <c r="AB4170" t="str">
        <f>VLOOKUP(F:F,Table3_PhoneService!A:B,2,0)</f>
        <v>One Line</v>
      </c>
      <c r="AC4170" t="str">
        <f>VLOOKUP(G:G,Table4_InternetService!A:B,2,0)</f>
        <v>DSL</v>
      </c>
    </row>
    <row r="4171" spans="1:29">
      <c r="A4171" s="116" t="s">
        <v>4791</v>
      </c>
      <c r="B4171" s="116" t="s">
        <v>9</v>
      </c>
      <c r="C4171" s="116">
        <v>0</v>
      </c>
      <c r="D4171" s="116" t="s">
        <v>5</v>
      </c>
      <c r="E4171" s="116" t="s">
        <v>5</v>
      </c>
      <c r="F4171" s="116">
        <v>1</v>
      </c>
      <c r="G4171" s="116">
        <v>2</v>
      </c>
      <c r="H4171" s="116">
        <v>0</v>
      </c>
      <c r="I4171" s="116" t="s">
        <v>10</v>
      </c>
      <c r="J4171" s="117">
        <v>70.05</v>
      </c>
      <c r="K4171" s="117">
        <v>657.5</v>
      </c>
      <c r="L4171" s="116" t="s">
        <v>5</v>
      </c>
      <c r="M4171" s="127">
        <f t="shared" si="780"/>
        <v>9.3861527480371159</v>
      </c>
      <c r="N4171" s="118">
        <f>mytable_customer_details!$K4171/mytable_customer_details!$J4171</f>
        <v>9.3861527480371159</v>
      </c>
      <c r="O4171" s="102">
        <f>mytable_customer_details!$C4171</f>
        <v>0</v>
      </c>
      <c r="P4171" s="115" t="str">
        <f t="shared" si="783"/>
        <v>False</v>
      </c>
      <c r="Q4171" s="115" t="str">
        <f t="shared" si="784"/>
        <v>False</v>
      </c>
      <c r="R4171" s="115" t="str">
        <f t="shared" si="785"/>
        <v>True</v>
      </c>
      <c r="S4171" s="115" t="str">
        <f t="shared" si="786"/>
        <v>True</v>
      </c>
      <c r="T4171" s="115" t="str">
        <f t="shared" si="787"/>
        <v>True</v>
      </c>
      <c r="U4171">
        <f t="shared" si="788"/>
        <v>0</v>
      </c>
      <c r="V4171">
        <f t="shared" si="789"/>
        <v>0</v>
      </c>
      <c r="W4171">
        <f t="shared" si="790"/>
        <v>0</v>
      </c>
      <c r="X4171" s="86">
        <f t="shared" si="791"/>
        <v>43426</v>
      </c>
      <c r="Y4171" s="104">
        <f t="shared" si="781"/>
        <v>70.05</v>
      </c>
      <c r="Z4171" t="str">
        <f t="shared" si="782"/>
        <v>YES</v>
      </c>
      <c r="AA4171" s="104" t="str">
        <f>VLOOKUP(H:H,Table2_ContractType!A:B,2,0)</f>
        <v>Month-to-Month</v>
      </c>
      <c r="AB4171" t="str">
        <f>VLOOKUP(F:F,Table3_PhoneService!A:B,2,0)</f>
        <v>One Line</v>
      </c>
      <c r="AC4171" t="str">
        <f>VLOOKUP(G:G,Table4_InternetService!A:B,2,0)</f>
        <v>Fiber Optic</v>
      </c>
    </row>
    <row r="4172" spans="1:29">
      <c r="A4172" s="119" t="s">
        <v>708</v>
      </c>
      <c r="B4172" s="119" t="s">
        <v>9</v>
      </c>
      <c r="C4172" s="119">
        <v>0</v>
      </c>
      <c r="D4172" s="119" t="s">
        <v>4</v>
      </c>
      <c r="E4172" s="119" t="s">
        <v>4</v>
      </c>
      <c r="F4172" s="119">
        <v>1</v>
      </c>
      <c r="G4172" s="119">
        <v>1</v>
      </c>
      <c r="H4172" s="119">
        <v>0</v>
      </c>
      <c r="I4172" s="119" t="s">
        <v>7</v>
      </c>
      <c r="J4172" s="120">
        <v>50.15</v>
      </c>
      <c r="K4172" s="120">
        <v>168.15</v>
      </c>
      <c r="L4172" s="119" t="s">
        <v>4</v>
      </c>
      <c r="M4172" s="127">
        <f t="shared" si="780"/>
        <v>3.3529411764705883</v>
      </c>
      <c r="N4172" s="121">
        <f>mytable_customer_details!$K4172/mytable_customer_details!$J4172</f>
        <v>3.3529411764705883</v>
      </c>
      <c r="O4172" s="101">
        <f>mytable_customer_details!$C4172</f>
        <v>0</v>
      </c>
      <c r="P4172" s="115" t="str">
        <f t="shared" si="783"/>
        <v>False</v>
      </c>
      <c r="Q4172" s="115" t="str">
        <f t="shared" si="784"/>
        <v>True</v>
      </c>
      <c r="R4172" s="115" t="str">
        <f t="shared" si="785"/>
        <v>True</v>
      </c>
      <c r="S4172" s="115" t="str">
        <f t="shared" si="786"/>
        <v>True</v>
      </c>
      <c r="T4172" s="115" t="str">
        <f t="shared" si="787"/>
        <v>True</v>
      </c>
      <c r="U4172">
        <f t="shared" si="788"/>
        <v>3</v>
      </c>
      <c r="V4172">
        <f t="shared" si="789"/>
        <v>1</v>
      </c>
      <c r="W4172">
        <f t="shared" si="790"/>
        <v>1</v>
      </c>
      <c r="X4172" s="86">
        <f t="shared" si="791"/>
        <v>43607</v>
      </c>
      <c r="Y4172" s="104">
        <f t="shared" si="781"/>
        <v>50.15</v>
      </c>
      <c r="Z4172" t="str">
        <f t="shared" si="782"/>
        <v>YES</v>
      </c>
      <c r="AA4172" s="104" t="str">
        <f>VLOOKUP(H:H,Table2_ContractType!A:B,2,0)</f>
        <v>Month-to-Month</v>
      </c>
      <c r="AB4172" t="str">
        <f>VLOOKUP(F:F,Table3_PhoneService!A:B,2,0)</f>
        <v>One Line</v>
      </c>
      <c r="AC4172" t="str">
        <f>VLOOKUP(G:G,Table4_InternetService!A:B,2,0)</f>
        <v>DSL</v>
      </c>
    </row>
    <row r="4173" spans="1:29">
      <c r="A4173" s="116" t="s">
        <v>3049</v>
      </c>
      <c r="B4173" s="116" t="s">
        <v>3</v>
      </c>
      <c r="C4173" s="116">
        <v>1</v>
      </c>
      <c r="D4173" s="116" t="s">
        <v>4</v>
      </c>
      <c r="E4173" s="116" t="s">
        <v>5</v>
      </c>
      <c r="F4173" s="116">
        <v>2</v>
      </c>
      <c r="G4173" s="116">
        <v>2</v>
      </c>
      <c r="H4173" s="116">
        <v>1</v>
      </c>
      <c r="I4173" s="116" t="s">
        <v>7</v>
      </c>
      <c r="J4173" s="117">
        <v>105.6</v>
      </c>
      <c r="K4173" s="117">
        <v>7112.15</v>
      </c>
      <c r="L4173" s="116" t="s">
        <v>5</v>
      </c>
      <c r="M4173" s="127">
        <f t="shared" si="780"/>
        <v>67.349905303030297</v>
      </c>
      <c r="N4173" s="118">
        <f>mytable_customer_details!$K4173/mytable_customer_details!$J4173</f>
        <v>67.349905303030297</v>
      </c>
      <c r="O4173" s="102">
        <f>mytable_customer_details!$C4173</f>
        <v>1</v>
      </c>
      <c r="P4173" s="115" t="str">
        <f t="shared" si="783"/>
        <v>True</v>
      </c>
      <c r="Q4173" s="115" t="str">
        <f t="shared" si="784"/>
        <v>False</v>
      </c>
      <c r="R4173" s="115" t="str">
        <f t="shared" si="785"/>
        <v>True</v>
      </c>
      <c r="S4173" s="115" t="str">
        <f t="shared" si="786"/>
        <v>True</v>
      </c>
      <c r="T4173" s="115" t="str">
        <f t="shared" si="787"/>
        <v>True</v>
      </c>
      <c r="U4173">
        <f t="shared" si="788"/>
        <v>1</v>
      </c>
      <c r="V4173">
        <f t="shared" si="789"/>
        <v>1</v>
      </c>
      <c r="W4173">
        <f t="shared" si="790"/>
        <v>0</v>
      </c>
      <c r="X4173" s="86">
        <f t="shared" si="791"/>
        <v>41661</v>
      </c>
      <c r="Y4173" s="104">
        <f t="shared" si="781"/>
        <v>105.60000000000001</v>
      </c>
      <c r="Z4173" t="str">
        <f t="shared" si="782"/>
        <v>YES</v>
      </c>
      <c r="AA4173" s="104" t="str">
        <f>VLOOKUP(H:H,Table2_ContractType!A:B,2,0)</f>
        <v>1 Year</v>
      </c>
      <c r="AB4173" t="str">
        <f>VLOOKUP(F:F,Table3_PhoneService!A:B,2,0)</f>
        <v>Two or More Lines</v>
      </c>
      <c r="AC4173" t="str">
        <f>VLOOKUP(G:G,Table4_InternetService!A:B,2,0)</f>
        <v>Fiber Optic</v>
      </c>
    </row>
    <row r="4174" spans="1:29">
      <c r="A4174" s="119" t="s">
        <v>901</v>
      </c>
      <c r="B4174" s="119" t="s">
        <v>9</v>
      </c>
      <c r="C4174" s="119">
        <v>0</v>
      </c>
      <c r="D4174" s="119" t="s">
        <v>4</v>
      </c>
      <c r="E4174" s="119" t="s">
        <v>4</v>
      </c>
      <c r="F4174" s="119">
        <v>2</v>
      </c>
      <c r="G4174" s="119">
        <v>2</v>
      </c>
      <c r="H4174" s="119">
        <v>0</v>
      </c>
      <c r="I4174" s="119" t="s">
        <v>7</v>
      </c>
      <c r="J4174" s="120">
        <v>89.3</v>
      </c>
      <c r="K4174" s="120">
        <v>2823</v>
      </c>
      <c r="L4174" s="119" t="s">
        <v>5</v>
      </c>
      <c r="M4174" s="127">
        <f t="shared" si="780"/>
        <v>31.612541993281077</v>
      </c>
      <c r="N4174" s="121">
        <f>mytable_customer_details!$K4174/mytable_customer_details!$J4174</f>
        <v>31.612541993281077</v>
      </c>
      <c r="O4174" s="101">
        <f>mytable_customer_details!$C4174</f>
        <v>0</v>
      </c>
      <c r="P4174" s="115" t="str">
        <f t="shared" si="783"/>
        <v>False</v>
      </c>
      <c r="Q4174" s="115" t="str">
        <f t="shared" si="784"/>
        <v>False</v>
      </c>
      <c r="R4174" s="115" t="str">
        <f t="shared" si="785"/>
        <v>True</v>
      </c>
      <c r="S4174" s="115" t="str">
        <f t="shared" si="786"/>
        <v>True</v>
      </c>
      <c r="T4174" s="115" t="str">
        <f t="shared" si="787"/>
        <v>True</v>
      </c>
      <c r="U4174">
        <f t="shared" si="788"/>
        <v>3</v>
      </c>
      <c r="V4174">
        <f t="shared" si="789"/>
        <v>1</v>
      </c>
      <c r="W4174">
        <f t="shared" si="790"/>
        <v>1</v>
      </c>
      <c r="X4174" s="86">
        <f t="shared" si="791"/>
        <v>42757</v>
      </c>
      <c r="Y4174" s="104">
        <f t="shared" si="781"/>
        <v>89.3</v>
      </c>
      <c r="Z4174" t="str">
        <f t="shared" si="782"/>
        <v>YES</v>
      </c>
      <c r="AA4174" s="104" t="str">
        <f>VLOOKUP(H:H,Table2_ContractType!A:B,2,0)</f>
        <v>Month-to-Month</v>
      </c>
      <c r="AB4174" t="str">
        <f>VLOOKUP(F:F,Table3_PhoneService!A:B,2,0)</f>
        <v>Two or More Lines</v>
      </c>
      <c r="AC4174" t="str">
        <f>VLOOKUP(G:G,Table4_InternetService!A:B,2,0)</f>
        <v>Fiber Optic</v>
      </c>
    </row>
    <row r="4175" spans="1:29">
      <c r="A4175" s="116" t="s">
        <v>3697</v>
      </c>
      <c r="B4175" s="116" t="s">
        <v>3</v>
      </c>
      <c r="C4175" s="116">
        <v>0</v>
      </c>
      <c r="D4175" s="116" t="s">
        <v>5</v>
      </c>
      <c r="E4175" s="116" t="s">
        <v>5</v>
      </c>
      <c r="F4175" s="116">
        <v>2</v>
      </c>
      <c r="G4175" s="116">
        <v>2</v>
      </c>
      <c r="H4175" s="116">
        <v>0</v>
      </c>
      <c r="I4175" s="116" t="s">
        <v>10</v>
      </c>
      <c r="J4175" s="117">
        <v>75</v>
      </c>
      <c r="K4175" s="117">
        <v>999.45</v>
      </c>
      <c r="L4175" s="116" t="s">
        <v>4</v>
      </c>
      <c r="M4175" s="127">
        <f t="shared" si="780"/>
        <v>13.326000000000001</v>
      </c>
      <c r="N4175" s="118">
        <f>mytable_customer_details!$K4175/mytable_customer_details!$J4175</f>
        <v>13.326000000000001</v>
      </c>
      <c r="O4175" s="102">
        <f>mytable_customer_details!$C4175</f>
        <v>0</v>
      </c>
      <c r="P4175" s="115" t="str">
        <f t="shared" si="783"/>
        <v>True</v>
      </c>
      <c r="Q4175" s="115" t="str">
        <f t="shared" si="784"/>
        <v>True</v>
      </c>
      <c r="R4175" s="115" t="str">
        <f t="shared" si="785"/>
        <v>True</v>
      </c>
      <c r="S4175" s="115" t="str">
        <f t="shared" si="786"/>
        <v>True</v>
      </c>
      <c r="T4175" s="115" t="str">
        <f t="shared" si="787"/>
        <v>True</v>
      </c>
      <c r="U4175">
        <f t="shared" si="788"/>
        <v>0</v>
      </c>
      <c r="V4175">
        <f t="shared" si="789"/>
        <v>0</v>
      </c>
      <c r="W4175">
        <f t="shared" si="790"/>
        <v>0</v>
      </c>
      <c r="X4175" s="86">
        <f t="shared" si="791"/>
        <v>43303</v>
      </c>
      <c r="Y4175" s="104">
        <f t="shared" si="781"/>
        <v>75</v>
      </c>
      <c r="Z4175" t="str">
        <f t="shared" si="782"/>
        <v>YES</v>
      </c>
      <c r="AA4175" s="104" t="str">
        <f>VLOOKUP(H:H,Table2_ContractType!A:B,2,0)</f>
        <v>Month-to-Month</v>
      </c>
      <c r="AB4175" t="str">
        <f>VLOOKUP(F:F,Table3_PhoneService!A:B,2,0)</f>
        <v>Two or More Lines</v>
      </c>
      <c r="AC4175" t="str">
        <f>VLOOKUP(G:G,Table4_InternetService!A:B,2,0)</f>
        <v>Fiber Optic</v>
      </c>
    </row>
    <row r="4176" spans="1:29">
      <c r="A4176" s="119" t="s">
        <v>1464</v>
      </c>
      <c r="B4176" s="119" t="s">
        <v>9</v>
      </c>
      <c r="C4176" s="119">
        <v>0</v>
      </c>
      <c r="D4176" s="119" t="s">
        <v>5</v>
      </c>
      <c r="E4176" s="119" t="s">
        <v>5</v>
      </c>
      <c r="F4176" s="119">
        <v>1</v>
      </c>
      <c r="G4176" s="119">
        <v>2</v>
      </c>
      <c r="H4176" s="119">
        <v>0</v>
      </c>
      <c r="I4176" s="119" t="s">
        <v>7</v>
      </c>
      <c r="J4176" s="120">
        <v>94.5</v>
      </c>
      <c r="K4176" s="120">
        <v>2979.2</v>
      </c>
      <c r="L4176" s="119" t="s">
        <v>5</v>
      </c>
      <c r="M4176" s="127">
        <f t="shared" si="780"/>
        <v>31.525925925925925</v>
      </c>
      <c r="N4176" s="121">
        <f>mytable_customer_details!$K4176/mytable_customer_details!$J4176</f>
        <v>31.525925925925925</v>
      </c>
      <c r="O4176" s="101">
        <f>mytable_customer_details!$C4176</f>
        <v>0</v>
      </c>
      <c r="P4176" s="115" t="str">
        <f t="shared" si="783"/>
        <v>False</v>
      </c>
      <c r="Q4176" s="115" t="str">
        <f t="shared" si="784"/>
        <v>False</v>
      </c>
      <c r="R4176" s="115" t="str">
        <f t="shared" si="785"/>
        <v>True</v>
      </c>
      <c r="S4176" s="115" t="str">
        <f t="shared" si="786"/>
        <v>True</v>
      </c>
      <c r="T4176" s="115" t="str">
        <f t="shared" si="787"/>
        <v>True</v>
      </c>
      <c r="U4176">
        <f t="shared" si="788"/>
        <v>0</v>
      </c>
      <c r="V4176">
        <f t="shared" si="789"/>
        <v>0</v>
      </c>
      <c r="W4176">
        <f t="shared" si="790"/>
        <v>0</v>
      </c>
      <c r="X4176" s="86">
        <f t="shared" si="791"/>
        <v>42757</v>
      </c>
      <c r="Y4176" s="104">
        <f t="shared" si="781"/>
        <v>94.5</v>
      </c>
      <c r="Z4176" t="str">
        <f t="shared" si="782"/>
        <v>YES</v>
      </c>
      <c r="AA4176" s="104" t="str">
        <f>VLOOKUP(H:H,Table2_ContractType!A:B,2,0)</f>
        <v>Month-to-Month</v>
      </c>
      <c r="AB4176" t="str">
        <f>VLOOKUP(F:F,Table3_PhoneService!A:B,2,0)</f>
        <v>One Line</v>
      </c>
      <c r="AC4176" t="str">
        <f>VLOOKUP(G:G,Table4_InternetService!A:B,2,0)</f>
        <v>Fiber Optic</v>
      </c>
    </row>
    <row r="4177" spans="1:29">
      <c r="A4177" s="116" t="s">
        <v>5256</v>
      </c>
      <c r="B4177" s="116" t="s">
        <v>3</v>
      </c>
      <c r="C4177" s="116">
        <v>0</v>
      </c>
      <c r="D4177" s="116" t="s">
        <v>4</v>
      </c>
      <c r="E4177" s="116" t="s">
        <v>4</v>
      </c>
      <c r="F4177" s="116">
        <v>1</v>
      </c>
      <c r="G4177" s="116">
        <v>0</v>
      </c>
      <c r="H4177" s="116">
        <v>2</v>
      </c>
      <c r="I4177" s="116" t="s">
        <v>17</v>
      </c>
      <c r="J4177" s="117">
        <v>20.149999999999999</v>
      </c>
      <c r="K4177" s="117">
        <v>1411.2</v>
      </c>
      <c r="L4177" s="116" t="s">
        <v>5</v>
      </c>
      <c r="M4177" s="127">
        <f t="shared" si="780"/>
        <v>70.034739454094293</v>
      </c>
      <c r="N4177" s="118">
        <f>mytable_customer_details!$K4177/mytable_customer_details!$J4177</f>
        <v>70.034739454094293</v>
      </c>
      <c r="O4177" s="102">
        <f>mytable_customer_details!$C4177</f>
        <v>0</v>
      </c>
      <c r="P4177" s="115" t="str">
        <f t="shared" si="783"/>
        <v>True</v>
      </c>
      <c r="Q4177" s="115" t="str">
        <f t="shared" si="784"/>
        <v>False</v>
      </c>
      <c r="R4177" s="115" t="str">
        <f t="shared" si="785"/>
        <v>True</v>
      </c>
      <c r="S4177" s="115" t="str">
        <f t="shared" si="786"/>
        <v>False</v>
      </c>
      <c r="T4177" s="115" t="str">
        <f t="shared" si="787"/>
        <v>False</v>
      </c>
      <c r="U4177">
        <f t="shared" si="788"/>
        <v>3</v>
      </c>
      <c r="V4177">
        <f t="shared" si="789"/>
        <v>1</v>
      </c>
      <c r="W4177">
        <f t="shared" si="790"/>
        <v>1</v>
      </c>
      <c r="X4177" s="86">
        <f t="shared" si="791"/>
        <v>41569</v>
      </c>
      <c r="Y4177" s="104">
        <f t="shared" si="781"/>
        <v>20.150000000000002</v>
      </c>
      <c r="Z4177" t="str">
        <f t="shared" si="782"/>
        <v>YES</v>
      </c>
      <c r="AA4177" s="104" t="str">
        <f>VLOOKUP(H:H,Table2_ContractType!A:B,2,0)</f>
        <v>2 Year</v>
      </c>
      <c r="AB4177" t="str">
        <f>VLOOKUP(F:F,Table3_PhoneService!A:B,2,0)</f>
        <v>One Line</v>
      </c>
      <c r="AC4177" t="str">
        <f>VLOOKUP(G:G,Table4_InternetService!A:B,2,0)</f>
        <v>No Internet Service</v>
      </c>
    </row>
    <row r="4178" spans="1:29">
      <c r="A4178" s="119" t="s">
        <v>2988</v>
      </c>
      <c r="B4178" s="119" t="s">
        <v>9</v>
      </c>
      <c r="C4178" s="119">
        <v>0</v>
      </c>
      <c r="D4178" s="119" t="s">
        <v>5</v>
      </c>
      <c r="E4178" s="119" t="s">
        <v>5</v>
      </c>
      <c r="F4178" s="119">
        <v>1</v>
      </c>
      <c r="G4178" s="119">
        <v>0</v>
      </c>
      <c r="H4178" s="119">
        <v>0</v>
      </c>
      <c r="I4178" s="119" t="s">
        <v>10</v>
      </c>
      <c r="J4178" s="120">
        <v>19.5</v>
      </c>
      <c r="K4178" s="120">
        <v>19.5</v>
      </c>
      <c r="L4178" s="119" t="s">
        <v>5</v>
      </c>
      <c r="M4178" s="127">
        <f t="shared" si="780"/>
        <v>1</v>
      </c>
      <c r="N4178" s="121">
        <f>mytable_customer_details!$K4178/mytable_customer_details!$J4178</f>
        <v>1</v>
      </c>
      <c r="O4178" s="101">
        <f>mytable_customer_details!$C4178</f>
        <v>0</v>
      </c>
      <c r="P4178" s="115" t="str">
        <f t="shared" si="783"/>
        <v>False</v>
      </c>
      <c r="Q4178" s="115" t="str">
        <f t="shared" si="784"/>
        <v>False</v>
      </c>
      <c r="R4178" s="115" t="str">
        <f t="shared" si="785"/>
        <v>True</v>
      </c>
      <c r="S4178" s="115" t="str">
        <f t="shared" si="786"/>
        <v>False</v>
      </c>
      <c r="T4178" s="115" t="str">
        <f t="shared" si="787"/>
        <v>False</v>
      </c>
      <c r="U4178">
        <f t="shared" si="788"/>
        <v>0</v>
      </c>
      <c r="V4178">
        <f t="shared" si="789"/>
        <v>0</v>
      </c>
      <c r="W4178">
        <f t="shared" si="790"/>
        <v>0</v>
      </c>
      <c r="X4178" s="86">
        <f t="shared" si="791"/>
        <v>43668</v>
      </c>
      <c r="Y4178" s="104">
        <f t="shared" si="781"/>
        <v>19.5</v>
      </c>
      <c r="Z4178" t="str">
        <f t="shared" si="782"/>
        <v>YES</v>
      </c>
      <c r="AA4178" s="104" t="str">
        <f>VLOOKUP(H:H,Table2_ContractType!A:B,2,0)</f>
        <v>Month-to-Month</v>
      </c>
      <c r="AB4178" t="str">
        <f>VLOOKUP(F:F,Table3_PhoneService!A:B,2,0)</f>
        <v>One Line</v>
      </c>
      <c r="AC4178" t="str">
        <f>VLOOKUP(G:G,Table4_InternetService!A:B,2,0)</f>
        <v>No Internet Service</v>
      </c>
    </row>
    <row r="4179" spans="1:29">
      <c r="A4179" s="116" t="s">
        <v>6880</v>
      </c>
      <c r="B4179" s="116" t="s">
        <v>3</v>
      </c>
      <c r="C4179" s="116">
        <v>0</v>
      </c>
      <c r="D4179" s="116" t="s">
        <v>4</v>
      </c>
      <c r="E4179" s="116" t="s">
        <v>4</v>
      </c>
      <c r="F4179" s="116">
        <v>1</v>
      </c>
      <c r="G4179" s="116">
        <v>1</v>
      </c>
      <c r="H4179" s="116">
        <v>1</v>
      </c>
      <c r="I4179" s="116" t="s">
        <v>17</v>
      </c>
      <c r="J4179" s="117">
        <v>54.15</v>
      </c>
      <c r="K4179" s="117">
        <v>2319.8000000000002</v>
      </c>
      <c r="L4179" s="116" t="s">
        <v>4</v>
      </c>
      <c r="M4179" s="127">
        <f t="shared" si="780"/>
        <v>42.840258541089568</v>
      </c>
      <c r="N4179" s="118">
        <f>mytable_customer_details!$K4179/mytable_customer_details!$J4179</f>
        <v>42.840258541089568</v>
      </c>
      <c r="O4179" s="102">
        <f>mytable_customer_details!$C4179</f>
        <v>0</v>
      </c>
      <c r="P4179" s="115" t="str">
        <f t="shared" si="783"/>
        <v>True</v>
      </c>
      <c r="Q4179" s="115" t="str">
        <f t="shared" si="784"/>
        <v>True</v>
      </c>
      <c r="R4179" s="115" t="str">
        <f t="shared" si="785"/>
        <v>True</v>
      </c>
      <c r="S4179" s="115" t="str">
        <f t="shared" si="786"/>
        <v>True</v>
      </c>
      <c r="T4179" s="115" t="str">
        <f t="shared" si="787"/>
        <v>True</v>
      </c>
      <c r="U4179">
        <f t="shared" si="788"/>
        <v>3</v>
      </c>
      <c r="V4179">
        <f t="shared" si="789"/>
        <v>1</v>
      </c>
      <c r="W4179">
        <f t="shared" si="790"/>
        <v>1</v>
      </c>
      <c r="X4179" s="86">
        <f t="shared" si="791"/>
        <v>42422</v>
      </c>
      <c r="Y4179" s="104">
        <f t="shared" si="781"/>
        <v>54.15</v>
      </c>
      <c r="Z4179" t="str">
        <f t="shared" si="782"/>
        <v>YES</v>
      </c>
      <c r="AA4179" s="104" t="str">
        <f>VLOOKUP(H:H,Table2_ContractType!A:B,2,0)</f>
        <v>1 Year</v>
      </c>
      <c r="AB4179" t="str">
        <f>VLOOKUP(F:F,Table3_PhoneService!A:B,2,0)</f>
        <v>One Line</v>
      </c>
      <c r="AC4179" t="str">
        <f>VLOOKUP(G:G,Table4_InternetService!A:B,2,0)</f>
        <v>DSL</v>
      </c>
    </row>
    <row r="4180" spans="1:29">
      <c r="A4180" s="119" t="s">
        <v>4827</v>
      </c>
      <c r="B4180" s="119" t="s">
        <v>3</v>
      </c>
      <c r="C4180" s="119">
        <v>0</v>
      </c>
      <c r="D4180" s="119" t="s">
        <v>4</v>
      </c>
      <c r="E4180" s="119" t="s">
        <v>4</v>
      </c>
      <c r="F4180" s="119">
        <v>2</v>
      </c>
      <c r="G4180" s="119">
        <v>1</v>
      </c>
      <c r="H4180" s="119">
        <v>1</v>
      </c>
      <c r="I4180" s="119" t="s">
        <v>17</v>
      </c>
      <c r="J4180" s="120">
        <v>75</v>
      </c>
      <c r="K4180" s="120">
        <v>4213.8999999999996</v>
      </c>
      <c r="L4180" s="119" t="s">
        <v>5</v>
      </c>
      <c r="M4180" s="127">
        <f t="shared" si="780"/>
        <v>56.185333333333325</v>
      </c>
      <c r="N4180" s="121">
        <f>mytable_customer_details!$K4180/mytable_customer_details!$J4180</f>
        <v>56.185333333333325</v>
      </c>
      <c r="O4180" s="101">
        <f>mytable_customer_details!$C4180</f>
        <v>0</v>
      </c>
      <c r="P4180" s="115" t="str">
        <f t="shared" si="783"/>
        <v>True</v>
      </c>
      <c r="Q4180" s="115" t="str">
        <f t="shared" si="784"/>
        <v>False</v>
      </c>
      <c r="R4180" s="115" t="str">
        <f t="shared" si="785"/>
        <v>True</v>
      </c>
      <c r="S4180" s="115" t="str">
        <f t="shared" si="786"/>
        <v>True</v>
      </c>
      <c r="T4180" s="115" t="str">
        <f t="shared" si="787"/>
        <v>True</v>
      </c>
      <c r="U4180">
        <f t="shared" si="788"/>
        <v>3</v>
      </c>
      <c r="V4180">
        <f t="shared" si="789"/>
        <v>1</v>
      </c>
      <c r="W4180">
        <f t="shared" si="790"/>
        <v>1</v>
      </c>
      <c r="X4180" s="86">
        <f t="shared" si="791"/>
        <v>41995</v>
      </c>
      <c r="Y4180" s="104">
        <f t="shared" si="781"/>
        <v>75</v>
      </c>
      <c r="Z4180" t="str">
        <f t="shared" si="782"/>
        <v>YES</v>
      </c>
      <c r="AA4180" s="104" t="str">
        <f>VLOOKUP(H:H,Table2_ContractType!A:B,2,0)</f>
        <v>1 Year</v>
      </c>
      <c r="AB4180" t="str">
        <f>VLOOKUP(F:F,Table3_PhoneService!A:B,2,0)</f>
        <v>Two or More Lines</v>
      </c>
      <c r="AC4180" t="str">
        <f>VLOOKUP(G:G,Table4_InternetService!A:B,2,0)</f>
        <v>DSL</v>
      </c>
    </row>
    <row r="4181" spans="1:29">
      <c r="A4181" s="116" t="s">
        <v>2463</v>
      </c>
      <c r="B4181" s="116" t="s">
        <v>9</v>
      </c>
      <c r="C4181" s="116">
        <v>1</v>
      </c>
      <c r="D4181" s="116" t="s">
        <v>5</v>
      </c>
      <c r="E4181" s="116" t="s">
        <v>5</v>
      </c>
      <c r="F4181" s="116">
        <v>2</v>
      </c>
      <c r="G4181" s="116">
        <v>2</v>
      </c>
      <c r="H4181" s="116">
        <v>0</v>
      </c>
      <c r="I4181" s="116" t="s">
        <v>17</v>
      </c>
      <c r="J4181" s="117">
        <v>74.2</v>
      </c>
      <c r="K4181" s="117">
        <v>1133.9000000000001</v>
      </c>
      <c r="L4181" s="116" t="s">
        <v>4</v>
      </c>
      <c r="M4181" s="127">
        <f t="shared" si="780"/>
        <v>15.281671159029651</v>
      </c>
      <c r="N4181" s="118">
        <f>mytable_customer_details!$K4181/mytable_customer_details!$J4181</f>
        <v>15.281671159029651</v>
      </c>
      <c r="O4181" s="102">
        <f>mytable_customer_details!$C4181</f>
        <v>1</v>
      </c>
      <c r="P4181" s="115" t="str">
        <f t="shared" si="783"/>
        <v>False</v>
      </c>
      <c r="Q4181" s="115" t="str">
        <f t="shared" si="784"/>
        <v>True</v>
      </c>
      <c r="R4181" s="115" t="str">
        <f t="shared" si="785"/>
        <v>True</v>
      </c>
      <c r="S4181" s="115" t="str">
        <f t="shared" si="786"/>
        <v>True</v>
      </c>
      <c r="T4181" s="115" t="str">
        <f t="shared" si="787"/>
        <v>True</v>
      </c>
      <c r="U4181">
        <f t="shared" si="788"/>
        <v>0</v>
      </c>
      <c r="V4181">
        <f t="shared" si="789"/>
        <v>0</v>
      </c>
      <c r="W4181">
        <f t="shared" si="790"/>
        <v>0</v>
      </c>
      <c r="X4181" s="86">
        <f t="shared" si="791"/>
        <v>43242</v>
      </c>
      <c r="Y4181" s="104">
        <f t="shared" si="781"/>
        <v>74.2</v>
      </c>
      <c r="Z4181" t="str">
        <f t="shared" si="782"/>
        <v>YES</v>
      </c>
      <c r="AA4181" s="104" t="str">
        <f>VLOOKUP(H:H,Table2_ContractType!A:B,2,0)</f>
        <v>Month-to-Month</v>
      </c>
      <c r="AB4181" t="str">
        <f>VLOOKUP(F:F,Table3_PhoneService!A:B,2,0)</f>
        <v>Two or More Lines</v>
      </c>
      <c r="AC4181" t="str">
        <f>VLOOKUP(G:G,Table4_InternetService!A:B,2,0)</f>
        <v>Fiber Optic</v>
      </c>
    </row>
    <row r="4182" spans="1:29">
      <c r="A4182" s="119" t="s">
        <v>6560</v>
      </c>
      <c r="B4182" s="119" t="s">
        <v>3</v>
      </c>
      <c r="C4182" s="119">
        <v>0</v>
      </c>
      <c r="D4182" s="119" t="s">
        <v>5</v>
      </c>
      <c r="E4182" s="119" t="s">
        <v>5</v>
      </c>
      <c r="F4182" s="119">
        <v>1</v>
      </c>
      <c r="G4182" s="119">
        <v>1</v>
      </c>
      <c r="H4182" s="119">
        <v>0</v>
      </c>
      <c r="I4182" s="119" t="s">
        <v>7</v>
      </c>
      <c r="J4182" s="120">
        <v>56.25</v>
      </c>
      <c r="K4182" s="120">
        <v>56.25</v>
      </c>
      <c r="L4182" s="119" t="s">
        <v>4</v>
      </c>
      <c r="M4182" s="127">
        <f t="shared" si="780"/>
        <v>1</v>
      </c>
      <c r="N4182" s="121">
        <f>mytable_customer_details!$K4182/mytable_customer_details!$J4182</f>
        <v>1</v>
      </c>
      <c r="O4182" s="101">
        <f>mytable_customer_details!$C4182</f>
        <v>0</v>
      </c>
      <c r="P4182" s="115" t="str">
        <f t="shared" si="783"/>
        <v>True</v>
      </c>
      <c r="Q4182" s="115" t="str">
        <f t="shared" si="784"/>
        <v>True</v>
      </c>
      <c r="R4182" s="115" t="str">
        <f t="shared" si="785"/>
        <v>True</v>
      </c>
      <c r="S4182" s="115" t="str">
        <f t="shared" si="786"/>
        <v>True</v>
      </c>
      <c r="T4182" s="115" t="str">
        <f t="shared" si="787"/>
        <v>True</v>
      </c>
      <c r="U4182">
        <f t="shared" si="788"/>
        <v>0</v>
      </c>
      <c r="V4182">
        <f t="shared" si="789"/>
        <v>0</v>
      </c>
      <c r="W4182">
        <f t="shared" si="790"/>
        <v>0</v>
      </c>
      <c r="X4182" s="86">
        <f t="shared" si="791"/>
        <v>43668</v>
      </c>
      <c r="Y4182" s="104">
        <f t="shared" si="781"/>
        <v>56.25</v>
      </c>
      <c r="Z4182" t="str">
        <f t="shared" si="782"/>
        <v>YES</v>
      </c>
      <c r="AA4182" s="104" t="str">
        <f>VLOOKUP(H:H,Table2_ContractType!A:B,2,0)</f>
        <v>Month-to-Month</v>
      </c>
      <c r="AB4182" t="str">
        <f>VLOOKUP(F:F,Table3_PhoneService!A:B,2,0)</f>
        <v>One Line</v>
      </c>
      <c r="AC4182" t="str">
        <f>VLOOKUP(G:G,Table4_InternetService!A:B,2,0)</f>
        <v>DSL</v>
      </c>
    </row>
    <row r="4183" spans="1:29">
      <c r="A4183" s="116" t="s">
        <v>3596</v>
      </c>
      <c r="B4183" s="116" t="s">
        <v>9</v>
      </c>
      <c r="C4183" s="116">
        <v>1</v>
      </c>
      <c r="D4183" s="116" t="s">
        <v>4</v>
      </c>
      <c r="E4183" s="116" t="s">
        <v>5</v>
      </c>
      <c r="F4183" s="116">
        <v>1</v>
      </c>
      <c r="G4183" s="116">
        <v>2</v>
      </c>
      <c r="H4183" s="116">
        <v>1</v>
      </c>
      <c r="I4183" s="116" t="s">
        <v>10</v>
      </c>
      <c r="J4183" s="117">
        <v>90.15</v>
      </c>
      <c r="K4183" s="117">
        <v>3128.8</v>
      </c>
      <c r="L4183" s="116" t="s">
        <v>5</v>
      </c>
      <c r="M4183" s="127">
        <f t="shared" si="780"/>
        <v>34.706600110926232</v>
      </c>
      <c r="N4183" s="118">
        <f>mytable_customer_details!$K4183/mytable_customer_details!$J4183</f>
        <v>34.706600110926232</v>
      </c>
      <c r="O4183" s="102">
        <f>mytable_customer_details!$C4183</f>
        <v>1</v>
      </c>
      <c r="P4183" s="115" t="str">
        <f t="shared" si="783"/>
        <v>False</v>
      </c>
      <c r="Q4183" s="115" t="str">
        <f t="shared" si="784"/>
        <v>False</v>
      </c>
      <c r="R4183" s="115" t="str">
        <f t="shared" si="785"/>
        <v>True</v>
      </c>
      <c r="S4183" s="115" t="str">
        <f t="shared" si="786"/>
        <v>True</v>
      </c>
      <c r="T4183" s="115" t="str">
        <f t="shared" si="787"/>
        <v>True</v>
      </c>
      <c r="U4183">
        <f t="shared" si="788"/>
        <v>1</v>
      </c>
      <c r="V4183">
        <f t="shared" si="789"/>
        <v>1</v>
      </c>
      <c r="W4183">
        <f t="shared" si="790"/>
        <v>0</v>
      </c>
      <c r="X4183" s="86">
        <f t="shared" si="791"/>
        <v>42665</v>
      </c>
      <c r="Y4183" s="104">
        <f t="shared" si="781"/>
        <v>90.15</v>
      </c>
      <c r="Z4183" t="str">
        <f t="shared" si="782"/>
        <v>YES</v>
      </c>
      <c r="AA4183" s="104" t="str">
        <f>VLOOKUP(H:H,Table2_ContractType!A:B,2,0)</f>
        <v>1 Year</v>
      </c>
      <c r="AB4183" t="str">
        <f>VLOOKUP(F:F,Table3_PhoneService!A:B,2,0)</f>
        <v>One Line</v>
      </c>
      <c r="AC4183" t="str">
        <f>VLOOKUP(G:G,Table4_InternetService!A:B,2,0)</f>
        <v>Fiber Optic</v>
      </c>
    </row>
    <row r="4184" spans="1:29">
      <c r="A4184" s="119" t="s">
        <v>3812</v>
      </c>
      <c r="B4184" s="119" t="s">
        <v>3</v>
      </c>
      <c r="C4184" s="119">
        <v>1</v>
      </c>
      <c r="D4184" s="119" t="s">
        <v>5</v>
      </c>
      <c r="E4184" s="119" t="s">
        <v>5</v>
      </c>
      <c r="F4184" s="119">
        <v>2</v>
      </c>
      <c r="G4184" s="119">
        <v>2</v>
      </c>
      <c r="H4184" s="119">
        <v>0</v>
      </c>
      <c r="I4184" s="119" t="s">
        <v>7</v>
      </c>
      <c r="J4184" s="120">
        <v>85.45</v>
      </c>
      <c r="K4184" s="120">
        <v>1505.85</v>
      </c>
      <c r="L4184" s="119" t="s">
        <v>4</v>
      </c>
      <c r="M4184" s="127">
        <f t="shared" si="780"/>
        <v>17.622586307782328</v>
      </c>
      <c r="N4184" s="121">
        <f>mytable_customer_details!$K4184/mytable_customer_details!$J4184</f>
        <v>17.622586307782328</v>
      </c>
      <c r="O4184" s="101">
        <f>mytable_customer_details!$C4184</f>
        <v>1</v>
      </c>
      <c r="P4184" s="115" t="str">
        <f t="shared" si="783"/>
        <v>True</v>
      </c>
      <c r="Q4184" s="115" t="str">
        <f t="shared" si="784"/>
        <v>True</v>
      </c>
      <c r="R4184" s="115" t="str">
        <f t="shared" si="785"/>
        <v>True</v>
      </c>
      <c r="S4184" s="115" t="str">
        <f t="shared" si="786"/>
        <v>True</v>
      </c>
      <c r="T4184" s="115" t="str">
        <f t="shared" si="787"/>
        <v>True</v>
      </c>
      <c r="U4184">
        <f t="shared" si="788"/>
        <v>0</v>
      </c>
      <c r="V4184">
        <f t="shared" si="789"/>
        <v>0</v>
      </c>
      <c r="W4184">
        <f t="shared" si="790"/>
        <v>0</v>
      </c>
      <c r="X4184" s="86">
        <f t="shared" si="791"/>
        <v>43181</v>
      </c>
      <c r="Y4184" s="104">
        <f t="shared" si="781"/>
        <v>85.45</v>
      </c>
      <c r="Z4184" t="str">
        <f t="shared" si="782"/>
        <v>YES</v>
      </c>
      <c r="AA4184" s="104" t="str">
        <f>VLOOKUP(H:H,Table2_ContractType!A:B,2,0)</f>
        <v>Month-to-Month</v>
      </c>
      <c r="AB4184" t="str">
        <f>VLOOKUP(F:F,Table3_PhoneService!A:B,2,0)</f>
        <v>Two or More Lines</v>
      </c>
      <c r="AC4184" t="str">
        <f>VLOOKUP(G:G,Table4_InternetService!A:B,2,0)</f>
        <v>Fiber Optic</v>
      </c>
    </row>
    <row r="4185" spans="1:29">
      <c r="A4185" s="116" t="s">
        <v>3978</v>
      </c>
      <c r="B4185" s="116" t="s">
        <v>3</v>
      </c>
      <c r="C4185" s="116">
        <v>0</v>
      </c>
      <c r="D4185" s="116" t="s">
        <v>4</v>
      </c>
      <c r="E4185" s="116" t="s">
        <v>5</v>
      </c>
      <c r="F4185" s="116">
        <v>1</v>
      </c>
      <c r="G4185" s="116">
        <v>0</v>
      </c>
      <c r="H4185" s="116">
        <v>1</v>
      </c>
      <c r="I4185" s="116" t="s">
        <v>10</v>
      </c>
      <c r="J4185" s="117">
        <v>19.3</v>
      </c>
      <c r="K4185" s="117">
        <v>593.20000000000005</v>
      </c>
      <c r="L4185" s="116" t="s">
        <v>5</v>
      </c>
      <c r="M4185" s="127">
        <f t="shared" si="780"/>
        <v>30.73575129533679</v>
      </c>
      <c r="N4185" s="118">
        <f>mytable_customer_details!$K4185/mytable_customer_details!$J4185</f>
        <v>30.73575129533679</v>
      </c>
      <c r="O4185" s="102">
        <f>mytable_customer_details!$C4185</f>
        <v>0</v>
      </c>
      <c r="P4185" s="115" t="str">
        <f t="shared" si="783"/>
        <v>True</v>
      </c>
      <c r="Q4185" s="115" t="str">
        <f t="shared" si="784"/>
        <v>False</v>
      </c>
      <c r="R4185" s="115" t="str">
        <f t="shared" si="785"/>
        <v>True</v>
      </c>
      <c r="S4185" s="115" t="str">
        <f t="shared" si="786"/>
        <v>False</v>
      </c>
      <c r="T4185" s="115" t="str">
        <f t="shared" si="787"/>
        <v>False</v>
      </c>
      <c r="U4185">
        <f t="shared" si="788"/>
        <v>1</v>
      </c>
      <c r="V4185">
        <f t="shared" si="789"/>
        <v>1</v>
      </c>
      <c r="W4185">
        <f t="shared" si="790"/>
        <v>0</v>
      </c>
      <c r="X4185" s="86">
        <f t="shared" si="791"/>
        <v>42788</v>
      </c>
      <c r="Y4185" s="104">
        <f t="shared" si="781"/>
        <v>19.3</v>
      </c>
      <c r="Z4185" t="str">
        <f t="shared" si="782"/>
        <v>YES</v>
      </c>
      <c r="AA4185" s="104" t="str">
        <f>VLOOKUP(H:H,Table2_ContractType!A:B,2,0)</f>
        <v>1 Year</v>
      </c>
      <c r="AB4185" t="str">
        <f>VLOOKUP(F:F,Table3_PhoneService!A:B,2,0)</f>
        <v>One Line</v>
      </c>
      <c r="AC4185" t="str">
        <f>VLOOKUP(G:G,Table4_InternetService!A:B,2,0)</f>
        <v>No Internet Service</v>
      </c>
    </row>
    <row r="4186" spans="1:29">
      <c r="A4186" s="119" t="s">
        <v>4564</v>
      </c>
      <c r="B4186" s="119" t="s">
        <v>9</v>
      </c>
      <c r="C4186" s="119">
        <v>0</v>
      </c>
      <c r="D4186" s="119" t="s">
        <v>4</v>
      </c>
      <c r="E4186" s="119" t="s">
        <v>5</v>
      </c>
      <c r="F4186" s="119">
        <v>2</v>
      </c>
      <c r="G4186" s="119">
        <v>2</v>
      </c>
      <c r="H4186" s="119">
        <v>2</v>
      </c>
      <c r="I4186" s="119" t="s">
        <v>13</v>
      </c>
      <c r="J4186" s="120">
        <v>115.8</v>
      </c>
      <c r="K4186" s="120">
        <v>8424.9</v>
      </c>
      <c r="L4186" s="119" t="s">
        <v>5</v>
      </c>
      <c r="M4186" s="127">
        <f t="shared" si="780"/>
        <v>72.753886010362692</v>
      </c>
      <c r="N4186" s="121">
        <f>mytable_customer_details!$K4186/mytable_customer_details!$J4186</f>
        <v>72.753886010362692</v>
      </c>
      <c r="O4186" s="101">
        <f>mytable_customer_details!$C4186</f>
        <v>0</v>
      </c>
      <c r="P4186" s="115" t="str">
        <f t="shared" si="783"/>
        <v>False</v>
      </c>
      <c r="Q4186" s="115" t="str">
        <f t="shared" si="784"/>
        <v>False</v>
      </c>
      <c r="R4186" s="115" t="str">
        <f t="shared" si="785"/>
        <v>True</v>
      </c>
      <c r="S4186" s="115" t="str">
        <f t="shared" si="786"/>
        <v>True</v>
      </c>
      <c r="T4186" s="115" t="str">
        <f t="shared" si="787"/>
        <v>True</v>
      </c>
      <c r="U4186">
        <f t="shared" si="788"/>
        <v>1</v>
      </c>
      <c r="V4186">
        <f t="shared" si="789"/>
        <v>1</v>
      </c>
      <c r="W4186">
        <f t="shared" si="790"/>
        <v>0</v>
      </c>
      <c r="X4186" s="86">
        <f t="shared" si="791"/>
        <v>41508</v>
      </c>
      <c r="Y4186" s="104">
        <f t="shared" si="781"/>
        <v>115.8</v>
      </c>
      <c r="Z4186" t="str">
        <f t="shared" si="782"/>
        <v>YES</v>
      </c>
      <c r="AA4186" s="104" t="str">
        <f>VLOOKUP(H:H,Table2_ContractType!A:B,2,0)</f>
        <v>2 Year</v>
      </c>
      <c r="AB4186" t="str">
        <f>VLOOKUP(F:F,Table3_PhoneService!A:B,2,0)</f>
        <v>Two or More Lines</v>
      </c>
      <c r="AC4186" t="str">
        <f>VLOOKUP(G:G,Table4_InternetService!A:B,2,0)</f>
        <v>Fiber Optic</v>
      </c>
    </row>
    <row r="4187" spans="1:29">
      <c r="A4187" s="116" t="s">
        <v>3962</v>
      </c>
      <c r="B4187" s="116" t="s">
        <v>9</v>
      </c>
      <c r="C4187" s="116">
        <v>0</v>
      </c>
      <c r="D4187" s="116" t="s">
        <v>4</v>
      </c>
      <c r="E4187" s="116" t="s">
        <v>5</v>
      </c>
      <c r="F4187" s="116">
        <v>2</v>
      </c>
      <c r="G4187" s="116">
        <v>1</v>
      </c>
      <c r="H4187" s="116">
        <v>2</v>
      </c>
      <c r="I4187" s="116" t="s">
        <v>10</v>
      </c>
      <c r="J4187" s="117">
        <v>79.150000000000006</v>
      </c>
      <c r="K4187" s="117">
        <v>5536.5</v>
      </c>
      <c r="L4187" s="116" t="s">
        <v>5</v>
      </c>
      <c r="M4187" s="127">
        <f t="shared" si="780"/>
        <v>69.949463044851541</v>
      </c>
      <c r="N4187" s="118">
        <f>mytable_customer_details!$K4187/mytable_customer_details!$J4187</f>
        <v>69.949463044851541</v>
      </c>
      <c r="O4187" s="102">
        <f>mytable_customer_details!$C4187</f>
        <v>0</v>
      </c>
      <c r="P4187" s="115" t="str">
        <f t="shared" si="783"/>
        <v>False</v>
      </c>
      <c r="Q4187" s="115" t="str">
        <f t="shared" si="784"/>
        <v>False</v>
      </c>
      <c r="R4187" s="115" t="str">
        <f t="shared" si="785"/>
        <v>True</v>
      </c>
      <c r="S4187" s="115" t="str">
        <f t="shared" si="786"/>
        <v>True</v>
      </c>
      <c r="T4187" s="115" t="str">
        <f t="shared" si="787"/>
        <v>True</v>
      </c>
      <c r="U4187">
        <f t="shared" si="788"/>
        <v>1</v>
      </c>
      <c r="V4187">
        <f t="shared" si="789"/>
        <v>1</v>
      </c>
      <c r="W4187">
        <f t="shared" si="790"/>
        <v>0</v>
      </c>
      <c r="X4187" s="86">
        <f t="shared" si="791"/>
        <v>41600</v>
      </c>
      <c r="Y4187" s="104">
        <f t="shared" si="781"/>
        <v>79.150000000000006</v>
      </c>
      <c r="Z4187" t="str">
        <f t="shared" si="782"/>
        <v>YES</v>
      </c>
      <c r="AA4187" s="104" t="str">
        <f>VLOOKUP(H:H,Table2_ContractType!A:B,2,0)</f>
        <v>2 Year</v>
      </c>
      <c r="AB4187" t="str">
        <f>VLOOKUP(F:F,Table3_PhoneService!A:B,2,0)</f>
        <v>Two or More Lines</v>
      </c>
      <c r="AC4187" t="str">
        <f>VLOOKUP(G:G,Table4_InternetService!A:B,2,0)</f>
        <v>DSL</v>
      </c>
    </row>
    <row r="4188" spans="1:29">
      <c r="A4188" s="119" t="s">
        <v>5683</v>
      </c>
      <c r="B4188" s="119" t="s">
        <v>3</v>
      </c>
      <c r="C4188" s="119">
        <v>0</v>
      </c>
      <c r="D4188" s="119" t="s">
        <v>4</v>
      </c>
      <c r="E4188" s="119" t="s">
        <v>5</v>
      </c>
      <c r="F4188" s="119">
        <v>2</v>
      </c>
      <c r="G4188" s="119">
        <v>1</v>
      </c>
      <c r="H4188" s="119">
        <v>1</v>
      </c>
      <c r="I4188" s="119" t="s">
        <v>7</v>
      </c>
      <c r="J4188" s="120">
        <v>71.8</v>
      </c>
      <c r="K4188" s="120">
        <v>3472.05</v>
      </c>
      <c r="L4188" s="119" t="s">
        <v>5</v>
      </c>
      <c r="M4188" s="127">
        <f t="shared" si="780"/>
        <v>48.357242339832872</v>
      </c>
      <c r="N4188" s="121">
        <f>mytable_customer_details!$K4188/mytable_customer_details!$J4188</f>
        <v>48.357242339832872</v>
      </c>
      <c r="O4188" s="101">
        <f>mytable_customer_details!$C4188</f>
        <v>0</v>
      </c>
      <c r="P4188" s="115" t="str">
        <f t="shared" si="783"/>
        <v>True</v>
      </c>
      <c r="Q4188" s="115" t="str">
        <f t="shared" si="784"/>
        <v>False</v>
      </c>
      <c r="R4188" s="115" t="str">
        <f t="shared" si="785"/>
        <v>True</v>
      </c>
      <c r="S4188" s="115" t="str">
        <f t="shared" si="786"/>
        <v>True</v>
      </c>
      <c r="T4188" s="115" t="str">
        <f t="shared" si="787"/>
        <v>True</v>
      </c>
      <c r="U4188">
        <f t="shared" si="788"/>
        <v>1</v>
      </c>
      <c r="V4188">
        <f t="shared" si="789"/>
        <v>1</v>
      </c>
      <c r="W4188">
        <f t="shared" si="790"/>
        <v>0</v>
      </c>
      <c r="X4188" s="86">
        <f t="shared" si="791"/>
        <v>42238</v>
      </c>
      <c r="Y4188" s="104">
        <f t="shared" si="781"/>
        <v>71.8</v>
      </c>
      <c r="Z4188" t="str">
        <f t="shared" si="782"/>
        <v>YES</v>
      </c>
      <c r="AA4188" s="104" t="str">
        <f>VLOOKUP(H:H,Table2_ContractType!A:B,2,0)</f>
        <v>1 Year</v>
      </c>
      <c r="AB4188" t="str">
        <f>VLOOKUP(F:F,Table3_PhoneService!A:B,2,0)</f>
        <v>Two or More Lines</v>
      </c>
      <c r="AC4188" t="str">
        <f>VLOOKUP(G:G,Table4_InternetService!A:B,2,0)</f>
        <v>DSL</v>
      </c>
    </row>
    <row r="4189" spans="1:29">
      <c r="A4189" s="116" t="s">
        <v>6859</v>
      </c>
      <c r="B4189" s="116" t="s">
        <v>3</v>
      </c>
      <c r="C4189" s="116">
        <v>0</v>
      </c>
      <c r="D4189" s="116" t="s">
        <v>4</v>
      </c>
      <c r="E4189" s="116" t="s">
        <v>5</v>
      </c>
      <c r="F4189" s="116">
        <v>1</v>
      </c>
      <c r="G4189" s="116">
        <v>1</v>
      </c>
      <c r="H4189" s="116">
        <v>0</v>
      </c>
      <c r="I4189" s="116" t="s">
        <v>17</v>
      </c>
      <c r="J4189" s="117">
        <v>69</v>
      </c>
      <c r="K4189" s="117">
        <v>147.80000000000001</v>
      </c>
      <c r="L4189" s="116" t="s">
        <v>5</v>
      </c>
      <c r="M4189" s="127">
        <f t="shared" si="780"/>
        <v>2.1420289855072467</v>
      </c>
      <c r="N4189" s="118">
        <f>mytable_customer_details!$K4189/mytable_customer_details!$J4189</f>
        <v>2.1420289855072467</v>
      </c>
      <c r="O4189" s="102">
        <f>mytable_customer_details!$C4189</f>
        <v>0</v>
      </c>
      <c r="P4189" s="115" t="str">
        <f t="shared" si="783"/>
        <v>True</v>
      </c>
      <c r="Q4189" s="115" t="str">
        <f t="shared" si="784"/>
        <v>False</v>
      </c>
      <c r="R4189" s="115" t="str">
        <f t="shared" si="785"/>
        <v>True</v>
      </c>
      <c r="S4189" s="115" t="str">
        <f t="shared" si="786"/>
        <v>True</v>
      </c>
      <c r="T4189" s="115" t="str">
        <f t="shared" si="787"/>
        <v>True</v>
      </c>
      <c r="U4189">
        <f t="shared" si="788"/>
        <v>1</v>
      </c>
      <c r="V4189">
        <f t="shared" si="789"/>
        <v>1</v>
      </c>
      <c r="W4189">
        <f t="shared" si="790"/>
        <v>0</v>
      </c>
      <c r="X4189" s="86">
        <f t="shared" si="791"/>
        <v>43638</v>
      </c>
      <c r="Y4189" s="104">
        <f t="shared" si="781"/>
        <v>69</v>
      </c>
      <c r="Z4189" t="str">
        <f t="shared" si="782"/>
        <v>YES</v>
      </c>
      <c r="AA4189" s="104" t="str">
        <f>VLOOKUP(H:H,Table2_ContractType!A:B,2,0)</f>
        <v>Month-to-Month</v>
      </c>
      <c r="AB4189" t="str">
        <f>VLOOKUP(F:F,Table3_PhoneService!A:B,2,0)</f>
        <v>One Line</v>
      </c>
      <c r="AC4189" t="str">
        <f>VLOOKUP(G:G,Table4_InternetService!A:B,2,0)</f>
        <v>DSL</v>
      </c>
    </row>
    <row r="4190" spans="1:29">
      <c r="A4190" s="119" t="s">
        <v>6022</v>
      </c>
      <c r="B4190" s="119" t="s">
        <v>3</v>
      </c>
      <c r="C4190" s="119">
        <v>0</v>
      </c>
      <c r="D4190" s="119" t="s">
        <v>4</v>
      </c>
      <c r="E4190" s="119" t="s">
        <v>4</v>
      </c>
      <c r="F4190" s="119">
        <v>1</v>
      </c>
      <c r="G4190" s="119">
        <v>0</v>
      </c>
      <c r="H4190" s="119">
        <v>0</v>
      </c>
      <c r="I4190" s="119" t="s">
        <v>7</v>
      </c>
      <c r="J4190" s="120">
        <v>19.350000000000001</v>
      </c>
      <c r="K4190" s="120">
        <v>683.75</v>
      </c>
      <c r="L4190" s="119" t="s">
        <v>5</v>
      </c>
      <c r="M4190" s="127">
        <f t="shared" si="780"/>
        <v>35.335917312661493</v>
      </c>
      <c r="N4190" s="121">
        <f>mytable_customer_details!$K4190/mytable_customer_details!$J4190</f>
        <v>35.335917312661493</v>
      </c>
      <c r="O4190" s="101">
        <f>mytable_customer_details!$C4190</f>
        <v>0</v>
      </c>
      <c r="P4190" s="115" t="str">
        <f t="shared" si="783"/>
        <v>True</v>
      </c>
      <c r="Q4190" s="115" t="str">
        <f t="shared" si="784"/>
        <v>False</v>
      </c>
      <c r="R4190" s="115" t="str">
        <f t="shared" si="785"/>
        <v>True</v>
      </c>
      <c r="S4190" s="115" t="str">
        <f t="shared" si="786"/>
        <v>False</v>
      </c>
      <c r="T4190" s="115" t="str">
        <f t="shared" si="787"/>
        <v>False</v>
      </c>
      <c r="U4190">
        <f t="shared" si="788"/>
        <v>3</v>
      </c>
      <c r="V4190">
        <f t="shared" si="789"/>
        <v>1</v>
      </c>
      <c r="W4190">
        <f t="shared" si="790"/>
        <v>1</v>
      </c>
      <c r="X4190" s="86">
        <f t="shared" si="791"/>
        <v>42635</v>
      </c>
      <c r="Y4190" s="104">
        <f t="shared" si="781"/>
        <v>19.350000000000001</v>
      </c>
      <c r="Z4190" t="str">
        <f t="shared" si="782"/>
        <v>YES</v>
      </c>
      <c r="AA4190" s="104" t="str">
        <f>VLOOKUP(H:H,Table2_ContractType!A:B,2,0)</f>
        <v>Month-to-Month</v>
      </c>
      <c r="AB4190" t="str">
        <f>VLOOKUP(F:F,Table3_PhoneService!A:B,2,0)</f>
        <v>One Line</v>
      </c>
      <c r="AC4190" t="str">
        <f>VLOOKUP(G:G,Table4_InternetService!A:B,2,0)</f>
        <v>No Internet Service</v>
      </c>
    </row>
    <row r="4191" spans="1:29">
      <c r="A4191" s="116" t="s">
        <v>4177</v>
      </c>
      <c r="B4191" s="116" t="s">
        <v>9</v>
      </c>
      <c r="C4191" s="116">
        <v>1</v>
      </c>
      <c r="D4191" s="116" t="s">
        <v>5</v>
      </c>
      <c r="E4191" s="116" t="s">
        <v>5</v>
      </c>
      <c r="F4191" s="116">
        <v>1</v>
      </c>
      <c r="G4191" s="116">
        <v>0</v>
      </c>
      <c r="H4191" s="116">
        <v>1</v>
      </c>
      <c r="I4191" s="116" t="s">
        <v>17</v>
      </c>
      <c r="J4191" s="117">
        <v>19.8</v>
      </c>
      <c r="K4191" s="117">
        <v>587.70000000000005</v>
      </c>
      <c r="L4191" s="116" t="s">
        <v>5</v>
      </c>
      <c r="M4191" s="127">
        <f t="shared" si="780"/>
        <v>29.681818181818183</v>
      </c>
      <c r="N4191" s="118">
        <f>mytable_customer_details!$K4191/mytable_customer_details!$J4191</f>
        <v>29.681818181818183</v>
      </c>
      <c r="O4191" s="102">
        <f>mytable_customer_details!$C4191</f>
        <v>1</v>
      </c>
      <c r="P4191" s="115" t="str">
        <f t="shared" si="783"/>
        <v>False</v>
      </c>
      <c r="Q4191" s="115" t="str">
        <f t="shared" si="784"/>
        <v>False</v>
      </c>
      <c r="R4191" s="115" t="str">
        <f t="shared" si="785"/>
        <v>True</v>
      </c>
      <c r="S4191" s="115" t="str">
        <f t="shared" si="786"/>
        <v>False</v>
      </c>
      <c r="T4191" s="115" t="str">
        <f t="shared" si="787"/>
        <v>False</v>
      </c>
      <c r="U4191">
        <f t="shared" si="788"/>
        <v>0</v>
      </c>
      <c r="V4191">
        <f t="shared" si="789"/>
        <v>0</v>
      </c>
      <c r="W4191">
        <f t="shared" si="790"/>
        <v>0</v>
      </c>
      <c r="X4191" s="86">
        <f t="shared" si="791"/>
        <v>42816</v>
      </c>
      <c r="Y4191" s="104">
        <f t="shared" si="781"/>
        <v>19.8</v>
      </c>
      <c r="Z4191" t="str">
        <f t="shared" si="782"/>
        <v>YES</v>
      </c>
      <c r="AA4191" s="104" t="str">
        <f>VLOOKUP(H:H,Table2_ContractType!A:B,2,0)</f>
        <v>1 Year</v>
      </c>
      <c r="AB4191" t="str">
        <f>VLOOKUP(F:F,Table3_PhoneService!A:B,2,0)</f>
        <v>One Line</v>
      </c>
      <c r="AC4191" t="str">
        <f>VLOOKUP(G:G,Table4_InternetService!A:B,2,0)</f>
        <v>No Internet Service</v>
      </c>
    </row>
    <row r="4192" spans="1:29">
      <c r="A4192" s="119" t="s">
        <v>185</v>
      </c>
      <c r="B4192" s="119" t="s">
        <v>3</v>
      </c>
      <c r="C4192" s="119">
        <v>0</v>
      </c>
      <c r="D4192" s="119" t="s">
        <v>5</v>
      </c>
      <c r="E4192" s="119" t="s">
        <v>5</v>
      </c>
      <c r="F4192" s="119">
        <v>1</v>
      </c>
      <c r="G4192" s="119">
        <v>0</v>
      </c>
      <c r="H4192" s="119">
        <v>1</v>
      </c>
      <c r="I4192" s="119" t="s">
        <v>13</v>
      </c>
      <c r="J4192" s="120">
        <v>20.55</v>
      </c>
      <c r="K4192" s="120">
        <v>654.54999999999995</v>
      </c>
      <c r="L4192" s="119" t="s">
        <v>5</v>
      </c>
      <c r="M4192" s="127">
        <f t="shared" si="780"/>
        <v>31.85158150851581</v>
      </c>
      <c r="N4192" s="121">
        <f>mytable_customer_details!$K4192/mytable_customer_details!$J4192</f>
        <v>31.85158150851581</v>
      </c>
      <c r="O4192" s="101">
        <f>mytable_customer_details!$C4192</f>
        <v>0</v>
      </c>
      <c r="P4192" s="115" t="str">
        <f t="shared" si="783"/>
        <v>True</v>
      </c>
      <c r="Q4192" s="115" t="str">
        <f t="shared" si="784"/>
        <v>False</v>
      </c>
      <c r="R4192" s="115" t="str">
        <f t="shared" si="785"/>
        <v>True</v>
      </c>
      <c r="S4192" s="115" t="str">
        <f t="shared" si="786"/>
        <v>False</v>
      </c>
      <c r="T4192" s="115" t="str">
        <f t="shared" si="787"/>
        <v>False</v>
      </c>
      <c r="U4192">
        <f t="shared" si="788"/>
        <v>0</v>
      </c>
      <c r="V4192">
        <f t="shared" si="789"/>
        <v>0</v>
      </c>
      <c r="W4192">
        <f t="shared" si="790"/>
        <v>0</v>
      </c>
      <c r="X4192" s="86">
        <f t="shared" si="791"/>
        <v>42757</v>
      </c>
      <c r="Y4192" s="104">
        <f t="shared" si="781"/>
        <v>20.55</v>
      </c>
      <c r="Z4192" t="str">
        <f t="shared" si="782"/>
        <v>YES</v>
      </c>
      <c r="AA4192" s="104" t="str">
        <f>VLOOKUP(H:H,Table2_ContractType!A:B,2,0)</f>
        <v>1 Year</v>
      </c>
      <c r="AB4192" t="str">
        <f>VLOOKUP(F:F,Table3_PhoneService!A:B,2,0)</f>
        <v>One Line</v>
      </c>
      <c r="AC4192" t="str">
        <f>VLOOKUP(G:G,Table4_InternetService!A:B,2,0)</f>
        <v>No Internet Service</v>
      </c>
    </row>
    <row r="4193" spans="1:29">
      <c r="A4193" s="116" t="s">
        <v>91</v>
      </c>
      <c r="B4193" s="116" t="s">
        <v>3</v>
      </c>
      <c r="C4193" s="116">
        <v>0</v>
      </c>
      <c r="D4193" s="116" t="s">
        <v>5</v>
      </c>
      <c r="E4193" s="116" t="s">
        <v>4</v>
      </c>
      <c r="F4193" s="116">
        <v>1</v>
      </c>
      <c r="G4193" s="116">
        <v>2</v>
      </c>
      <c r="H4193" s="116">
        <v>0</v>
      </c>
      <c r="I4193" s="116" t="s">
        <v>7</v>
      </c>
      <c r="J4193" s="117">
        <v>79.349999999999994</v>
      </c>
      <c r="K4193" s="117">
        <v>79.349999999999994</v>
      </c>
      <c r="L4193" s="116" t="s">
        <v>4</v>
      </c>
      <c r="M4193" s="127">
        <f t="shared" si="780"/>
        <v>1</v>
      </c>
      <c r="N4193" s="118">
        <f>mytable_customer_details!$K4193/mytable_customer_details!$J4193</f>
        <v>1</v>
      </c>
      <c r="O4193" s="102">
        <f>mytable_customer_details!$C4193</f>
        <v>0</v>
      </c>
      <c r="P4193" s="115" t="str">
        <f t="shared" si="783"/>
        <v>True</v>
      </c>
      <c r="Q4193" s="115" t="str">
        <f t="shared" si="784"/>
        <v>True</v>
      </c>
      <c r="R4193" s="115" t="str">
        <f t="shared" si="785"/>
        <v>True</v>
      </c>
      <c r="S4193" s="115" t="str">
        <f t="shared" si="786"/>
        <v>True</v>
      </c>
      <c r="T4193" s="115" t="str">
        <f t="shared" si="787"/>
        <v>True</v>
      </c>
      <c r="U4193">
        <f t="shared" si="788"/>
        <v>2</v>
      </c>
      <c r="V4193">
        <f t="shared" si="789"/>
        <v>0</v>
      </c>
      <c r="W4193">
        <f t="shared" si="790"/>
        <v>1</v>
      </c>
      <c r="X4193" s="86">
        <f t="shared" si="791"/>
        <v>43668</v>
      </c>
      <c r="Y4193" s="104">
        <f t="shared" si="781"/>
        <v>79.349999999999994</v>
      </c>
      <c r="Z4193" t="str">
        <f t="shared" si="782"/>
        <v>YES</v>
      </c>
      <c r="AA4193" s="104" t="str">
        <f>VLOOKUP(H:H,Table2_ContractType!A:B,2,0)</f>
        <v>Month-to-Month</v>
      </c>
      <c r="AB4193" t="str">
        <f>VLOOKUP(F:F,Table3_PhoneService!A:B,2,0)</f>
        <v>One Line</v>
      </c>
      <c r="AC4193" t="str">
        <f>VLOOKUP(G:G,Table4_InternetService!A:B,2,0)</f>
        <v>Fiber Optic</v>
      </c>
    </row>
    <row r="4194" spans="1:29">
      <c r="A4194" s="119" t="s">
        <v>5540</v>
      </c>
      <c r="B4194" s="119" t="s">
        <v>9</v>
      </c>
      <c r="C4194" s="119">
        <v>0</v>
      </c>
      <c r="D4194" s="119" t="s">
        <v>5</v>
      </c>
      <c r="E4194" s="119" t="s">
        <v>5</v>
      </c>
      <c r="F4194" s="119">
        <v>1</v>
      </c>
      <c r="G4194" s="119">
        <v>0</v>
      </c>
      <c r="H4194" s="119">
        <v>0</v>
      </c>
      <c r="I4194" s="119" t="s">
        <v>10</v>
      </c>
      <c r="J4194" s="120">
        <v>20.05</v>
      </c>
      <c r="K4194" s="120">
        <v>42.7</v>
      </c>
      <c r="L4194" s="119" t="s">
        <v>5</v>
      </c>
      <c r="M4194" s="127">
        <f t="shared" si="780"/>
        <v>2.1296758104738154</v>
      </c>
      <c r="N4194" s="121">
        <f>mytable_customer_details!$K4194/mytable_customer_details!$J4194</f>
        <v>2.1296758104738154</v>
      </c>
      <c r="O4194" s="101">
        <f>mytable_customer_details!$C4194</f>
        <v>0</v>
      </c>
      <c r="P4194" s="115" t="str">
        <f t="shared" si="783"/>
        <v>False</v>
      </c>
      <c r="Q4194" s="115" t="str">
        <f t="shared" si="784"/>
        <v>False</v>
      </c>
      <c r="R4194" s="115" t="str">
        <f t="shared" si="785"/>
        <v>True</v>
      </c>
      <c r="S4194" s="115" t="str">
        <f t="shared" si="786"/>
        <v>False</v>
      </c>
      <c r="T4194" s="115" t="str">
        <f t="shared" si="787"/>
        <v>False</v>
      </c>
      <c r="U4194">
        <f t="shared" si="788"/>
        <v>0</v>
      </c>
      <c r="V4194">
        <f t="shared" si="789"/>
        <v>0</v>
      </c>
      <c r="W4194">
        <f t="shared" si="790"/>
        <v>0</v>
      </c>
      <c r="X4194" s="86">
        <f t="shared" si="791"/>
        <v>43638</v>
      </c>
      <c r="Y4194" s="104">
        <f t="shared" si="781"/>
        <v>20.05</v>
      </c>
      <c r="Z4194" t="str">
        <f t="shared" si="782"/>
        <v>YES</v>
      </c>
      <c r="AA4194" s="104" t="str">
        <f>VLOOKUP(H:H,Table2_ContractType!A:B,2,0)</f>
        <v>Month-to-Month</v>
      </c>
      <c r="AB4194" t="str">
        <f>VLOOKUP(F:F,Table3_PhoneService!A:B,2,0)</f>
        <v>One Line</v>
      </c>
      <c r="AC4194" t="str">
        <f>VLOOKUP(G:G,Table4_InternetService!A:B,2,0)</f>
        <v>No Internet Service</v>
      </c>
    </row>
    <row r="4195" spans="1:29">
      <c r="A4195" s="116" t="s">
        <v>6496</v>
      </c>
      <c r="B4195" s="116" t="s">
        <v>9</v>
      </c>
      <c r="C4195" s="116">
        <v>0</v>
      </c>
      <c r="D4195" s="116" t="s">
        <v>4</v>
      </c>
      <c r="E4195" s="116" t="s">
        <v>5</v>
      </c>
      <c r="F4195" s="116">
        <v>1</v>
      </c>
      <c r="G4195" s="116">
        <v>2</v>
      </c>
      <c r="H4195" s="116">
        <v>0</v>
      </c>
      <c r="I4195" s="116" t="s">
        <v>10</v>
      </c>
      <c r="J4195" s="117">
        <v>73.55</v>
      </c>
      <c r="K4195" s="117">
        <v>4764</v>
      </c>
      <c r="L4195" s="116" t="s">
        <v>5</v>
      </c>
      <c r="M4195" s="127">
        <f t="shared" si="780"/>
        <v>64.772263766145485</v>
      </c>
      <c r="N4195" s="118">
        <f>mytable_customer_details!$K4195/mytable_customer_details!$J4195</f>
        <v>64.772263766145485</v>
      </c>
      <c r="O4195" s="102">
        <f>mytable_customer_details!$C4195</f>
        <v>0</v>
      </c>
      <c r="P4195" s="115" t="str">
        <f t="shared" si="783"/>
        <v>False</v>
      </c>
      <c r="Q4195" s="115" t="str">
        <f t="shared" si="784"/>
        <v>False</v>
      </c>
      <c r="R4195" s="115" t="str">
        <f t="shared" si="785"/>
        <v>True</v>
      </c>
      <c r="S4195" s="115" t="str">
        <f t="shared" si="786"/>
        <v>True</v>
      </c>
      <c r="T4195" s="115" t="str">
        <f t="shared" si="787"/>
        <v>True</v>
      </c>
      <c r="U4195">
        <f t="shared" si="788"/>
        <v>1</v>
      </c>
      <c r="V4195">
        <f t="shared" si="789"/>
        <v>1</v>
      </c>
      <c r="W4195">
        <f t="shared" si="790"/>
        <v>0</v>
      </c>
      <c r="X4195" s="86">
        <f t="shared" si="791"/>
        <v>41751</v>
      </c>
      <c r="Y4195" s="104">
        <f t="shared" si="781"/>
        <v>73.55</v>
      </c>
      <c r="Z4195" t="str">
        <f t="shared" si="782"/>
        <v>YES</v>
      </c>
      <c r="AA4195" s="104" t="str">
        <f>VLOOKUP(H:H,Table2_ContractType!A:B,2,0)</f>
        <v>Month-to-Month</v>
      </c>
      <c r="AB4195" t="str">
        <f>VLOOKUP(F:F,Table3_PhoneService!A:B,2,0)</f>
        <v>One Line</v>
      </c>
      <c r="AC4195" t="str">
        <f>VLOOKUP(G:G,Table4_InternetService!A:B,2,0)</f>
        <v>Fiber Optic</v>
      </c>
    </row>
    <row r="4196" spans="1:29">
      <c r="A4196" s="119" t="s">
        <v>1806</v>
      </c>
      <c r="B4196" s="119" t="s">
        <v>3</v>
      </c>
      <c r="C4196" s="119">
        <v>0</v>
      </c>
      <c r="D4196" s="119" t="s">
        <v>4</v>
      </c>
      <c r="E4196" s="119" t="s">
        <v>5</v>
      </c>
      <c r="F4196" s="119">
        <v>2</v>
      </c>
      <c r="G4196" s="119">
        <v>2</v>
      </c>
      <c r="H4196" s="119">
        <v>0</v>
      </c>
      <c r="I4196" s="119" t="s">
        <v>10</v>
      </c>
      <c r="J4196" s="120">
        <v>89.65</v>
      </c>
      <c r="K4196" s="120">
        <v>1761.05</v>
      </c>
      <c r="L4196" s="119" t="s">
        <v>4</v>
      </c>
      <c r="M4196" s="127">
        <f t="shared" si="780"/>
        <v>19.643614054656997</v>
      </c>
      <c r="N4196" s="121">
        <f>mytable_customer_details!$K4196/mytable_customer_details!$J4196</f>
        <v>19.643614054656997</v>
      </c>
      <c r="O4196" s="101">
        <f>mytable_customer_details!$C4196</f>
        <v>0</v>
      </c>
      <c r="P4196" s="115" t="str">
        <f t="shared" si="783"/>
        <v>True</v>
      </c>
      <c r="Q4196" s="115" t="str">
        <f t="shared" si="784"/>
        <v>True</v>
      </c>
      <c r="R4196" s="115" t="str">
        <f t="shared" si="785"/>
        <v>True</v>
      </c>
      <c r="S4196" s="115" t="str">
        <f t="shared" si="786"/>
        <v>True</v>
      </c>
      <c r="T4196" s="115" t="str">
        <f t="shared" si="787"/>
        <v>True</v>
      </c>
      <c r="U4196">
        <f t="shared" si="788"/>
        <v>1</v>
      </c>
      <c r="V4196">
        <f t="shared" si="789"/>
        <v>1</v>
      </c>
      <c r="W4196">
        <f t="shared" si="790"/>
        <v>0</v>
      </c>
      <c r="X4196" s="86">
        <f t="shared" si="791"/>
        <v>43122</v>
      </c>
      <c r="Y4196" s="104">
        <f t="shared" si="781"/>
        <v>89.65</v>
      </c>
      <c r="Z4196" t="str">
        <f t="shared" si="782"/>
        <v>YES</v>
      </c>
      <c r="AA4196" s="104" t="str">
        <f>VLOOKUP(H:H,Table2_ContractType!A:B,2,0)</f>
        <v>Month-to-Month</v>
      </c>
      <c r="AB4196" t="str">
        <f>VLOOKUP(F:F,Table3_PhoneService!A:B,2,0)</f>
        <v>Two or More Lines</v>
      </c>
      <c r="AC4196" t="str">
        <f>VLOOKUP(G:G,Table4_InternetService!A:B,2,0)</f>
        <v>Fiber Optic</v>
      </c>
    </row>
    <row r="4197" spans="1:29">
      <c r="A4197" s="116" t="s">
        <v>4887</v>
      </c>
      <c r="B4197" s="116" t="s">
        <v>9</v>
      </c>
      <c r="C4197" s="116">
        <v>0</v>
      </c>
      <c r="D4197" s="116" t="s">
        <v>5</v>
      </c>
      <c r="E4197" s="116" t="s">
        <v>5</v>
      </c>
      <c r="F4197" s="116">
        <v>1</v>
      </c>
      <c r="G4197" s="116">
        <v>2</v>
      </c>
      <c r="H4197" s="116">
        <v>0</v>
      </c>
      <c r="I4197" s="116" t="s">
        <v>7</v>
      </c>
      <c r="J4197" s="117">
        <v>104.4</v>
      </c>
      <c r="K4197" s="117">
        <v>1081.45</v>
      </c>
      <c r="L4197" s="116" t="s">
        <v>4</v>
      </c>
      <c r="M4197" s="127">
        <f t="shared" si="780"/>
        <v>10.358716475095786</v>
      </c>
      <c r="N4197" s="118">
        <f>mytable_customer_details!$K4197/mytable_customer_details!$J4197</f>
        <v>10.358716475095786</v>
      </c>
      <c r="O4197" s="102">
        <f>mytable_customer_details!$C4197</f>
        <v>0</v>
      </c>
      <c r="P4197" s="115" t="str">
        <f t="shared" si="783"/>
        <v>False</v>
      </c>
      <c r="Q4197" s="115" t="str">
        <f t="shared" si="784"/>
        <v>True</v>
      </c>
      <c r="R4197" s="115" t="str">
        <f t="shared" si="785"/>
        <v>True</v>
      </c>
      <c r="S4197" s="115" t="str">
        <f t="shared" si="786"/>
        <v>True</v>
      </c>
      <c r="T4197" s="115" t="str">
        <f t="shared" si="787"/>
        <v>True</v>
      </c>
      <c r="U4197">
        <f t="shared" si="788"/>
        <v>0</v>
      </c>
      <c r="V4197">
        <f t="shared" si="789"/>
        <v>0</v>
      </c>
      <c r="W4197">
        <f t="shared" si="790"/>
        <v>0</v>
      </c>
      <c r="X4197" s="86">
        <f t="shared" si="791"/>
        <v>43395</v>
      </c>
      <c r="Y4197" s="104">
        <f t="shared" si="781"/>
        <v>104.39999999999999</v>
      </c>
      <c r="Z4197" t="str">
        <f t="shared" si="782"/>
        <v>YES</v>
      </c>
      <c r="AA4197" s="104" t="str">
        <f>VLOOKUP(H:H,Table2_ContractType!A:B,2,0)</f>
        <v>Month-to-Month</v>
      </c>
      <c r="AB4197" t="str">
        <f>VLOOKUP(F:F,Table3_PhoneService!A:B,2,0)</f>
        <v>One Line</v>
      </c>
      <c r="AC4197" t="str">
        <f>VLOOKUP(G:G,Table4_InternetService!A:B,2,0)</f>
        <v>Fiber Optic</v>
      </c>
    </row>
    <row r="4198" spans="1:29">
      <c r="A4198" s="119" t="s">
        <v>3154</v>
      </c>
      <c r="B4198" s="119" t="s">
        <v>9</v>
      </c>
      <c r="C4198" s="119">
        <v>0</v>
      </c>
      <c r="D4198" s="119" t="s">
        <v>4</v>
      </c>
      <c r="E4198" s="119" t="s">
        <v>4</v>
      </c>
      <c r="F4198" s="119">
        <v>2</v>
      </c>
      <c r="G4198" s="119">
        <v>1</v>
      </c>
      <c r="H4198" s="119">
        <v>0</v>
      </c>
      <c r="I4198" s="119" t="s">
        <v>7</v>
      </c>
      <c r="J4198" s="120">
        <v>72.8</v>
      </c>
      <c r="K4198" s="120">
        <v>930.05</v>
      </c>
      <c r="L4198" s="119" t="s">
        <v>5</v>
      </c>
      <c r="M4198" s="127">
        <f t="shared" si="780"/>
        <v>12.775412087912088</v>
      </c>
      <c r="N4198" s="121">
        <f>mytable_customer_details!$K4198/mytable_customer_details!$J4198</f>
        <v>12.775412087912088</v>
      </c>
      <c r="O4198" s="101">
        <f>mytable_customer_details!$C4198</f>
        <v>0</v>
      </c>
      <c r="P4198" s="115" t="str">
        <f t="shared" si="783"/>
        <v>False</v>
      </c>
      <c r="Q4198" s="115" t="str">
        <f t="shared" si="784"/>
        <v>False</v>
      </c>
      <c r="R4198" s="115" t="str">
        <f t="shared" si="785"/>
        <v>True</v>
      </c>
      <c r="S4198" s="115" t="str">
        <f t="shared" si="786"/>
        <v>True</v>
      </c>
      <c r="T4198" s="115" t="str">
        <f t="shared" si="787"/>
        <v>True</v>
      </c>
      <c r="U4198">
        <f t="shared" si="788"/>
        <v>3</v>
      </c>
      <c r="V4198">
        <f t="shared" si="789"/>
        <v>1</v>
      </c>
      <c r="W4198">
        <f t="shared" si="790"/>
        <v>1</v>
      </c>
      <c r="X4198" s="86">
        <f t="shared" si="791"/>
        <v>43334</v>
      </c>
      <c r="Y4198" s="104">
        <f t="shared" si="781"/>
        <v>72.8</v>
      </c>
      <c r="Z4198" t="str">
        <f t="shared" si="782"/>
        <v>YES</v>
      </c>
      <c r="AA4198" s="104" t="str">
        <f>VLOOKUP(H:H,Table2_ContractType!A:B,2,0)</f>
        <v>Month-to-Month</v>
      </c>
      <c r="AB4198" t="str">
        <f>VLOOKUP(F:F,Table3_PhoneService!A:B,2,0)</f>
        <v>Two or More Lines</v>
      </c>
      <c r="AC4198" t="str">
        <f>VLOOKUP(G:G,Table4_InternetService!A:B,2,0)</f>
        <v>DSL</v>
      </c>
    </row>
    <row r="4199" spans="1:29">
      <c r="A4199" s="116" t="s">
        <v>355</v>
      </c>
      <c r="B4199" s="116" t="s">
        <v>3</v>
      </c>
      <c r="C4199" s="116">
        <v>0</v>
      </c>
      <c r="D4199" s="116" t="s">
        <v>5</v>
      </c>
      <c r="E4199" s="116" t="s">
        <v>4</v>
      </c>
      <c r="F4199" s="116">
        <v>1</v>
      </c>
      <c r="G4199" s="116">
        <v>0</v>
      </c>
      <c r="H4199" s="116">
        <v>1</v>
      </c>
      <c r="I4199" s="116" t="s">
        <v>17</v>
      </c>
      <c r="J4199" s="117">
        <v>20.25</v>
      </c>
      <c r="K4199" s="117">
        <v>865</v>
      </c>
      <c r="L4199" s="116" t="s">
        <v>5</v>
      </c>
      <c r="M4199" s="127">
        <f t="shared" si="780"/>
        <v>42.716049382716051</v>
      </c>
      <c r="N4199" s="118">
        <f>mytable_customer_details!$K4199/mytable_customer_details!$J4199</f>
        <v>42.716049382716051</v>
      </c>
      <c r="O4199" s="102">
        <f>mytable_customer_details!$C4199</f>
        <v>0</v>
      </c>
      <c r="P4199" s="115" t="str">
        <f t="shared" si="783"/>
        <v>True</v>
      </c>
      <c r="Q4199" s="115" t="str">
        <f t="shared" si="784"/>
        <v>False</v>
      </c>
      <c r="R4199" s="115" t="str">
        <f t="shared" si="785"/>
        <v>True</v>
      </c>
      <c r="S4199" s="115" t="str">
        <f t="shared" si="786"/>
        <v>False</v>
      </c>
      <c r="T4199" s="115" t="str">
        <f t="shared" si="787"/>
        <v>False</v>
      </c>
      <c r="U4199">
        <f t="shared" si="788"/>
        <v>2</v>
      </c>
      <c r="V4199">
        <f t="shared" si="789"/>
        <v>0</v>
      </c>
      <c r="W4199">
        <f t="shared" si="790"/>
        <v>1</v>
      </c>
      <c r="X4199" s="86">
        <f t="shared" si="791"/>
        <v>42422</v>
      </c>
      <c r="Y4199" s="104">
        <f t="shared" si="781"/>
        <v>20.25</v>
      </c>
      <c r="Z4199" t="str">
        <f t="shared" si="782"/>
        <v>YES</v>
      </c>
      <c r="AA4199" s="104" t="str">
        <f>VLOOKUP(H:H,Table2_ContractType!A:B,2,0)</f>
        <v>1 Year</v>
      </c>
      <c r="AB4199" t="str">
        <f>VLOOKUP(F:F,Table3_PhoneService!A:B,2,0)</f>
        <v>One Line</v>
      </c>
      <c r="AC4199" t="str">
        <f>VLOOKUP(G:G,Table4_InternetService!A:B,2,0)</f>
        <v>No Internet Service</v>
      </c>
    </row>
    <row r="4200" spans="1:29">
      <c r="A4200" s="119" t="s">
        <v>5170</v>
      </c>
      <c r="B4200" s="119" t="s">
        <v>9</v>
      </c>
      <c r="C4200" s="119">
        <v>0</v>
      </c>
      <c r="D4200" s="119" t="s">
        <v>5</v>
      </c>
      <c r="E4200" s="119" t="s">
        <v>5</v>
      </c>
      <c r="F4200" s="119">
        <v>2</v>
      </c>
      <c r="G4200" s="119">
        <v>2</v>
      </c>
      <c r="H4200" s="119">
        <v>0</v>
      </c>
      <c r="I4200" s="119" t="s">
        <v>7</v>
      </c>
      <c r="J4200" s="120">
        <v>76.25</v>
      </c>
      <c r="K4200" s="120">
        <v>684.85</v>
      </c>
      <c r="L4200" s="119" t="s">
        <v>5</v>
      </c>
      <c r="M4200" s="127">
        <f t="shared" si="780"/>
        <v>8.9816393442622946</v>
      </c>
      <c r="N4200" s="121">
        <f>mytable_customer_details!$K4200/mytable_customer_details!$J4200</f>
        <v>8.9816393442622946</v>
      </c>
      <c r="O4200" s="101">
        <f>mytable_customer_details!$C4200</f>
        <v>0</v>
      </c>
      <c r="P4200" s="115" t="str">
        <f t="shared" si="783"/>
        <v>False</v>
      </c>
      <c r="Q4200" s="115" t="str">
        <f t="shared" si="784"/>
        <v>False</v>
      </c>
      <c r="R4200" s="115" t="str">
        <f t="shared" si="785"/>
        <v>True</v>
      </c>
      <c r="S4200" s="115" t="str">
        <f t="shared" si="786"/>
        <v>True</v>
      </c>
      <c r="T4200" s="115" t="str">
        <f t="shared" si="787"/>
        <v>True</v>
      </c>
      <c r="U4200">
        <f t="shared" si="788"/>
        <v>0</v>
      </c>
      <c r="V4200">
        <f t="shared" si="789"/>
        <v>0</v>
      </c>
      <c r="W4200">
        <f t="shared" si="790"/>
        <v>0</v>
      </c>
      <c r="X4200" s="86">
        <f t="shared" si="791"/>
        <v>43456</v>
      </c>
      <c r="Y4200" s="104">
        <f t="shared" si="781"/>
        <v>76.25</v>
      </c>
      <c r="Z4200" t="str">
        <f t="shared" si="782"/>
        <v>YES</v>
      </c>
      <c r="AA4200" s="104" t="str">
        <f>VLOOKUP(H:H,Table2_ContractType!A:B,2,0)</f>
        <v>Month-to-Month</v>
      </c>
      <c r="AB4200" t="str">
        <f>VLOOKUP(F:F,Table3_PhoneService!A:B,2,0)</f>
        <v>Two or More Lines</v>
      </c>
      <c r="AC4200" t="str">
        <f>VLOOKUP(G:G,Table4_InternetService!A:B,2,0)</f>
        <v>Fiber Optic</v>
      </c>
    </row>
    <row r="4201" spans="1:29">
      <c r="A4201" s="116" t="s">
        <v>1630</v>
      </c>
      <c r="B4201" s="116" t="s">
        <v>9</v>
      </c>
      <c r="C4201" s="116">
        <v>0</v>
      </c>
      <c r="D4201" s="116" t="s">
        <v>5</v>
      </c>
      <c r="E4201" s="116" t="s">
        <v>5</v>
      </c>
      <c r="F4201" s="116">
        <v>2</v>
      </c>
      <c r="G4201" s="116">
        <v>1</v>
      </c>
      <c r="H4201" s="116">
        <v>2</v>
      </c>
      <c r="I4201" s="116" t="s">
        <v>17</v>
      </c>
      <c r="J4201" s="117">
        <v>81.5</v>
      </c>
      <c r="K4201" s="117">
        <v>5553.25</v>
      </c>
      <c r="L4201" s="116" t="s">
        <v>5</v>
      </c>
      <c r="M4201" s="127">
        <f t="shared" si="780"/>
        <v>68.138036809815958</v>
      </c>
      <c r="N4201" s="118">
        <f>mytable_customer_details!$K4201/mytable_customer_details!$J4201</f>
        <v>68.138036809815958</v>
      </c>
      <c r="O4201" s="102">
        <f>mytable_customer_details!$C4201</f>
        <v>0</v>
      </c>
      <c r="P4201" s="115" t="str">
        <f t="shared" si="783"/>
        <v>False</v>
      </c>
      <c r="Q4201" s="115" t="str">
        <f t="shared" si="784"/>
        <v>False</v>
      </c>
      <c r="R4201" s="115" t="str">
        <f t="shared" si="785"/>
        <v>True</v>
      </c>
      <c r="S4201" s="115" t="str">
        <f t="shared" si="786"/>
        <v>True</v>
      </c>
      <c r="T4201" s="115" t="str">
        <f t="shared" si="787"/>
        <v>True</v>
      </c>
      <c r="U4201">
        <f t="shared" si="788"/>
        <v>0</v>
      </c>
      <c r="V4201">
        <f t="shared" si="789"/>
        <v>0</v>
      </c>
      <c r="W4201">
        <f t="shared" si="790"/>
        <v>0</v>
      </c>
      <c r="X4201" s="86">
        <f t="shared" si="791"/>
        <v>41630</v>
      </c>
      <c r="Y4201" s="104">
        <f t="shared" si="781"/>
        <v>81.499999999999986</v>
      </c>
      <c r="Z4201" t="str">
        <f t="shared" si="782"/>
        <v>YES</v>
      </c>
      <c r="AA4201" s="104" t="str">
        <f>VLOOKUP(H:H,Table2_ContractType!A:B,2,0)</f>
        <v>2 Year</v>
      </c>
      <c r="AB4201" t="str">
        <f>VLOOKUP(F:F,Table3_PhoneService!A:B,2,0)</f>
        <v>Two or More Lines</v>
      </c>
      <c r="AC4201" t="str">
        <f>VLOOKUP(G:G,Table4_InternetService!A:B,2,0)</f>
        <v>DSL</v>
      </c>
    </row>
    <row r="4202" spans="1:29">
      <c r="A4202" s="119" t="s">
        <v>2213</v>
      </c>
      <c r="B4202" s="119" t="s">
        <v>9</v>
      </c>
      <c r="C4202" s="119">
        <v>1</v>
      </c>
      <c r="D4202" s="119" t="s">
        <v>4</v>
      </c>
      <c r="E4202" s="119" t="s">
        <v>5</v>
      </c>
      <c r="F4202" s="119">
        <v>1</v>
      </c>
      <c r="G4202" s="119">
        <v>2</v>
      </c>
      <c r="H4202" s="119">
        <v>0</v>
      </c>
      <c r="I4202" s="119" t="s">
        <v>10</v>
      </c>
      <c r="J4202" s="120">
        <v>70.099999999999994</v>
      </c>
      <c r="K4202" s="120">
        <v>467.55</v>
      </c>
      <c r="L4202" s="119" t="s">
        <v>4</v>
      </c>
      <c r="M4202" s="127">
        <f t="shared" si="780"/>
        <v>6.6697574893009994</v>
      </c>
      <c r="N4202" s="121">
        <f>mytable_customer_details!$K4202/mytable_customer_details!$J4202</f>
        <v>6.6697574893009994</v>
      </c>
      <c r="O4202" s="101">
        <f>mytable_customer_details!$C4202</f>
        <v>1</v>
      </c>
      <c r="P4202" s="115" t="str">
        <f t="shared" si="783"/>
        <v>False</v>
      </c>
      <c r="Q4202" s="115" t="str">
        <f t="shared" si="784"/>
        <v>True</v>
      </c>
      <c r="R4202" s="115" t="str">
        <f t="shared" si="785"/>
        <v>True</v>
      </c>
      <c r="S4202" s="115" t="str">
        <f t="shared" si="786"/>
        <v>True</v>
      </c>
      <c r="T4202" s="115" t="str">
        <f t="shared" si="787"/>
        <v>True</v>
      </c>
      <c r="U4202">
        <f t="shared" si="788"/>
        <v>1</v>
      </c>
      <c r="V4202">
        <f t="shared" si="789"/>
        <v>1</v>
      </c>
      <c r="W4202">
        <f t="shared" si="790"/>
        <v>0</v>
      </c>
      <c r="X4202" s="86">
        <f t="shared" si="791"/>
        <v>43518</v>
      </c>
      <c r="Y4202" s="104">
        <f t="shared" si="781"/>
        <v>70.099999999999994</v>
      </c>
      <c r="Z4202" t="str">
        <f t="shared" si="782"/>
        <v>YES</v>
      </c>
      <c r="AA4202" s="104" t="str">
        <f>VLOOKUP(H:H,Table2_ContractType!A:B,2,0)</f>
        <v>Month-to-Month</v>
      </c>
      <c r="AB4202" t="str">
        <f>VLOOKUP(F:F,Table3_PhoneService!A:B,2,0)</f>
        <v>One Line</v>
      </c>
      <c r="AC4202" t="str">
        <f>VLOOKUP(G:G,Table4_InternetService!A:B,2,0)</f>
        <v>Fiber Optic</v>
      </c>
    </row>
    <row r="4203" spans="1:29">
      <c r="A4203" s="116" t="s">
        <v>4208</v>
      </c>
      <c r="B4203" s="116" t="s">
        <v>3</v>
      </c>
      <c r="C4203" s="116">
        <v>0</v>
      </c>
      <c r="D4203" s="116" t="s">
        <v>5</v>
      </c>
      <c r="E4203" s="116" t="s">
        <v>4</v>
      </c>
      <c r="F4203" s="116">
        <v>2</v>
      </c>
      <c r="G4203" s="116">
        <v>2</v>
      </c>
      <c r="H4203" s="116">
        <v>0</v>
      </c>
      <c r="I4203" s="116" t="s">
        <v>7</v>
      </c>
      <c r="J4203" s="117">
        <v>84.75</v>
      </c>
      <c r="K4203" s="117">
        <v>1816.75</v>
      </c>
      <c r="L4203" s="116" t="s">
        <v>5</v>
      </c>
      <c r="M4203" s="127">
        <f t="shared" si="780"/>
        <v>21.436578171091444</v>
      </c>
      <c r="N4203" s="118">
        <f>mytable_customer_details!$K4203/mytable_customer_details!$J4203</f>
        <v>21.436578171091444</v>
      </c>
      <c r="O4203" s="102">
        <f>mytable_customer_details!$C4203</f>
        <v>0</v>
      </c>
      <c r="P4203" s="115" t="str">
        <f t="shared" si="783"/>
        <v>True</v>
      </c>
      <c r="Q4203" s="115" t="str">
        <f t="shared" si="784"/>
        <v>False</v>
      </c>
      <c r="R4203" s="115" t="str">
        <f t="shared" si="785"/>
        <v>True</v>
      </c>
      <c r="S4203" s="115" t="str">
        <f t="shared" si="786"/>
        <v>True</v>
      </c>
      <c r="T4203" s="115" t="str">
        <f t="shared" si="787"/>
        <v>True</v>
      </c>
      <c r="U4203">
        <f t="shared" si="788"/>
        <v>2</v>
      </c>
      <c r="V4203">
        <f t="shared" si="789"/>
        <v>0</v>
      </c>
      <c r="W4203">
        <f t="shared" si="790"/>
        <v>1</v>
      </c>
      <c r="X4203" s="86">
        <f t="shared" si="791"/>
        <v>43061</v>
      </c>
      <c r="Y4203" s="104">
        <f t="shared" si="781"/>
        <v>84.75</v>
      </c>
      <c r="Z4203" t="str">
        <f t="shared" si="782"/>
        <v>YES</v>
      </c>
      <c r="AA4203" s="104" t="str">
        <f>VLOOKUP(H:H,Table2_ContractType!A:B,2,0)</f>
        <v>Month-to-Month</v>
      </c>
      <c r="AB4203" t="str">
        <f>VLOOKUP(F:F,Table3_PhoneService!A:B,2,0)</f>
        <v>Two or More Lines</v>
      </c>
      <c r="AC4203" t="str">
        <f>VLOOKUP(G:G,Table4_InternetService!A:B,2,0)</f>
        <v>Fiber Optic</v>
      </c>
    </row>
    <row r="4204" spans="1:29">
      <c r="A4204" s="119" t="s">
        <v>2092</v>
      </c>
      <c r="B4204" s="119" t="s">
        <v>3</v>
      </c>
      <c r="C4204" s="119">
        <v>0</v>
      </c>
      <c r="D4204" s="119" t="s">
        <v>4</v>
      </c>
      <c r="E4204" s="119" t="s">
        <v>4</v>
      </c>
      <c r="F4204" s="119">
        <v>1</v>
      </c>
      <c r="G4204" s="119">
        <v>2</v>
      </c>
      <c r="H4204" s="119">
        <v>0</v>
      </c>
      <c r="I4204" s="119" t="s">
        <v>17</v>
      </c>
      <c r="J4204" s="120">
        <v>75.3</v>
      </c>
      <c r="K4204" s="120">
        <v>1702.9</v>
      </c>
      <c r="L4204" s="119" t="s">
        <v>5</v>
      </c>
      <c r="M4204" s="127">
        <f t="shared" si="780"/>
        <v>22.61487383798141</v>
      </c>
      <c r="N4204" s="121">
        <f>mytable_customer_details!$K4204/mytable_customer_details!$J4204</f>
        <v>22.61487383798141</v>
      </c>
      <c r="O4204" s="101">
        <f>mytable_customer_details!$C4204</f>
        <v>0</v>
      </c>
      <c r="P4204" s="115" t="str">
        <f t="shared" si="783"/>
        <v>True</v>
      </c>
      <c r="Q4204" s="115" t="str">
        <f t="shared" si="784"/>
        <v>False</v>
      </c>
      <c r="R4204" s="115" t="str">
        <f t="shared" si="785"/>
        <v>True</v>
      </c>
      <c r="S4204" s="115" t="str">
        <f t="shared" si="786"/>
        <v>True</v>
      </c>
      <c r="T4204" s="115" t="str">
        <f t="shared" si="787"/>
        <v>True</v>
      </c>
      <c r="U4204">
        <f t="shared" si="788"/>
        <v>3</v>
      </c>
      <c r="V4204">
        <f t="shared" si="789"/>
        <v>1</v>
      </c>
      <c r="W4204">
        <f t="shared" si="790"/>
        <v>1</v>
      </c>
      <c r="X4204" s="86">
        <f t="shared" si="791"/>
        <v>43030</v>
      </c>
      <c r="Y4204" s="104">
        <f t="shared" si="781"/>
        <v>75.3</v>
      </c>
      <c r="Z4204" t="str">
        <f t="shared" si="782"/>
        <v>YES</v>
      </c>
      <c r="AA4204" s="104" t="str">
        <f>VLOOKUP(H:H,Table2_ContractType!A:B,2,0)</f>
        <v>Month-to-Month</v>
      </c>
      <c r="AB4204" t="str">
        <f>VLOOKUP(F:F,Table3_PhoneService!A:B,2,0)</f>
        <v>One Line</v>
      </c>
      <c r="AC4204" t="str">
        <f>VLOOKUP(G:G,Table4_InternetService!A:B,2,0)</f>
        <v>Fiber Optic</v>
      </c>
    </row>
    <row r="4205" spans="1:29">
      <c r="A4205" s="116" t="s">
        <v>1736</v>
      </c>
      <c r="B4205" s="116" t="s">
        <v>3</v>
      </c>
      <c r="C4205" s="116">
        <v>1</v>
      </c>
      <c r="D4205" s="116" t="s">
        <v>5</v>
      </c>
      <c r="E4205" s="116" t="s">
        <v>5</v>
      </c>
      <c r="F4205" s="116">
        <v>2</v>
      </c>
      <c r="G4205" s="116">
        <v>2</v>
      </c>
      <c r="H4205" s="116">
        <v>0</v>
      </c>
      <c r="I4205" s="116" t="s">
        <v>7</v>
      </c>
      <c r="J4205" s="117">
        <v>94.2</v>
      </c>
      <c r="K4205" s="117">
        <v>1608.15</v>
      </c>
      <c r="L4205" s="116" t="s">
        <v>5</v>
      </c>
      <c r="M4205" s="127">
        <f t="shared" si="780"/>
        <v>17.071656050955415</v>
      </c>
      <c r="N4205" s="118">
        <f>mytable_customer_details!$K4205/mytable_customer_details!$J4205</f>
        <v>17.071656050955415</v>
      </c>
      <c r="O4205" s="102">
        <f>mytable_customer_details!$C4205</f>
        <v>1</v>
      </c>
      <c r="P4205" s="115" t="str">
        <f t="shared" si="783"/>
        <v>True</v>
      </c>
      <c r="Q4205" s="115" t="str">
        <f t="shared" si="784"/>
        <v>False</v>
      </c>
      <c r="R4205" s="115" t="str">
        <f t="shared" si="785"/>
        <v>True</v>
      </c>
      <c r="S4205" s="115" t="str">
        <f t="shared" si="786"/>
        <v>True</v>
      </c>
      <c r="T4205" s="115" t="str">
        <f t="shared" si="787"/>
        <v>True</v>
      </c>
      <c r="U4205">
        <f t="shared" si="788"/>
        <v>0</v>
      </c>
      <c r="V4205">
        <f t="shared" si="789"/>
        <v>0</v>
      </c>
      <c r="W4205">
        <f t="shared" si="790"/>
        <v>0</v>
      </c>
      <c r="X4205" s="86">
        <f t="shared" si="791"/>
        <v>43181</v>
      </c>
      <c r="Y4205" s="104">
        <f t="shared" si="781"/>
        <v>94.2</v>
      </c>
      <c r="Z4205" t="str">
        <f t="shared" si="782"/>
        <v>YES</v>
      </c>
      <c r="AA4205" s="104" t="str">
        <f>VLOOKUP(H:H,Table2_ContractType!A:B,2,0)</f>
        <v>Month-to-Month</v>
      </c>
      <c r="AB4205" t="str">
        <f>VLOOKUP(F:F,Table3_PhoneService!A:B,2,0)</f>
        <v>Two or More Lines</v>
      </c>
      <c r="AC4205" t="str">
        <f>VLOOKUP(G:G,Table4_InternetService!A:B,2,0)</f>
        <v>Fiber Optic</v>
      </c>
    </row>
    <row r="4206" spans="1:29">
      <c r="A4206" s="119" t="s">
        <v>5766</v>
      </c>
      <c r="B4206" s="119" t="s">
        <v>9</v>
      </c>
      <c r="C4206" s="119">
        <v>1</v>
      </c>
      <c r="D4206" s="119" t="s">
        <v>4</v>
      </c>
      <c r="E4206" s="119" t="s">
        <v>5</v>
      </c>
      <c r="F4206" s="119">
        <v>2</v>
      </c>
      <c r="G4206" s="119">
        <v>2</v>
      </c>
      <c r="H4206" s="119">
        <v>0</v>
      </c>
      <c r="I4206" s="119" t="s">
        <v>7</v>
      </c>
      <c r="J4206" s="120">
        <v>96.5</v>
      </c>
      <c r="K4206" s="120">
        <v>1392.25</v>
      </c>
      <c r="L4206" s="119" t="s">
        <v>5</v>
      </c>
      <c r="M4206" s="127">
        <f t="shared" si="780"/>
        <v>14.427461139896373</v>
      </c>
      <c r="N4206" s="121">
        <f>mytable_customer_details!$K4206/mytable_customer_details!$J4206</f>
        <v>14.427461139896373</v>
      </c>
      <c r="O4206" s="101">
        <f>mytable_customer_details!$C4206</f>
        <v>1</v>
      </c>
      <c r="P4206" s="115" t="str">
        <f t="shared" si="783"/>
        <v>False</v>
      </c>
      <c r="Q4206" s="115" t="str">
        <f t="shared" si="784"/>
        <v>False</v>
      </c>
      <c r="R4206" s="115" t="str">
        <f t="shared" si="785"/>
        <v>True</v>
      </c>
      <c r="S4206" s="115" t="str">
        <f t="shared" si="786"/>
        <v>True</v>
      </c>
      <c r="T4206" s="115" t="str">
        <f t="shared" si="787"/>
        <v>True</v>
      </c>
      <c r="U4206">
        <f t="shared" si="788"/>
        <v>1</v>
      </c>
      <c r="V4206">
        <f t="shared" si="789"/>
        <v>1</v>
      </c>
      <c r="W4206">
        <f t="shared" si="790"/>
        <v>0</v>
      </c>
      <c r="X4206" s="86">
        <f t="shared" si="791"/>
        <v>43273</v>
      </c>
      <c r="Y4206" s="104">
        <f t="shared" si="781"/>
        <v>96.5</v>
      </c>
      <c r="Z4206" t="str">
        <f t="shared" si="782"/>
        <v>YES</v>
      </c>
      <c r="AA4206" s="104" t="str">
        <f>VLOOKUP(H:H,Table2_ContractType!A:B,2,0)</f>
        <v>Month-to-Month</v>
      </c>
      <c r="AB4206" t="str">
        <f>VLOOKUP(F:F,Table3_PhoneService!A:B,2,0)</f>
        <v>Two or More Lines</v>
      </c>
      <c r="AC4206" t="str">
        <f>VLOOKUP(G:G,Table4_InternetService!A:B,2,0)</f>
        <v>Fiber Optic</v>
      </c>
    </row>
    <row r="4207" spans="1:29">
      <c r="A4207" s="116" t="s">
        <v>1598</v>
      </c>
      <c r="B4207" s="116" t="s">
        <v>9</v>
      </c>
      <c r="C4207" s="116">
        <v>0</v>
      </c>
      <c r="D4207" s="116" t="s">
        <v>4</v>
      </c>
      <c r="E4207" s="116" t="s">
        <v>4</v>
      </c>
      <c r="F4207" s="116">
        <v>2</v>
      </c>
      <c r="G4207" s="116">
        <v>0</v>
      </c>
      <c r="H4207" s="116">
        <v>2</v>
      </c>
      <c r="I4207" s="116" t="s">
        <v>13</v>
      </c>
      <c r="J4207" s="117">
        <v>26.3</v>
      </c>
      <c r="K4207" s="117">
        <v>1245.05</v>
      </c>
      <c r="L4207" s="116" t="s">
        <v>5</v>
      </c>
      <c r="M4207" s="127">
        <f t="shared" si="780"/>
        <v>47.340304182509506</v>
      </c>
      <c r="N4207" s="118">
        <f>mytable_customer_details!$K4207/mytable_customer_details!$J4207</f>
        <v>47.340304182509506</v>
      </c>
      <c r="O4207" s="102">
        <f>mytable_customer_details!$C4207</f>
        <v>0</v>
      </c>
      <c r="P4207" s="115" t="str">
        <f t="shared" si="783"/>
        <v>False</v>
      </c>
      <c r="Q4207" s="115" t="str">
        <f t="shared" si="784"/>
        <v>False</v>
      </c>
      <c r="R4207" s="115" t="str">
        <f t="shared" si="785"/>
        <v>True</v>
      </c>
      <c r="S4207" s="115" t="str">
        <f t="shared" si="786"/>
        <v>False</v>
      </c>
      <c r="T4207" s="115" t="str">
        <f t="shared" si="787"/>
        <v>False</v>
      </c>
      <c r="U4207">
        <f t="shared" si="788"/>
        <v>3</v>
      </c>
      <c r="V4207">
        <f t="shared" si="789"/>
        <v>1</v>
      </c>
      <c r="W4207">
        <f t="shared" si="790"/>
        <v>1</v>
      </c>
      <c r="X4207" s="86">
        <f t="shared" si="791"/>
        <v>42269</v>
      </c>
      <c r="Y4207" s="104">
        <f t="shared" si="781"/>
        <v>26.299999999999997</v>
      </c>
      <c r="Z4207" t="str">
        <f t="shared" si="782"/>
        <v>YES</v>
      </c>
      <c r="AA4207" s="104" t="str">
        <f>VLOOKUP(H:H,Table2_ContractType!A:B,2,0)</f>
        <v>2 Year</v>
      </c>
      <c r="AB4207" t="str">
        <f>VLOOKUP(F:F,Table3_PhoneService!A:B,2,0)</f>
        <v>Two or More Lines</v>
      </c>
      <c r="AC4207" t="str">
        <f>VLOOKUP(G:G,Table4_InternetService!A:B,2,0)</f>
        <v>No Internet Service</v>
      </c>
    </row>
    <row r="4208" spans="1:29">
      <c r="A4208" s="119" t="s">
        <v>4263</v>
      </c>
      <c r="B4208" s="119" t="s">
        <v>3</v>
      </c>
      <c r="C4208" s="119">
        <v>0</v>
      </c>
      <c r="D4208" s="119" t="s">
        <v>5</v>
      </c>
      <c r="E4208" s="119" t="s">
        <v>5</v>
      </c>
      <c r="F4208" s="119">
        <v>2</v>
      </c>
      <c r="G4208" s="119">
        <v>1</v>
      </c>
      <c r="H4208" s="119">
        <v>0</v>
      </c>
      <c r="I4208" s="119" t="s">
        <v>10</v>
      </c>
      <c r="J4208" s="120">
        <v>56.1</v>
      </c>
      <c r="K4208" s="120">
        <v>1033.9000000000001</v>
      </c>
      <c r="L4208" s="119" t="s">
        <v>5</v>
      </c>
      <c r="M4208" s="127">
        <f t="shared" si="780"/>
        <v>18.429590017825312</v>
      </c>
      <c r="N4208" s="121">
        <f>mytable_customer_details!$K4208/mytable_customer_details!$J4208</f>
        <v>18.429590017825312</v>
      </c>
      <c r="O4208" s="101">
        <f>mytable_customer_details!$C4208</f>
        <v>0</v>
      </c>
      <c r="P4208" s="115" t="str">
        <f t="shared" si="783"/>
        <v>True</v>
      </c>
      <c r="Q4208" s="115" t="str">
        <f t="shared" si="784"/>
        <v>False</v>
      </c>
      <c r="R4208" s="115" t="str">
        <f t="shared" si="785"/>
        <v>True</v>
      </c>
      <c r="S4208" s="115" t="str">
        <f t="shared" si="786"/>
        <v>True</v>
      </c>
      <c r="T4208" s="115" t="str">
        <f t="shared" si="787"/>
        <v>True</v>
      </c>
      <c r="U4208">
        <f t="shared" si="788"/>
        <v>0</v>
      </c>
      <c r="V4208">
        <f t="shared" si="789"/>
        <v>0</v>
      </c>
      <c r="W4208">
        <f t="shared" si="790"/>
        <v>0</v>
      </c>
      <c r="X4208" s="86">
        <f t="shared" si="791"/>
        <v>43153</v>
      </c>
      <c r="Y4208" s="104">
        <f t="shared" si="781"/>
        <v>56.1</v>
      </c>
      <c r="Z4208" t="str">
        <f t="shared" si="782"/>
        <v>YES</v>
      </c>
      <c r="AA4208" s="104" t="str">
        <f>VLOOKUP(H:H,Table2_ContractType!A:B,2,0)</f>
        <v>Month-to-Month</v>
      </c>
      <c r="AB4208" t="str">
        <f>VLOOKUP(F:F,Table3_PhoneService!A:B,2,0)</f>
        <v>Two or More Lines</v>
      </c>
      <c r="AC4208" t="str">
        <f>VLOOKUP(G:G,Table4_InternetService!A:B,2,0)</f>
        <v>DSL</v>
      </c>
    </row>
    <row r="4209" spans="1:29">
      <c r="A4209" s="116" t="s">
        <v>285</v>
      </c>
      <c r="B4209" s="116" t="s">
        <v>9</v>
      </c>
      <c r="C4209" s="116">
        <v>0</v>
      </c>
      <c r="D4209" s="116" t="s">
        <v>5</v>
      </c>
      <c r="E4209" s="116" t="s">
        <v>5</v>
      </c>
      <c r="F4209" s="116">
        <v>1</v>
      </c>
      <c r="G4209" s="116">
        <v>2</v>
      </c>
      <c r="H4209" s="116">
        <v>0</v>
      </c>
      <c r="I4209" s="116" t="s">
        <v>10</v>
      </c>
      <c r="J4209" s="117">
        <v>70.599999999999994</v>
      </c>
      <c r="K4209" s="117">
        <v>70.599999999999994</v>
      </c>
      <c r="L4209" s="116" t="s">
        <v>4</v>
      </c>
      <c r="M4209" s="127">
        <f t="shared" si="780"/>
        <v>1</v>
      </c>
      <c r="N4209" s="118">
        <f>mytable_customer_details!$K4209/mytable_customer_details!$J4209</f>
        <v>1</v>
      </c>
      <c r="O4209" s="102">
        <f>mytable_customer_details!$C4209</f>
        <v>0</v>
      </c>
      <c r="P4209" s="115" t="str">
        <f t="shared" si="783"/>
        <v>False</v>
      </c>
      <c r="Q4209" s="115" t="str">
        <f t="shared" si="784"/>
        <v>True</v>
      </c>
      <c r="R4209" s="115" t="str">
        <f t="shared" si="785"/>
        <v>True</v>
      </c>
      <c r="S4209" s="115" t="str">
        <f t="shared" si="786"/>
        <v>True</v>
      </c>
      <c r="T4209" s="115" t="str">
        <f t="shared" si="787"/>
        <v>True</v>
      </c>
      <c r="U4209">
        <f t="shared" si="788"/>
        <v>0</v>
      </c>
      <c r="V4209">
        <f t="shared" si="789"/>
        <v>0</v>
      </c>
      <c r="W4209">
        <f t="shared" si="790"/>
        <v>0</v>
      </c>
      <c r="X4209" s="86">
        <f t="shared" si="791"/>
        <v>43668</v>
      </c>
      <c r="Y4209" s="104">
        <f t="shared" si="781"/>
        <v>70.599999999999994</v>
      </c>
      <c r="Z4209" t="str">
        <f t="shared" si="782"/>
        <v>YES</v>
      </c>
      <c r="AA4209" s="104" t="str">
        <f>VLOOKUP(H:H,Table2_ContractType!A:B,2,0)</f>
        <v>Month-to-Month</v>
      </c>
      <c r="AB4209" t="str">
        <f>VLOOKUP(F:F,Table3_PhoneService!A:B,2,0)</f>
        <v>One Line</v>
      </c>
      <c r="AC4209" t="str">
        <f>VLOOKUP(G:G,Table4_InternetService!A:B,2,0)</f>
        <v>Fiber Optic</v>
      </c>
    </row>
    <row r="4210" spans="1:29">
      <c r="A4210" s="119" t="s">
        <v>5317</v>
      </c>
      <c r="B4210" s="119" t="s">
        <v>9</v>
      </c>
      <c r="C4210" s="119">
        <v>0</v>
      </c>
      <c r="D4210" s="119" t="s">
        <v>4</v>
      </c>
      <c r="E4210" s="119" t="s">
        <v>4</v>
      </c>
      <c r="F4210" s="119">
        <v>2</v>
      </c>
      <c r="G4210" s="119">
        <v>2</v>
      </c>
      <c r="H4210" s="119">
        <v>0</v>
      </c>
      <c r="I4210" s="119" t="s">
        <v>7</v>
      </c>
      <c r="J4210" s="120">
        <v>83.65</v>
      </c>
      <c r="K4210" s="120">
        <v>1465.75</v>
      </c>
      <c r="L4210" s="119" t="s">
        <v>4</v>
      </c>
      <c r="M4210" s="127">
        <f t="shared" si="780"/>
        <v>17.522414823670054</v>
      </c>
      <c r="N4210" s="121">
        <f>mytable_customer_details!$K4210/mytable_customer_details!$J4210</f>
        <v>17.522414823670054</v>
      </c>
      <c r="O4210" s="101">
        <f>mytable_customer_details!$C4210</f>
        <v>0</v>
      </c>
      <c r="P4210" s="115" t="str">
        <f t="shared" si="783"/>
        <v>False</v>
      </c>
      <c r="Q4210" s="115" t="str">
        <f t="shared" si="784"/>
        <v>True</v>
      </c>
      <c r="R4210" s="115" t="str">
        <f t="shared" si="785"/>
        <v>True</v>
      </c>
      <c r="S4210" s="115" t="str">
        <f t="shared" si="786"/>
        <v>True</v>
      </c>
      <c r="T4210" s="115" t="str">
        <f t="shared" si="787"/>
        <v>True</v>
      </c>
      <c r="U4210">
        <f t="shared" si="788"/>
        <v>3</v>
      </c>
      <c r="V4210">
        <f t="shared" si="789"/>
        <v>1</v>
      </c>
      <c r="W4210">
        <f t="shared" si="790"/>
        <v>1</v>
      </c>
      <c r="X4210" s="86">
        <f t="shared" si="791"/>
        <v>43181</v>
      </c>
      <c r="Y4210" s="104">
        <f t="shared" si="781"/>
        <v>83.649999999999991</v>
      </c>
      <c r="Z4210" t="str">
        <f t="shared" si="782"/>
        <v>YES</v>
      </c>
      <c r="AA4210" s="104" t="str">
        <f>VLOOKUP(H:H,Table2_ContractType!A:B,2,0)</f>
        <v>Month-to-Month</v>
      </c>
      <c r="AB4210" t="str">
        <f>VLOOKUP(F:F,Table3_PhoneService!A:B,2,0)</f>
        <v>Two or More Lines</v>
      </c>
      <c r="AC4210" t="str">
        <f>VLOOKUP(G:G,Table4_InternetService!A:B,2,0)</f>
        <v>Fiber Optic</v>
      </c>
    </row>
    <row r="4211" spans="1:29">
      <c r="A4211" s="116" t="s">
        <v>4568</v>
      </c>
      <c r="B4211" s="116" t="s">
        <v>9</v>
      </c>
      <c r="C4211" s="116">
        <v>0</v>
      </c>
      <c r="D4211" s="116" t="s">
        <v>5</v>
      </c>
      <c r="E4211" s="116" t="s">
        <v>5</v>
      </c>
      <c r="F4211" s="116">
        <v>0</v>
      </c>
      <c r="G4211" s="116">
        <v>1</v>
      </c>
      <c r="H4211" s="116">
        <v>1</v>
      </c>
      <c r="I4211" s="116" t="s">
        <v>17</v>
      </c>
      <c r="J4211" s="117">
        <v>54.9</v>
      </c>
      <c r="K4211" s="117">
        <v>3045.75</v>
      </c>
      <c r="L4211" s="116" t="s">
        <v>5</v>
      </c>
      <c r="M4211" s="127">
        <f t="shared" si="780"/>
        <v>55.478142076502735</v>
      </c>
      <c r="N4211" s="118">
        <f>mytable_customer_details!$K4211/mytable_customer_details!$J4211</f>
        <v>55.478142076502735</v>
      </c>
      <c r="O4211" s="102">
        <f>mytable_customer_details!$C4211</f>
        <v>0</v>
      </c>
      <c r="P4211" s="115" t="str">
        <f t="shared" si="783"/>
        <v>False</v>
      </c>
      <c r="Q4211" s="115" t="str">
        <f t="shared" si="784"/>
        <v>False</v>
      </c>
      <c r="R4211" s="115" t="str">
        <f t="shared" si="785"/>
        <v>False</v>
      </c>
      <c r="S4211" s="115" t="str">
        <f t="shared" si="786"/>
        <v>True</v>
      </c>
      <c r="T4211" s="115" t="str">
        <f t="shared" si="787"/>
        <v>False</v>
      </c>
      <c r="U4211">
        <f t="shared" si="788"/>
        <v>0</v>
      </c>
      <c r="V4211">
        <f t="shared" si="789"/>
        <v>0</v>
      </c>
      <c r="W4211">
        <f t="shared" si="790"/>
        <v>0</v>
      </c>
      <c r="X4211" s="86">
        <f t="shared" si="791"/>
        <v>42026</v>
      </c>
      <c r="Y4211" s="104">
        <f t="shared" si="781"/>
        <v>54.9</v>
      </c>
      <c r="Z4211" t="str">
        <f t="shared" si="782"/>
        <v>YES</v>
      </c>
      <c r="AA4211" s="104" t="str">
        <f>VLOOKUP(H:H,Table2_ContractType!A:B,2,0)</f>
        <v>1 Year</v>
      </c>
      <c r="AB4211" t="str">
        <f>VLOOKUP(F:F,Table3_PhoneService!A:B,2,0)</f>
        <v>No Phone Service</v>
      </c>
      <c r="AC4211" t="str">
        <f>VLOOKUP(G:G,Table4_InternetService!A:B,2,0)</f>
        <v>DSL</v>
      </c>
    </row>
    <row r="4212" spans="1:29">
      <c r="A4212" s="119" t="s">
        <v>2608</v>
      </c>
      <c r="B4212" s="119" t="s">
        <v>9</v>
      </c>
      <c r="C4212" s="119">
        <v>0</v>
      </c>
      <c r="D4212" s="119" t="s">
        <v>4</v>
      </c>
      <c r="E4212" s="119" t="s">
        <v>5</v>
      </c>
      <c r="F4212" s="119">
        <v>2</v>
      </c>
      <c r="G4212" s="119">
        <v>2</v>
      </c>
      <c r="H4212" s="119">
        <v>1</v>
      </c>
      <c r="I4212" s="119" t="s">
        <v>7</v>
      </c>
      <c r="J4212" s="120">
        <v>109.6</v>
      </c>
      <c r="K4212" s="120">
        <v>7854.15</v>
      </c>
      <c r="L4212" s="119" t="s">
        <v>5</v>
      </c>
      <c r="M4212" s="127">
        <f t="shared" si="780"/>
        <v>71.661952554744531</v>
      </c>
      <c r="N4212" s="121">
        <f>mytable_customer_details!$K4212/mytable_customer_details!$J4212</f>
        <v>71.661952554744531</v>
      </c>
      <c r="O4212" s="101">
        <f>mytable_customer_details!$C4212</f>
        <v>0</v>
      </c>
      <c r="P4212" s="115" t="str">
        <f t="shared" si="783"/>
        <v>False</v>
      </c>
      <c r="Q4212" s="115" t="str">
        <f t="shared" si="784"/>
        <v>False</v>
      </c>
      <c r="R4212" s="115" t="str">
        <f t="shared" si="785"/>
        <v>True</v>
      </c>
      <c r="S4212" s="115" t="str">
        <f t="shared" si="786"/>
        <v>True</v>
      </c>
      <c r="T4212" s="115" t="str">
        <f t="shared" si="787"/>
        <v>True</v>
      </c>
      <c r="U4212">
        <f t="shared" si="788"/>
        <v>1</v>
      </c>
      <c r="V4212">
        <f t="shared" si="789"/>
        <v>1</v>
      </c>
      <c r="W4212">
        <f t="shared" si="790"/>
        <v>0</v>
      </c>
      <c r="X4212" s="86">
        <f t="shared" si="791"/>
        <v>41539</v>
      </c>
      <c r="Y4212" s="104">
        <f t="shared" si="781"/>
        <v>109.59999999999998</v>
      </c>
      <c r="Z4212" t="str">
        <f t="shared" si="782"/>
        <v>YES</v>
      </c>
      <c r="AA4212" s="104" t="str">
        <f>VLOOKUP(H:H,Table2_ContractType!A:B,2,0)</f>
        <v>1 Year</v>
      </c>
      <c r="AB4212" t="str">
        <f>VLOOKUP(F:F,Table3_PhoneService!A:B,2,0)</f>
        <v>Two or More Lines</v>
      </c>
      <c r="AC4212" t="str">
        <f>VLOOKUP(G:G,Table4_InternetService!A:B,2,0)</f>
        <v>Fiber Optic</v>
      </c>
    </row>
    <row r="4213" spans="1:29">
      <c r="A4213" s="116" t="s">
        <v>189</v>
      </c>
      <c r="B4213" s="116" t="s">
        <v>3</v>
      </c>
      <c r="C4213" s="116">
        <v>0</v>
      </c>
      <c r="D4213" s="116" t="s">
        <v>4</v>
      </c>
      <c r="E4213" s="116" t="s">
        <v>4</v>
      </c>
      <c r="F4213" s="116">
        <v>2</v>
      </c>
      <c r="G4213" s="116">
        <v>2</v>
      </c>
      <c r="H4213" s="116">
        <v>0</v>
      </c>
      <c r="I4213" s="116" t="s">
        <v>13</v>
      </c>
      <c r="J4213" s="117">
        <v>105.35</v>
      </c>
      <c r="K4213" s="117">
        <v>1559.25</v>
      </c>
      <c r="L4213" s="116" t="s">
        <v>5</v>
      </c>
      <c r="M4213" s="127">
        <f t="shared" si="780"/>
        <v>14.800664451827243</v>
      </c>
      <c r="N4213" s="118">
        <f>mytable_customer_details!$K4213/mytable_customer_details!$J4213</f>
        <v>14.800664451827243</v>
      </c>
      <c r="O4213" s="102">
        <f>mytable_customer_details!$C4213</f>
        <v>0</v>
      </c>
      <c r="P4213" s="115" t="str">
        <f t="shared" si="783"/>
        <v>True</v>
      </c>
      <c r="Q4213" s="115" t="str">
        <f t="shared" si="784"/>
        <v>False</v>
      </c>
      <c r="R4213" s="115" t="str">
        <f t="shared" si="785"/>
        <v>True</v>
      </c>
      <c r="S4213" s="115" t="str">
        <f t="shared" si="786"/>
        <v>True</v>
      </c>
      <c r="T4213" s="115" t="str">
        <f t="shared" si="787"/>
        <v>True</v>
      </c>
      <c r="U4213">
        <f t="shared" si="788"/>
        <v>3</v>
      </c>
      <c r="V4213">
        <f t="shared" si="789"/>
        <v>1</v>
      </c>
      <c r="W4213">
        <f t="shared" si="790"/>
        <v>1</v>
      </c>
      <c r="X4213" s="86">
        <f t="shared" si="791"/>
        <v>43273</v>
      </c>
      <c r="Y4213" s="104">
        <f t="shared" si="781"/>
        <v>105.35</v>
      </c>
      <c r="Z4213" t="str">
        <f t="shared" si="782"/>
        <v>YES</v>
      </c>
      <c r="AA4213" s="104" t="str">
        <f>VLOOKUP(H:H,Table2_ContractType!A:B,2,0)</f>
        <v>Month-to-Month</v>
      </c>
      <c r="AB4213" t="str">
        <f>VLOOKUP(F:F,Table3_PhoneService!A:B,2,0)</f>
        <v>Two or More Lines</v>
      </c>
      <c r="AC4213" t="str">
        <f>VLOOKUP(G:G,Table4_InternetService!A:B,2,0)</f>
        <v>Fiber Optic</v>
      </c>
    </row>
    <row r="4214" spans="1:29">
      <c r="A4214" s="119" t="s">
        <v>57</v>
      </c>
      <c r="B4214" s="119" t="s">
        <v>9</v>
      </c>
      <c r="C4214" s="119">
        <v>0</v>
      </c>
      <c r="D4214" s="119" t="s">
        <v>5</v>
      </c>
      <c r="E4214" s="119" t="s">
        <v>5</v>
      </c>
      <c r="F4214" s="119">
        <v>1</v>
      </c>
      <c r="G4214" s="119">
        <v>1</v>
      </c>
      <c r="H4214" s="119">
        <v>0</v>
      </c>
      <c r="I4214" s="119" t="s">
        <v>10</v>
      </c>
      <c r="J4214" s="120">
        <v>49.25</v>
      </c>
      <c r="K4214" s="120">
        <v>97</v>
      </c>
      <c r="L4214" s="119" t="s">
        <v>5</v>
      </c>
      <c r="M4214" s="127">
        <f t="shared" si="780"/>
        <v>1.9695431472081217</v>
      </c>
      <c r="N4214" s="121">
        <f>mytable_customer_details!$K4214/mytable_customer_details!$J4214</f>
        <v>1.9695431472081217</v>
      </c>
      <c r="O4214" s="101">
        <f>mytable_customer_details!$C4214</f>
        <v>0</v>
      </c>
      <c r="P4214" s="115" t="str">
        <f t="shared" si="783"/>
        <v>False</v>
      </c>
      <c r="Q4214" s="115" t="str">
        <f t="shared" si="784"/>
        <v>False</v>
      </c>
      <c r="R4214" s="115" t="str">
        <f t="shared" si="785"/>
        <v>True</v>
      </c>
      <c r="S4214" s="115" t="str">
        <f t="shared" si="786"/>
        <v>True</v>
      </c>
      <c r="T4214" s="115" t="str">
        <f t="shared" si="787"/>
        <v>True</v>
      </c>
      <c r="U4214">
        <f t="shared" si="788"/>
        <v>0</v>
      </c>
      <c r="V4214">
        <f t="shared" si="789"/>
        <v>0</v>
      </c>
      <c r="W4214">
        <f t="shared" si="790"/>
        <v>0</v>
      </c>
      <c r="X4214" s="86">
        <f t="shared" si="791"/>
        <v>43668</v>
      </c>
      <c r="Y4214" s="104">
        <f t="shared" si="781"/>
        <v>49.25</v>
      </c>
      <c r="Z4214" t="str">
        <f t="shared" si="782"/>
        <v>YES</v>
      </c>
      <c r="AA4214" s="104" t="str">
        <f>VLOOKUP(H:H,Table2_ContractType!A:B,2,0)</f>
        <v>Month-to-Month</v>
      </c>
      <c r="AB4214" t="str">
        <f>VLOOKUP(F:F,Table3_PhoneService!A:B,2,0)</f>
        <v>One Line</v>
      </c>
      <c r="AC4214" t="str">
        <f>VLOOKUP(G:G,Table4_InternetService!A:B,2,0)</f>
        <v>DSL</v>
      </c>
    </row>
    <row r="4215" spans="1:29">
      <c r="A4215" s="116" t="s">
        <v>3459</v>
      </c>
      <c r="B4215" s="116" t="s">
        <v>9</v>
      </c>
      <c r="C4215" s="116">
        <v>0</v>
      </c>
      <c r="D4215" s="116" t="s">
        <v>4</v>
      </c>
      <c r="E4215" s="116" t="s">
        <v>4</v>
      </c>
      <c r="F4215" s="116">
        <v>1</v>
      </c>
      <c r="G4215" s="116">
        <v>1</v>
      </c>
      <c r="H4215" s="116">
        <v>0</v>
      </c>
      <c r="I4215" s="116" t="s">
        <v>17</v>
      </c>
      <c r="J4215" s="117">
        <v>61.45</v>
      </c>
      <c r="K4215" s="117">
        <v>229.55</v>
      </c>
      <c r="L4215" s="116" t="s">
        <v>4</v>
      </c>
      <c r="M4215" s="127">
        <f t="shared" si="780"/>
        <v>3.7355573637103334</v>
      </c>
      <c r="N4215" s="118">
        <f>mytable_customer_details!$K4215/mytable_customer_details!$J4215</f>
        <v>3.7355573637103334</v>
      </c>
      <c r="O4215" s="102">
        <f>mytable_customer_details!$C4215</f>
        <v>0</v>
      </c>
      <c r="P4215" s="115" t="str">
        <f t="shared" si="783"/>
        <v>False</v>
      </c>
      <c r="Q4215" s="115" t="str">
        <f t="shared" si="784"/>
        <v>True</v>
      </c>
      <c r="R4215" s="115" t="str">
        <f t="shared" si="785"/>
        <v>True</v>
      </c>
      <c r="S4215" s="115" t="str">
        <f t="shared" si="786"/>
        <v>True</v>
      </c>
      <c r="T4215" s="115" t="str">
        <f t="shared" si="787"/>
        <v>True</v>
      </c>
      <c r="U4215">
        <f t="shared" si="788"/>
        <v>3</v>
      </c>
      <c r="V4215">
        <f t="shared" si="789"/>
        <v>1</v>
      </c>
      <c r="W4215">
        <f t="shared" si="790"/>
        <v>1</v>
      </c>
      <c r="X4215" s="86">
        <f t="shared" si="791"/>
        <v>43607</v>
      </c>
      <c r="Y4215" s="104">
        <f t="shared" si="781"/>
        <v>61.45</v>
      </c>
      <c r="Z4215" t="str">
        <f t="shared" si="782"/>
        <v>YES</v>
      </c>
      <c r="AA4215" s="104" t="str">
        <f>VLOOKUP(H:H,Table2_ContractType!A:B,2,0)</f>
        <v>Month-to-Month</v>
      </c>
      <c r="AB4215" t="str">
        <f>VLOOKUP(F:F,Table3_PhoneService!A:B,2,0)</f>
        <v>One Line</v>
      </c>
      <c r="AC4215" t="str">
        <f>VLOOKUP(G:G,Table4_InternetService!A:B,2,0)</f>
        <v>DSL</v>
      </c>
    </row>
    <row r="4216" spans="1:29">
      <c r="A4216" s="119" t="s">
        <v>6550</v>
      </c>
      <c r="B4216" s="119" t="s">
        <v>3</v>
      </c>
      <c r="C4216" s="119">
        <v>0</v>
      </c>
      <c r="D4216" s="119" t="s">
        <v>4</v>
      </c>
      <c r="E4216" s="119" t="s">
        <v>5</v>
      </c>
      <c r="F4216" s="119">
        <v>1</v>
      </c>
      <c r="G4216" s="119">
        <v>1</v>
      </c>
      <c r="H4216" s="119">
        <v>0</v>
      </c>
      <c r="I4216" s="119" t="s">
        <v>7</v>
      </c>
      <c r="J4216" s="120">
        <v>73.05</v>
      </c>
      <c r="K4216" s="120">
        <v>1959.5</v>
      </c>
      <c r="L4216" s="119" t="s">
        <v>5</v>
      </c>
      <c r="M4216" s="127">
        <f t="shared" si="780"/>
        <v>26.824093086926762</v>
      </c>
      <c r="N4216" s="121">
        <f>mytable_customer_details!$K4216/mytable_customer_details!$J4216</f>
        <v>26.824093086926762</v>
      </c>
      <c r="O4216" s="101">
        <f>mytable_customer_details!$C4216</f>
        <v>0</v>
      </c>
      <c r="P4216" s="115" t="str">
        <f t="shared" si="783"/>
        <v>True</v>
      </c>
      <c r="Q4216" s="115" t="str">
        <f t="shared" si="784"/>
        <v>False</v>
      </c>
      <c r="R4216" s="115" t="str">
        <f t="shared" si="785"/>
        <v>True</v>
      </c>
      <c r="S4216" s="115" t="str">
        <f t="shared" si="786"/>
        <v>True</v>
      </c>
      <c r="T4216" s="115" t="str">
        <f t="shared" si="787"/>
        <v>True</v>
      </c>
      <c r="U4216">
        <f t="shared" si="788"/>
        <v>1</v>
      </c>
      <c r="V4216">
        <f t="shared" si="789"/>
        <v>1</v>
      </c>
      <c r="W4216">
        <f t="shared" si="790"/>
        <v>0</v>
      </c>
      <c r="X4216" s="86">
        <f t="shared" si="791"/>
        <v>42908</v>
      </c>
      <c r="Y4216" s="104">
        <f t="shared" si="781"/>
        <v>73.05</v>
      </c>
      <c r="Z4216" t="str">
        <f t="shared" si="782"/>
        <v>YES</v>
      </c>
      <c r="AA4216" s="104" t="str">
        <f>VLOOKUP(H:H,Table2_ContractType!A:B,2,0)</f>
        <v>Month-to-Month</v>
      </c>
      <c r="AB4216" t="str">
        <f>VLOOKUP(F:F,Table3_PhoneService!A:B,2,0)</f>
        <v>One Line</v>
      </c>
      <c r="AC4216" t="str">
        <f>VLOOKUP(G:G,Table4_InternetService!A:B,2,0)</f>
        <v>DSL</v>
      </c>
    </row>
    <row r="4217" spans="1:29">
      <c r="A4217" s="116" t="s">
        <v>495</v>
      </c>
      <c r="B4217" s="116" t="s">
        <v>3</v>
      </c>
      <c r="C4217" s="116">
        <v>0</v>
      </c>
      <c r="D4217" s="116" t="s">
        <v>4</v>
      </c>
      <c r="E4217" s="116" t="s">
        <v>4</v>
      </c>
      <c r="F4217" s="116">
        <v>1</v>
      </c>
      <c r="G4217" s="116">
        <v>2</v>
      </c>
      <c r="H4217" s="116">
        <v>0</v>
      </c>
      <c r="I4217" s="116" t="s">
        <v>7</v>
      </c>
      <c r="J4217" s="117">
        <v>83.55</v>
      </c>
      <c r="K4217" s="117">
        <v>680.05</v>
      </c>
      <c r="L4217" s="116" t="s">
        <v>4</v>
      </c>
      <c r="M4217" s="127">
        <f t="shared" si="780"/>
        <v>8.1394374625972468</v>
      </c>
      <c r="N4217" s="118">
        <f>mytable_customer_details!$K4217/mytable_customer_details!$J4217</f>
        <v>8.1394374625972468</v>
      </c>
      <c r="O4217" s="102">
        <f>mytable_customer_details!$C4217</f>
        <v>0</v>
      </c>
      <c r="P4217" s="115" t="str">
        <f t="shared" si="783"/>
        <v>True</v>
      </c>
      <c r="Q4217" s="115" t="str">
        <f t="shared" si="784"/>
        <v>True</v>
      </c>
      <c r="R4217" s="115" t="str">
        <f t="shared" si="785"/>
        <v>True</v>
      </c>
      <c r="S4217" s="115" t="str">
        <f t="shared" si="786"/>
        <v>True</v>
      </c>
      <c r="T4217" s="115" t="str">
        <f t="shared" si="787"/>
        <v>True</v>
      </c>
      <c r="U4217">
        <f t="shared" si="788"/>
        <v>3</v>
      </c>
      <c r="V4217">
        <f t="shared" si="789"/>
        <v>1</v>
      </c>
      <c r="W4217">
        <f t="shared" si="790"/>
        <v>1</v>
      </c>
      <c r="X4217" s="86">
        <f t="shared" si="791"/>
        <v>43456</v>
      </c>
      <c r="Y4217" s="104">
        <f t="shared" si="781"/>
        <v>83.55</v>
      </c>
      <c r="Z4217" t="str">
        <f t="shared" si="782"/>
        <v>YES</v>
      </c>
      <c r="AA4217" s="104" t="str">
        <f>VLOOKUP(H:H,Table2_ContractType!A:B,2,0)</f>
        <v>Month-to-Month</v>
      </c>
      <c r="AB4217" t="str">
        <f>VLOOKUP(F:F,Table3_PhoneService!A:B,2,0)</f>
        <v>One Line</v>
      </c>
      <c r="AC4217" t="str">
        <f>VLOOKUP(G:G,Table4_InternetService!A:B,2,0)</f>
        <v>Fiber Optic</v>
      </c>
    </row>
    <row r="4218" spans="1:29">
      <c r="A4218" s="119" t="s">
        <v>3411</v>
      </c>
      <c r="B4218" s="119" t="s">
        <v>9</v>
      </c>
      <c r="C4218" s="119">
        <v>0</v>
      </c>
      <c r="D4218" s="119" t="s">
        <v>5</v>
      </c>
      <c r="E4218" s="119" t="s">
        <v>5</v>
      </c>
      <c r="F4218" s="119">
        <v>2</v>
      </c>
      <c r="G4218" s="119">
        <v>2</v>
      </c>
      <c r="H4218" s="119">
        <v>0</v>
      </c>
      <c r="I4218" s="119" t="s">
        <v>13</v>
      </c>
      <c r="J4218" s="120">
        <v>84.3</v>
      </c>
      <c r="K4218" s="120">
        <v>1537.9</v>
      </c>
      <c r="L4218" s="119" t="s">
        <v>5</v>
      </c>
      <c r="M4218" s="127">
        <f t="shared" si="780"/>
        <v>18.243179122182681</v>
      </c>
      <c r="N4218" s="121">
        <f>mytable_customer_details!$K4218/mytable_customer_details!$J4218</f>
        <v>18.243179122182681</v>
      </c>
      <c r="O4218" s="101">
        <f>mytable_customer_details!$C4218</f>
        <v>0</v>
      </c>
      <c r="P4218" s="115" t="str">
        <f t="shared" si="783"/>
        <v>False</v>
      </c>
      <c r="Q4218" s="115" t="str">
        <f t="shared" si="784"/>
        <v>False</v>
      </c>
      <c r="R4218" s="115" t="str">
        <f t="shared" si="785"/>
        <v>True</v>
      </c>
      <c r="S4218" s="115" t="str">
        <f t="shared" si="786"/>
        <v>True</v>
      </c>
      <c r="T4218" s="115" t="str">
        <f t="shared" si="787"/>
        <v>True</v>
      </c>
      <c r="U4218">
        <f t="shared" si="788"/>
        <v>0</v>
      </c>
      <c r="V4218">
        <f t="shared" si="789"/>
        <v>0</v>
      </c>
      <c r="W4218">
        <f t="shared" si="790"/>
        <v>0</v>
      </c>
      <c r="X4218" s="86">
        <f t="shared" si="791"/>
        <v>43153</v>
      </c>
      <c r="Y4218" s="104">
        <f t="shared" si="781"/>
        <v>84.3</v>
      </c>
      <c r="Z4218" t="str">
        <f t="shared" si="782"/>
        <v>YES</v>
      </c>
      <c r="AA4218" s="104" t="str">
        <f>VLOOKUP(H:H,Table2_ContractType!A:B,2,0)</f>
        <v>Month-to-Month</v>
      </c>
      <c r="AB4218" t="str">
        <f>VLOOKUP(F:F,Table3_PhoneService!A:B,2,0)</f>
        <v>Two or More Lines</v>
      </c>
      <c r="AC4218" t="str">
        <f>VLOOKUP(G:G,Table4_InternetService!A:B,2,0)</f>
        <v>Fiber Optic</v>
      </c>
    </row>
    <row r="4219" spans="1:29">
      <c r="A4219" s="116" t="s">
        <v>4434</v>
      </c>
      <c r="B4219" s="116" t="s">
        <v>9</v>
      </c>
      <c r="C4219" s="116">
        <v>0</v>
      </c>
      <c r="D4219" s="116" t="s">
        <v>5</v>
      </c>
      <c r="E4219" s="116" t="s">
        <v>5</v>
      </c>
      <c r="F4219" s="116">
        <v>1</v>
      </c>
      <c r="G4219" s="116">
        <v>1</v>
      </c>
      <c r="H4219" s="116">
        <v>0</v>
      </c>
      <c r="I4219" s="116" t="s">
        <v>17</v>
      </c>
      <c r="J4219" s="117">
        <v>66.400000000000006</v>
      </c>
      <c r="K4219" s="117">
        <v>2245.4</v>
      </c>
      <c r="L4219" s="116" t="s">
        <v>5</v>
      </c>
      <c r="M4219" s="127">
        <f t="shared" si="780"/>
        <v>33.816265060240966</v>
      </c>
      <c r="N4219" s="118">
        <f>mytable_customer_details!$K4219/mytable_customer_details!$J4219</f>
        <v>33.816265060240966</v>
      </c>
      <c r="O4219" s="102">
        <f>mytable_customer_details!$C4219</f>
        <v>0</v>
      </c>
      <c r="P4219" s="115" t="str">
        <f t="shared" si="783"/>
        <v>False</v>
      </c>
      <c r="Q4219" s="115" t="str">
        <f t="shared" si="784"/>
        <v>False</v>
      </c>
      <c r="R4219" s="115" t="str">
        <f t="shared" si="785"/>
        <v>True</v>
      </c>
      <c r="S4219" s="115" t="str">
        <f t="shared" si="786"/>
        <v>True</v>
      </c>
      <c r="T4219" s="115" t="str">
        <f t="shared" si="787"/>
        <v>True</v>
      </c>
      <c r="U4219">
        <f t="shared" si="788"/>
        <v>0</v>
      </c>
      <c r="V4219">
        <f t="shared" si="789"/>
        <v>0</v>
      </c>
      <c r="W4219">
        <f t="shared" si="790"/>
        <v>0</v>
      </c>
      <c r="X4219" s="86">
        <f t="shared" si="791"/>
        <v>42696</v>
      </c>
      <c r="Y4219" s="104">
        <f t="shared" si="781"/>
        <v>66.400000000000006</v>
      </c>
      <c r="Z4219" t="str">
        <f t="shared" si="782"/>
        <v>YES</v>
      </c>
      <c r="AA4219" s="104" t="str">
        <f>VLOOKUP(H:H,Table2_ContractType!A:B,2,0)</f>
        <v>Month-to-Month</v>
      </c>
      <c r="AB4219" t="str">
        <f>VLOOKUP(F:F,Table3_PhoneService!A:B,2,0)</f>
        <v>One Line</v>
      </c>
      <c r="AC4219" t="str">
        <f>VLOOKUP(G:G,Table4_InternetService!A:B,2,0)</f>
        <v>DSL</v>
      </c>
    </row>
    <row r="4220" spans="1:29">
      <c r="A4220" s="119" t="s">
        <v>70</v>
      </c>
      <c r="B4220" s="119" t="s">
        <v>3</v>
      </c>
      <c r="C4220" s="119">
        <v>0</v>
      </c>
      <c r="D4220" s="119" t="s">
        <v>5</v>
      </c>
      <c r="E4220" s="119" t="s">
        <v>5</v>
      </c>
      <c r="F4220" s="119">
        <v>2</v>
      </c>
      <c r="G4220" s="119">
        <v>2</v>
      </c>
      <c r="H4220" s="119">
        <v>2</v>
      </c>
      <c r="I4220" s="119" t="s">
        <v>17</v>
      </c>
      <c r="J4220" s="120">
        <v>107.5</v>
      </c>
      <c r="K4220" s="120">
        <v>7853.7</v>
      </c>
      <c r="L4220" s="119" t="s">
        <v>5</v>
      </c>
      <c r="M4220" s="127">
        <f t="shared" si="780"/>
        <v>73.057674418604648</v>
      </c>
      <c r="N4220" s="121">
        <f>mytable_customer_details!$K4220/mytable_customer_details!$J4220</f>
        <v>73.057674418604648</v>
      </c>
      <c r="O4220" s="101">
        <f>mytable_customer_details!$C4220</f>
        <v>0</v>
      </c>
      <c r="P4220" s="115" t="str">
        <f t="shared" si="783"/>
        <v>True</v>
      </c>
      <c r="Q4220" s="115" t="str">
        <f t="shared" si="784"/>
        <v>False</v>
      </c>
      <c r="R4220" s="115" t="str">
        <f t="shared" si="785"/>
        <v>True</v>
      </c>
      <c r="S4220" s="115" t="str">
        <f t="shared" si="786"/>
        <v>True</v>
      </c>
      <c r="T4220" s="115" t="str">
        <f t="shared" si="787"/>
        <v>True</v>
      </c>
      <c r="U4220">
        <f t="shared" si="788"/>
        <v>0</v>
      </c>
      <c r="V4220">
        <f t="shared" si="789"/>
        <v>0</v>
      </c>
      <c r="W4220">
        <f t="shared" si="790"/>
        <v>0</v>
      </c>
      <c r="X4220" s="86">
        <f t="shared" si="791"/>
        <v>41477</v>
      </c>
      <c r="Y4220" s="104">
        <f t="shared" si="781"/>
        <v>107.5</v>
      </c>
      <c r="Z4220" t="str">
        <f t="shared" si="782"/>
        <v>YES</v>
      </c>
      <c r="AA4220" s="104" t="str">
        <f>VLOOKUP(H:H,Table2_ContractType!A:B,2,0)</f>
        <v>2 Year</v>
      </c>
      <c r="AB4220" t="str">
        <f>VLOOKUP(F:F,Table3_PhoneService!A:B,2,0)</f>
        <v>Two or More Lines</v>
      </c>
      <c r="AC4220" t="str">
        <f>VLOOKUP(G:G,Table4_InternetService!A:B,2,0)</f>
        <v>Fiber Optic</v>
      </c>
    </row>
    <row r="4221" spans="1:29">
      <c r="A4221" s="116" t="s">
        <v>4288</v>
      </c>
      <c r="B4221" s="116" t="s">
        <v>3</v>
      </c>
      <c r="C4221" s="116">
        <v>0</v>
      </c>
      <c r="D4221" s="116" t="s">
        <v>5</v>
      </c>
      <c r="E4221" s="116" t="s">
        <v>5</v>
      </c>
      <c r="F4221" s="116">
        <v>1</v>
      </c>
      <c r="G4221" s="116">
        <v>0</v>
      </c>
      <c r="H4221" s="116">
        <v>0</v>
      </c>
      <c r="I4221" s="116" t="s">
        <v>10</v>
      </c>
      <c r="J4221" s="117">
        <v>20.95</v>
      </c>
      <c r="K4221" s="117">
        <v>109.5</v>
      </c>
      <c r="L4221" s="116" t="s">
        <v>5</v>
      </c>
      <c r="M4221" s="127">
        <f t="shared" si="780"/>
        <v>5.2267303102625302</v>
      </c>
      <c r="N4221" s="118">
        <f>mytable_customer_details!$K4221/mytable_customer_details!$J4221</f>
        <v>5.2267303102625302</v>
      </c>
      <c r="O4221" s="102">
        <f>mytable_customer_details!$C4221</f>
        <v>0</v>
      </c>
      <c r="P4221" s="115" t="str">
        <f t="shared" si="783"/>
        <v>True</v>
      </c>
      <c r="Q4221" s="115" t="str">
        <f t="shared" si="784"/>
        <v>False</v>
      </c>
      <c r="R4221" s="115" t="str">
        <f t="shared" si="785"/>
        <v>True</v>
      </c>
      <c r="S4221" s="115" t="str">
        <f t="shared" si="786"/>
        <v>False</v>
      </c>
      <c r="T4221" s="115" t="str">
        <f t="shared" si="787"/>
        <v>False</v>
      </c>
      <c r="U4221">
        <f t="shared" si="788"/>
        <v>0</v>
      </c>
      <c r="V4221">
        <f t="shared" si="789"/>
        <v>0</v>
      </c>
      <c r="W4221">
        <f t="shared" si="790"/>
        <v>0</v>
      </c>
      <c r="X4221" s="86">
        <f t="shared" si="791"/>
        <v>43546</v>
      </c>
      <c r="Y4221" s="104">
        <f t="shared" si="781"/>
        <v>20.95</v>
      </c>
      <c r="Z4221" t="str">
        <f t="shared" si="782"/>
        <v>YES</v>
      </c>
      <c r="AA4221" s="104" t="str">
        <f>VLOOKUP(H:H,Table2_ContractType!A:B,2,0)</f>
        <v>Month-to-Month</v>
      </c>
      <c r="AB4221" t="str">
        <f>VLOOKUP(F:F,Table3_PhoneService!A:B,2,0)</f>
        <v>One Line</v>
      </c>
      <c r="AC4221" t="str">
        <f>VLOOKUP(G:G,Table4_InternetService!A:B,2,0)</f>
        <v>No Internet Service</v>
      </c>
    </row>
    <row r="4222" spans="1:29">
      <c r="A4222" s="119" t="s">
        <v>3449</v>
      </c>
      <c r="B4222" s="119" t="s">
        <v>9</v>
      </c>
      <c r="C4222" s="119">
        <v>0</v>
      </c>
      <c r="D4222" s="119" t="s">
        <v>4</v>
      </c>
      <c r="E4222" s="119" t="s">
        <v>5</v>
      </c>
      <c r="F4222" s="119">
        <v>2</v>
      </c>
      <c r="G4222" s="119">
        <v>2</v>
      </c>
      <c r="H4222" s="119">
        <v>0</v>
      </c>
      <c r="I4222" s="119" t="s">
        <v>7</v>
      </c>
      <c r="J4222" s="120">
        <v>94.7</v>
      </c>
      <c r="K4222" s="120">
        <v>1687.95</v>
      </c>
      <c r="L4222" s="119" t="s">
        <v>4</v>
      </c>
      <c r="M4222" s="127">
        <f t="shared" si="780"/>
        <v>17.824181626187961</v>
      </c>
      <c r="N4222" s="121">
        <f>mytable_customer_details!$K4222/mytable_customer_details!$J4222</f>
        <v>17.824181626187961</v>
      </c>
      <c r="O4222" s="101">
        <f>mytable_customer_details!$C4222</f>
        <v>0</v>
      </c>
      <c r="P4222" s="115" t="str">
        <f t="shared" si="783"/>
        <v>False</v>
      </c>
      <c r="Q4222" s="115" t="str">
        <f t="shared" si="784"/>
        <v>True</v>
      </c>
      <c r="R4222" s="115" t="str">
        <f t="shared" si="785"/>
        <v>True</v>
      </c>
      <c r="S4222" s="115" t="str">
        <f t="shared" si="786"/>
        <v>True</v>
      </c>
      <c r="T4222" s="115" t="str">
        <f t="shared" si="787"/>
        <v>True</v>
      </c>
      <c r="U4222">
        <f t="shared" si="788"/>
        <v>1</v>
      </c>
      <c r="V4222">
        <f t="shared" si="789"/>
        <v>1</v>
      </c>
      <c r="W4222">
        <f t="shared" si="790"/>
        <v>0</v>
      </c>
      <c r="X4222" s="86">
        <f t="shared" si="791"/>
        <v>43181</v>
      </c>
      <c r="Y4222" s="104">
        <f t="shared" si="781"/>
        <v>94.7</v>
      </c>
      <c r="Z4222" t="str">
        <f t="shared" si="782"/>
        <v>YES</v>
      </c>
      <c r="AA4222" s="104" t="str">
        <f>VLOOKUP(H:H,Table2_ContractType!A:B,2,0)</f>
        <v>Month-to-Month</v>
      </c>
      <c r="AB4222" t="str">
        <f>VLOOKUP(F:F,Table3_PhoneService!A:B,2,0)</f>
        <v>Two or More Lines</v>
      </c>
      <c r="AC4222" t="str">
        <f>VLOOKUP(G:G,Table4_InternetService!A:B,2,0)</f>
        <v>Fiber Optic</v>
      </c>
    </row>
    <row r="4223" spans="1:29">
      <c r="A4223" s="116" t="s">
        <v>523</v>
      </c>
      <c r="B4223" s="116" t="s">
        <v>3</v>
      </c>
      <c r="C4223" s="116">
        <v>1</v>
      </c>
      <c r="D4223" s="116" t="s">
        <v>4</v>
      </c>
      <c r="E4223" s="116" t="s">
        <v>5</v>
      </c>
      <c r="F4223" s="116">
        <v>2</v>
      </c>
      <c r="G4223" s="116">
        <v>2</v>
      </c>
      <c r="H4223" s="116">
        <v>0</v>
      </c>
      <c r="I4223" s="116" t="s">
        <v>7</v>
      </c>
      <c r="J4223" s="117">
        <v>74.349999999999994</v>
      </c>
      <c r="K4223" s="117">
        <v>334.8</v>
      </c>
      <c r="L4223" s="116" t="s">
        <v>4</v>
      </c>
      <c r="M4223" s="127">
        <f t="shared" si="780"/>
        <v>4.5030262273032955</v>
      </c>
      <c r="N4223" s="118">
        <f>mytable_customer_details!$K4223/mytable_customer_details!$J4223</f>
        <v>4.5030262273032955</v>
      </c>
      <c r="O4223" s="102">
        <f>mytable_customer_details!$C4223</f>
        <v>1</v>
      </c>
      <c r="P4223" s="115" t="str">
        <f t="shared" si="783"/>
        <v>True</v>
      </c>
      <c r="Q4223" s="115" t="str">
        <f t="shared" si="784"/>
        <v>True</v>
      </c>
      <c r="R4223" s="115" t="str">
        <f t="shared" si="785"/>
        <v>True</v>
      </c>
      <c r="S4223" s="115" t="str">
        <f t="shared" si="786"/>
        <v>True</v>
      </c>
      <c r="T4223" s="115" t="str">
        <f t="shared" si="787"/>
        <v>True</v>
      </c>
      <c r="U4223">
        <f t="shared" si="788"/>
        <v>1</v>
      </c>
      <c r="V4223">
        <f t="shared" si="789"/>
        <v>1</v>
      </c>
      <c r="W4223">
        <f t="shared" si="790"/>
        <v>0</v>
      </c>
      <c r="X4223" s="86">
        <f t="shared" si="791"/>
        <v>43577</v>
      </c>
      <c r="Y4223" s="104">
        <f t="shared" si="781"/>
        <v>74.349999999999994</v>
      </c>
      <c r="Z4223" t="str">
        <f t="shared" si="782"/>
        <v>YES</v>
      </c>
      <c r="AA4223" s="104" t="str">
        <f>VLOOKUP(H:H,Table2_ContractType!A:B,2,0)</f>
        <v>Month-to-Month</v>
      </c>
      <c r="AB4223" t="str">
        <f>VLOOKUP(F:F,Table3_PhoneService!A:B,2,0)</f>
        <v>Two or More Lines</v>
      </c>
      <c r="AC4223" t="str">
        <f>VLOOKUP(G:G,Table4_InternetService!A:B,2,0)</f>
        <v>Fiber Optic</v>
      </c>
    </row>
    <row r="4224" spans="1:29">
      <c r="A4224" s="119" t="s">
        <v>4712</v>
      </c>
      <c r="B4224" s="119" t="s">
        <v>9</v>
      </c>
      <c r="C4224" s="119">
        <v>1</v>
      </c>
      <c r="D4224" s="119" t="s">
        <v>5</v>
      </c>
      <c r="E4224" s="119" t="s">
        <v>5</v>
      </c>
      <c r="F4224" s="119">
        <v>2</v>
      </c>
      <c r="G4224" s="119">
        <v>2</v>
      </c>
      <c r="H4224" s="119">
        <v>0</v>
      </c>
      <c r="I4224" s="119" t="s">
        <v>7</v>
      </c>
      <c r="J4224" s="120">
        <v>104.35</v>
      </c>
      <c r="K4224" s="120">
        <v>2271.85</v>
      </c>
      <c r="L4224" s="119" t="s">
        <v>5</v>
      </c>
      <c r="M4224" s="127">
        <f t="shared" si="780"/>
        <v>21.771442261619551</v>
      </c>
      <c r="N4224" s="121">
        <f>mytable_customer_details!$K4224/mytable_customer_details!$J4224</f>
        <v>21.771442261619551</v>
      </c>
      <c r="O4224" s="101">
        <f>mytable_customer_details!$C4224</f>
        <v>1</v>
      </c>
      <c r="P4224" s="115" t="str">
        <f t="shared" si="783"/>
        <v>False</v>
      </c>
      <c r="Q4224" s="115" t="str">
        <f t="shared" si="784"/>
        <v>False</v>
      </c>
      <c r="R4224" s="115" t="str">
        <f t="shared" si="785"/>
        <v>True</v>
      </c>
      <c r="S4224" s="115" t="str">
        <f t="shared" si="786"/>
        <v>True</v>
      </c>
      <c r="T4224" s="115" t="str">
        <f t="shared" si="787"/>
        <v>True</v>
      </c>
      <c r="U4224">
        <f t="shared" si="788"/>
        <v>0</v>
      </c>
      <c r="V4224">
        <f t="shared" si="789"/>
        <v>0</v>
      </c>
      <c r="W4224">
        <f t="shared" si="790"/>
        <v>0</v>
      </c>
      <c r="X4224" s="86">
        <f t="shared" si="791"/>
        <v>43061</v>
      </c>
      <c r="Y4224" s="104">
        <f t="shared" si="781"/>
        <v>104.35</v>
      </c>
      <c r="Z4224" t="str">
        <f t="shared" si="782"/>
        <v>YES</v>
      </c>
      <c r="AA4224" s="104" t="str">
        <f>VLOOKUP(H:H,Table2_ContractType!A:B,2,0)</f>
        <v>Month-to-Month</v>
      </c>
      <c r="AB4224" t="str">
        <f>VLOOKUP(F:F,Table3_PhoneService!A:B,2,0)</f>
        <v>Two or More Lines</v>
      </c>
      <c r="AC4224" t="str">
        <f>VLOOKUP(G:G,Table4_InternetService!A:B,2,0)</f>
        <v>Fiber Optic</v>
      </c>
    </row>
    <row r="4225" spans="1:29">
      <c r="A4225" s="116" t="s">
        <v>5450</v>
      </c>
      <c r="B4225" s="116" t="s">
        <v>9</v>
      </c>
      <c r="C4225" s="116">
        <v>1</v>
      </c>
      <c r="D4225" s="116" t="s">
        <v>5</v>
      </c>
      <c r="E4225" s="116" t="s">
        <v>5</v>
      </c>
      <c r="F4225" s="116">
        <v>2</v>
      </c>
      <c r="G4225" s="116">
        <v>2</v>
      </c>
      <c r="H4225" s="116">
        <v>0</v>
      </c>
      <c r="I4225" s="116" t="s">
        <v>17</v>
      </c>
      <c r="J4225" s="117">
        <v>96.15</v>
      </c>
      <c r="K4225" s="117">
        <v>3019.25</v>
      </c>
      <c r="L4225" s="116" t="s">
        <v>4</v>
      </c>
      <c r="M4225" s="127">
        <f t="shared" si="780"/>
        <v>31.401456058242328</v>
      </c>
      <c r="N4225" s="118">
        <f>mytable_customer_details!$K4225/mytable_customer_details!$J4225</f>
        <v>31.401456058242328</v>
      </c>
      <c r="O4225" s="102">
        <f>mytable_customer_details!$C4225</f>
        <v>1</v>
      </c>
      <c r="P4225" s="115" t="str">
        <f t="shared" si="783"/>
        <v>False</v>
      </c>
      <c r="Q4225" s="115" t="str">
        <f t="shared" si="784"/>
        <v>True</v>
      </c>
      <c r="R4225" s="115" t="str">
        <f t="shared" si="785"/>
        <v>True</v>
      </c>
      <c r="S4225" s="115" t="str">
        <f t="shared" si="786"/>
        <v>True</v>
      </c>
      <c r="T4225" s="115" t="str">
        <f t="shared" si="787"/>
        <v>True</v>
      </c>
      <c r="U4225">
        <f t="shared" si="788"/>
        <v>0</v>
      </c>
      <c r="V4225">
        <f t="shared" si="789"/>
        <v>0</v>
      </c>
      <c r="W4225">
        <f t="shared" si="790"/>
        <v>0</v>
      </c>
      <c r="X4225" s="86">
        <f t="shared" si="791"/>
        <v>42757</v>
      </c>
      <c r="Y4225" s="104">
        <f t="shared" si="781"/>
        <v>96.15</v>
      </c>
      <c r="Z4225" t="str">
        <f t="shared" si="782"/>
        <v>YES</v>
      </c>
      <c r="AA4225" s="104" t="str">
        <f>VLOOKUP(H:H,Table2_ContractType!A:B,2,0)</f>
        <v>Month-to-Month</v>
      </c>
      <c r="AB4225" t="str">
        <f>VLOOKUP(F:F,Table3_PhoneService!A:B,2,0)</f>
        <v>Two or More Lines</v>
      </c>
      <c r="AC4225" t="str">
        <f>VLOOKUP(G:G,Table4_InternetService!A:B,2,0)</f>
        <v>Fiber Optic</v>
      </c>
    </row>
    <row r="4226" spans="1:29">
      <c r="A4226" s="119" t="s">
        <v>3232</v>
      </c>
      <c r="B4226" s="119" t="s">
        <v>9</v>
      </c>
      <c r="C4226" s="119">
        <v>0</v>
      </c>
      <c r="D4226" s="119" t="s">
        <v>5</v>
      </c>
      <c r="E4226" s="119" t="s">
        <v>5</v>
      </c>
      <c r="F4226" s="119">
        <v>0</v>
      </c>
      <c r="G4226" s="119">
        <v>1</v>
      </c>
      <c r="H4226" s="119">
        <v>0</v>
      </c>
      <c r="I4226" s="119" t="s">
        <v>7</v>
      </c>
      <c r="J4226" s="120">
        <v>29.75</v>
      </c>
      <c r="K4226" s="120">
        <v>96.85</v>
      </c>
      <c r="L4226" s="119" t="s">
        <v>5</v>
      </c>
      <c r="M4226" s="127">
        <f t="shared" ref="M4226:M4289" si="792">K4226/J4226</f>
        <v>3.2554621848739496</v>
      </c>
      <c r="N4226" s="121">
        <f>mytable_customer_details!$K4226/mytable_customer_details!$J4226</f>
        <v>3.2554621848739496</v>
      </c>
      <c r="O4226" s="101">
        <f>mytable_customer_details!$C4226</f>
        <v>0</v>
      </c>
      <c r="P4226" s="115" t="str">
        <f t="shared" si="783"/>
        <v>False</v>
      </c>
      <c r="Q4226" s="115" t="str">
        <f t="shared" si="784"/>
        <v>False</v>
      </c>
      <c r="R4226" s="115" t="str">
        <f t="shared" si="785"/>
        <v>False</v>
      </c>
      <c r="S4226" s="115" t="str">
        <f t="shared" si="786"/>
        <v>True</v>
      </c>
      <c r="T4226" s="115" t="str">
        <f t="shared" si="787"/>
        <v>False</v>
      </c>
      <c r="U4226">
        <f t="shared" si="788"/>
        <v>0</v>
      </c>
      <c r="V4226">
        <f t="shared" si="789"/>
        <v>0</v>
      </c>
      <c r="W4226">
        <f t="shared" si="790"/>
        <v>0</v>
      </c>
      <c r="X4226" s="86">
        <f t="shared" si="791"/>
        <v>43607</v>
      </c>
      <c r="Y4226" s="104">
        <f t="shared" si="781"/>
        <v>29.75</v>
      </c>
      <c r="Z4226" t="str">
        <f t="shared" si="782"/>
        <v>YES</v>
      </c>
      <c r="AA4226" s="104" t="str">
        <f>VLOOKUP(H:H,Table2_ContractType!A:B,2,0)</f>
        <v>Month-to-Month</v>
      </c>
      <c r="AB4226" t="str">
        <f>VLOOKUP(F:F,Table3_PhoneService!A:B,2,0)</f>
        <v>No Phone Service</v>
      </c>
      <c r="AC4226" t="str">
        <f>VLOOKUP(G:G,Table4_InternetService!A:B,2,0)</f>
        <v>DSL</v>
      </c>
    </row>
    <row r="4227" spans="1:29">
      <c r="A4227" s="116" t="s">
        <v>3782</v>
      </c>
      <c r="B4227" s="116" t="s">
        <v>9</v>
      </c>
      <c r="C4227" s="116">
        <v>0</v>
      </c>
      <c r="D4227" s="116" t="s">
        <v>5</v>
      </c>
      <c r="E4227" s="116" t="s">
        <v>5</v>
      </c>
      <c r="F4227" s="116">
        <v>1</v>
      </c>
      <c r="G4227" s="116">
        <v>2</v>
      </c>
      <c r="H4227" s="116">
        <v>0</v>
      </c>
      <c r="I4227" s="116" t="s">
        <v>7</v>
      </c>
      <c r="J4227" s="117">
        <v>79.05</v>
      </c>
      <c r="K4227" s="117">
        <v>79.05</v>
      </c>
      <c r="L4227" s="116" t="s">
        <v>4</v>
      </c>
      <c r="M4227" s="127">
        <f t="shared" si="792"/>
        <v>1</v>
      </c>
      <c r="N4227" s="118">
        <f>mytable_customer_details!$K4227/mytable_customer_details!$J4227</f>
        <v>1</v>
      </c>
      <c r="O4227" s="102">
        <f>mytable_customer_details!$C4227</f>
        <v>0</v>
      </c>
      <c r="P4227" s="115" t="str">
        <f t="shared" si="783"/>
        <v>False</v>
      </c>
      <c r="Q4227" s="115" t="str">
        <f t="shared" si="784"/>
        <v>True</v>
      </c>
      <c r="R4227" s="115" t="str">
        <f t="shared" si="785"/>
        <v>True</v>
      </c>
      <c r="S4227" s="115" t="str">
        <f t="shared" si="786"/>
        <v>True</v>
      </c>
      <c r="T4227" s="115" t="str">
        <f t="shared" si="787"/>
        <v>True</v>
      </c>
      <c r="U4227">
        <f t="shared" si="788"/>
        <v>0</v>
      </c>
      <c r="V4227">
        <f t="shared" si="789"/>
        <v>0</v>
      </c>
      <c r="W4227">
        <f t="shared" si="790"/>
        <v>0</v>
      </c>
      <c r="X4227" s="86">
        <f t="shared" si="791"/>
        <v>43668</v>
      </c>
      <c r="Y4227" s="104">
        <f t="shared" ref="Y4227:Y4290" si="793">K4227/M4227</f>
        <v>79.05</v>
      </c>
      <c r="Z4227" t="str">
        <f t="shared" ref="Z4227:Z4290" si="794">IF(Y4227=J4227,"YES","Rounding Error")</f>
        <v>YES</v>
      </c>
      <c r="AA4227" s="104" t="str">
        <f>VLOOKUP(H:H,Table2_ContractType!A:B,2,0)</f>
        <v>Month-to-Month</v>
      </c>
      <c r="AB4227" t="str">
        <f>VLOOKUP(F:F,Table3_PhoneService!A:B,2,0)</f>
        <v>One Line</v>
      </c>
      <c r="AC4227" t="str">
        <f>VLOOKUP(G:G,Table4_InternetService!A:B,2,0)</f>
        <v>Fiber Optic</v>
      </c>
    </row>
    <row r="4228" spans="1:29">
      <c r="A4228" s="119" t="s">
        <v>235</v>
      </c>
      <c r="B4228" s="119" t="s">
        <v>3</v>
      </c>
      <c r="C4228" s="119">
        <v>0</v>
      </c>
      <c r="D4228" s="119" t="s">
        <v>5</v>
      </c>
      <c r="E4228" s="119" t="s">
        <v>5</v>
      </c>
      <c r="F4228" s="119">
        <v>1</v>
      </c>
      <c r="G4228" s="119">
        <v>0</v>
      </c>
      <c r="H4228" s="119">
        <v>1</v>
      </c>
      <c r="I4228" s="119" t="s">
        <v>13</v>
      </c>
      <c r="J4228" s="120">
        <v>19.350000000000001</v>
      </c>
      <c r="K4228" s="120">
        <v>219.35</v>
      </c>
      <c r="L4228" s="119" t="s">
        <v>5</v>
      </c>
      <c r="M4228" s="127">
        <f t="shared" si="792"/>
        <v>11.335917312661497</v>
      </c>
      <c r="N4228" s="121">
        <f>mytable_customer_details!$K4228/mytable_customer_details!$J4228</f>
        <v>11.335917312661497</v>
      </c>
      <c r="O4228" s="101">
        <f>mytable_customer_details!$C4228</f>
        <v>0</v>
      </c>
      <c r="P4228" s="115" t="str">
        <f t="shared" ref="P4228:P4291" si="795">IF(B4228="Female","True","False")</f>
        <v>True</v>
      </c>
      <c r="Q4228" s="115" t="str">
        <f t="shared" ref="Q4228:Q4291" si="796">IF(L4228="YES","True","False")</f>
        <v>False</v>
      </c>
      <c r="R4228" s="115" t="str">
        <f t="shared" ref="R4228:R4291" si="797">IF(F4228&gt;0,"True","False")</f>
        <v>True</v>
      </c>
      <c r="S4228" s="115" t="str">
        <f t="shared" ref="S4228:S4291" si="798">IF(G4228&gt;0,"True","False")</f>
        <v>False</v>
      </c>
      <c r="T4228" s="115" t="str">
        <f t="shared" ref="T4228:T4291" si="799">IF(AND(F4228&gt;0,G4228&gt;0),"True","False")</f>
        <v>False</v>
      </c>
      <c r="U4228">
        <f t="shared" ref="U4228:U4291" si="800">IF(AND(V4228=1,W4228=1),3,IF(AND(V4228=1,W4228=0),1,IF(AND(V4228=0,W4228=1),2,IF(AND(V4228=0,W4228=0),0))))</f>
        <v>0</v>
      </c>
      <c r="V4228">
        <f t="shared" ref="V4228:V4291" si="801">IF(D4228="yes",1,0)</f>
        <v>0</v>
      </c>
      <c r="W4228">
        <f t="shared" ref="W4228:W4291" si="802">IF(E4228="yes",1,0)</f>
        <v>0</v>
      </c>
      <c r="X4228" s="86">
        <f t="shared" ref="X4228:X4291" si="803">EDATE("2019-8-22", -M4228)</f>
        <v>43365</v>
      </c>
      <c r="Y4228" s="104">
        <f t="shared" si="793"/>
        <v>19.350000000000001</v>
      </c>
      <c r="Z4228" t="str">
        <f t="shared" si="794"/>
        <v>YES</v>
      </c>
      <c r="AA4228" s="104" t="str">
        <f>VLOOKUP(H:H,Table2_ContractType!A:B,2,0)</f>
        <v>1 Year</v>
      </c>
      <c r="AB4228" t="str">
        <f>VLOOKUP(F:F,Table3_PhoneService!A:B,2,0)</f>
        <v>One Line</v>
      </c>
      <c r="AC4228" t="str">
        <f>VLOOKUP(G:G,Table4_InternetService!A:B,2,0)</f>
        <v>No Internet Service</v>
      </c>
    </row>
    <row r="4229" spans="1:29">
      <c r="A4229" s="116" t="s">
        <v>5933</v>
      </c>
      <c r="B4229" s="116" t="s">
        <v>9</v>
      </c>
      <c r="C4229" s="116">
        <v>0</v>
      </c>
      <c r="D4229" s="116" t="s">
        <v>4</v>
      </c>
      <c r="E4229" s="116" t="s">
        <v>4</v>
      </c>
      <c r="F4229" s="116">
        <v>2</v>
      </c>
      <c r="G4229" s="116">
        <v>2</v>
      </c>
      <c r="H4229" s="116">
        <v>2</v>
      </c>
      <c r="I4229" s="116" t="s">
        <v>13</v>
      </c>
      <c r="J4229" s="117">
        <v>105.25</v>
      </c>
      <c r="K4229" s="117">
        <v>7609.75</v>
      </c>
      <c r="L4229" s="116" t="s">
        <v>5</v>
      </c>
      <c r="M4229" s="127">
        <f t="shared" si="792"/>
        <v>72.301662707838474</v>
      </c>
      <c r="N4229" s="118">
        <f>mytable_customer_details!$K4229/mytable_customer_details!$J4229</f>
        <v>72.301662707838474</v>
      </c>
      <c r="O4229" s="102">
        <f>mytable_customer_details!$C4229</f>
        <v>0</v>
      </c>
      <c r="P4229" s="115" t="str">
        <f t="shared" si="795"/>
        <v>False</v>
      </c>
      <c r="Q4229" s="115" t="str">
        <f t="shared" si="796"/>
        <v>False</v>
      </c>
      <c r="R4229" s="115" t="str">
        <f t="shared" si="797"/>
        <v>True</v>
      </c>
      <c r="S4229" s="115" t="str">
        <f t="shared" si="798"/>
        <v>True</v>
      </c>
      <c r="T4229" s="115" t="str">
        <f t="shared" si="799"/>
        <v>True</v>
      </c>
      <c r="U4229">
        <f t="shared" si="800"/>
        <v>3</v>
      </c>
      <c r="V4229">
        <f t="shared" si="801"/>
        <v>1</v>
      </c>
      <c r="W4229">
        <f t="shared" si="802"/>
        <v>1</v>
      </c>
      <c r="X4229" s="86">
        <f t="shared" si="803"/>
        <v>41508</v>
      </c>
      <c r="Y4229" s="104">
        <f t="shared" si="793"/>
        <v>105.25000000000001</v>
      </c>
      <c r="Z4229" t="str">
        <f t="shared" si="794"/>
        <v>YES</v>
      </c>
      <c r="AA4229" s="104" t="str">
        <f>VLOOKUP(H:H,Table2_ContractType!A:B,2,0)</f>
        <v>2 Year</v>
      </c>
      <c r="AB4229" t="str">
        <f>VLOOKUP(F:F,Table3_PhoneService!A:B,2,0)</f>
        <v>Two or More Lines</v>
      </c>
      <c r="AC4229" t="str">
        <f>VLOOKUP(G:G,Table4_InternetService!A:B,2,0)</f>
        <v>Fiber Optic</v>
      </c>
    </row>
    <row r="4230" spans="1:29">
      <c r="A4230" s="119" t="s">
        <v>4936</v>
      </c>
      <c r="B4230" s="119" t="s">
        <v>9</v>
      </c>
      <c r="C4230" s="119">
        <v>0</v>
      </c>
      <c r="D4230" s="119" t="s">
        <v>4</v>
      </c>
      <c r="E4230" s="119" t="s">
        <v>5</v>
      </c>
      <c r="F4230" s="119">
        <v>2</v>
      </c>
      <c r="G4230" s="119">
        <v>2</v>
      </c>
      <c r="H4230" s="119">
        <v>1</v>
      </c>
      <c r="I4230" s="119" t="s">
        <v>10</v>
      </c>
      <c r="J4230" s="120">
        <v>108.5</v>
      </c>
      <c r="K4230" s="120">
        <v>6880.85</v>
      </c>
      <c r="L4230" s="119" t="s">
        <v>5</v>
      </c>
      <c r="M4230" s="127">
        <f t="shared" si="792"/>
        <v>63.417972350230421</v>
      </c>
      <c r="N4230" s="121">
        <f>mytable_customer_details!$K4230/mytable_customer_details!$J4230</f>
        <v>63.417972350230421</v>
      </c>
      <c r="O4230" s="101">
        <f>mytable_customer_details!$C4230</f>
        <v>0</v>
      </c>
      <c r="P4230" s="115" t="str">
        <f t="shared" si="795"/>
        <v>False</v>
      </c>
      <c r="Q4230" s="115" t="str">
        <f t="shared" si="796"/>
        <v>False</v>
      </c>
      <c r="R4230" s="115" t="str">
        <f t="shared" si="797"/>
        <v>True</v>
      </c>
      <c r="S4230" s="115" t="str">
        <f t="shared" si="798"/>
        <v>True</v>
      </c>
      <c r="T4230" s="115" t="str">
        <f t="shared" si="799"/>
        <v>True</v>
      </c>
      <c r="U4230">
        <f t="shared" si="800"/>
        <v>1</v>
      </c>
      <c r="V4230">
        <f t="shared" si="801"/>
        <v>1</v>
      </c>
      <c r="W4230">
        <f t="shared" si="802"/>
        <v>0</v>
      </c>
      <c r="X4230" s="86">
        <f t="shared" si="803"/>
        <v>41781</v>
      </c>
      <c r="Y4230" s="104">
        <f t="shared" si="793"/>
        <v>108.5</v>
      </c>
      <c r="Z4230" t="str">
        <f t="shared" si="794"/>
        <v>YES</v>
      </c>
      <c r="AA4230" s="104" t="str">
        <f>VLOOKUP(H:H,Table2_ContractType!A:B,2,0)</f>
        <v>1 Year</v>
      </c>
      <c r="AB4230" t="str">
        <f>VLOOKUP(F:F,Table3_PhoneService!A:B,2,0)</f>
        <v>Two or More Lines</v>
      </c>
      <c r="AC4230" t="str">
        <f>VLOOKUP(G:G,Table4_InternetService!A:B,2,0)</f>
        <v>Fiber Optic</v>
      </c>
    </row>
    <row r="4231" spans="1:29">
      <c r="A4231" s="116" t="s">
        <v>2467</v>
      </c>
      <c r="B4231" s="116" t="s">
        <v>9</v>
      </c>
      <c r="C4231" s="116">
        <v>0</v>
      </c>
      <c r="D4231" s="116" t="s">
        <v>4</v>
      </c>
      <c r="E4231" s="116" t="s">
        <v>4</v>
      </c>
      <c r="F4231" s="116">
        <v>2</v>
      </c>
      <c r="G4231" s="116">
        <v>0</v>
      </c>
      <c r="H4231" s="116">
        <v>2</v>
      </c>
      <c r="I4231" s="116" t="s">
        <v>10</v>
      </c>
      <c r="J4231" s="117">
        <v>24.55</v>
      </c>
      <c r="K4231" s="117">
        <v>1160.45</v>
      </c>
      <c r="L4231" s="116" t="s">
        <v>5</v>
      </c>
      <c r="M4231" s="127">
        <f t="shared" si="792"/>
        <v>47.268839103869652</v>
      </c>
      <c r="N4231" s="118">
        <f>mytable_customer_details!$K4231/mytable_customer_details!$J4231</f>
        <v>47.268839103869652</v>
      </c>
      <c r="O4231" s="102">
        <f>mytable_customer_details!$C4231</f>
        <v>0</v>
      </c>
      <c r="P4231" s="115" t="str">
        <f t="shared" si="795"/>
        <v>False</v>
      </c>
      <c r="Q4231" s="115" t="str">
        <f t="shared" si="796"/>
        <v>False</v>
      </c>
      <c r="R4231" s="115" t="str">
        <f t="shared" si="797"/>
        <v>True</v>
      </c>
      <c r="S4231" s="115" t="str">
        <f t="shared" si="798"/>
        <v>False</v>
      </c>
      <c r="T4231" s="115" t="str">
        <f t="shared" si="799"/>
        <v>False</v>
      </c>
      <c r="U4231">
        <f t="shared" si="800"/>
        <v>3</v>
      </c>
      <c r="V4231">
        <f t="shared" si="801"/>
        <v>1</v>
      </c>
      <c r="W4231">
        <f t="shared" si="802"/>
        <v>1</v>
      </c>
      <c r="X4231" s="86">
        <f t="shared" si="803"/>
        <v>42269</v>
      </c>
      <c r="Y4231" s="104">
        <f t="shared" si="793"/>
        <v>24.55</v>
      </c>
      <c r="Z4231" t="str">
        <f t="shared" si="794"/>
        <v>YES</v>
      </c>
      <c r="AA4231" s="104" t="str">
        <f>VLOOKUP(H:H,Table2_ContractType!A:B,2,0)</f>
        <v>2 Year</v>
      </c>
      <c r="AB4231" t="str">
        <f>VLOOKUP(F:F,Table3_PhoneService!A:B,2,0)</f>
        <v>Two or More Lines</v>
      </c>
      <c r="AC4231" t="str">
        <f>VLOOKUP(G:G,Table4_InternetService!A:B,2,0)</f>
        <v>No Internet Service</v>
      </c>
    </row>
    <row r="4232" spans="1:29">
      <c r="A4232" s="119" t="s">
        <v>3504</v>
      </c>
      <c r="B4232" s="119" t="s">
        <v>9</v>
      </c>
      <c r="C4232" s="119">
        <v>0</v>
      </c>
      <c r="D4232" s="119" t="s">
        <v>5</v>
      </c>
      <c r="E4232" s="119" t="s">
        <v>5</v>
      </c>
      <c r="F4232" s="119">
        <v>1</v>
      </c>
      <c r="G4232" s="119">
        <v>1</v>
      </c>
      <c r="H4232" s="119">
        <v>0</v>
      </c>
      <c r="I4232" s="119" t="s">
        <v>13</v>
      </c>
      <c r="J4232" s="120">
        <v>46.6</v>
      </c>
      <c r="K4232" s="120">
        <v>87.9</v>
      </c>
      <c r="L4232" s="119" t="s">
        <v>5</v>
      </c>
      <c r="M4232" s="127">
        <f t="shared" si="792"/>
        <v>1.8862660944206009</v>
      </c>
      <c r="N4232" s="121">
        <f>mytable_customer_details!$K4232/mytable_customer_details!$J4232</f>
        <v>1.8862660944206009</v>
      </c>
      <c r="O4232" s="101">
        <f>mytable_customer_details!$C4232</f>
        <v>0</v>
      </c>
      <c r="P4232" s="115" t="str">
        <f t="shared" si="795"/>
        <v>False</v>
      </c>
      <c r="Q4232" s="115" t="str">
        <f t="shared" si="796"/>
        <v>False</v>
      </c>
      <c r="R4232" s="115" t="str">
        <f t="shared" si="797"/>
        <v>True</v>
      </c>
      <c r="S4232" s="115" t="str">
        <f t="shared" si="798"/>
        <v>True</v>
      </c>
      <c r="T4232" s="115" t="str">
        <f t="shared" si="799"/>
        <v>True</v>
      </c>
      <c r="U4232">
        <f t="shared" si="800"/>
        <v>0</v>
      </c>
      <c r="V4232">
        <f t="shared" si="801"/>
        <v>0</v>
      </c>
      <c r="W4232">
        <f t="shared" si="802"/>
        <v>0</v>
      </c>
      <c r="X4232" s="86">
        <f t="shared" si="803"/>
        <v>43668</v>
      </c>
      <c r="Y4232" s="104">
        <f t="shared" si="793"/>
        <v>46.6</v>
      </c>
      <c r="Z4232" t="str">
        <f t="shared" si="794"/>
        <v>YES</v>
      </c>
      <c r="AA4232" s="104" t="str">
        <f>VLOOKUP(H:H,Table2_ContractType!A:B,2,0)</f>
        <v>Month-to-Month</v>
      </c>
      <c r="AB4232" t="str">
        <f>VLOOKUP(F:F,Table3_PhoneService!A:B,2,0)</f>
        <v>One Line</v>
      </c>
      <c r="AC4232" t="str">
        <f>VLOOKUP(G:G,Table4_InternetService!A:B,2,0)</f>
        <v>DSL</v>
      </c>
    </row>
    <row r="4233" spans="1:29">
      <c r="A4233" s="116" t="s">
        <v>478</v>
      </c>
      <c r="B4233" s="116" t="s">
        <v>9</v>
      </c>
      <c r="C4233" s="116">
        <v>0</v>
      </c>
      <c r="D4233" s="116" t="s">
        <v>4</v>
      </c>
      <c r="E4233" s="116" t="s">
        <v>4</v>
      </c>
      <c r="F4233" s="116">
        <v>2</v>
      </c>
      <c r="G4233" s="116">
        <v>2</v>
      </c>
      <c r="H4233" s="116">
        <v>1</v>
      </c>
      <c r="I4233" s="116" t="s">
        <v>7</v>
      </c>
      <c r="J4233" s="117">
        <v>89.7</v>
      </c>
      <c r="K4233" s="117">
        <v>6588.95</v>
      </c>
      <c r="L4233" s="116" t="s">
        <v>5</v>
      </c>
      <c r="M4233" s="127">
        <f t="shared" si="792"/>
        <v>73.455406911928648</v>
      </c>
      <c r="N4233" s="118">
        <f>mytable_customer_details!$K4233/mytable_customer_details!$J4233</f>
        <v>73.455406911928648</v>
      </c>
      <c r="O4233" s="102">
        <f>mytable_customer_details!$C4233</f>
        <v>0</v>
      </c>
      <c r="P4233" s="115" t="str">
        <f t="shared" si="795"/>
        <v>False</v>
      </c>
      <c r="Q4233" s="115" t="str">
        <f t="shared" si="796"/>
        <v>False</v>
      </c>
      <c r="R4233" s="115" t="str">
        <f t="shared" si="797"/>
        <v>True</v>
      </c>
      <c r="S4233" s="115" t="str">
        <f t="shared" si="798"/>
        <v>True</v>
      </c>
      <c r="T4233" s="115" t="str">
        <f t="shared" si="799"/>
        <v>True</v>
      </c>
      <c r="U4233">
        <f t="shared" si="800"/>
        <v>3</v>
      </c>
      <c r="V4233">
        <f t="shared" si="801"/>
        <v>1</v>
      </c>
      <c r="W4233">
        <f t="shared" si="802"/>
        <v>1</v>
      </c>
      <c r="X4233" s="86">
        <f t="shared" si="803"/>
        <v>41477</v>
      </c>
      <c r="Y4233" s="104">
        <f t="shared" si="793"/>
        <v>89.7</v>
      </c>
      <c r="Z4233" t="str">
        <f t="shared" si="794"/>
        <v>YES</v>
      </c>
      <c r="AA4233" s="104" t="str">
        <f>VLOOKUP(H:H,Table2_ContractType!A:B,2,0)</f>
        <v>1 Year</v>
      </c>
      <c r="AB4233" t="str">
        <f>VLOOKUP(F:F,Table3_PhoneService!A:B,2,0)</f>
        <v>Two or More Lines</v>
      </c>
      <c r="AC4233" t="str">
        <f>VLOOKUP(G:G,Table4_InternetService!A:B,2,0)</f>
        <v>Fiber Optic</v>
      </c>
    </row>
    <row r="4234" spans="1:29">
      <c r="A4234" s="119" t="s">
        <v>2197</v>
      </c>
      <c r="B4234" s="119" t="s">
        <v>9</v>
      </c>
      <c r="C4234" s="119">
        <v>0</v>
      </c>
      <c r="D4234" s="119" t="s">
        <v>4</v>
      </c>
      <c r="E4234" s="119" t="s">
        <v>4</v>
      </c>
      <c r="F4234" s="119">
        <v>1</v>
      </c>
      <c r="G4234" s="119">
        <v>0</v>
      </c>
      <c r="H4234" s="119">
        <v>2</v>
      </c>
      <c r="I4234" s="119" t="s">
        <v>17</v>
      </c>
      <c r="J4234" s="120">
        <v>19.95</v>
      </c>
      <c r="K4234" s="120">
        <v>862.4</v>
      </c>
      <c r="L4234" s="119" t="s">
        <v>5</v>
      </c>
      <c r="M4234" s="127">
        <f t="shared" si="792"/>
        <v>43.228070175438596</v>
      </c>
      <c r="N4234" s="121">
        <f>mytable_customer_details!$K4234/mytable_customer_details!$J4234</f>
        <v>43.228070175438596</v>
      </c>
      <c r="O4234" s="101">
        <f>mytable_customer_details!$C4234</f>
        <v>0</v>
      </c>
      <c r="P4234" s="115" t="str">
        <f t="shared" si="795"/>
        <v>False</v>
      </c>
      <c r="Q4234" s="115" t="str">
        <f t="shared" si="796"/>
        <v>False</v>
      </c>
      <c r="R4234" s="115" t="str">
        <f t="shared" si="797"/>
        <v>True</v>
      </c>
      <c r="S4234" s="115" t="str">
        <f t="shared" si="798"/>
        <v>False</v>
      </c>
      <c r="T4234" s="115" t="str">
        <f t="shared" si="799"/>
        <v>False</v>
      </c>
      <c r="U4234">
        <f t="shared" si="800"/>
        <v>3</v>
      </c>
      <c r="V4234">
        <f t="shared" si="801"/>
        <v>1</v>
      </c>
      <c r="W4234">
        <f t="shared" si="802"/>
        <v>1</v>
      </c>
      <c r="X4234" s="86">
        <f t="shared" si="803"/>
        <v>42391</v>
      </c>
      <c r="Y4234" s="104">
        <f t="shared" si="793"/>
        <v>19.95</v>
      </c>
      <c r="Z4234" t="str">
        <f t="shared" si="794"/>
        <v>YES</v>
      </c>
      <c r="AA4234" s="104" t="str">
        <f>VLOOKUP(H:H,Table2_ContractType!A:B,2,0)</f>
        <v>2 Year</v>
      </c>
      <c r="AB4234" t="str">
        <f>VLOOKUP(F:F,Table3_PhoneService!A:B,2,0)</f>
        <v>One Line</v>
      </c>
      <c r="AC4234" t="str">
        <f>VLOOKUP(G:G,Table4_InternetService!A:B,2,0)</f>
        <v>No Internet Service</v>
      </c>
    </row>
    <row r="4235" spans="1:29">
      <c r="A4235" s="116" t="s">
        <v>424</v>
      </c>
      <c r="B4235" s="116" t="s">
        <v>9</v>
      </c>
      <c r="C4235" s="116">
        <v>0</v>
      </c>
      <c r="D4235" s="116" t="s">
        <v>5</v>
      </c>
      <c r="E4235" s="116" t="s">
        <v>5</v>
      </c>
      <c r="F4235" s="116">
        <v>2</v>
      </c>
      <c r="G4235" s="116">
        <v>2</v>
      </c>
      <c r="H4235" s="116">
        <v>0</v>
      </c>
      <c r="I4235" s="116" t="s">
        <v>7</v>
      </c>
      <c r="J4235" s="117">
        <v>87.35</v>
      </c>
      <c r="K4235" s="117">
        <v>4473</v>
      </c>
      <c r="L4235" s="116" t="s">
        <v>5</v>
      </c>
      <c r="M4235" s="127">
        <f t="shared" si="792"/>
        <v>51.207784773898112</v>
      </c>
      <c r="N4235" s="118">
        <f>mytable_customer_details!$K4235/mytable_customer_details!$J4235</f>
        <v>51.207784773898112</v>
      </c>
      <c r="O4235" s="102">
        <f>mytable_customer_details!$C4235</f>
        <v>0</v>
      </c>
      <c r="P4235" s="115" t="str">
        <f t="shared" si="795"/>
        <v>False</v>
      </c>
      <c r="Q4235" s="115" t="str">
        <f t="shared" si="796"/>
        <v>False</v>
      </c>
      <c r="R4235" s="115" t="str">
        <f t="shared" si="797"/>
        <v>True</v>
      </c>
      <c r="S4235" s="115" t="str">
        <f t="shared" si="798"/>
        <v>True</v>
      </c>
      <c r="T4235" s="115" t="str">
        <f t="shared" si="799"/>
        <v>True</v>
      </c>
      <c r="U4235">
        <f t="shared" si="800"/>
        <v>0</v>
      </c>
      <c r="V4235">
        <f t="shared" si="801"/>
        <v>0</v>
      </c>
      <c r="W4235">
        <f t="shared" si="802"/>
        <v>0</v>
      </c>
      <c r="X4235" s="86">
        <f t="shared" si="803"/>
        <v>42146</v>
      </c>
      <c r="Y4235" s="104">
        <f t="shared" si="793"/>
        <v>87.35</v>
      </c>
      <c r="Z4235" t="str">
        <f t="shared" si="794"/>
        <v>YES</v>
      </c>
      <c r="AA4235" s="104" t="str">
        <f>VLOOKUP(H:H,Table2_ContractType!A:B,2,0)</f>
        <v>Month-to-Month</v>
      </c>
      <c r="AB4235" t="str">
        <f>VLOOKUP(F:F,Table3_PhoneService!A:B,2,0)</f>
        <v>Two or More Lines</v>
      </c>
      <c r="AC4235" t="str">
        <f>VLOOKUP(G:G,Table4_InternetService!A:B,2,0)</f>
        <v>Fiber Optic</v>
      </c>
    </row>
    <row r="4236" spans="1:29">
      <c r="A4236" s="119" t="s">
        <v>5976</v>
      </c>
      <c r="B4236" s="119" t="s">
        <v>9</v>
      </c>
      <c r="C4236" s="119">
        <v>0</v>
      </c>
      <c r="D4236" s="119" t="s">
        <v>4</v>
      </c>
      <c r="E4236" s="119" t="s">
        <v>4</v>
      </c>
      <c r="F4236" s="119">
        <v>1</v>
      </c>
      <c r="G4236" s="119">
        <v>1</v>
      </c>
      <c r="H4236" s="119">
        <v>1</v>
      </c>
      <c r="I4236" s="119" t="s">
        <v>17</v>
      </c>
      <c r="J4236" s="120">
        <v>63.7</v>
      </c>
      <c r="K4236" s="120">
        <v>2188.5</v>
      </c>
      <c r="L4236" s="119" t="s">
        <v>5</v>
      </c>
      <c r="M4236" s="127">
        <f t="shared" si="792"/>
        <v>34.356357927786497</v>
      </c>
      <c r="N4236" s="121">
        <f>mytable_customer_details!$K4236/mytable_customer_details!$J4236</f>
        <v>34.356357927786497</v>
      </c>
      <c r="O4236" s="101">
        <f>mytable_customer_details!$C4236</f>
        <v>0</v>
      </c>
      <c r="P4236" s="115" t="str">
        <f t="shared" si="795"/>
        <v>False</v>
      </c>
      <c r="Q4236" s="115" t="str">
        <f t="shared" si="796"/>
        <v>False</v>
      </c>
      <c r="R4236" s="115" t="str">
        <f t="shared" si="797"/>
        <v>True</v>
      </c>
      <c r="S4236" s="115" t="str">
        <f t="shared" si="798"/>
        <v>True</v>
      </c>
      <c r="T4236" s="115" t="str">
        <f t="shared" si="799"/>
        <v>True</v>
      </c>
      <c r="U4236">
        <f t="shared" si="800"/>
        <v>3</v>
      </c>
      <c r="V4236">
        <f t="shared" si="801"/>
        <v>1</v>
      </c>
      <c r="W4236">
        <f t="shared" si="802"/>
        <v>1</v>
      </c>
      <c r="X4236" s="86">
        <f t="shared" si="803"/>
        <v>42665</v>
      </c>
      <c r="Y4236" s="104">
        <f t="shared" si="793"/>
        <v>63.7</v>
      </c>
      <c r="Z4236" t="str">
        <f t="shared" si="794"/>
        <v>YES</v>
      </c>
      <c r="AA4236" s="104" t="str">
        <f>VLOOKUP(H:H,Table2_ContractType!A:B,2,0)</f>
        <v>1 Year</v>
      </c>
      <c r="AB4236" t="str">
        <f>VLOOKUP(F:F,Table3_PhoneService!A:B,2,0)</f>
        <v>One Line</v>
      </c>
      <c r="AC4236" t="str">
        <f>VLOOKUP(G:G,Table4_InternetService!A:B,2,0)</f>
        <v>DSL</v>
      </c>
    </row>
    <row r="4237" spans="1:29">
      <c r="A4237" s="116" t="s">
        <v>2622</v>
      </c>
      <c r="B4237" s="116" t="s">
        <v>9</v>
      </c>
      <c r="C4237" s="116">
        <v>0</v>
      </c>
      <c r="D4237" s="116" t="s">
        <v>4</v>
      </c>
      <c r="E4237" s="116" t="s">
        <v>5</v>
      </c>
      <c r="F4237" s="116">
        <v>1</v>
      </c>
      <c r="G4237" s="116">
        <v>2</v>
      </c>
      <c r="H4237" s="116">
        <v>0</v>
      </c>
      <c r="I4237" s="116" t="s">
        <v>7</v>
      </c>
      <c r="J4237" s="117">
        <v>70.3</v>
      </c>
      <c r="K4237" s="117">
        <v>738.2</v>
      </c>
      <c r="L4237" s="116" t="s">
        <v>4</v>
      </c>
      <c r="M4237" s="127">
        <f t="shared" si="792"/>
        <v>10.500711237553343</v>
      </c>
      <c r="N4237" s="118">
        <f>mytable_customer_details!$K4237/mytable_customer_details!$J4237</f>
        <v>10.500711237553343</v>
      </c>
      <c r="O4237" s="102">
        <f>mytable_customer_details!$C4237</f>
        <v>0</v>
      </c>
      <c r="P4237" s="115" t="str">
        <f t="shared" si="795"/>
        <v>False</v>
      </c>
      <c r="Q4237" s="115" t="str">
        <f t="shared" si="796"/>
        <v>True</v>
      </c>
      <c r="R4237" s="115" t="str">
        <f t="shared" si="797"/>
        <v>True</v>
      </c>
      <c r="S4237" s="115" t="str">
        <f t="shared" si="798"/>
        <v>True</v>
      </c>
      <c r="T4237" s="115" t="str">
        <f t="shared" si="799"/>
        <v>True</v>
      </c>
      <c r="U4237">
        <f t="shared" si="800"/>
        <v>1</v>
      </c>
      <c r="V4237">
        <f t="shared" si="801"/>
        <v>1</v>
      </c>
      <c r="W4237">
        <f t="shared" si="802"/>
        <v>0</v>
      </c>
      <c r="X4237" s="86">
        <f t="shared" si="803"/>
        <v>43395</v>
      </c>
      <c r="Y4237" s="104">
        <f t="shared" si="793"/>
        <v>70.3</v>
      </c>
      <c r="Z4237" t="str">
        <f t="shared" si="794"/>
        <v>YES</v>
      </c>
      <c r="AA4237" s="104" t="str">
        <f>VLOOKUP(H:H,Table2_ContractType!A:B,2,0)</f>
        <v>Month-to-Month</v>
      </c>
      <c r="AB4237" t="str">
        <f>VLOOKUP(F:F,Table3_PhoneService!A:B,2,0)</f>
        <v>One Line</v>
      </c>
      <c r="AC4237" t="str">
        <f>VLOOKUP(G:G,Table4_InternetService!A:B,2,0)</f>
        <v>Fiber Optic</v>
      </c>
    </row>
    <row r="4238" spans="1:29">
      <c r="A4238" s="119" t="s">
        <v>1420</v>
      </c>
      <c r="B4238" s="119" t="s">
        <v>3</v>
      </c>
      <c r="C4238" s="119">
        <v>0</v>
      </c>
      <c r="D4238" s="119" t="s">
        <v>4</v>
      </c>
      <c r="E4238" s="119" t="s">
        <v>4</v>
      </c>
      <c r="F4238" s="119">
        <v>2</v>
      </c>
      <c r="G4238" s="119">
        <v>2</v>
      </c>
      <c r="H4238" s="119">
        <v>0</v>
      </c>
      <c r="I4238" s="119" t="s">
        <v>13</v>
      </c>
      <c r="J4238" s="120">
        <v>92.55</v>
      </c>
      <c r="K4238" s="120">
        <v>4039</v>
      </c>
      <c r="L4238" s="119" t="s">
        <v>5</v>
      </c>
      <c r="M4238" s="127">
        <f t="shared" si="792"/>
        <v>43.641274986493791</v>
      </c>
      <c r="N4238" s="121">
        <f>mytable_customer_details!$K4238/mytable_customer_details!$J4238</f>
        <v>43.641274986493791</v>
      </c>
      <c r="O4238" s="101">
        <f>mytable_customer_details!$C4238</f>
        <v>0</v>
      </c>
      <c r="P4238" s="115" t="str">
        <f t="shared" si="795"/>
        <v>True</v>
      </c>
      <c r="Q4238" s="115" t="str">
        <f t="shared" si="796"/>
        <v>False</v>
      </c>
      <c r="R4238" s="115" t="str">
        <f t="shared" si="797"/>
        <v>True</v>
      </c>
      <c r="S4238" s="115" t="str">
        <f t="shared" si="798"/>
        <v>True</v>
      </c>
      <c r="T4238" s="115" t="str">
        <f t="shared" si="799"/>
        <v>True</v>
      </c>
      <c r="U4238">
        <f t="shared" si="800"/>
        <v>3</v>
      </c>
      <c r="V4238">
        <f t="shared" si="801"/>
        <v>1</v>
      </c>
      <c r="W4238">
        <f t="shared" si="802"/>
        <v>1</v>
      </c>
      <c r="X4238" s="86">
        <f t="shared" si="803"/>
        <v>42391</v>
      </c>
      <c r="Y4238" s="104">
        <f t="shared" si="793"/>
        <v>92.55</v>
      </c>
      <c r="Z4238" t="str">
        <f t="shared" si="794"/>
        <v>YES</v>
      </c>
      <c r="AA4238" s="104" t="str">
        <f>VLOOKUP(H:H,Table2_ContractType!A:B,2,0)</f>
        <v>Month-to-Month</v>
      </c>
      <c r="AB4238" t="str">
        <f>VLOOKUP(F:F,Table3_PhoneService!A:B,2,0)</f>
        <v>Two or More Lines</v>
      </c>
      <c r="AC4238" t="str">
        <f>VLOOKUP(G:G,Table4_InternetService!A:B,2,0)</f>
        <v>Fiber Optic</v>
      </c>
    </row>
    <row r="4239" spans="1:29">
      <c r="A4239" s="116" t="s">
        <v>1652</v>
      </c>
      <c r="B4239" s="116" t="s">
        <v>9</v>
      </c>
      <c r="C4239" s="116">
        <v>0</v>
      </c>
      <c r="D4239" s="116" t="s">
        <v>4</v>
      </c>
      <c r="E4239" s="116" t="s">
        <v>5</v>
      </c>
      <c r="F4239" s="116">
        <v>2</v>
      </c>
      <c r="G4239" s="116">
        <v>1</v>
      </c>
      <c r="H4239" s="116">
        <v>2</v>
      </c>
      <c r="I4239" s="116" t="s">
        <v>13</v>
      </c>
      <c r="J4239" s="117">
        <v>87.1</v>
      </c>
      <c r="K4239" s="117">
        <v>6230.1</v>
      </c>
      <c r="L4239" s="116" t="s">
        <v>5</v>
      </c>
      <c r="M4239" s="127">
        <f t="shared" si="792"/>
        <v>71.528128587830096</v>
      </c>
      <c r="N4239" s="118">
        <f>mytable_customer_details!$K4239/mytable_customer_details!$J4239</f>
        <v>71.528128587830096</v>
      </c>
      <c r="O4239" s="102">
        <f>mytable_customer_details!$C4239</f>
        <v>0</v>
      </c>
      <c r="P4239" s="115" t="str">
        <f t="shared" si="795"/>
        <v>False</v>
      </c>
      <c r="Q4239" s="115" t="str">
        <f t="shared" si="796"/>
        <v>False</v>
      </c>
      <c r="R4239" s="115" t="str">
        <f t="shared" si="797"/>
        <v>True</v>
      </c>
      <c r="S4239" s="115" t="str">
        <f t="shared" si="798"/>
        <v>True</v>
      </c>
      <c r="T4239" s="115" t="str">
        <f t="shared" si="799"/>
        <v>True</v>
      </c>
      <c r="U4239">
        <f t="shared" si="800"/>
        <v>1</v>
      </c>
      <c r="V4239">
        <f t="shared" si="801"/>
        <v>1</v>
      </c>
      <c r="W4239">
        <f t="shared" si="802"/>
        <v>0</v>
      </c>
      <c r="X4239" s="86">
        <f t="shared" si="803"/>
        <v>41539</v>
      </c>
      <c r="Y4239" s="104">
        <f t="shared" si="793"/>
        <v>87.09999999999998</v>
      </c>
      <c r="Z4239" t="str">
        <f t="shared" si="794"/>
        <v>YES</v>
      </c>
      <c r="AA4239" s="104" t="str">
        <f>VLOOKUP(H:H,Table2_ContractType!A:B,2,0)</f>
        <v>2 Year</v>
      </c>
      <c r="AB4239" t="str">
        <f>VLOOKUP(F:F,Table3_PhoneService!A:B,2,0)</f>
        <v>Two or More Lines</v>
      </c>
      <c r="AC4239" t="str">
        <f>VLOOKUP(G:G,Table4_InternetService!A:B,2,0)</f>
        <v>DSL</v>
      </c>
    </row>
    <row r="4240" spans="1:29">
      <c r="A4240" s="119" t="s">
        <v>5142</v>
      </c>
      <c r="B4240" s="119" t="s">
        <v>3</v>
      </c>
      <c r="C4240" s="119">
        <v>0</v>
      </c>
      <c r="D4240" s="119" t="s">
        <v>4</v>
      </c>
      <c r="E4240" s="119" t="s">
        <v>5</v>
      </c>
      <c r="F4240" s="119">
        <v>2</v>
      </c>
      <c r="G4240" s="119">
        <v>2</v>
      </c>
      <c r="H4240" s="119">
        <v>0</v>
      </c>
      <c r="I4240" s="119" t="s">
        <v>7</v>
      </c>
      <c r="J4240" s="120">
        <v>96.1</v>
      </c>
      <c r="K4240" s="120">
        <v>4364.1000000000004</v>
      </c>
      <c r="L4240" s="119" t="s">
        <v>4</v>
      </c>
      <c r="M4240" s="127">
        <f t="shared" si="792"/>
        <v>45.412070759625394</v>
      </c>
      <c r="N4240" s="121">
        <f>mytable_customer_details!$K4240/mytable_customer_details!$J4240</f>
        <v>45.412070759625394</v>
      </c>
      <c r="O4240" s="101">
        <f>mytable_customer_details!$C4240</f>
        <v>0</v>
      </c>
      <c r="P4240" s="115" t="str">
        <f t="shared" si="795"/>
        <v>True</v>
      </c>
      <c r="Q4240" s="115" t="str">
        <f t="shared" si="796"/>
        <v>True</v>
      </c>
      <c r="R4240" s="115" t="str">
        <f t="shared" si="797"/>
        <v>True</v>
      </c>
      <c r="S4240" s="115" t="str">
        <f t="shared" si="798"/>
        <v>True</v>
      </c>
      <c r="T4240" s="115" t="str">
        <f t="shared" si="799"/>
        <v>True</v>
      </c>
      <c r="U4240">
        <f t="shared" si="800"/>
        <v>1</v>
      </c>
      <c r="V4240">
        <f t="shared" si="801"/>
        <v>1</v>
      </c>
      <c r="W4240">
        <f t="shared" si="802"/>
        <v>0</v>
      </c>
      <c r="X4240" s="86">
        <f t="shared" si="803"/>
        <v>42330</v>
      </c>
      <c r="Y4240" s="104">
        <f t="shared" si="793"/>
        <v>96.1</v>
      </c>
      <c r="Z4240" t="str">
        <f t="shared" si="794"/>
        <v>YES</v>
      </c>
      <c r="AA4240" s="104" t="str">
        <f>VLOOKUP(H:H,Table2_ContractType!A:B,2,0)</f>
        <v>Month-to-Month</v>
      </c>
      <c r="AB4240" t="str">
        <f>VLOOKUP(F:F,Table3_PhoneService!A:B,2,0)</f>
        <v>Two or More Lines</v>
      </c>
      <c r="AC4240" t="str">
        <f>VLOOKUP(G:G,Table4_InternetService!A:B,2,0)</f>
        <v>Fiber Optic</v>
      </c>
    </row>
    <row r="4241" spans="1:29">
      <c r="A4241" s="116" t="s">
        <v>1065</v>
      </c>
      <c r="B4241" s="116" t="s">
        <v>9</v>
      </c>
      <c r="C4241" s="116">
        <v>0</v>
      </c>
      <c r="D4241" s="116" t="s">
        <v>4</v>
      </c>
      <c r="E4241" s="116" t="s">
        <v>5</v>
      </c>
      <c r="F4241" s="116">
        <v>2</v>
      </c>
      <c r="G4241" s="116">
        <v>2</v>
      </c>
      <c r="H4241" s="116">
        <v>0</v>
      </c>
      <c r="I4241" s="116" t="s">
        <v>13</v>
      </c>
      <c r="J4241" s="117">
        <v>97.1</v>
      </c>
      <c r="K4241" s="117">
        <v>3706.95</v>
      </c>
      <c r="L4241" s="116" t="s">
        <v>4</v>
      </c>
      <c r="M4241" s="127">
        <f t="shared" si="792"/>
        <v>38.176622039134912</v>
      </c>
      <c r="N4241" s="118">
        <f>mytable_customer_details!$K4241/mytable_customer_details!$J4241</f>
        <v>38.176622039134912</v>
      </c>
      <c r="O4241" s="102">
        <f>mytable_customer_details!$C4241</f>
        <v>0</v>
      </c>
      <c r="P4241" s="115" t="str">
        <f t="shared" si="795"/>
        <v>False</v>
      </c>
      <c r="Q4241" s="115" t="str">
        <f t="shared" si="796"/>
        <v>True</v>
      </c>
      <c r="R4241" s="115" t="str">
        <f t="shared" si="797"/>
        <v>True</v>
      </c>
      <c r="S4241" s="115" t="str">
        <f t="shared" si="798"/>
        <v>True</v>
      </c>
      <c r="T4241" s="115" t="str">
        <f t="shared" si="799"/>
        <v>True</v>
      </c>
      <c r="U4241">
        <f t="shared" si="800"/>
        <v>1</v>
      </c>
      <c r="V4241">
        <f t="shared" si="801"/>
        <v>1</v>
      </c>
      <c r="W4241">
        <f t="shared" si="802"/>
        <v>0</v>
      </c>
      <c r="X4241" s="86">
        <f t="shared" si="803"/>
        <v>42543</v>
      </c>
      <c r="Y4241" s="104">
        <f t="shared" si="793"/>
        <v>97.1</v>
      </c>
      <c r="Z4241" t="str">
        <f t="shared" si="794"/>
        <v>YES</v>
      </c>
      <c r="AA4241" s="104" t="str">
        <f>VLOOKUP(H:H,Table2_ContractType!A:B,2,0)</f>
        <v>Month-to-Month</v>
      </c>
      <c r="AB4241" t="str">
        <f>VLOOKUP(F:F,Table3_PhoneService!A:B,2,0)</f>
        <v>Two or More Lines</v>
      </c>
      <c r="AC4241" t="str">
        <f>VLOOKUP(G:G,Table4_InternetService!A:B,2,0)</f>
        <v>Fiber Optic</v>
      </c>
    </row>
    <row r="4242" spans="1:29">
      <c r="A4242" s="119" t="s">
        <v>6998</v>
      </c>
      <c r="B4242" s="119" t="s">
        <v>3</v>
      </c>
      <c r="C4242" s="119">
        <v>1</v>
      </c>
      <c r="D4242" s="119" t="s">
        <v>5</v>
      </c>
      <c r="E4242" s="119" t="s">
        <v>5</v>
      </c>
      <c r="F4242" s="119">
        <v>2</v>
      </c>
      <c r="G4242" s="119">
        <v>2</v>
      </c>
      <c r="H4242" s="119">
        <v>1</v>
      </c>
      <c r="I4242" s="119" t="s">
        <v>7</v>
      </c>
      <c r="J4242" s="120">
        <v>108.35</v>
      </c>
      <c r="K4242" s="120">
        <v>3726.15</v>
      </c>
      <c r="L4242" s="119" t="s">
        <v>5</v>
      </c>
      <c r="M4242" s="127">
        <f t="shared" si="792"/>
        <v>34.389940009229349</v>
      </c>
      <c r="N4242" s="121">
        <f>mytable_customer_details!$K4242/mytable_customer_details!$J4242</f>
        <v>34.389940009229349</v>
      </c>
      <c r="O4242" s="101">
        <f>mytable_customer_details!$C4242</f>
        <v>1</v>
      </c>
      <c r="P4242" s="115" t="str">
        <f t="shared" si="795"/>
        <v>True</v>
      </c>
      <c r="Q4242" s="115" t="str">
        <f t="shared" si="796"/>
        <v>False</v>
      </c>
      <c r="R4242" s="115" t="str">
        <f t="shared" si="797"/>
        <v>True</v>
      </c>
      <c r="S4242" s="115" t="str">
        <f t="shared" si="798"/>
        <v>True</v>
      </c>
      <c r="T4242" s="115" t="str">
        <f t="shared" si="799"/>
        <v>True</v>
      </c>
      <c r="U4242">
        <f t="shared" si="800"/>
        <v>0</v>
      </c>
      <c r="V4242">
        <f t="shared" si="801"/>
        <v>0</v>
      </c>
      <c r="W4242">
        <f t="shared" si="802"/>
        <v>0</v>
      </c>
      <c r="X4242" s="86">
        <f t="shared" si="803"/>
        <v>42665</v>
      </c>
      <c r="Y4242" s="104">
        <f t="shared" si="793"/>
        <v>108.35000000000001</v>
      </c>
      <c r="Z4242" t="str">
        <f t="shared" si="794"/>
        <v>YES</v>
      </c>
      <c r="AA4242" s="104" t="str">
        <f>VLOOKUP(H:H,Table2_ContractType!A:B,2,0)</f>
        <v>1 Year</v>
      </c>
      <c r="AB4242" t="str">
        <f>VLOOKUP(F:F,Table3_PhoneService!A:B,2,0)</f>
        <v>Two or More Lines</v>
      </c>
      <c r="AC4242" t="str">
        <f>VLOOKUP(G:G,Table4_InternetService!A:B,2,0)</f>
        <v>Fiber Optic</v>
      </c>
    </row>
    <row r="4243" spans="1:29">
      <c r="A4243" s="116" t="s">
        <v>5581</v>
      </c>
      <c r="B4243" s="116" t="s">
        <v>3</v>
      </c>
      <c r="C4243" s="116">
        <v>0</v>
      </c>
      <c r="D4243" s="116" t="s">
        <v>4</v>
      </c>
      <c r="E4243" s="116" t="s">
        <v>4</v>
      </c>
      <c r="F4243" s="116">
        <v>2</v>
      </c>
      <c r="G4243" s="116">
        <v>2</v>
      </c>
      <c r="H4243" s="116">
        <v>0</v>
      </c>
      <c r="I4243" s="116" t="s">
        <v>7</v>
      </c>
      <c r="J4243" s="117">
        <v>95.15</v>
      </c>
      <c r="K4243" s="117">
        <v>3532.85</v>
      </c>
      <c r="L4243" s="116" t="s">
        <v>5</v>
      </c>
      <c r="M4243" s="127">
        <f t="shared" si="792"/>
        <v>37.129269574356279</v>
      </c>
      <c r="N4243" s="118">
        <f>mytable_customer_details!$K4243/mytable_customer_details!$J4243</f>
        <v>37.129269574356279</v>
      </c>
      <c r="O4243" s="102">
        <f>mytable_customer_details!$C4243</f>
        <v>0</v>
      </c>
      <c r="P4243" s="115" t="str">
        <f t="shared" si="795"/>
        <v>True</v>
      </c>
      <c r="Q4243" s="115" t="str">
        <f t="shared" si="796"/>
        <v>False</v>
      </c>
      <c r="R4243" s="115" t="str">
        <f t="shared" si="797"/>
        <v>True</v>
      </c>
      <c r="S4243" s="115" t="str">
        <f t="shared" si="798"/>
        <v>True</v>
      </c>
      <c r="T4243" s="115" t="str">
        <f t="shared" si="799"/>
        <v>True</v>
      </c>
      <c r="U4243">
        <f t="shared" si="800"/>
        <v>3</v>
      </c>
      <c r="V4243">
        <f t="shared" si="801"/>
        <v>1</v>
      </c>
      <c r="W4243">
        <f t="shared" si="802"/>
        <v>1</v>
      </c>
      <c r="X4243" s="86">
        <f t="shared" si="803"/>
        <v>42573</v>
      </c>
      <c r="Y4243" s="104">
        <f t="shared" si="793"/>
        <v>95.15</v>
      </c>
      <c r="Z4243" t="str">
        <f t="shared" si="794"/>
        <v>YES</v>
      </c>
      <c r="AA4243" s="104" t="str">
        <f>VLOOKUP(H:H,Table2_ContractType!A:B,2,0)</f>
        <v>Month-to-Month</v>
      </c>
      <c r="AB4243" t="str">
        <f>VLOOKUP(F:F,Table3_PhoneService!A:B,2,0)</f>
        <v>Two or More Lines</v>
      </c>
      <c r="AC4243" t="str">
        <f>VLOOKUP(G:G,Table4_InternetService!A:B,2,0)</f>
        <v>Fiber Optic</v>
      </c>
    </row>
    <row r="4244" spans="1:29">
      <c r="A4244" s="119" t="s">
        <v>5202</v>
      </c>
      <c r="B4244" s="119" t="s">
        <v>3</v>
      </c>
      <c r="C4244" s="119">
        <v>0</v>
      </c>
      <c r="D4244" s="119" t="s">
        <v>4</v>
      </c>
      <c r="E4244" s="119" t="s">
        <v>4</v>
      </c>
      <c r="F4244" s="119">
        <v>2</v>
      </c>
      <c r="G4244" s="119">
        <v>1</v>
      </c>
      <c r="H4244" s="119">
        <v>2</v>
      </c>
      <c r="I4244" s="119" t="s">
        <v>17</v>
      </c>
      <c r="J4244" s="120">
        <v>91.1</v>
      </c>
      <c r="K4244" s="120">
        <v>2198.3000000000002</v>
      </c>
      <c r="L4244" s="119" t="s">
        <v>5</v>
      </c>
      <c r="M4244" s="127">
        <f t="shared" si="792"/>
        <v>24.130625686059279</v>
      </c>
      <c r="N4244" s="121">
        <f>mytable_customer_details!$K4244/mytable_customer_details!$J4244</f>
        <v>24.130625686059279</v>
      </c>
      <c r="O4244" s="101">
        <f>mytable_customer_details!$C4244</f>
        <v>0</v>
      </c>
      <c r="P4244" s="115" t="str">
        <f t="shared" si="795"/>
        <v>True</v>
      </c>
      <c r="Q4244" s="115" t="str">
        <f t="shared" si="796"/>
        <v>False</v>
      </c>
      <c r="R4244" s="115" t="str">
        <f t="shared" si="797"/>
        <v>True</v>
      </c>
      <c r="S4244" s="115" t="str">
        <f t="shared" si="798"/>
        <v>True</v>
      </c>
      <c r="T4244" s="115" t="str">
        <f t="shared" si="799"/>
        <v>True</v>
      </c>
      <c r="U4244">
        <f t="shared" si="800"/>
        <v>3</v>
      </c>
      <c r="V4244">
        <f t="shared" si="801"/>
        <v>1</v>
      </c>
      <c r="W4244">
        <f t="shared" si="802"/>
        <v>1</v>
      </c>
      <c r="X4244" s="86">
        <f t="shared" si="803"/>
        <v>42969</v>
      </c>
      <c r="Y4244" s="104">
        <f t="shared" si="793"/>
        <v>91.1</v>
      </c>
      <c r="Z4244" t="str">
        <f t="shared" si="794"/>
        <v>YES</v>
      </c>
      <c r="AA4244" s="104" t="str">
        <f>VLOOKUP(H:H,Table2_ContractType!A:B,2,0)</f>
        <v>2 Year</v>
      </c>
      <c r="AB4244" t="str">
        <f>VLOOKUP(F:F,Table3_PhoneService!A:B,2,0)</f>
        <v>Two or More Lines</v>
      </c>
      <c r="AC4244" t="str">
        <f>VLOOKUP(G:G,Table4_InternetService!A:B,2,0)</f>
        <v>DSL</v>
      </c>
    </row>
    <row r="4245" spans="1:29">
      <c r="A4245" s="116" t="s">
        <v>5607</v>
      </c>
      <c r="B4245" s="116" t="s">
        <v>3</v>
      </c>
      <c r="C4245" s="116">
        <v>0</v>
      </c>
      <c r="D4245" s="116" t="s">
        <v>5</v>
      </c>
      <c r="E4245" s="116" t="s">
        <v>5</v>
      </c>
      <c r="F4245" s="116">
        <v>2</v>
      </c>
      <c r="G4245" s="116">
        <v>0</v>
      </c>
      <c r="H4245" s="116">
        <v>2</v>
      </c>
      <c r="I4245" s="116" t="s">
        <v>13</v>
      </c>
      <c r="J4245" s="117">
        <v>26.5</v>
      </c>
      <c r="K4245" s="117">
        <v>1698.55</v>
      </c>
      <c r="L4245" s="116" t="s">
        <v>5</v>
      </c>
      <c r="M4245" s="127">
        <f t="shared" si="792"/>
        <v>64.096226415094335</v>
      </c>
      <c r="N4245" s="118">
        <f>mytable_customer_details!$K4245/mytable_customer_details!$J4245</f>
        <v>64.096226415094335</v>
      </c>
      <c r="O4245" s="102">
        <f>mytable_customer_details!$C4245</f>
        <v>0</v>
      </c>
      <c r="P4245" s="115" t="str">
        <f t="shared" si="795"/>
        <v>True</v>
      </c>
      <c r="Q4245" s="115" t="str">
        <f t="shared" si="796"/>
        <v>False</v>
      </c>
      <c r="R4245" s="115" t="str">
        <f t="shared" si="797"/>
        <v>True</v>
      </c>
      <c r="S4245" s="115" t="str">
        <f t="shared" si="798"/>
        <v>False</v>
      </c>
      <c r="T4245" s="115" t="str">
        <f t="shared" si="799"/>
        <v>False</v>
      </c>
      <c r="U4245">
        <f t="shared" si="800"/>
        <v>0</v>
      </c>
      <c r="V4245">
        <f t="shared" si="801"/>
        <v>0</v>
      </c>
      <c r="W4245">
        <f t="shared" si="802"/>
        <v>0</v>
      </c>
      <c r="X4245" s="86">
        <f t="shared" si="803"/>
        <v>41751</v>
      </c>
      <c r="Y4245" s="104">
        <f t="shared" si="793"/>
        <v>26.5</v>
      </c>
      <c r="Z4245" t="str">
        <f t="shared" si="794"/>
        <v>YES</v>
      </c>
      <c r="AA4245" s="104" t="str">
        <f>VLOOKUP(H:H,Table2_ContractType!A:B,2,0)</f>
        <v>2 Year</v>
      </c>
      <c r="AB4245" t="str">
        <f>VLOOKUP(F:F,Table3_PhoneService!A:B,2,0)</f>
        <v>Two or More Lines</v>
      </c>
      <c r="AC4245" t="str">
        <f>VLOOKUP(G:G,Table4_InternetService!A:B,2,0)</f>
        <v>No Internet Service</v>
      </c>
    </row>
    <row r="4246" spans="1:29">
      <c r="A4246" s="119" t="s">
        <v>5538</v>
      </c>
      <c r="B4246" s="119" t="s">
        <v>3</v>
      </c>
      <c r="C4246" s="119">
        <v>1</v>
      </c>
      <c r="D4246" s="119" t="s">
        <v>4</v>
      </c>
      <c r="E4246" s="119" t="s">
        <v>5</v>
      </c>
      <c r="F4246" s="119">
        <v>2</v>
      </c>
      <c r="G4246" s="119">
        <v>2</v>
      </c>
      <c r="H4246" s="119">
        <v>1</v>
      </c>
      <c r="I4246" s="119" t="s">
        <v>17</v>
      </c>
      <c r="J4246" s="120">
        <v>105</v>
      </c>
      <c r="K4246" s="120">
        <v>7578.05</v>
      </c>
      <c r="L4246" s="119" t="s">
        <v>5</v>
      </c>
      <c r="M4246" s="127">
        <f t="shared" si="792"/>
        <v>72.17190476190477</v>
      </c>
      <c r="N4246" s="121">
        <f>mytable_customer_details!$K4246/mytable_customer_details!$J4246</f>
        <v>72.17190476190477</v>
      </c>
      <c r="O4246" s="101">
        <f>mytable_customer_details!$C4246</f>
        <v>1</v>
      </c>
      <c r="P4246" s="115" t="str">
        <f t="shared" si="795"/>
        <v>True</v>
      </c>
      <c r="Q4246" s="115" t="str">
        <f t="shared" si="796"/>
        <v>False</v>
      </c>
      <c r="R4246" s="115" t="str">
        <f t="shared" si="797"/>
        <v>True</v>
      </c>
      <c r="S4246" s="115" t="str">
        <f t="shared" si="798"/>
        <v>True</v>
      </c>
      <c r="T4246" s="115" t="str">
        <f t="shared" si="799"/>
        <v>True</v>
      </c>
      <c r="U4246">
        <f t="shared" si="800"/>
        <v>1</v>
      </c>
      <c r="V4246">
        <f t="shared" si="801"/>
        <v>1</v>
      </c>
      <c r="W4246">
        <f t="shared" si="802"/>
        <v>0</v>
      </c>
      <c r="X4246" s="86">
        <f t="shared" si="803"/>
        <v>41508</v>
      </c>
      <c r="Y4246" s="104">
        <f t="shared" si="793"/>
        <v>104.99999999999999</v>
      </c>
      <c r="Z4246" t="str">
        <f t="shared" si="794"/>
        <v>YES</v>
      </c>
      <c r="AA4246" s="104" t="str">
        <f>VLOOKUP(H:H,Table2_ContractType!A:B,2,0)</f>
        <v>1 Year</v>
      </c>
      <c r="AB4246" t="str">
        <f>VLOOKUP(F:F,Table3_PhoneService!A:B,2,0)</f>
        <v>Two or More Lines</v>
      </c>
      <c r="AC4246" t="str">
        <f>VLOOKUP(G:G,Table4_InternetService!A:B,2,0)</f>
        <v>Fiber Optic</v>
      </c>
    </row>
    <row r="4247" spans="1:29">
      <c r="A4247" s="116" t="s">
        <v>4666</v>
      </c>
      <c r="B4247" s="116" t="s">
        <v>3</v>
      </c>
      <c r="C4247" s="116">
        <v>0</v>
      </c>
      <c r="D4247" s="116" t="s">
        <v>5</v>
      </c>
      <c r="E4247" s="116" t="s">
        <v>5</v>
      </c>
      <c r="F4247" s="116">
        <v>2</v>
      </c>
      <c r="G4247" s="116">
        <v>1</v>
      </c>
      <c r="H4247" s="116">
        <v>1</v>
      </c>
      <c r="I4247" s="116" t="s">
        <v>10</v>
      </c>
      <c r="J4247" s="117">
        <v>74.75</v>
      </c>
      <c r="K4247" s="117">
        <v>2282.9499999999998</v>
      </c>
      <c r="L4247" s="116" t="s">
        <v>5</v>
      </c>
      <c r="M4247" s="127">
        <f t="shared" si="792"/>
        <v>30.541137123745816</v>
      </c>
      <c r="N4247" s="118">
        <f>mytable_customer_details!$K4247/mytable_customer_details!$J4247</f>
        <v>30.541137123745816</v>
      </c>
      <c r="O4247" s="102">
        <f>mytable_customer_details!$C4247</f>
        <v>0</v>
      </c>
      <c r="P4247" s="115" t="str">
        <f t="shared" si="795"/>
        <v>True</v>
      </c>
      <c r="Q4247" s="115" t="str">
        <f t="shared" si="796"/>
        <v>False</v>
      </c>
      <c r="R4247" s="115" t="str">
        <f t="shared" si="797"/>
        <v>True</v>
      </c>
      <c r="S4247" s="115" t="str">
        <f t="shared" si="798"/>
        <v>True</v>
      </c>
      <c r="T4247" s="115" t="str">
        <f t="shared" si="799"/>
        <v>True</v>
      </c>
      <c r="U4247">
        <f t="shared" si="800"/>
        <v>0</v>
      </c>
      <c r="V4247">
        <f t="shared" si="801"/>
        <v>0</v>
      </c>
      <c r="W4247">
        <f t="shared" si="802"/>
        <v>0</v>
      </c>
      <c r="X4247" s="86">
        <f t="shared" si="803"/>
        <v>42788</v>
      </c>
      <c r="Y4247" s="104">
        <f t="shared" si="793"/>
        <v>74.75</v>
      </c>
      <c r="Z4247" t="str">
        <f t="shared" si="794"/>
        <v>YES</v>
      </c>
      <c r="AA4247" s="104" t="str">
        <f>VLOOKUP(H:H,Table2_ContractType!A:B,2,0)</f>
        <v>1 Year</v>
      </c>
      <c r="AB4247" t="str">
        <f>VLOOKUP(F:F,Table3_PhoneService!A:B,2,0)</f>
        <v>Two or More Lines</v>
      </c>
      <c r="AC4247" t="str">
        <f>VLOOKUP(G:G,Table4_InternetService!A:B,2,0)</f>
        <v>DSL</v>
      </c>
    </row>
    <row r="4248" spans="1:29">
      <c r="A4248" s="119" t="s">
        <v>2083</v>
      </c>
      <c r="B4248" s="119" t="s">
        <v>9</v>
      </c>
      <c r="C4248" s="119">
        <v>0</v>
      </c>
      <c r="D4248" s="119" t="s">
        <v>5</v>
      </c>
      <c r="E4248" s="119" t="s">
        <v>4</v>
      </c>
      <c r="F4248" s="119">
        <v>1</v>
      </c>
      <c r="G4248" s="119">
        <v>0</v>
      </c>
      <c r="H4248" s="119">
        <v>1</v>
      </c>
      <c r="I4248" s="119" t="s">
        <v>13</v>
      </c>
      <c r="J4248" s="120">
        <v>19.350000000000001</v>
      </c>
      <c r="K4248" s="120">
        <v>779.2</v>
      </c>
      <c r="L4248" s="119" t="s">
        <v>5</v>
      </c>
      <c r="M4248" s="127">
        <f t="shared" si="792"/>
        <v>40.268733850129202</v>
      </c>
      <c r="N4248" s="121">
        <f>mytable_customer_details!$K4248/mytable_customer_details!$J4248</f>
        <v>40.268733850129202</v>
      </c>
      <c r="O4248" s="101">
        <f>mytable_customer_details!$C4248</f>
        <v>0</v>
      </c>
      <c r="P4248" s="115" t="str">
        <f t="shared" si="795"/>
        <v>False</v>
      </c>
      <c r="Q4248" s="115" t="str">
        <f t="shared" si="796"/>
        <v>False</v>
      </c>
      <c r="R4248" s="115" t="str">
        <f t="shared" si="797"/>
        <v>True</v>
      </c>
      <c r="S4248" s="115" t="str">
        <f t="shared" si="798"/>
        <v>False</v>
      </c>
      <c r="T4248" s="115" t="str">
        <f t="shared" si="799"/>
        <v>False</v>
      </c>
      <c r="U4248">
        <f t="shared" si="800"/>
        <v>2</v>
      </c>
      <c r="V4248">
        <f t="shared" si="801"/>
        <v>0</v>
      </c>
      <c r="W4248">
        <f t="shared" si="802"/>
        <v>1</v>
      </c>
      <c r="X4248" s="86">
        <f t="shared" si="803"/>
        <v>42482</v>
      </c>
      <c r="Y4248" s="104">
        <f t="shared" si="793"/>
        <v>19.350000000000001</v>
      </c>
      <c r="Z4248" t="str">
        <f t="shared" si="794"/>
        <v>YES</v>
      </c>
      <c r="AA4248" s="104" t="str">
        <f>VLOOKUP(H:H,Table2_ContractType!A:B,2,0)</f>
        <v>1 Year</v>
      </c>
      <c r="AB4248" t="str">
        <f>VLOOKUP(F:F,Table3_PhoneService!A:B,2,0)</f>
        <v>One Line</v>
      </c>
      <c r="AC4248" t="str">
        <f>VLOOKUP(G:G,Table4_InternetService!A:B,2,0)</f>
        <v>No Internet Service</v>
      </c>
    </row>
    <row r="4249" spans="1:29">
      <c r="A4249" s="116" t="s">
        <v>3905</v>
      </c>
      <c r="B4249" s="116" t="s">
        <v>3</v>
      </c>
      <c r="C4249" s="116">
        <v>0</v>
      </c>
      <c r="D4249" s="116" t="s">
        <v>4</v>
      </c>
      <c r="E4249" s="116" t="s">
        <v>5</v>
      </c>
      <c r="F4249" s="116">
        <v>2</v>
      </c>
      <c r="G4249" s="116">
        <v>2</v>
      </c>
      <c r="H4249" s="116">
        <v>2</v>
      </c>
      <c r="I4249" s="116" t="s">
        <v>10</v>
      </c>
      <c r="J4249" s="117">
        <v>118.6</v>
      </c>
      <c r="K4249" s="117">
        <v>7990.05</v>
      </c>
      <c r="L4249" s="116" t="s">
        <v>5</v>
      </c>
      <c r="M4249" s="127">
        <f t="shared" si="792"/>
        <v>67.369730185497474</v>
      </c>
      <c r="N4249" s="118">
        <f>mytable_customer_details!$K4249/mytable_customer_details!$J4249</f>
        <v>67.369730185497474</v>
      </c>
      <c r="O4249" s="102">
        <f>mytable_customer_details!$C4249</f>
        <v>0</v>
      </c>
      <c r="P4249" s="115" t="str">
        <f t="shared" si="795"/>
        <v>True</v>
      </c>
      <c r="Q4249" s="115" t="str">
        <f t="shared" si="796"/>
        <v>False</v>
      </c>
      <c r="R4249" s="115" t="str">
        <f t="shared" si="797"/>
        <v>True</v>
      </c>
      <c r="S4249" s="115" t="str">
        <f t="shared" si="798"/>
        <v>True</v>
      </c>
      <c r="T4249" s="115" t="str">
        <f t="shared" si="799"/>
        <v>True</v>
      </c>
      <c r="U4249">
        <f t="shared" si="800"/>
        <v>1</v>
      </c>
      <c r="V4249">
        <f t="shared" si="801"/>
        <v>1</v>
      </c>
      <c r="W4249">
        <f t="shared" si="802"/>
        <v>0</v>
      </c>
      <c r="X4249" s="86">
        <f t="shared" si="803"/>
        <v>41661</v>
      </c>
      <c r="Y4249" s="104">
        <f t="shared" si="793"/>
        <v>118.6</v>
      </c>
      <c r="Z4249" t="str">
        <f t="shared" si="794"/>
        <v>YES</v>
      </c>
      <c r="AA4249" s="104" t="str">
        <f>VLOOKUP(H:H,Table2_ContractType!A:B,2,0)</f>
        <v>2 Year</v>
      </c>
      <c r="AB4249" t="str">
        <f>VLOOKUP(F:F,Table3_PhoneService!A:B,2,0)</f>
        <v>Two or More Lines</v>
      </c>
      <c r="AC4249" t="str">
        <f>VLOOKUP(G:G,Table4_InternetService!A:B,2,0)</f>
        <v>Fiber Optic</v>
      </c>
    </row>
    <row r="4250" spans="1:29">
      <c r="A4250" s="119" t="s">
        <v>1309</v>
      </c>
      <c r="B4250" s="119" t="s">
        <v>3</v>
      </c>
      <c r="C4250" s="119">
        <v>0</v>
      </c>
      <c r="D4250" s="119" t="s">
        <v>4</v>
      </c>
      <c r="E4250" s="119" t="s">
        <v>4</v>
      </c>
      <c r="F4250" s="119">
        <v>0</v>
      </c>
      <c r="G4250" s="119">
        <v>1</v>
      </c>
      <c r="H4250" s="119">
        <v>1</v>
      </c>
      <c r="I4250" s="119" t="s">
        <v>7</v>
      </c>
      <c r="J4250" s="120">
        <v>57.6</v>
      </c>
      <c r="K4250" s="120">
        <v>1367.75</v>
      </c>
      <c r="L4250" s="119" t="s">
        <v>5</v>
      </c>
      <c r="M4250" s="127">
        <f t="shared" si="792"/>
        <v>23.745659722222221</v>
      </c>
      <c r="N4250" s="121">
        <f>mytable_customer_details!$K4250/mytable_customer_details!$J4250</f>
        <v>23.745659722222221</v>
      </c>
      <c r="O4250" s="101">
        <f>mytable_customer_details!$C4250</f>
        <v>0</v>
      </c>
      <c r="P4250" s="115" t="str">
        <f t="shared" si="795"/>
        <v>True</v>
      </c>
      <c r="Q4250" s="115" t="str">
        <f t="shared" si="796"/>
        <v>False</v>
      </c>
      <c r="R4250" s="115" t="str">
        <f t="shared" si="797"/>
        <v>False</v>
      </c>
      <c r="S4250" s="115" t="str">
        <f t="shared" si="798"/>
        <v>True</v>
      </c>
      <c r="T4250" s="115" t="str">
        <f t="shared" si="799"/>
        <v>False</v>
      </c>
      <c r="U4250">
        <f t="shared" si="800"/>
        <v>3</v>
      </c>
      <c r="V4250">
        <f t="shared" si="801"/>
        <v>1</v>
      </c>
      <c r="W4250">
        <f t="shared" si="802"/>
        <v>1</v>
      </c>
      <c r="X4250" s="86">
        <f t="shared" si="803"/>
        <v>43000</v>
      </c>
      <c r="Y4250" s="104">
        <f t="shared" si="793"/>
        <v>57.6</v>
      </c>
      <c r="Z4250" t="str">
        <f t="shared" si="794"/>
        <v>YES</v>
      </c>
      <c r="AA4250" s="104" t="str">
        <f>VLOOKUP(H:H,Table2_ContractType!A:B,2,0)</f>
        <v>1 Year</v>
      </c>
      <c r="AB4250" t="str">
        <f>VLOOKUP(F:F,Table3_PhoneService!A:B,2,0)</f>
        <v>No Phone Service</v>
      </c>
      <c r="AC4250" t="str">
        <f>VLOOKUP(G:G,Table4_InternetService!A:B,2,0)</f>
        <v>DSL</v>
      </c>
    </row>
    <row r="4251" spans="1:29">
      <c r="A4251" s="116" t="s">
        <v>2033</v>
      </c>
      <c r="B4251" s="116" t="s">
        <v>3</v>
      </c>
      <c r="C4251" s="116">
        <v>0</v>
      </c>
      <c r="D4251" s="116" t="s">
        <v>5</v>
      </c>
      <c r="E4251" s="116" t="s">
        <v>5</v>
      </c>
      <c r="F4251" s="116">
        <v>1</v>
      </c>
      <c r="G4251" s="116">
        <v>2</v>
      </c>
      <c r="H4251" s="116">
        <v>0</v>
      </c>
      <c r="I4251" s="116" t="s">
        <v>7</v>
      </c>
      <c r="J4251" s="117">
        <v>86.25</v>
      </c>
      <c r="K4251" s="117">
        <v>1340.1</v>
      </c>
      <c r="L4251" s="116" t="s">
        <v>5</v>
      </c>
      <c r="M4251" s="127">
        <f t="shared" si="792"/>
        <v>15.537391304347825</v>
      </c>
      <c r="N4251" s="118">
        <f>mytable_customer_details!$K4251/mytable_customer_details!$J4251</f>
        <v>15.537391304347825</v>
      </c>
      <c r="O4251" s="102">
        <f>mytable_customer_details!$C4251</f>
        <v>0</v>
      </c>
      <c r="P4251" s="115" t="str">
        <f t="shared" si="795"/>
        <v>True</v>
      </c>
      <c r="Q4251" s="115" t="str">
        <f t="shared" si="796"/>
        <v>False</v>
      </c>
      <c r="R4251" s="115" t="str">
        <f t="shared" si="797"/>
        <v>True</v>
      </c>
      <c r="S4251" s="115" t="str">
        <f t="shared" si="798"/>
        <v>True</v>
      </c>
      <c r="T4251" s="115" t="str">
        <f t="shared" si="799"/>
        <v>True</v>
      </c>
      <c r="U4251">
        <f t="shared" si="800"/>
        <v>0</v>
      </c>
      <c r="V4251">
        <f t="shared" si="801"/>
        <v>0</v>
      </c>
      <c r="W4251">
        <f t="shared" si="802"/>
        <v>0</v>
      </c>
      <c r="X4251" s="86">
        <f t="shared" si="803"/>
        <v>43242</v>
      </c>
      <c r="Y4251" s="104">
        <f t="shared" si="793"/>
        <v>86.25</v>
      </c>
      <c r="Z4251" t="str">
        <f t="shared" si="794"/>
        <v>YES</v>
      </c>
      <c r="AA4251" s="104" t="str">
        <f>VLOOKUP(H:H,Table2_ContractType!A:B,2,0)</f>
        <v>Month-to-Month</v>
      </c>
      <c r="AB4251" t="str">
        <f>VLOOKUP(F:F,Table3_PhoneService!A:B,2,0)</f>
        <v>One Line</v>
      </c>
      <c r="AC4251" t="str">
        <f>VLOOKUP(G:G,Table4_InternetService!A:B,2,0)</f>
        <v>Fiber Optic</v>
      </c>
    </row>
    <row r="4252" spans="1:29">
      <c r="A4252" s="119" t="s">
        <v>924</v>
      </c>
      <c r="B4252" s="119" t="s">
        <v>9</v>
      </c>
      <c r="C4252" s="119">
        <v>0</v>
      </c>
      <c r="D4252" s="119" t="s">
        <v>5</v>
      </c>
      <c r="E4252" s="119" t="s">
        <v>5</v>
      </c>
      <c r="F4252" s="119">
        <v>1</v>
      </c>
      <c r="G4252" s="119">
        <v>0</v>
      </c>
      <c r="H4252" s="119">
        <v>1</v>
      </c>
      <c r="I4252" s="119" t="s">
        <v>17</v>
      </c>
      <c r="J4252" s="120">
        <v>20.05</v>
      </c>
      <c r="K4252" s="120">
        <v>267</v>
      </c>
      <c r="L4252" s="119" t="s">
        <v>5</v>
      </c>
      <c r="M4252" s="127">
        <f t="shared" si="792"/>
        <v>13.316708229426434</v>
      </c>
      <c r="N4252" s="121">
        <f>mytable_customer_details!$K4252/mytable_customer_details!$J4252</f>
        <v>13.316708229426434</v>
      </c>
      <c r="O4252" s="101">
        <f>mytable_customer_details!$C4252</f>
        <v>0</v>
      </c>
      <c r="P4252" s="115" t="str">
        <f t="shared" si="795"/>
        <v>False</v>
      </c>
      <c r="Q4252" s="115" t="str">
        <f t="shared" si="796"/>
        <v>False</v>
      </c>
      <c r="R4252" s="115" t="str">
        <f t="shared" si="797"/>
        <v>True</v>
      </c>
      <c r="S4252" s="115" t="str">
        <f t="shared" si="798"/>
        <v>False</v>
      </c>
      <c r="T4252" s="115" t="str">
        <f t="shared" si="799"/>
        <v>False</v>
      </c>
      <c r="U4252">
        <f t="shared" si="800"/>
        <v>0</v>
      </c>
      <c r="V4252">
        <f t="shared" si="801"/>
        <v>0</v>
      </c>
      <c r="W4252">
        <f t="shared" si="802"/>
        <v>0</v>
      </c>
      <c r="X4252" s="86">
        <f t="shared" si="803"/>
        <v>43303</v>
      </c>
      <c r="Y4252" s="104">
        <f t="shared" si="793"/>
        <v>20.05</v>
      </c>
      <c r="Z4252" t="str">
        <f t="shared" si="794"/>
        <v>YES</v>
      </c>
      <c r="AA4252" s="104" t="str">
        <f>VLOOKUP(H:H,Table2_ContractType!A:B,2,0)</f>
        <v>1 Year</v>
      </c>
      <c r="AB4252" t="str">
        <f>VLOOKUP(F:F,Table3_PhoneService!A:B,2,0)</f>
        <v>One Line</v>
      </c>
      <c r="AC4252" t="str">
        <f>VLOOKUP(G:G,Table4_InternetService!A:B,2,0)</f>
        <v>No Internet Service</v>
      </c>
    </row>
    <row r="4253" spans="1:29">
      <c r="A4253" s="116" t="s">
        <v>2844</v>
      </c>
      <c r="B4253" s="116" t="s">
        <v>3</v>
      </c>
      <c r="C4253" s="116">
        <v>0</v>
      </c>
      <c r="D4253" s="116" t="s">
        <v>5</v>
      </c>
      <c r="E4253" s="116" t="s">
        <v>5</v>
      </c>
      <c r="F4253" s="116">
        <v>1</v>
      </c>
      <c r="G4253" s="116">
        <v>1</v>
      </c>
      <c r="H4253" s="116">
        <v>2</v>
      </c>
      <c r="I4253" s="116" t="s">
        <v>13</v>
      </c>
      <c r="J4253" s="117">
        <v>61.15</v>
      </c>
      <c r="K4253" s="117">
        <v>4017.45</v>
      </c>
      <c r="L4253" s="116" t="s">
        <v>5</v>
      </c>
      <c r="M4253" s="127">
        <f t="shared" si="792"/>
        <v>65.698282910874894</v>
      </c>
      <c r="N4253" s="118">
        <f>mytable_customer_details!$K4253/mytable_customer_details!$J4253</f>
        <v>65.698282910874894</v>
      </c>
      <c r="O4253" s="102">
        <f>mytable_customer_details!$C4253</f>
        <v>0</v>
      </c>
      <c r="P4253" s="115" t="str">
        <f t="shared" si="795"/>
        <v>True</v>
      </c>
      <c r="Q4253" s="115" t="str">
        <f t="shared" si="796"/>
        <v>False</v>
      </c>
      <c r="R4253" s="115" t="str">
        <f t="shared" si="797"/>
        <v>True</v>
      </c>
      <c r="S4253" s="115" t="str">
        <f t="shared" si="798"/>
        <v>True</v>
      </c>
      <c r="T4253" s="115" t="str">
        <f t="shared" si="799"/>
        <v>True</v>
      </c>
      <c r="U4253">
        <f t="shared" si="800"/>
        <v>0</v>
      </c>
      <c r="V4253">
        <f t="shared" si="801"/>
        <v>0</v>
      </c>
      <c r="W4253">
        <f t="shared" si="802"/>
        <v>0</v>
      </c>
      <c r="X4253" s="86">
        <f t="shared" si="803"/>
        <v>41720</v>
      </c>
      <c r="Y4253" s="104">
        <f t="shared" si="793"/>
        <v>61.15</v>
      </c>
      <c r="Z4253" t="str">
        <f t="shared" si="794"/>
        <v>YES</v>
      </c>
      <c r="AA4253" s="104" t="str">
        <f>VLOOKUP(H:H,Table2_ContractType!A:B,2,0)</f>
        <v>2 Year</v>
      </c>
      <c r="AB4253" t="str">
        <f>VLOOKUP(F:F,Table3_PhoneService!A:B,2,0)</f>
        <v>One Line</v>
      </c>
      <c r="AC4253" t="str">
        <f>VLOOKUP(G:G,Table4_InternetService!A:B,2,0)</f>
        <v>DSL</v>
      </c>
    </row>
    <row r="4254" spans="1:29">
      <c r="A4254" s="119" t="s">
        <v>6245</v>
      </c>
      <c r="B4254" s="119" t="s">
        <v>9</v>
      </c>
      <c r="C4254" s="119">
        <v>0</v>
      </c>
      <c r="D4254" s="119" t="s">
        <v>5</v>
      </c>
      <c r="E4254" s="119" t="s">
        <v>5</v>
      </c>
      <c r="F4254" s="119">
        <v>2</v>
      </c>
      <c r="G4254" s="119">
        <v>0</v>
      </c>
      <c r="H4254" s="119">
        <v>2</v>
      </c>
      <c r="I4254" s="119" t="s">
        <v>17</v>
      </c>
      <c r="J4254" s="120">
        <v>25.3</v>
      </c>
      <c r="K4254" s="120">
        <v>1474.35</v>
      </c>
      <c r="L4254" s="119" t="s">
        <v>5</v>
      </c>
      <c r="M4254" s="127">
        <f t="shared" si="792"/>
        <v>58.27470355731225</v>
      </c>
      <c r="N4254" s="121">
        <f>mytable_customer_details!$K4254/mytable_customer_details!$J4254</f>
        <v>58.27470355731225</v>
      </c>
      <c r="O4254" s="101">
        <f>mytable_customer_details!$C4254</f>
        <v>0</v>
      </c>
      <c r="P4254" s="115" t="str">
        <f t="shared" si="795"/>
        <v>False</v>
      </c>
      <c r="Q4254" s="115" t="str">
        <f t="shared" si="796"/>
        <v>False</v>
      </c>
      <c r="R4254" s="115" t="str">
        <f t="shared" si="797"/>
        <v>True</v>
      </c>
      <c r="S4254" s="115" t="str">
        <f t="shared" si="798"/>
        <v>False</v>
      </c>
      <c r="T4254" s="115" t="str">
        <f t="shared" si="799"/>
        <v>False</v>
      </c>
      <c r="U4254">
        <f t="shared" si="800"/>
        <v>0</v>
      </c>
      <c r="V4254">
        <f t="shared" si="801"/>
        <v>0</v>
      </c>
      <c r="W4254">
        <f t="shared" si="802"/>
        <v>0</v>
      </c>
      <c r="X4254" s="86">
        <f t="shared" si="803"/>
        <v>41934</v>
      </c>
      <c r="Y4254" s="104">
        <f t="shared" si="793"/>
        <v>25.3</v>
      </c>
      <c r="Z4254" t="str">
        <f t="shared" si="794"/>
        <v>YES</v>
      </c>
      <c r="AA4254" s="104" t="str">
        <f>VLOOKUP(H:H,Table2_ContractType!A:B,2,0)</f>
        <v>2 Year</v>
      </c>
      <c r="AB4254" t="str">
        <f>VLOOKUP(F:F,Table3_PhoneService!A:B,2,0)</f>
        <v>Two or More Lines</v>
      </c>
      <c r="AC4254" t="str">
        <f>VLOOKUP(G:G,Table4_InternetService!A:B,2,0)</f>
        <v>No Internet Service</v>
      </c>
    </row>
    <row r="4255" spans="1:29">
      <c r="A4255" s="116" t="s">
        <v>5955</v>
      </c>
      <c r="B4255" s="116" t="s">
        <v>9</v>
      </c>
      <c r="C4255" s="116">
        <v>0</v>
      </c>
      <c r="D4255" s="116" t="s">
        <v>5</v>
      </c>
      <c r="E4255" s="116" t="s">
        <v>5</v>
      </c>
      <c r="F4255" s="116">
        <v>1</v>
      </c>
      <c r="G4255" s="116">
        <v>1</v>
      </c>
      <c r="H4255" s="116">
        <v>0</v>
      </c>
      <c r="I4255" s="116" t="s">
        <v>10</v>
      </c>
      <c r="J4255" s="117">
        <v>56.65</v>
      </c>
      <c r="K4255" s="117">
        <v>654.85</v>
      </c>
      <c r="L4255" s="116" t="s">
        <v>4</v>
      </c>
      <c r="M4255" s="127">
        <f t="shared" si="792"/>
        <v>11.559576345984114</v>
      </c>
      <c r="N4255" s="118">
        <f>mytable_customer_details!$K4255/mytable_customer_details!$J4255</f>
        <v>11.559576345984114</v>
      </c>
      <c r="O4255" s="102">
        <f>mytable_customer_details!$C4255</f>
        <v>0</v>
      </c>
      <c r="P4255" s="115" t="str">
        <f t="shared" si="795"/>
        <v>False</v>
      </c>
      <c r="Q4255" s="115" t="str">
        <f t="shared" si="796"/>
        <v>True</v>
      </c>
      <c r="R4255" s="115" t="str">
        <f t="shared" si="797"/>
        <v>True</v>
      </c>
      <c r="S4255" s="115" t="str">
        <f t="shared" si="798"/>
        <v>True</v>
      </c>
      <c r="T4255" s="115" t="str">
        <f t="shared" si="799"/>
        <v>True</v>
      </c>
      <c r="U4255">
        <f t="shared" si="800"/>
        <v>0</v>
      </c>
      <c r="V4255">
        <f t="shared" si="801"/>
        <v>0</v>
      </c>
      <c r="W4255">
        <f t="shared" si="802"/>
        <v>0</v>
      </c>
      <c r="X4255" s="86">
        <f t="shared" si="803"/>
        <v>43365</v>
      </c>
      <c r="Y4255" s="104">
        <f t="shared" si="793"/>
        <v>56.65</v>
      </c>
      <c r="Z4255" t="str">
        <f t="shared" si="794"/>
        <v>YES</v>
      </c>
      <c r="AA4255" s="104" t="str">
        <f>VLOOKUP(H:H,Table2_ContractType!A:B,2,0)</f>
        <v>Month-to-Month</v>
      </c>
      <c r="AB4255" t="str">
        <f>VLOOKUP(F:F,Table3_PhoneService!A:B,2,0)</f>
        <v>One Line</v>
      </c>
      <c r="AC4255" t="str">
        <f>VLOOKUP(G:G,Table4_InternetService!A:B,2,0)</f>
        <v>DSL</v>
      </c>
    </row>
    <row r="4256" spans="1:29">
      <c r="A4256" s="119" t="s">
        <v>5083</v>
      </c>
      <c r="B4256" s="119" t="s">
        <v>9</v>
      </c>
      <c r="C4256" s="119">
        <v>1</v>
      </c>
      <c r="D4256" s="119" t="s">
        <v>4</v>
      </c>
      <c r="E4256" s="119" t="s">
        <v>5</v>
      </c>
      <c r="F4256" s="119">
        <v>2</v>
      </c>
      <c r="G4256" s="119">
        <v>2</v>
      </c>
      <c r="H4256" s="119">
        <v>0</v>
      </c>
      <c r="I4256" s="119" t="s">
        <v>7</v>
      </c>
      <c r="J4256" s="120">
        <v>104.45</v>
      </c>
      <c r="K4256" s="120">
        <v>2184.85</v>
      </c>
      <c r="L4256" s="119" t="s">
        <v>5</v>
      </c>
      <c r="M4256" s="127">
        <f t="shared" si="792"/>
        <v>20.917663954044997</v>
      </c>
      <c r="N4256" s="121">
        <f>mytable_customer_details!$K4256/mytable_customer_details!$J4256</f>
        <v>20.917663954044997</v>
      </c>
      <c r="O4256" s="101">
        <f>mytable_customer_details!$C4256</f>
        <v>1</v>
      </c>
      <c r="P4256" s="115" t="str">
        <f t="shared" si="795"/>
        <v>False</v>
      </c>
      <c r="Q4256" s="115" t="str">
        <f t="shared" si="796"/>
        <v>False</v>
      </c>
      <c r="R4256" s="115" t="str">
        <f t="shared" si="797"/>
        <v>True</v>
      </c>
      <c r="S4256" s="115" t="str">
        <f t="shared" si="798"/>
        <v>True</v>
      </c>
      <c r="T4256" s="115" t="str">
        <f t="shared" si="799"/>
        <v>True</v>
      </c>
      <c r="U4256">
        <f t="shared" si="800"/>
        <v>1</v>
      </c>
      <c r="V4256">
        <f t="shared" si="801"/>
        <v>1</v>
      </c>
      <c r="W4256">
        <f t="shared" si="802"/>
        <v>0</v>
      </c>
      <c r="X4256" s="86">
        <f t="shared" si="803"/>
        <v>43091</v>
      </c>
      <c r="Y4256" s="104">
        <f t="shared" si="793"/>
        <v>104.45</v>
      </c>
      <c r="Z4256" t="str">
        <f t="shared" si="794"/>
        <v>YES</v>
      </c>
      <c r="AA4256" s="104" t="str">
        <f>VLOOKUP(H:H,Table2_ContractType!A:B,2,0)</f>
        <v>Month-to-Month</v>
      </c>
      <c r="AB4256" t="str">
        <f>VLOOKUP(F:F,Table3_PhoneService!A:B,2,0)</f>
        <v>Two or More Lines</v>
      </c>
      <c r="AC4256" t="str">
        <f>VLOOKUP(G:G,Table4_InternetService!A:B,2,0)</f>
        <v>Fiber Optic</v>
      </c>
    </row>
    <row r="4257" spans="1:29">
      <c r="A4257" s="116" t="s">
        <v>5442</v>
      </c>
      <c r="B4257" s="116" t="s">
        <v>3</v>
      </c>
      <c r="C4257" s="116">
        <v>0</v>
      </c>
      <c r="D4257" s="116" t="s">
        <v>5</v>
      </c>
      <c r="E4257" s="116" t="s">
        <v>5</v>
      </c>
      <c r="F4257" s="116">
        <v>1</v>
      </c>
      <c r="G4257" s="116">
        <v>0</v>
      </c>
      <c r="H4257" s="116">
        <v>1</v>
      </c>
      <c r="I4257" s="116" t="s">
        <v>7</v>
      </c>
      <c r="J4257" s="117">
        <v>19.8</v>
      </c>
      <c r="K4257" s="117">
        <v>695.05</v>
      </c>
      <c r="L4257" s="116" t="s">
        <v>5</v>
      </c>
      <c r="M4257" s="127">
        <f t="shared" si="792"/>
        <v>35.103535353535349</v>
      </c>
      <c r="N4257" s="118">
        <f>mytable_customer_details!$K4257/mytable_customer_details!$J4257</f>
        <v>35.103535353535349</v>
      </c>
      <c r="O4257" s="102">
        <f>mytable_customer_details!$C4257</f>
        <v>0</v>
      </c>
      <c r="P4257" s="115" t="str">
        <f t="shared" si="795"/>
        <v>True</v>
      </c>
      <c r="Q4257" s="115" t="str">
        <f t="shared" si="796"/>
        <v>False</v>
      </c>
      <c r="R4257" s="115" t="str">
        <f t="shared" si="797"/>
        <v>True</v>
      </c>
      <c r="S4257" s="115" t="str">
        <f t="shared" si="798"/>
        <v>False</v>
      </c>
      <c r="T4257" s="115" t="str">
        <f t="shared" si="799"/>
        <v>False</v>
      </c>
      <c r="U4257">
        <f t="shared" si="800"/>
        <v>0</v>
      </c>
      <c r="V4257">
        <f t="shared" si="801"/>
        <v>0</v>
      </c>
      <c r="W4257">
        <f t="shared" si="802"/>
        <v>0</v>
      </c>
      <c r="X4257" s="86">
        <f t="shared" si="803"/>
        <v>42635</v>
      </c>
      <c r="Y4257" s="104">
        <f t="shared" si="793"/>
        <v>19.8</v>
      </c>
      <c r="Z4257" t="str">
        <f t="shared" si="794"/>
        <v>YES</v>
      </c>
      <c r="AA4257" s="104" t="str">
        <f>VLOOKUP(H:H,Table2_ContractType!A:B,2,0)</f>
        <v>1 Year</v>
      </c>
      <c r="AB4257" t="str">
        <f>VLOOKUP(F:F,Table3_PhoneService!A:B,2,0)</f>
        <v>One Line</v>
      </c>
      <c r="AC4257" t="str">
        <f>VLOOKUP(G:G,Table4_InternetService!A:B,2,0)</f>
        <v>No Internet Service</v>
      </c>
    </row>
    <row r="4258" spans="1:29">
      <c r="A4258" s="119" t="s">
        <v>2724</v>
      </c>
      <c r="B4258" s="119" t="s">
        <v>9</v>
      </c>
      <c r="C4258" s="119">
        <v>0</v>
      </c>
      <c r="D4258" s="119" t="s">
        <v>5</v>
      </c>
      <c r="E4258" s="119" t="s">
        <v>5</v>
      </c>
      <c r="F4258" s="119">
        <v>1</v>
      </c>
      <c r="G4258" s="119">
        <v>0</v>
      </c>
      <c r="H4258" s="119">
        <v>0</v>
      </c>
      <c r="I4258" s="119" t="s">
        <v>10</v>
      </c>
      <c r="J4258" s="120">
        <v>20.45</v>
      </c>
      <c r="K4258" s="120">
        <v>20.45</v>
      </c>
      <c r="L4258" s="119" t="s">
        <v>5</v>
      </c>
      <c r="M4258" s="127">
        <f t="shared" si="792"/>
        <v>1</v>
      </c>
      <c r="N4258" s="121">
        <f>mytable_customer_details!$K4258/mytable_customer_details!$J4258</f>
        <v>1</v>
      </c>
      <c r="O4258" s="101">
        <f>mytable_customer_details!$C4258</f>
        <v>0</v>
      </c>
      <c r="P4258" s="115" t="str">
        <f t="shared" si="795"/>
        <v>False</v>
      </c>
      <c r="Q4258" s="115" t="str">
        <f t="shared" si="796"/>
        <v>False</v>
      </c>
      <c r="R4258" s="115" t="str">
        <f t="shared" si="797"/>
        <v>True</v>
      </c>
      <c r="S4258" s="115" t="str">
        <f t="shared" si="798"/>
        <v>False</v>
      </c>
      <c r="T4258" s="115" t="str">
        <f t="shared" si="799"/>
        <v>False</v>
      </c>
      <c r="U4258">
        <f t="shared" si="800"/>
        <v>0</v>
      </c>
      <c r="V4258">
        <f t="shared" si="801"/>
        <v>0</v>
      </c>
      <c r="W4258">
        <f t="shared" si="802"/>
        <v>0</v>
      </c>
      <c r="X4258" s="86">
        <f t="shared" si="803"/>
        <v>43668</v>
      </c>
      <c r="Y4258" s="104">
        <f t="shared" si="793"/>
        <v>20.45</v>
      </c>
      <c r="Z4258" t="str">
        <f t="shared" si="794"/>
        <v>YES</v>
      </c>
      <c r="AA4258" s="104" t="str">
        <f>VLOOKUP(H:H,Table2_ContractType!A:B,2,0)</f>
        <v>Month-to-Month</v>
      </c>
      <c r="AB4258" t="str">
        <f>VLOOKUP(F:F,Table3_PhoneService!A:B,2,0)</f>
        <v>One Line</v>
      </c>
      <c r="AC4258" t="str">
        <f>VLOOKUP(G:G,Table4_InternetService!A:B,2,0)</f>
        <v>No Internet Service</v>
      </c>
    </row>
    <row r="4259" spans="1:29">
      <c r="A4259" s="116" t="s">
        <v>6949</v>
      </c>
      <c r="B4259" s="116" t="s">
        <v>3</v>
      </c>
      <c r="C4259" s="116">
        <v>0</v>
      </c>
      <c r="D4259" s="116" t="s">
        <v>4</v>
      </c>
      <c r="E4259" s="116" t="s">
        <v>4</v>
      </c>
      <c r="F4259" s="116">
        <v>2</v>
      </c>
      <c r="G4259" s="116">
        <v>1</v>
      </c>
      <c r="H4259" s="116">
        <v>2</v>
      </c>
      <c r="I4259" s="116" t="s">
        <v>13</v>
      </c>
      <c r="J4259" s="117">
        <v>69.900000000000006</v>
      </c>
      <c r="K4259" s="117">
        <v>4615.8999999999996</v>
      </c>
      <c r="L4259" s="116" t="s">
        <v>5</v>
      </c>
      <c r="M4259" s="127">
        <f t="shared" si="792"/>
        <v>66.035765379113002</v>
      </c>
      <c r="N4259" s="118">
        <f>mytable_customer_details!$K4259/mytable_customer_details!$J4259</f>
        <v>66.035765379113002</v>
      </c>
      <c r="O4259" s="102">
        <f>mytable_customer_details!$C4259</f>
        <v>0</v>
      </c>
      <c r="P4259" s="115" t="str">
        <f t="shared" si="795"/>
        <v>True</v>
      </c>
      <c r="Q4259" s="115" t="str">
        <f t="shared" si="796"/>
        <v>False</v>
      </c>
      <c r="R4259" s="115" t="str">
        <f t="shared" si="797"/>
        <v>True</v>
      </c>
      <c r="S4259" s="115" t="str">
        <f t="shared" si="798"/>
        <v>True</v>
      </c>
      <c r="T4259" s="115" t="str">
        <f t="shared" si="799"/>
        <v>True</v>
      </c>
      <c r="U4259">
        <f t="shared" si="800"/>
        <v>3</v>
      </c>
      <c r="V4259">
        <f t="shared" si="801"/>
        <v>1</v>
      </c>
      <c r="W4259">
        <f t="shared" si="802"/>
        <v>1</v>
      </c>
      <c r="X4259" s="86">
        <f t="shared" si="803"/>
        <v>41692</v>
      </c>
      <c r="Y4259" s="104">
        <f t="shared" si="793"/>
        <v>69.900000000000006</v>
      </c>
      <c r="Z4259" t="str">
        <f t="shared" si="794"/>
        <v>YES</v>
      </c>
      <c r="AA4259" s="104" t="str">
        <f>VLOOKUP(H:H,Table2_ContractType!A:B,2,0)</f>
        <v>2 Year</v>
      </c>
      <c r="AB4259" t="str">
        <f>VLOOKUP(F:F,Table3_PhoneService!A:B,2,0)</f>
        <v>Two or More Lines</v>
      </c>
      <c r="AC4259" t="str">
        <f>VLOOKUP(G:G,Table4_InternetService!A:B,2,0)</f>
        <v>DSL</v>
      </c>
    </row>
    <row r="4260" spans="1:29">
      <c r="A4260" s="119" t="s">
        <v>3454</v>
      </c>
      <c r="B4260" s="119" t="s">
        <v>9</v>
      </c>
      <c r="C4260" s="119">
        <v>1</v>
      </c>
      <c r="D4260" s="119" t="s">
        <v>4</v>
      </c>
      <c r="E4260" s="119" t="s">
        <v>5</v>
      </c>
      <c r="F4260" s="119">
        <v>1</v>
      </c>
      <c r="G4260" s="119">
        <v>2</v>
      </c>
      <c r="H4260" s="119">
        <v>1</v>
      </c>
      <c r="I4260" s="119" t="s">
        <v>17</v>
      </c>
      <c r="J4260" s="120">
        <v>98.15</v>
      </c>
      <c r="K4260" s="120">
        <v>4116.8</v>
      </c>
      <c r="L4260" s="119" t="s">
        <v>5</v>
      </c>
      <c r="M4260" s="127">
        <f t="shared" si="792"/>
        <v>41.943963321446766</v>
      </c>
      <c r="N4260" s="121">
        <f>mytable_customer_details!$K4260/mytable_customer_details!$J4260</f>
        <v>41.943963321446766</v>
      </c>
      <c r="O4260" s="101">
        <f>mytable_customer_details!$C4260</f>
        <v>1</v>
      </c>
      <c r="P4260" s="115" t="str">
        <f t="shared" si="795"/>
        <v>False</v>
      </c>
      <c r="Q4260" s="115" t="str">
        <f t="shared" si="796"/>
        <v>False</v>
      </c>
      <c r="R4260" s="115" t="str">
        <f t="shared" si="797"/>
        <v>True</v>
      </c>
      <c r="S4260" s="115" t="str">
        <f t="shared" si="798"/>
        <v>True</v>
      </c>
      <c r="T4260" s="115" t="str">
        <f t="shared" si="799"/>
        <v>True</v>
      </c>
      <c r="U4260">
        <f t="shared" si="800"/>
        <v>1</v>
      </c>
      <c r="V4260">
        <f t="shared" si="801"/>
        <v>1</v>
      </c>
      <c r="W4260">
        <f t="shared" si="802"/>
        <v>0</v>
      </c>
      <c r="X4260" s="86">
        <f t="shared" si="803"/>
        <v>42451</v>
      </c>
      <c r="Y4260" s="104">
        <f t="shared" si="793"/>
        <v>98.15</v>
      </c>
      <c r="Z4260" t="str">
        <f t="shared" si="794"/>
        <v>YES</v>
      </c>
      <c r="AA4260" s="104" t="str">
        <f>VLOOKUP(H:H,Table2_ContractType!A:B,2,0)</f>
        <v>1 Year</v>
      </c>
      <c r="AB4260" t="str">
        <f>VLOOKUP(F:F,Table3_PhoneService!A:B,2,0)</f>
        <v>One Line</v>
      </c>
      <c r="AC4260" t="str">
        <f>VLOOKUP(G:G,Table4_InternetService!A:B,2,0)</f>
        <v>Fiber Optic</v>
      </c>
    </row>
    <row r="4261" spans="1:29">
      <c r="A4261" s="116" t="s">
        <v>178</v>
      </c>
      <c r="B4261" s="116" t="s">
        <v>9</v>
      </c>
      <c r="C4261" s="116">
        <v>0</v>
      </c>
      <c r="D4261" s="116" t="s">
        <v>4</v>
      </c>
      <c r="E4261" s="116" t="s">
        <v>5</v>
      </c>
      <c r="F4261" s="116">
        <v>2</v>
      </c>
      <c r="G4261" s="116">
        <v>1</v>
      </c>
      <c r="H4261" s="116">
        <v>2</v>
      </c>
      <c r="I4261" s="116" t="s">
        <v>13</v>
      </c>
      <c r="J4261" s="117">
        <v>89.05</v>
      </c>
      <c r="K4261" s="117">
        <v>6254.45</v>
      </c>
      <c r="L4261" s="116" t="s">
        <v>5</v>
      </c>
      <c r="M4261" s="127">
        <f t="shared" si="792"/>
        <v>70.235261089275681</v>
      </c>
      <c r="N4261" s="118">
        <f>mytable_customer_details!$K4261/mytable_customer_details!$J4261</f>
        <v>70.235261089275681</v>
      </c>
      <c r="O4261" s="102">
        <f>mytable_customer_details!$C4261</f>
        <v>0</v>
      </c>
      <c r="P4261" s="115" t="str">
        <f t="shared" si="795"/>
        <v>False</v>
      </c>
      <c r="Q4261" s="115" t="str">
        <f t="shared" si="796"/>
        <v>False</v>
      </c>
      <c r="R4261" s="115" t="str">
        <f t="shared" si="797"/>
        <v>True</v>
      </c>
      <c r="S4261" s="115" t="str">
        <f t="shared" si="798"/>
        <v>True</v>
      </c>
      <c r="T4261" s="115" t="str">
        <f t="shared" si="799"/>
        <v>True</v>
      </c>
      <c r="U4261">
        <f t="shared" si="800"/>
        <v>1</v>
      </c>
      <c r="V4261">
        <f t="shared" si="801"/>
        <v>1</v>
      </c>
      <c r="W4261">
        <f t="shared" si="802"/>
        <v>0</v>
      </c>
      <c r="X4261" s="86">
        <f t="shared" si="803"/>
        <v>41569</v>
      </c>
      <c r="Y4261" s="104">
        <f t="shared" si="793"/>
        <v>89.050000000000011</v>
      </c>
      <c r="Z4261" t="str">
        <f t="shared" si="794"/>
        <v>YES</v>
      </c>
      <c r="AA4261" s="104" t="str">
        <f>VLOOKUP(H:H,Table2_ContractType!A:B,2,0)</f>
        <v>2 Year</v>
      </c>
      <c r="AB4261" t="str">
        <f>VLOOKUP(F:F,Table3_PhoneService!A:B,2,0)</f>
        <v>Two or More Lines</v>
      </c>
      <c r="AC4261" t="str">
        <f>VLOOKUP(G:G,Table4_InternetService!A:B,2,0)</f>
        <v>DSL</v>
      </c>
    </row>
    <row r="4262" spans="1:29">
      <c r="A4262" s="119" t="s">
        <v>6498</v>
      </c>
      <c r="B4262" s="119" t="s">
        <v>3</v>
      </c>
      <c r="C4262" s="119">
        <v>0</v>
      </c>
      <c r="D4262" s="119" t="s">
        <v>4</v>
      </c>
      <c r="E4262" s="119" t="s">
        <v>5</v>
      </c>
      <c r="F4262" s="119">
        <v>2</v>
      </c>
      <c r="G4262" s="119">
        <v>2</v>
      </c>
      <c r="H4262" s="119">
        <v>2</v>
      </c>
      <c r="I4262" s="119" t="s">
        <v>13</v>
      </c>
      <c r="J4262" s="120">
        <v>94.35</v>
      </c>
      <c r="K4262" s="120">
        <v>5703</v>
      </c>
      <c r="L4262" s="119" t="s">
        <v>5</v>
      </c>
      <c r="M4262" s="127">
        <f t="shared" si="792"/>
        <v>60.445151033386331</v>
      </c>
      <c r="N4262" s="121">
        <f>mytable_customer_details!$K4262/mytable_customer_details!$J4262</f>
        <v>60.445151033386331</v>
      </c>
      <c r="O4262" s="101">
        <f>mytable_customer_details!$C4262</f>
        <v>0</v>
      </c>
      <c r="P4262" s="115" t="str">
        <f t="shared" si="795"/>
        <v>True</v>
      </c>
      <c r="Q4262" s="115" t="str">
        <f t="shared" si="796"/>
        <v>False</v>
      </c>
      <c r="R4262" s="115" t="str">
        <f t="shared" si="797"/>
        <v>True</v>
      </c>
      <c r="S4262" s="115" t="str">
        <f t="shared" si="798"/>
        <v>True</v>
      </c>
      <c r="T4262" s="115" t="str">
        <f t="shared" si="799"/>
        <v>True</v>
      </c>
      <c r="U4262">
        <f t="shared" si="800"/>
        <v>1</v>
      </c>
      <c r="V4262">
        <f t="shared" si="801"/>
        <v>1</v>
      </c>
      <c r="W4262">
        <f t="shared" si="802"/>
        <v>0</v>
      </c>
      <c r="X4262" s="86">
        <f t="shared" si="803"/>
        <v>41873</v>
      </c>
      <c r="Y4262" s="104">
        <f t="shared" si="793"/>
        <v>94.35</v>
      </c>
      <c r="Z4262" t="str">
        <f t="shared" si="794"/>
        <v>YES</v>
      </c>
      <c r="AA4262" s="104" t="str">
        <f>VLOOKUP(H:H,Table2_ContractType!A:B,2,0)</f>
        <v>2 Year</v>
      </c>
      <c r="AB4262" t="str">
        <f>VLOOKUP(F:F,Table3_PhoneService!A:B,2,0)</f>
        <v>Two or More Lines</v>
      </c>
      <c r="AC4262" t="str">
        <f>VLOOKUP(G:G,Table4_InternetService!A:B,2,0)</f>
        <v>Fiber Optic</v>
      </c>
    </row>
    <row r="4263" spans="1:29">
      <c r="A4263" s="116" t="s">
        <v>3572</v>
      </c>
      <c r="B4263" s="116" t="s">
        <v>9</v>
      </c>
      <c r="C4263" s="116">
        <v>0</v>
      </c>
      <c r="D4263" s="116" t="s">
        <v>5</v>
      </c>
      <c r="E4263" s="116" t="s">
        <v>5</v>
      </c>
      <c r="F4263" s="116">
        <v>2</v>
      </c>
      <c r="G4263" s="116">
        <v>2</v>
      </c>
      <c r="H4263" s="116">
        <v>0</v>
      </c>
      <c r="I4263" s="116" t="s">
        <v>7</v>
      </c>
      <c r="J4263" s="117">
        <v>80.5</v>
      </c>
      <c r="K4263" s="117">
        <v>2088.8000000000002</v>
      </c>
      <c r="L4263" s="116" t="s">
        <v>4</v>
      </c>
      <c r="M4263" s="127">
        <f t="shared" si="792"/>
        <v>25.947826086956525</v>
      </c>
      <c r="N4263" s="118">
        <f>mytable_customer_details!$K4263/mytable_customer_details!$J4263</f>
        <v>25.947826086956525</v>
      </c>
      <c r="O4263" s="102">
        <f>mytable_customer_details!$C4263</f>
        <v>0</v>
      </c>
      <c r="P4263" s="115" t="str">
        <f t="shared" si="795"/>
        <v>False</v>
      </c>
      <c r="Q4263" s="115" t="str">
        <f t="shared" si="796"/>
        <v>True</v>
      </c>
      <c r="R4263" s="115" t="str">
        <f t="shared" si="797"/>
        <v>True</v>
      </c>
      <c r="S4263" s="115" t="str">
        <f t="shared" si="798"/>
        <v>True</v>
      </c>
      <c r="T4263" s="115" t="str">
        <f t="shared" si="799"/>
        <v>True</v>
      </c>
      <c r="U4263">
        <f t="shared" si="800"/>
        <v>0</v>
      </c>
      <c r="V4263">
        <f t="shared" si="801"/>
        <v>0</v>
      </c>
      <c r="W4263">
        <f t="shared" si="802"/>
        <v>0</v>
      </c>
      <c r="X4263" s="86">
        <f t="shared" si="803"/>
        <v>42938</v>
      </c>
      <c r="Y4263" s="104">
        <f t="shared" si="793"/>
        <v>80.5</v>
      </c>
      <c r="Z4263" t="str">
        <f t="shared" si="794"/>
        <v>YES</v>
      </c>
      <c r="AA4263" s="104" t="str">
        <f>VLOOKUP(H:H,Table2_ContractType!A:B,2,0)</f>
        <v>Month-to-Month</v>
      </c>
      <c r="AB4263" t="str">
        <f>VLOOKUP(F:F,Table3_PhoneService!A:B,2,0)</f>
        <v>Two or More Lines</v>
      </c>
      <c r="AC4263" t="str">
        <f>VLOOKUP(G:G,Table4_InternetService!A:B,2,0)</f>
        <v>Fiber Optic</v>
      </c>
    </row>
    <row r="4264" spans="1:29">
      <c r="A4264" s="119" t="s">
        <v>3913</v>
      </c>
      <c r="B4264" s="119" t="s">
        <v>3</v>
      </c>
      <c r="C4264" s="119">
        <v>0</v>
      </c>
      <c r="D4264" s="119" t="s">
        <v>5</v>
      </c>
      <c r="E4264" s="119" t="s">
        <v>5</v>
      </c>
      <c r="F4264" s="119">
        <v>0</v>
      </c>
      <c r="G4264" s="119">
        <v>1</v>
      </c>
      <c r="H4264" s="119">
        <v>0</v>
      </c>
      <c r="I4264" s="119" t="s">
        <v>10</v>
      </c>
      <c r="J4264" s="120">
        <v>29.9</v>
      </c>
      <c r="K4264" s="120">
        <v>29.9</v>
      </c>
      <c r="L4264" s="119" t="s">
        <v>5</v>
      </c>
      <c r="M4264" s="127">
        <f t="shared" si="792"/>
        <v>1</v>
      </c>
      <c r="N4264" s="121">
        <f>mytable_customer_details!$K4264/mytable_customer_details!$J4264</f>
        <v>1</v>
      </c>
      <c r="O4264" s="101">
        <f>mytable_customer_details!$C4264</f>
        <v>0</v>
      </c>
      <c r="P4264" s="115" t="str">
        <f t="shared" si="795"/>
        <v>True</v>
      </c>
      <c r="Q4264" s="115" t="str">
        <f t="shared" si="796"/>
        <v>False</v>
      </c>
      <c r="R4264" s="115" t="str">
        <f t="shared" si="797"/>
        <v>False</v>
      </c>
      <c r="S4264" s="115" t="str">
        <f t="shared" si="798"/>
        <v>True</v>
      </c>
      <c r="T4264" s="115" t="str">
        <f t="shared" si="799"/>
        <v>False</v>
      </c>
      <c r="U4264">
        <f t="shared" si="800"/>
        <v>0</v>
      </c>
      <c r="V4264">
        <f t="shared" si="801"/>
        <v>0</v>
      </c>
      <c r="W4264">
        <f t="shared" si="802"/>
        <v>0</v>
      </c>
      <c r="X4264" s="86">
        <f t="shared" si="803"/>
        <v>43668</v>
      </c>
      <c r="Y4264" s="104">
        <f t="shared" si="793"/>
        <v>29.9</v>
      </c>
      <c r="Z4264" t="str">
        <f t="shared" si="794"/>
        <v>YES</v>
      </c>
      <c r="AA4264" s="104" t="str">
        <f>VLOOKUP(H:H,Table2_ContractType!A:B,2,0)</f>
        <v>Month-to-Month</v>
      </c>
      <c r="AB4264" t="str">
        <f>VLOOKUP(F:F,Table3_PhoneService!A:B,2,0)</f>
        <v>No Phone Service</v>
      </c>
      <c r="AC4264" t="str">
        <f>VLOOKUP(G:G,Table4_InternetService!A:B,2,0)</f>
        <v>DSL</v>
      </c>
    </row>
    <row r="4265" spans="1:29">
      <c r="A4265" s="116" t="s">
        <v>5179</v>
      </c>
      <c r="B4265" s="116" t="s">
        <v>9</v>
      </c>
      <c r="C4265" s="116">
        <v>0</v>
      </c>
      <c r="D4265" s="116" t="s">
        <v>5</v>
      </c>
      <c r="E4265" s="116" t="s">
        <v>5</v>
      </c>
      <c r="F4265" s="116">
        <v>1</v>
      </c>
      <c r="G4265" s="116">
        <v>2</v>
      </c>
      <c r="H4265" s="116">
        <v>0</v>
      </c>
      <c r="I4265" s="116" t="s">
        <v>7</v>
      </c>
      <c r="J4265" s="117">
        <v>80.8</v>
      </c>
      <c r="K4265" s="117">
        <v>713.1</v>
      </c>
      <c r="L4265" s="116" t="s">
        <v>4</v>
      </c>
      <c r="M4265" s="127">
        <f t="shared" si="792"/>
        <v>8.8254950495049513</v>
      </c>
      <c r="N4265" s="118">
        <f>mytable_customer_details!$K4265/mytable_customer_details!$J4265</f>
        <v>8.8254950495049513</v>
      </c>
      <c r="O4265" s="102">
        <f>mytable_customer_details!$C4265</f>
        <v>0</v>
      </c>
      <c r="P4265" s="115" t="str">
        <f t="shared" si="795"/>
        <v>False</v>
      </c>
      <c r="Q4265" s="115" t="str">
        <f t="shared" si="796"/>
        <v>True</v>
      </c>
      <c r="R4265" s="115" t="str">
        <f t="shared" si="797"/>
        <v>True</v>
      </c>
      <c r="S4265" s="115" t="str">
        <f t="shared" si="798"/>
        <v>True</v>
      </c>
      <c r="T4265" s="115" t="str">
        <f t="shared" si="799"/>
        <v>True</v>
      </c>
      <c r="U4265">
        <f t="shared" si="800"/>
        <v>0</v>
      </c>
      <c r="V4265">
        <f t="shared" si="801"/>
        <v>0</v>
      </c>
      <c r="W4265">
        <f t="shared" si="802"/>
        <v>0</v>
      </c>
      <c r="X4265" s="86">
        <f t="shared" si="803"/>
        <v>43456</v>
      </c>
      <c r="Y4265" s="104">
        <f t="shared" si="793"/>
        <v>80.8</v>
      </c>
      <c r="Z4265" t="str">
        <f t="shared" si="794"/>
        <v>YES</v>
      </c>
      <c r="AA4265" s="104" t="str">
        <f>VLOOKUP(H:H,Table2_ContractType!A:B,2,0)</f>
        <v>Month-to-Month</v>
      </c>
      <c r="AB4265" t="str">
        <f>VLOOKUP(F:F,Table3_PhoneService!A:B,2,0)</f>
        <v>One Line</v>
      </c>
      <c r="AC4265" t="str">
        <f>VLOOKUP(G:G,Table4_InternetService!A:B,2,0)</f>
        <v>Fiber Optic</v>
      </c>
    </row>
    <row r="4266" spans="1:29">
      <c r="A4266" s="119" t="s">
        <v>6438</v>
      </c>
      <c r="B4266" s="119" t="s">
        <v>9</v>
      </c>
      <c r="C4266" s="119">
        <v>0</v>
      </c>
      <c r="D4266" s="119" t="s">
        <v>5</v>
      </c>
      <c r="E4266" s="119" t="s">
        <v>5</v>
      </c>
      <c r="F4266" s="119">
        <v>1</v>
      </c>
      <c r="G4266" s="119">
        <v>0</v>
      </c>
      <c r="H4266" s="119">
        <v>2</v>
      </c>
      <c r="I4266" s="119" t="s">
        <v>10</v>
      </c>
      <c r="J4266" s="120">
        <v>20.149999999999999</v>
      </c>
      <c r="K4266" s="120">
        <v>802.35</v>
      </c>
      <c r="L4266" s="119" t="s">
        <v>5</v>
      </c>
      <c r="M4266" s="127">
        <f t="shared" si="792"/>
        <v>39.818858560794048</v>
      </c>
      <c r="N4266" s="121">
        <f>mytable_customer_details!$K4266/mytable_customer_details!$J4266</f>
        <v>39.818858560794048</v>
      </c>
      <c r="O4266" s="101">
        <f>mytable_customer_details!$C4266</f>
        <v>0</v>
      </c>
      <c r="P4266" s="115" t="str">
        <f t="shared" si="795"/>
        <v>False</v>
      </c>
      <c r="Q4266" s="115" t="str">
        <f t="shared" si="796"/>
        <v>False</v>
      </c>
      <c r="R4266" s="115" t="str">
        <f t="shared" si="797"/>
        <v>True</v>
      </c>
      <c r="S4266" s="115" t="str">
        <f t="shared" si="798"/>
        <v>False</v>
      </c>
      <c r="T4266" s="115" t="str">
        <f t="shared" si="799"/>
        <v>False</v>
      </c>
      <c r="U4266">
        <f t="shared" si="800"/>
        <v>0</v>
      </c>
      <c r="V4266">
        <f t="shared" si="801"/>
        <v>0</v>
      </c>
      <c r="W4266">
        <f t="shared" si="802"/>
        <v>0</v>
      </c>
      <c r="X4266" s="86">
        <f t="shared" si="803"/>
        <v>42512</v>
      </c>
      <c r="Y4266" s="104">
        <f t="shared" si="793"/>
        <v>20.149999999999999</v>
      </c>
      <c r="Z4266" t="str">
        <f t="shared" si="794"/>
        <v>YES</v>
      </c>
      <c r="AA4266" s="104" t="str">
        <f>VLOOKUP(H:H,Table2_ContractType!A:B,2,0)</f>
        <v>2 Year</v>
      </c>
      <c r="AB4266" t="str">
        <f>VLOOKUP(F:F,Table3_PhoneService!A:B,2,0)</f>
        <v>One Line</v>
      </c>
      <c r="AC4266" t="str">
        <f>VLOOKUP(G:G,Table4_InternetService!A:B,2,0)</f>
        <v>No Internet Service</v>
      </c>
    </row>
    <row r="4267" spans="1:29">
      <c r="A4267" s="116" t="s">
        <v>5420</v>
      </c>
      <c r="B4267" s="116" t="s">
        <v>3</v>
      </c>
      <c r="C4267" s="116">
        <v>1</v>
      </c>
      <c r="D4267" s="116" t="s">
        <v>5</v>
      </c>
      <c r="E4267" s="116" t="s">
        <v>5</v>
      </c>
      <c r="F4267" s="116">
        <v>2</v>
      </c>
      <c r="G4267" s="116">
        <v>2</v>
      </c>
      <c r="H4267" s="116">
        <v>0</v>
      </c>
      <c r="I4267" s="116" t="s">
        <v>7</v>
      </c>
      <c r="J4267" s="117">
        <v>89.15</v>
      </c>
      <c r="K4267" s="117">
        <v>2277.65</v>
      </c>
      <c r="L4267" s="116" t="s">
        <v>4</v>
      </c>
      <c r="M4267" s="127">
        <f t="shared" si="792"/>
        <v>25.548513740886147</v>
      </c>
      <c r="N4267" s="118">
        <f>mytable_customer_details!$K4267/mytable_customer_details!$J4267</f>
        <v>25.548513740886147</v>
      </c>
      <c r="O4267" s="102">
        <f>mytable_customer_details!$C4267</f>
        <v>1</v>
      </c>
      <c r="P4267" s="115" t="str">
        <f t="shared" si="795"/>
        <v>True</v>
      </c>
      <c r="Q4267" s="115" t="str">
        <f t="shared" si="796"/>
        <v>True</v>
      </c>
      <c r="R4267" s="115" t="str">
        <f t="shared" si="797"/>
        <v>True</v>
      </c>
      <c r="S4267" s="115" t="str">
        <f t="shared" si="798"/>
        <v>True</v>
      </c>
      <c r="T4267" s="115" t="str">
        <f t="shared" si="799"/>
        <v>True</v>
      </c>
      <c r="U4267">
        <f t="shared" si="800"/>
        <v>0</v>
      </c>
      <c r="V4267">
        <f t="shared" si="801"/>
        <v>0</v>
      </c>
      <c r="W4267">
        <f t="shared" si="802"/>
        <v>0</v>
      </c>
      <c r="X4267" s="86">
        <f t="shared" si="803"/>
        <v>42938</v>
      </c>
      <c r="Y4267" s="104">
        <f t="shared" si="793"/>
        <v>89.15</v>
      </c>
      <c r="Z4267" t="str">
        <f t="shared" si="794"/>
        <v>YES</v>
      </c>
      <c r="AA4267" s="104" t="str">
        <f>VLOOKUP(H:H,Table2_ContractType!A:B,2,0)</f>
        <v>Month-to-Month</v>
      </c>
      <c r="AB4267" t="str">
        <f>VLOOKUP(F:F,Table3_PhoneService!A:B,2,0)</f>
        <v>Two or More Lines</v>
      </c>
      <c r="AC4267" t="str">
        <f>VLOOKUP(G:G,Table4_InternetService!A:B,2,0)</f>
        <v>Fiber Optic</v>
      </c>
    </row>
    <row r="4268" spans="1:29">
      <c r="A4268" s="119" t="s">
        <v>861</v>
      </c>
      <c r="B4268" s="119" t="s">
        <v>3</v>
      </c>
      <c r="C4268" s="119">
        <v>0</v>
      </c>
      <c r="D4268" s="119" t="s">
        <v>4</v>
      </c>
      <c r="E4268" s="119" t="s">
        <v>4</v>
      </c>
      <c r="F4268" s="119">
        <v>2</v>
      </c>
      <c r="G4268" s="119">
        <v>2</v>
      </c>
      <c r="H4268" s="119">
        <v>2</v>
      </c>
      <c r="I4268" s="119" t="s">
        <v>13</v>
      </c>
      <c r="J4268" s="120">
        <v>115.8</v>
      </c>
      <c r="K4268" s="120">
        <v>8476.5</v>
      </c>
      <c r="L4268" s="119" t="s">
        <v>5</v>
      </c>
      <c r="M4268" s="127">
        <f t="shared" si="792"/>
        <v>73.19948186528498</v>
      </c>
      <c r="N4268" s="121">
        <f>mytable_customer_details!$K4268/mytable_customer_details!$J4268</f>
        <v>73.19948186528498</v>
      </c>
      <c r="O4268" s="101">
        <f>mytable_customer_details!$C4268</f>
        <v>0</v>
      </c>
      <c r="P4268" s="115" t="str">
        <f t="shared" si="795"/>
        <v>True</v>
      </c>
      <c r="Q4268" s="115" t="str">
        <f t="shared" si="796"/>
        <v>False</v>
      </c>
      <c r="R4268" s="115" t="str">
        <f t="shared" si="797"/>
        <v>True</v>
      </c>
      <c r="S4268" s="115" t="str">
        <f t="shared" si="798"/>
        <v>True</v>
      </c>
      <c r="T4268" s="115" t="str">
        <f t="shared" si="799"/>
        <v>True</v>
      </c>
      <c r="U4268">
        <f t="shared" si="800"/>
        <v>3</v>
      </c>
      <c r="V4268">
        <f t="shared" si="801"/>
        <v>1</v>
      </c>
      <c r="W4268">
        <f t="shared" si="802"/>
        <v>1</v>
      </c>
      <c r="X4268" s="86">
        <f t="shared" si="803"/>
        <v>41477</v>
      </c>
      <c r="Y4268" s="104">
        <f t="shared" si="793"/>
        <v>115.8</v>
      </c>
      <c r="Z4268" t="str">
        <f t="shared" si="794"/>
        <v>YES</v>
      </c>
      <c r="AA4268" s="104" t="str">
        <f>VLOOKUP(H:H,Table2_ContractType!A:B,2,0)</f>
        <v>2 Year</v>
      </c>
      <c r="AB4268" t="str">
        <f>VLOOKUP(F:F,Table3_PhoneService!A:B,2,0)</f>
        <v>Two or More Lines</v>
      </c>
      <c r="AC4268" t="str">
        <f>VLOOKUP(G:G,Table4_InternetService!A:B,2,0)</f>
        <v>Fiber Optic</v>
      </c>
    </row>
    <row r="4269" spans="1:29">
      <c r="A4269" s="116" t="s">
        <v>4713</v>
      </c>
      <c r="B4269" s="116" t="s">
        <v>9</v>
      </c>
      <c r="C4269" s="116">
        <v>1</v>
      </c>
      <c r="D4269" s="116" t="s">
        <v>5</v>
      </c>
      <c r="E4269" s="116" t="s">
        <v>5</v>
      </c>
      <c r="F4269" s="116">
        <v>0</v>
      </c>
      <c r="G4269" s="116">
        <v>1</v>
      </c>
      <c r="H4269" s="116">
        <v>1</v>
      </c>
      <c r="I4269" s="116" t="s">
        <v>7</v>
      </c>
      <c r="J4269" s="117">
        <v>55.45</v>
      </c>
      <c r="K4269" s="117">
        <v>2966.95</v>
      </c>
      <c r="L4269" s="116" t="s">
        <v>5</v>
      </c>
      <c r="M4269" s="127">
        <f t="shared" si="792"/>
        <v>53.506762849413882</v>
      </c>
      <c r="N4269" s="118">
        <f>mytable_customer_details!$K4269/mytable_customer_details!$J4269</f>
        <v>53.506762849413882</v>
      </c>
      <c r="O4269" s="102">
        <f>mytable_customer_details!$C4269</f>
        <v>1</v>
      </c>
      <c r="P4269" s="115" t="str">
        <f t="shared" si="795"/>
        <v>False</v>
      </c>
      <c r="Q4269" s="115" t="str">
        <f t="shared" si="796"/>
        <v>False</v>
      </c>
      <c r="R4269" s="115" t="str">
        <f t="shared" si="797"/>
        <v>False</v>
      </c>
      <c r="S4269" s="115" t="str">
        <f t="shared" si="798"/>
        <v>True</v>
      </c>
      <c r="T4269" s="115" t="str">
        <f t="shared" si="799"/>
        <v>False</v>
      </c>
      <c r="U4269">
        <f t="shared" si="800"/>
        <v>0</v>
      </c>
      <c r="V4269">
        <f t="shared" si="801"/>
        <v>0</v>
      </c>
      <c r="W4269">
        <f t="shared" si="802"/>
        <v>0</v>
      </c>
      <c r="X4269" s="86">
        <f t="shared" si="803"/>
        <v>42085</v>
      </c>
      <c r="Y4269" s="104">
        <f t="shared" si="793"/>
        <v>55.45</v>
      </c>
      <c r="Z4269" t="str">
        <f t="shared" si="794"/>
        <v>YES</v>
      </c>
      <c r="AA4269" s="104" t="str">
        <f>VLOOKUP(H:H,Table2_ContractType!A:B,2,0)</f>
        <v>1 Year</v>
      </c>
      <c r="AB4269" t="str">
        <f>VLOOKUP(F:F,Table3_PhoneService!A:B,2,0)</f>
        <v>No Phone Service</v>
      </c>
      <c r="AC4269" t="str">
        <f>VLOOKUP(G:G,Table4_InternetService!A:B,2,0)</f>
        <v>DSL</v>
      </c>
    </row>
    <row r="4270" spans="1:29">
      <c r="A4270" s="119" t="s">
        <v>5519</v>
      </c>
      <c r="B4270" s="119" t="s">
        <v>9</v>
      </c>
      <c r="C4270" s="119">
        <v>0</v>
      </c>
      <c r="D4270" s="119" t="s">
        <v>4</v>
      </c>
      <c r="E4270" s="119" t="s">
        <v>5</v>
      </c>
      <c r="F4270" s="119">
        <v>2</v>
      </c>
      <c r="G4270" s="119">
        <v>0</v>
      </c>
      <c r="H4270" s="119">
        <v>2</v>
      </c>
      <c r="I4270" s="119" t="s">
        <v>13</v>
      </c>
      <c r="J4270" s="120">
        <v>25.15</v>
      </c>
      <c r="K4270" s="120">
        <v>1940.85</v>
      </c>
      <c r="L4270" s="119" t="s">
        <v>5</v>
      </c>
      <c r="M4270" s="127">
        <f t="shared" si="792"/>
        <v>77.170974155069587</v>
      </c>
      <c r="N4270" s="121">
        <f>mytable_customer_details!$K4270/mytable_customer_details!$J4270</f>
        <v>77.170974155069587</v>
      </c>
      <c r="O4270" s="101">
        <f>mytable_customer_details!$C4270</f>
        <v>0</v>
      </c>
      <c r="P4270" s="115" t="str">
        <f t="shared" si="795"/>
        <v>False</v>
      </c>
      <c r="Q4270" s="115" t="str">
        <f t="shared" si="796"/>
        <v>False</v>
      </c>
      <c r="R4270" s="115" t="str">
        <f t="shared" si="797"/>
        <v>True</v>
      </c>
      <c r="S4270" s="115" t="str">
        <f t="shared" si="798"/>
        <v>False</v>
      </c>
      <c r="T4270" s="115" t="str">
        <f t="shared" si="799"/>
        <v>False</v>
      </c>
      <c r="U4270">
        <f t="shared" si="800"/>
        <v>1</v>
      </c>
      <c r="V4270">
        <f t="shared" si="801"/>
        <v>1</v>
      </c>
      <c r="W4270">
        <f t="shared" si="802"/>
        <v>0</v>
      </c>
      <c r="X4270" s="86">
        <f t="shared" si="803"/>
        <v>41355</v>
      </c>
      <c r="Y4270" s="104">
        <f t="shared" si="793"/>
        <v>25.15</v>
      </c>
      <c r="Z4270" t="str">
        <f t="shared" si="794"/>
        <v>YES</v>
      </c>
      <c r="AA4270" s="104" t="str">
        <f>VLOOKUP(H:H,Table2_ContractType!A:B,2,0)</f>
        <v>2 Year</v>
      </c>
      <c r="AB4270" t="str">
        <f>VLOOKUP(F:F,Table3_PhoneService!A:B,2,0)</f>
        <v>Two or More Lines</v>
      </c>
      <c r="AC4270" t="str">
        <f>VLOOKUP(G:G,Table4_InternetService!A:B,2,0)</f>
        <v>No Internet Service</v>
      </c>
    </row>
    <row r="4271" spans="1:29">
      <c r="A4271" s="116" t="s">
        <v>6081</v>
      </c>
      <c r="B4271" s="116" t="s">
        <v>9</v>
      </c>
      <c r="C4271" s="116">
        <v>0</v>
      </c>
      <c r="D4271" s="116" t="s">
        <v>4</v>
      </c>
      <c r="E4271" s="116" t="s">
        <v>4</v>
      </c>
      <c r="F4271" s="116">
        <v>2</v>
      </c>
      <c r="G4271" s="116">
        <v>1</v>
      </c>
      <c r="H4271" s="116">
        <v>2</v>
      </c>
      <c r="I4271" s="116" t="s">
        <v>13</v>
      </c>
      <c r="J4271" s="117">
        <v>81</v>
      </c>
      <c r="K4271" s="117">
        <v>4976.1499999999996</v>
      </c>
      <c r="L4271" s="116" t="s">
        <v>5</v>
      </c>
      <c r="M4271" s="127">
        <f t="shared" si="792"/>
        <v>61.433950617283948</v>
      </c>
      <c r="N4271" s="118">
        <f>mytable_customer_details!$K4271/mytable_customer_details!$J4271</f>
        <v>61.433950617283948</v>
      </c>
      <c r="O4271" s="102">
        <f>mytable_customer_details!$C4271</f>
        <v>0</v>
      </c>
      <c r="P4271" s="115" t="str">
        <f t="shared" si="795"/>
        <v>False</v>
      </c>
      <c r="Q4271" s="115" t="str">
        <f t="shared" si="796"/>
        <v>False</v>
      </c>
      <c r="R4271" s="115" t="str">
        <f t="shared" si="797"/>
        <v>True</v>
      </c>
      <c r="S4271" s="115" t="str">
        <f t="shared" si="798"/>
        <v>True</v>
      </c>
      <c r="T4271" s="115" t="str">
        <f t="shared" si="799"/>
        <v>True</v>
      </c>
      <c r="U4271">
        <f t="shared" si="800"/>
        <v>3</v>
      </c>
      <c r="V4271">
        <f t="shared" si="801"/>
        <v>1</v>
      </c>
      <c r="W4271">
        <f t="shared" si="802"/>
        <v>1</v>
      </c>
      <c r="X4271" s="86">
        <f t="shared" si="803"/>
        <v>41842</v>
      </c>
      <c r="Y4271" s="104">
        <f t="shared" si="793"/>
        <v>81</v>
      </c>
      <c r="Z4271" t="str">
        <f t="shared" si="794"/>
        <v>YES</v>
      </c>
      <c r="AA4271" s="104" t="str">
        <f>VLOOKUP(H:H,Table2_ContractType!A:B,2,0)</f>
        <v>2 Year</v>
      </c>
      <c r="AB4271" t="str">
        <f>VLOOKUP(F:F,Table3_PhoneService!A:B,2,0)</f>
        <v>Two or More Lines</v>
      </c>
      <c r="AC4271" t="str">
        <f>VLOOKUP(G:G,Table4_InternetService!A:B,2,0)</f>
        <v>DSL</v>
      </c>
    </row>
    <row r="4272" spans="1:29">
      <c r="A4272" s="119" t="s">
        <v>3351</v>
      </c>
      <c r="B4272" s="119" t="s">
        <v>3</v>
      </c>
      <c r="C4272" s="119">
        <v>1</v>
      </c>
      <c r="D4272" s="119" t="s">
        <v>5</v>
      </c>
      <c r="E4272" s="119" t="s">
        <v>5</v>
      </c>
      <c r="F4272" s="119">
        <v>2</v>
      </c>
      <c r="G4272" s="119">
        <v>2</v>
      </c>
      <c r="H4272" s="119">
        <v>0</v>
      </c>
      <c r="I4272" s="119" t="s">
        <v>17</v>
      </c>
      <c r="J4272" s="120">
        <v>83.15</v>
      </c>
      <c r="K4272" s="120">
        <v>446.05</v>
      </c>
      <c r="L4272" s="119" t="s">
        <v>4</v>
      </c>
      <c r="M4272" s="127">
        <f t="shared" si="792"/>
        <v>5.3644016837041493</v>
      </c>
      <c r="N4272" s="121">
        <f>mytable_customer_details!$K4272/mytable_customer_details!$J4272</f>
        <v>5.3644016837041493</v>
      </c>
      <c r="O4272" s="101">
        <f>mytable_customer_details!$C4272</f>
        <v>1</v>
      </c>
      <c r="P4272" s="115" t="str">
        <f t="shared" si="795"/>
        <v>True</v>
      </c>
      <c r="Q4272" s="115" t="str">
        <f t="shared" si="796"/>
        <v>True</v>
      </c>
      <c r="R4272" s="115" t="str">
        <f t="shared" si="797"/>
        <v>True</v>
      </c>
      <c r="S4272" s="115" t="str">
        <f t="shared" si="798"/>
        <v>True</v>
      </c>
      <c r="T4272" s="115" t="str">
        <f t="shared" si="799"/>
        <v>True</v>
      </c>
      <c r="U4272">
        <f t="shared" si="800"/>
        <v>0</v>
      </c>
      <c r="V4272">
        <f t="shared" si="801"/>
        <v>0</v>
      </c>
      <c r="W4272">
        <f t="shared" si="802"/>
        <v>0</v>
      </c>
      <c r="X4272" s="86">
        <f t="shared" si="803"/>
        <v>43546</v>
      </c>
      <c r="Y4272" s="104">
        <f t="shared" si="793"/>
        <v>83.15</v>
      </c>
      <c r="Z4272" t="str">
        <f t="shared" si="794"/>
        <v>YES</v>
      </c>
      <c r="AA4272" s="104" t="str">
        <f>VLOOKUP(H:H,Table2_ContractType!A:B,2,0)</f>
        <v>Month-to-Month</v>
      </c>
      <c r="AB4272" t="str">
        <f>VLOOKUP(F:F,Table3_PhoneService!A:B,2,0)</f>
        <v>Two or More Lines</v>
      </c>
      <c r="AC4272" t="str">
        <f>VLOOKUP(G:G,Table4_InternetService!A:B,2,0)</f>
        <v>Fiber Optic</v>
      </c>
    </row>
    <row r="4273" spans="1:29">
      <c r="A4273" s="116" t="s">
        <v>1815</v>
      </c>
      <c r="B4273" s="116" t="s">
        <v>3</v>
      </c>
      <c r="C4273" s="116">
        <v>0</v>
      </c>
      <c r="D4273" s="116" t="s">
        <v>4</v>
      </c>
      <c r="E4273" s="116" t="s">
        <v>4</v>
      </c>
      <c r="F4273" s="116">
        <v>1</v>
      </c>
      <c r="G4273" s="116">
        <v>0</v>
      </c>
      <c r="H4273" s="116">
        <v>0</v>
      </c>
      <c r="I4273" s="116" t="s">
        <v>10</v>
      </c>
      <c r="J4273" s="117">
        <v>20.65</v>
      </c>
      <c r="K4273" s="117">
        <v>716.4</v>
      </c>
      <c r="L4273" s="116" t="s">
        <v>5</v>
      </c>
      <c r="M4273" s="127">
        <f t="shared" si="792"/>
        <v>34.692493946731233</v>
      </c>
      <c r="N4273" s="118">
        <f>mytable_customer_details!$K4273/mytable_customer_details!$J4273</f>
        <v>34.692493946731233</v>
      </c>
      <c r="O4273" s="102">
        <f>mytable_customer_details!$C4273</f>
        <v>0</v>
      </c>
      <c r="P4273" s="115" t="str">
        <f t="shared" si="795"/>
        <v>True</v>
      </c>
      <c r="Q4273" s="115" t="str">
        <f t="shared" si="796"/>
        <v>False</v>
      </c>
      <c r="R4273" s="115" t="str">
        <f t="shared" si="797"/>
        <v>True</v>
      </c>
      <c r="S4273" s="115" t="str">
        <f t="shared" si="798"/>
        <v>False</v>
      </c>
      <c r="T4273" s="115" t="str">
        <f t="shared" si="799"/>
        <v>False</v>
      </c>
      <c r="U4273">
        <f t="shared" si="800"/>
        <v>3</v>
      </c>
      <c r="V4273">
        <f t="shared" si="801"/>
        <v>1</v>
      </c>
      <c r="W4273">
        <f t="shared" si="802"/>
        <v>1</v>
      </c>
      <c r="X4273" s="86">
        <f t="shared" si="803"/>
        <v>42665</v>
      </c>
      <c r="Y4273" s="104">
        <f t="shared" si="793"/>
        <v>20.650000000000002</v>
      </c>
      <c r="Z4273" t="str">
        <f t="shared" si="794"/>
        <v>YES</v>
      </c>
      <c r="AA4273" s="104" t="str">
        <f>VLOOKUP(H:H,Table2_ContractType!A:B,2,0)</f>
        <v>Month-to-Month</v>
      </c>
      <c r="AB4273" t="str">
        <f>VLOOKUP(F:F,Table3_PhoneService!A:B,2,0)</f>
        <v>One Line</v>
      </c>
      <c r="AC4273" t="str">
        <f>VLOOKUP(G:G,Table4_InternetService!A:B,2,0)</f>
        <v>No Internet Service</v>
      </c>
    </row>
    <row r="4274" spans="1:29">
      <c r="A4274" s="119" t="s">
        <v>4130</v>
      </c>
      <c r="B4274" s="119" t="s">
        <v>9</v>
      </c>
      <c r="C4274" s="119">
        <v>0</v>
      </c>
      <c r="D4274" s="119" t="s">
        <v>5</v>
      </c>
      <c r="E4274" s="119" t="s">
        <v>5</v>
      </c>
      <c r="F4274" s="119">
        <v>1</v>
      </c>
      <c r="G4274" s="119">
        <v>0</v>
      </c>
      <c r="H4274" s="119">
        <v>1</v>
      </c>
      <c r="I4274" s="119" t="s">
        <v>10</v>
      </c>
      <c r="J4274" s="120">
        <v>19.149999999999999</v>
      </c>
      <c r="K4274" s="120">
        <v>638</v>
      </c>
      <c r="L4274" s="119" t="s">
        <v>5</v>
      </c>
      <c r="M4274" s="127">
        <f t="shared" si="792"/>
        <v>33.315926892950394</v>
      </c>
      <c r="N4274" s="121">
        <f>mytable_customer_details!$K4274/mytable_customer_details!$J4274</f>
        <v>33.315926892950394</v>
      </c>
      <c r="O4274" s="101">
        <f>mytable_customer_details!$C4274</f>
        <v>0</v>
      </c>
      <c r="P4274" s="115" t="str">
        <f t="shared" si="795"/>
        <v>False</v>
      </c>
      <c r="Q4274" s="115" t="str">
        <f t="shared" si="796"/>
        <v>False</v>
      </c>
      <c r="R4274" s="115" t="str">
        <f t="shared" si="797"/>
        <v>True</v>
      </c>
      <c r="S4274" s="115" t="str">
        <f t="shared" si="798"/>
        <v>False</v>
      </c>
      <c r="T4274" s="115" t="str">
        <f t="shared" si="799"/>
        <v>False</v>
      </c>
      <c r="U4274">
        <f t="shared" si="800"/>
        <v>0</v>
      </c>
      <c r="V4274">
        <f t="shared" si="801"/>
        <v>0</v>
      </c>
      <c r="W4274">
        <f t="shared" si="802"/>
        <v>0</v>
      </c>
      <c r="X4274" s="86">
        <f t="shared" si="803"/>
        <v>42696</v>
      </c>
      <c r="Y4274" s="104">
        <f t="shared" si="793"/>
        <v>19.149999999999999</v>
      </c>
      <c r="Z4274" t="str">
        <f t="shared" si="794"/>
        <v>YES</v>
      </c>
      <c r="AA4274" s="104" t="str">
        <f>VLOOKUP(H:H,Table2_ContractType!A:B,2,0)</f>
        <v>1 Year</v>
      </c>
      <c r="AB4274" t="str">
        <f>VLOOKUP(F:F,Table3_PhoneService!A:B,2,0)</f>
        <v>One Line</v>
      </c>
      <c r="AC4274" t="str">
        <f>VLOOKUP(G:G,Table4_InternetService!A:B,2,0)</f>
        <v>No Internet Service</v>
      </c>
    </row>
    <row r="4275" spans="1:29">
      <c r="A4275" s="116" t="s">
        <v>5843</v>
      </c>
      <c r="B4275" s="116" t="s">
        <v>9</v>
      </c>
      <c r="C4275" s="116">
        <v>0</v>
      </c>
      <c r="D4275" s="116" t="s">
        <v>4</v>
      </c>
      <c r="E4275" s="116" t="s">
        <v>4</v>
      </c>
      <c r="F4275" s="116">
        <v>1</v>
      </c>
      <c r="G4275" s="116">
        <v>2</v>
      </c>
      <c r="H4275" s="116">
        <v>0</v>
      </c>
      <c r="I4275" s="116" t="s">
        <v>7</v>
      </c>
      <c r="J4275" s="117">
        <v>70.45</v>
      </c>
      <c r="K4275" s="117">
        <v>1470.95</v>
      </c>
      <c r="L4275" s="116" t="s">
        <v>4</v>
      </c>
      <c r="M4275" s="127">
        <f t="shared" si="792"/>
        <v>20.879347054648687</v>
      </c>
      <c r="N4275" s="118">
        <f>mytable_customer_details!$K4275/mytable_customer_details!$J4275</f>
        <v>20.879347054648687</v>
      </c>
      <c r="O4275" s="102">
        <f>mytable_customer_details!$C4275</f>
        <v>0</v>
      </c>
      <c r="P4275" s="115" t="str">
        <f t="shared" si="795"/>
        <v>False</v>
      </c>
      <c r="Q4275" s="115" t="str">
        <f t="shared" si="796"/>
        <v>True</v>
      </c>
      <c r="R4275" s="115" t="str">
        <f t="shared" si="797"/>
        <v>True</v>
      </c>
      <c r="S4275" s="115" t="str">
        <f t="shared" si="798"/>
        <v>True</v>
      </c>
      <c r="T4275" s="115" t="str">
        <f t="shared" si="799"/>
        <v>True</v>
      </c>
      <c r="U4275">
        <f t="shared" si="800"/>
        <v>3</v>
      </c>
      <c r="V4275">
        <f t="shared" si="801"/>
        <v>1</v>
      </c>
      <c r="W4275">
        <f t="shared" si="802"/>
        <v>1</v>
      </c>
      <c r="X4275" s="86">
        <f t="shared" si="803"/>
        <v>43091</v>
      </c>
      <c r="Y4275" s="104">
        <f t="shared" si="793"/>
        <v>70.45</v>
      </c>
      <c r="Z4275" t="str">
        <f t="shared" si="794"/>
        <v>YES</v>
      </c>
      <c r="AA4275" s="104" t="str">
        <f>VLOOKUP(H:H,Table2_ContractType!A:B,2,0)</f>
        <v>Month-to-Month</v>
      </c>
      <c r="AB4275" t="str">
        <f>VLOOKUP(F:F,Table3_PhoneService!A:B,2,0)</f>
        <v>One Line</v>
      </c>
      <c r="AC4275" t="str">
        <f>VLOOKUP(G:G,Table4_InternetService!A:B,2,0)</f>
        <v>Fiber Optic</v>
      </c>
    </row>
    <row r="4276" spans="1:29">
      <c r="A4276" s="119" t="s">
        <v>1631</v>
      </c>
      <c r="B4276" s="119" t="s">
        <v>3</v>
      </c>
      <c r="C4276" s="119">
        <v>0</v>
      </c>
      <c r="D4276" s="119" t="s">
        <v>4</v>
      </c>
      <c r="E4276" s="119" t="s">
        <v>4</v>
      </c>
      <c r="F4276" s="119">
        <v>0</v>
      </c>
      <c r="G4276" s="119">
        <v>1</v>
      </c>
      <c r="H4276" s="119">
        <v>0</v>
      </c>
      <c r="I4276" s="119" t="s">
        <v>13</v>
      </c>
      <c r="J4276" s="120">
        <v>29.05</v>
      </c>
      <c r="K4276" s="120">
        <v>44.75</v>
      </c>
      <c r="L4276" s="119" t="s">
        <v>5</v>
      </c>
      <c r="M4276" s="127">
        <f t="shared" si="792"/>
        <v>1.540447504302926</v>
      </c>
      <c r="N4276" s="121">
        <f>mytable_customer_details!$K4276/mytable_customer_details!$J4276</f>
        <v>1.540447504302926</v>
      </c>
      <c r="O4276" s="101">
        <f>mytable_customer_details!$C4276</f>
        <v>0</v>
      </c>
      <c r="P4276" s="115" t="str">
        <f t="shared" si="795"/>
        <v>True</v>
      </c>
      <c r="Q4276" s="115" t="str">
        <f t="shared" si="796"/>
        <v>False</v>
      </c>
      <c r="R4276" s="115" t="str">
        <f t="shared" si="797"/>
        <v>False</v>
      </c>
      <c r="S4276" s="115" t="str">
        <f t="shared" si="798"/>
        <v>True</v>
      </c>
      <c r="T4276" s="115" t="str">
        <f t="shared" si="799"/>
        <v>False</v>
      </c>
      <c r="U4276">
        <f t="shared" si="800"/>
        <v>3</v>
      </c>
      <c r="V4276">
        <f t="shared" si="801"/>
        <v>1</v>
      </c>
      <c r="W4276">
        <f t="shared" si="802"/>
        <v>1</v>
      </c>
      <c r="X4276" s="86">
        <f t="shared" si="803"/>
        <v>43668</v>
      </c>
      <c r="Y4276" s="104">
        <f t="shared" si="793"/>
        <v>29.05</v>
      </c>
      <c r="Z4276" t="str">
        <f t="shared" si="794"/>
        <v>YES</v>
      </c>
      <c r="AA4276" s="104" t="str">
        <f>VLOOKUP(H:H,Table2_ContractType!A:B,2,0)</f>
        <v>Month-to-Month</v>
      </c>
      <c r="AB4276" t="str">
        <f>VLOOKUP(F:F,Table3_PhoneService!A:B,2,0)</f>
        <v>No Phone Service</v>
      </c>
      <c r="AC4276" t="str">
        <f>VLOOKUP(G:G,Table4_InternetService!A:B,2,0)</f>
        <v>DSL</v>
      </c>
    </row>
    <row r="4277" spans="1:29">
      <c r="A4277" s="116" t="s">
        <v>3018</v>
      </c>
      <c r="B4277" s="116" t="s">
        <v>3</v>
      </c>
      <c r="C4277" s="116">
        <v>1</v>
      </c>
      <c r="D4277" s="116" t="s">
        <v>5</v>
      </c>
      <c r="E4277" s="116" t="s">
        <v>5</v>
      </c>
      <c r="F4277" s="116">
        <v>1</v>
      </c>
      <c r="G4277" s="116">
        <v>2</v>
      </c>
      <c r="H4277" s="116">
        <v>0</v>
      </c>
      <c r="I4277" s="116" t="s">
        <v>7</v>
      </c>
      <c r="J4277" s="117">
        <v>74.400000000000006</v>
      </c>
      <c r="K4277" s="117">
        <v>2276.9499999999998</v>
      </c>
      <c r="L4277" s="116" t="s">
        <v>4</v>
      </c>
      <c r="M4277" s="127">
        <f t="shared" si="792"/>
        <v>30.604166666666661</v>
      </c>
      <c r="N4277" s="118">
        <f>mytable_customer_details!$K4277/mytable_customer_details!$J4277</f>
        <v>30.604166666666661</v>
      </c>
      <c r="O4277" s="102">
        <f>mytable_customer_details!$C4277</f>
        <v>1</v>
      </c>
      <c r="P4277" s="115" t="str">
        <f t="shared" si="795"/>
        <v>True</v>
      </c>
      <c r="Q4277" s="115" t="str">
        <f t="shared" si="796"/>
        <v>True</v>
      </c>
      <c r="R4277" s="115" t="str">
        <f t="shared" si="797"/>
        <v>True</v>
      </c>
      <c r="S4277" s="115" t="str">
        <f t="shared" si="798"/>
        <v>True</v>
      </c>
      <c r="T4277" s="115" t="str">
        <f t="shared" si="799"/>
        <v>True</v>
      </c>
      <c r="U4277">
        <f t="shared" si="800"/>
        <v>0</v>
      </c>
      <c r="V4277">
        <f t="shared" si="801"/>
        <v>0</v>
      </c>
      <c r="W4277">
        <f t="shared" si="802"/>
        <v>0</v>
      </c>
      <c r="X4277" s="86">
        <f t="shared" si="803"/>
        <v>42788</v>
      </c>
      <c r="Y4277" s="104">
        <f t="shared" si="793"/>
        <v>74.400000000000006</v>
      </c>
      <c r="Z4277" t="str">
        <f t="shared" si="794"/>
        <v>YES</v>
      </c>
      <c r="AA4277" s="104" t="str">
        <f>VLOOKUP(H:H,Table2_ContractType!A:B,2,0)</f>
        <v>Month-to-Month</v>
      </c>
      <c r="AB4277" t="str">
        <f>VLOOKUP(F:F,Table3_PhoneService!A:B,2,0)</f>
        <v>One Line</v>
      </c>
      <c r="AC4277" t="str">
        <f>VLOOKUP(G:G,Table4_InternetService!A:B,2,0)</f>
        <v>Fiber Optic</v>
      </c>
    </row>
    <row r="4278" spans="1:29">
      <c r="A4278" s="119" t="s">
        <v>4008</v>
      </c>
      <c r="B4278" s="119" t="s">
        <v>3</v>
      </c>
      <c r="C4278" s="119">
        <v>0</v>
      </c>
      <c r="D4278" s="119" t="s">
        <v>4</v>
      </c>
      <c r="E4278" s="119" t="s">
        <v>5</v>
      </c>
      <c r="F4278" s="119">
        <v>1</v>
      </c>
      <c r="G4278" s="119">
        <v>1</v>
      </c>
      <c r="H4278" s="119">
        <v>2</v>
      </c>
      <c r="I4278" s="119" t="s">
        <v>17</v>
      </c>
      <c r="J4278" s="120">
        <v>61.45</v>
      </c>
      <c r="K4278" s="120">
        <v>4131.2</v>
      </c>
      <c r="L4278" s="119" t="s">
        <v>5</v>
      </c>
      <c r="M4278" s="127">
        <f t="shared" si="792"/>
        <v>67.228641171684288</v>
      </c>
      <c r="N4278" s="121">
        <f>mytable_customer_details!$K4278/mytable_customer_details!$J4278</f>
        <v>67.228641171684288</v>
      </c>
      <c r="O4278" s="101">
        <f>mytable_customer_details!$C4278</f>
        <v>0</v>
      </c>
      <c r="P4278" s="115" t="str">
        <f t="shared" si="795"/>
        <v>True</v>
      </c>
      <c r="Q4278" s="115" t="str">
        <f t="shared" si="796"/>
        <v>False</v>
      </c>
      <c r="R4278" s="115" t="str">
        <f t="shared" si="797"/>
        <v>True</v>
      </c>
      <c r="S4278" s="115" t="str">
        <f t="shared" si="798"/>
        <v>True</v>
      </c>
      <c r="T4278" s="115" t="str">
        <f t="shared" si="799"/>
        <v>True</v>
      </c>
      <c r="U4278">
        <f t="shared" si="800"/>
        <v>1</v>
      </c>
      <c r="V4278">
        <f t="shared" si="801"/>
        <v>1</v>
      </c>
      <c r="W4278">
        <f t="shared" si="802"/>
        <v>0</v>
      </c>
      <c r="X4278" s="86">
        <f t="shared" si="803"/>
        <v>41661</v>
      </c>
      <c r="Y4278" s="104">
        <f t="shared" si="793"/>
        <v>61.45</v>
      </c>
      <c r="Z4278" t="str">
        <f t="shared" si="794"/>
        <v>YES</v>
      </c>
      <c r="AA4278" s="104" t="str">
        <f>VLOOKUP(H:H,Table2_ContractType!A:B,2,0)</f>
        <v>2 Year</v>
      </c>
      <c r="AB4278" t="str">
        <f>VLOOKUP(F:F,Table3_PhoneService!A:B,2,0)</f>
        <v>One Line</v>
      </c>
      <c r="AC4278" t="str">
        <f>VLOOKUP(G:G,Table4_InternetService!A:B,2,0)</f>
        <v>DSL</v>
      </c>
    </row>
    <row r="4279" spans="1:29">
      <c r="A4279" s="116" t="s">
        <v>2808</v>
      </c>
      <c r="B4279" s="116" t="s">
        <v>9</v>
      </c>
      <c r="C4279" s="116">
        <v>0</v>
      </c>
      <c r="D4279" s="116" t="s">
        <v>5</v>
      </c>
      <c r="E4279" s="116" t="s">
        <v>5</v>
      </c>
      <c r="F4279" s="116">
        <v>2</v>
      </c>
      <c r="G4279" s="116">
        <v>2</v>
      </c>
      <c r="H4279" s="116">
        <v>0</v>
      </c>
      <c r="I4279" s="116" t="s">
        <v>7</v>
      </c>
      <c r="J4279" s="117">
        <v>100.95</v>
      </c>
      <c r="K4279" s="117">
        <v>329.95</v>
      </c>
      <c r="L4279" s="116" t="s">
        <v>4</v>
      </c>
      <c r="M4279" s="127">
        <f t="shared" si="792"/>
        <v>3.2684497275879147</v>
      </c>
      <c r="N4279" s="118">
        <f>mytable_customer_details!$K4279/mytable_customer_details!$J4279</f>
        <v>3.2684497275879147</v>
      </c>
      <c r="O4279" s="102">
        <f>mytable_customer_details!$C4279</f>
        <v>0</v>
      </c>
      <c r="P4279" s="115" t="str">
        <f t="shared" si="795"/>
        <v>False</v>
      </c>
      <c r="Q4279" s="115" t="str">
        <f t="shared" si="796"/>
        <v>True</v>
      </c>
      <c r="R4279" s="115" t="str">
        <f t="shared" si="797"/>
        <v>True</v>
      </c>
      <c r="S4279" s="115" t="str">
        <f t="shared" si="798"/>
        <v>True</v>
      </c>
      <c r="T4279" s="115" t="str">
        <f t="shared" si="799"/>
        <v>True</v>
      </c>
      <c r="U4279">
        <f t="shared" si="800"/>
        <v>0</v>
      </c>
      <c r="V4279">
        <f t="shared" si="801"/>
        <v>0</v>
      </c>
      <c r="W4279">
        <f t="shared" si="802"/>
        <v>0</v>
      </c>
      <c r="X4279" s="86">
        <f t="shared" si="803"/>
        <v>43607</v>
      </c>
      <c r="Y4279" s="104">
        <f t="shared" si="793"/>
        <v>100.95</v>
      </c>
      <c r="Z4279" t="str">
        <f t="shared" si="794"/>
        <v>YES</v>
      </c>
      <c r="AA4279" s="104" t="str">
        <f>VLOOKUP(H:H,Table2_ContractType!A:B,2,0)</f>
        <v>Month-to-Month</v>
      </c>
      <c r="AB4279" t="str">
        <f>VLOOKUP(F:F,Table3_PhoneService!A:B,2,0)</f>
        <v>Two or More Lines</v>
      </c>
      <c r="AC4279" t="str">
        <f>VLOOKUP(G:G,Table4_InternetService!A:B,2,0)</f>
        <v>Fiber Optic</v>
      </c>
    </row>
    <row r="4280" spans="1:29">
      <c r="A4280" s="119" t="s">
        <v>925</v>
      </c>
      <c r="B4280" s="119" t="s">
        <v>9</v>
      </c>
      <c r="C4280" s="119">
        <v>0</v>
      </c>
      <c r="D4280" s="119" t="s">
        <v>4</v>
      </c>
      <c r="E4280" s="119" t="s">
        <v>4</v>
      </c>
      <c r="F4280" s="119">
        <v>2</v>
      </c>
      <c r="G4280" s="119">
        <v>0</v>
      </c>
      <c r="H4280" s="119">
        <v>2</v>
      </c>
      <c r="I4280" s="119" t="s">
        <v>13</v>
      </c>
      <c r="J4280" s="120">
        <v>25.2</v>
      </c>
      <c r="K4280" s="120">
        <v>1798.9</v>
      </c>
      <c r="L4280" s="119" t="s">
        <v>5</v>
      </c>
      <c r="M4280" s="127">
        <f t="shared" si="792"/>
        <v>71.384920634920647</v>
      </c>
      <c r="N4280" s="121">
        <f>mytable_customer_details!$K4280/mytable_customer_details!$J4280</f>
        <v>71.384920634920647</v>
      </c>
      <c r="O4280" s="101">
        <f>mytable_customer_details!$C4280</f>
        <v>0</v>
      </c>
      <c r="P4280" s="115" t="str">
        <f t="shared" si="795"/>
        <v>False</v>
      </c>
      <c r="Q4280" s="115" t="str">
        <f t="shared" si="796"/>
        <v>False</v>
      </c>
      <c r="R4280" s="115" t="str">
        <f t="shared" si="797"/>
        <v>True</v>
      </c>
      <c r="S4280" s="115" t="str">
        <f t="shared" si="798"/>
        <v>False</v>
      </c>
      <c r="T4280" s="115" t="str">
        <f t="shared" si="799"/>
        <v>False</v>
      </c>
      <c r="U4280">
        <f t="shared" si="800"/>
        <v>3</v>
      </c>
      <c r="V4280">
        <f t="shared" si="801"/>
        <v>1</v>
      </c>
      <c r="W4280">
        <f t="shared" si="802"/>
        <v>1</v>
      </c>
      <c r="X4280" s="86">
        <f t="shared" si="803"/>
        <v>41539</v>
      </c>
      <c r="Y4280" s="104">
        <f t="shared" si="793"/>
        <v>25.199999999999996</v>
      </c>
      <c r="Z4280" t="str">
        <f t="shared" si="794"/>
        <v>YES</v>
      </c>
      <c r="AA4280" s="104" t="str">
        <f>VLOOKUP(H:H,Table2_ContractType!A:B,2,0)</f>
        <v>2 Year</v>
      </c>
      <c r="AB4280" t="str">
        <f>VLOOKUP(F:F,Table3_PhoneService!A:B,2,0)</f>
        <v>Two or More Lines</v>
      </c>
      <c r="AC4280" t="str">
        <f>VLOOKUP(G:G,Table4_InternetService!A:B,2,0)</f>
        <v>No Internet Service</v>
      </c>
    </row>
    <row r="4281" spans="1:29">
      <c r="A4281" s="116" t="s">
        <v>3161</v>
      </c>
      <c r="B4281" s="116" t="s">
        <v>9</v>
      </c>
      <c r="C4281" s="116">
        <v>0</v>
      </c>
      <c r="D4281" s="116" t="s">
        <v>5</v>
      </c>
      <c r="E4281" s="116" t="s">
        <v>5</v>
      </c>
      <c r="F4281" s="116">
        <v>0</v>
      </c>
      <c r="G4281" s="116">
        <v>1</v>
      </c>
      <c r="H4281" s="116">
        <v>0</v>
      </c>
      <c r="I4281" s="116" t="s">
        <v>10</v>
      </c>
      <c r="J4281" s="117">
        <v>25.65</v>
      </c>
      <c r="K4281" s="117">
        <v>440.2</v>
      </c>
      <c r="L4281" s="116" t="s">
        <v>5</v>
      </c>
      <c r="M4281" s="127">
        <f t="shared" si="792"/>
        <v>17.161793372319689</v>
      </c>
      <c r="N4281" s="118">
        <f>mytable_customer_details!$K4281/mytable_customer_details!$J4281</f>
        <v>17.161793372319689</v>
      </c>
      <c r="O4281" s="102">
        <f>mytable_customer_details!$C4281</f>
        <v>0</v>
      </c>
      <c r="P4281" s="115" t="str">
        <f t="shared" si="795"/>
        <v>False</v>
      </c>
      <c r="Q4281" s="115" t="str">
        <f t="shared" si="796"/>
        <v>False</v>
      </c>
      <c r="R4281" s="115" t="str">
        <f t="shared" si="797"/>
        <v>False</v>
      </c>
      <c r="S4281" s="115" t="str">
        <f t="shared" si="798"/>
        <v>True</v>
      </c>
      <c r="T4281" s="115" t="str">
        <f t="shared" si="799"/>
        <v>False</v>
      </c>
      <c r="U4281">
        <f t="shared" si="800"/>
        <v>0</v>
      </c>
      <c r="V4281">
        <f t="shared" si="801"/>
        <v>0</v>
      </c>
      <c r="W4281">
        <f t="shared" si="802"/>
        <v>0</v>
      </c>
      <c r="X4281" s="86">
        <f t="shared" si="803"/>
        <v>43181</v>
      </c>
      <c r="Y4281" s="104">
        <f t="shared" si="793"/>
        <v>25.65</v>
      </c>
      <c r="Z4281" t="str">
        <f t="shared" si="794"/>
        <v>YES</v>
      </c>
      <c r="AA4281" s="104" t="str">
        <f>VLOOKUP(H:H,Table2_ContractType!A:B,2,0)</f>
        <v>Month-to-Month</v>
      </c>
      <c r="AB4281" t="str">
        <f>VLOOKUP(F:F,Table3_PhoneService!A:B,2,0)</f>
        <v>No Phone Service</v>
      </c>
      <c r="AC4281" t="str">
        <f>VLOOKUP(G:G,Table4_InternetService!A:B,2,0)</f>
        <v>DSL</v>
      </c>
    </row>
    <row r="4282" spans="1:29">
      <c r="A4282" s="119" t="s">
        <v>5268</v>
      </c>
      <c r="B4282" s="119" t="s">
        <v>9</v>
      </c>
      <c r="C4282" s="119">
        <v>1</v>
      </c>
      <c r="D4282" s="119" t="s">
        <v>5</v>
      </c>
      <c r="E4282" s="119" t="s">
        <v>5</v>
      </c>
      <c r="F4282" s="119">
        <v>2</v>
      </c>
      <c r="G4282" s="119">
        <v>2</v>
      </c>
      <c r="H4282" s="119">
        <v>0</v>
      </c>
      <c r="I4282" s="119" t="s">
        <v>7</v>
      </c>
      <c r="J4282" s="120">
        <v>101.1</v>
      </c>
      <c r="K4282" s="120">
        <v>3744.05</v>
      </c>
      <c r="L4282" s="119" t="s">
        <v>4</v>
      </c>
      <c r="M4282" s="127">
        <f t="shared" si="792"/>
        <v>37.033135509396644</v>
      </c>
      <c r="N4282" s="121">
        <f>mytable_customer_details!$K4282/mytable_customer_details!$J4282</f>
        <v>37.033135509396644</v>
      </c>
      <c r="O4282" s="101">
        <f>mytable_customer_details!$C4282</f>
        <v>1</v>
      </c>
      <c r="P4282" s="115" t="str">
        <f t="shared" si="795"/>
        <v>False</v>
      </c>
      <c r="Q4282" s="115" t="str">
        <f t="shared" si="796"/>
        <v>True</v>
      </c>
      <c r="R4282" s="115" t="str">
        <f t="shared" si="797"/>
        <v>True</v>
      </c>
      <c r="S4282" s="115" t="str">
        <f t="shared" si="798"/>
        <v>True</v>
      </c>
      <c r="T4282" s="115" t="str">
        <f t="shared" si="799"/>
        <v>True</v>
      </c>
      <c r="U4282">
        <f t="shared" si="800"/>
        <v>0</v>
      </c>
      <c r="V4282">
        <f t="shared" si="801"/>
        <v>0</v>
      </c>
      <c r="W4282">
        <f t="shared" si="802"/>
        <v>0</v>
      </c>
      <c r="X4282" s="86">
        <f t="shared" si="803"/>
        <v>42573</v>
      </c>
      <c r="Y4282" s="104">
        <f t="shared" si="793"/>
        <v>101.09999999999998</v>
      </c>
      <c r="Z4282" t="str">
        <f t="shared" si="794"/>
        <v>YES</v>
      </c>
      <c r="AA4282" s="104" t="str">
        <f>VLOOKUP(H:H,Table2_ContractType!A:B,2,0)</f>
        <v>Month-to-Month</v>
      </c>
      <c r="AB4282" t="str">
        <f>VLOOKUP(F:F,Table3_PhoneService!A:B,2,0)</f>
        <v>Two or More Lines</v>
      </c>
      <c r="AC4282" t="str">
        <f>VLOOKUP(G:G,Table4_InternetService!A:B,2,0)</f>
        <v>Fiber Optic</v>
      </c>
    </row>
    <row r="4283" spans="1:29">
      <c r="A4283" s="116" t="s">
        <v>585</v>
      </c>
      <c r="B4283" s="116" t="s">
        <v>3</v>
      </c>
      <c r="C4283" s="116">
        <v>1</v>
      </c>
      <c r="D4283" s="116" t="s">
        <v>4</v>
      </c>
      <c r="E4283" s="116" t="s">
        <v>5</v>
      </c>
      <c r="F4283" s="116">
        <v>2</v>
      </c>
      <c r="G4283" s="116">
        <v>2</v>
      </c>
      <c r="H4283" s="116">
        <v>0</v>
      </c>
      <c r="I4283" s="116" t="s">
        <v>7</v>
      </c>
      <c r="J4283" s="117">
        <v>110.85</v>
      </c>
      <c r="K4283" s="117">
        <v>3204.4</v>
      </c>
      <c r="L4283" s="116" t="s">
        <v>5</v>
      </c>
      <c r="M4283" s="127">
        <f t="shared" si="792"/>
        <v>28.907532701849348</v>
      </c>
      <c r="N4283" s="118">
        <f>mytable_customer_details!$K4283/mytable_customer_details!$J4283</f>
        <v>28.907532701849348</v>
      </c>
      <c r="O4283" s="102">
        <f>mytable_customer_details!$C4283</f>
        <v>1</v>
      </c>
      <c r="P4283" s="115" t="str">
        <f t="shared" si="795"/>
        <v>True</v>
      </c>
      <c r="Q4283" s="115" t="str">
        <f t="shared" si="796"/>
        <v>False</v>
      </c>
      <c r="R4283" s="115" t="str">
        <f t="shared" si="797"/>
        <v>True</v>
      </c>
      <c r="S4283" s="115" t="str">
        <f t="shared" si="798"/>
        <v>True</v>
      </c>
      <c r="T4283" s="115" t="str">
        <f t="shared" si="799"/>
        <v>True</v>
      </c>
      <c r="U4283">
        <f t="shared" si="800"/>
        <v>1</v>
      </c>
      <c r="V4283">
        <f t="shared" si="801"/>
        <v>1</v>
      </c>
      <c r="W4283">
        <f t="shared" si="802"/>
        <v>0</v>
      </c>
      <c r="X4283" s="86">
        <f t="shared" si="803"/>
        <v>42847</v>
      </c>
      <c r="Y4283" s="104">
        <f t="shared" si="793"/>
        <v>110.85</v>
      </c>
      <c r="Z4283" t="str">
        <f t="shared" si="794"/>
        <v>YES</v>
      </c>
      <c r="AA4283" s="104" t="str">
        <f>VLOOKUP(H:H,Table2_ContractType!A:B,2,0)</f>
        <v>Month-to-Month</v>
      </c>
      <c r="AB4283" t="str">
        <f>VLOOKUP(F:F,Table3_PhoneService!A:B,2,0)</f>
        <v>Two or More Lines</v>
      </c>
      <c r="AC4283" t="str">
        <f>VLOOKUP(G:G,Table4_InternetService!A:B,2,0)</f>
        <v>Fiber Optic</v>
      </c>
    </row>
    <row r="4284" spans="1:29">
      <c r="A4284" s="119" t="s">
        <v>3103</v>
      </c>
      <c r="B4284" s="119" t="s">
        <v>3</v>
      </c>
      <c r="C4284" s="119">
        <v>0</v>
      </c>
      <c r="D4284" s="119" t="s">
        <v>5</v>
      </c>
      <c r="E4284" s="119" t="s">
        <v>5</v>
      </c>
      <c r="F4284" s="119">
        <v>0</v>
      </c>
      <c r="G4284" s="119">
        <v>1</v>
      </c>
      <c r="H4284" s="119">
        <v>0</v>
      </c>
      <c r="I4284" s="119" t="s">
        <v>10</v>
      </c>
      <c r="J4284" s="120">
        <v>25.1</v>
      </c>
      <c r="K4284" s="120">
        <v>25.1</v>
      </c>
      <c r="L4284" s="119" t="s">
        <v>4</v>
      </c>
      <c r="M4284" s="127">
        <f t="shared" si="792"/>
        <v>1</v>
      </c>
      <c r="N4284" s="121">
        <f>mytable_customer_details!$K4284/mytable_customer_details!$J4284</f>
        <v>1</v>
      </c>
      <c r="O4284" s="101">
        <f>mytable_customer_details!$C4284</f>
        <v>0</v>
      </c>
      <c r="P4284" s="115" t="str">
        <f t="shared" si="795"/>
        <v>True</v>
      </c>
      <c r="Q4284" s="115" t="str">
        <f t="shared" si="796"/>
        <v>True</v>
      </c>
      <c r="R4284" s="115" t="str">
        <f t="shared" si="797"/>
        <v>False</v>
      </c>
      <c r="S4284" s="115" t="str">
        <f t="shared" si="798"/>
        <v>True</v>
      </c>
      <c r="T4284" s="115" t="str">
        <f t="shared" si="799"/>
        <v>False</v>
      </c>
      <c r="U4284">
        <f t="shared" si="800"/>
        <v>0</v>
      </c>
      <c r="V4284">
        <f t="shared" si="801"/>
        <v>0</v>
      </c>
      <c r="W4284">
        <f t="shared" si="802"/>
        <v>0</v>
      </c>
      <c r="X4284" s="86">
        <f t="shared" si="803"/>
        <v>43668</v>
      </c>
      <c r="Y4284" s="104">
        <f t="shared" si="793"/>
        <v>25.1</v>
      </c>
      <c r="Z4284" t="str">
        <f t="shared" si="794"/>
        <v>YES</v>
      </c>
      <c r="AA4284" s="104" t="str">
        <f>VLOOKUP(H:H,Table2_ContractType!A:B,2,0)</f>
        <v>Month-to-Month</v>
      </c>
      <c r="AB4284" t="str">
        <f>VLOOKUP(F:F,Table3_PhoneService!A:B,2,0)</f>
        <v>No Phone Service</v>
      </c>
      <c r="AC4284" t="str">
        <f>VLOOKUP(G:G,Table4_InternetService!A:B,2,0)</f>
        <v>DSL</v>
      </c>
    </row>
    <row r="4285" spans="1:29">
      <c r="A4285" s="116" t="s">
        <v>1613</v>
      </c>
      <c r="B4285" s="116" t="s">
        <v>9</v>
      </c>
      <c r="C4285" s="116">
        <v>0</v>
      </c>
      <c r="D4285" s="116" t="s">
        <v>5</v>
      </c>
      <c r="E4285" s="116" t="s">
        <v>5</v>
      </c>
      <c r="F4285" s="116">
        <v>1</v>
      </c>
      <c r="G4285" s="116">
        <v>2</v>
      </c>
      <c r="H4285" s="116">
        <v>0</v>
      </c>
      <c r="I4285" s="116" t="s">
        <v>7</v>
      </c>
      <c r="J4285" s="117">
        <v>90.25</v>
      </c>
      <c r="K4285" s="117">
        <v>2755.35</v>
      </c>
      <c r="L4285" s="116" t="s">
        <v>4</v>
      </c>
      <c r="M4285" s="127">
        <f t="shared" si="792"/>
        <v>30.530193905817175</v>
      </c>
      <c r="N4285" s="118">
        <f>mytable_customer_details!$K4285/mytable_customer_details!$J4285</f>
        <v>30.530193905817175</v>
      </c>
      <c r="O4285" s="102">
        <f>mytable_customer_details!$C4285</f>
        <v>0</v>
      </c>
      <c r="P4285" s="115" t="str">
        <f t="shared" si="795"/>
        <v>False</v>
      </c>
      <c r="Q4285" s="115" t="str">
        <f t="shared" si="796"/>
        <v>True</v>
      </c>
      <c r="R4285" s="115" t="str">
        <f t="shared" si="797"/>
        <v>True</v>
      </c>
      <c r="S4285" s="115" t="str">
        <f t="shared" si="798"/>
        <v>True</v>
      </c>
      <c r="T4285" s="115" t="str">
        <f t="shared" si="799"/>
        <v>True</v>
      </c>
      <c r="U4285">
        <f t="shared" si="800"/>
        <v>0</v>
      </c>
      <c r="V4285">
        <f t="shared" si="801"/>
        <v>0</v>
      </c>
      <c r="W4285">
        <f t="shared" si="802"/>
        <v>0</v>
      </c>
      <c r="X4285" s="86">
        <f t="shared" si="803"/>
        <v>42788</v>
      </c>
      <c r="Y4285" s="104">
        <f t="shared" si="793"/>
        <v>90.25</v>
      </c>
      <c r="Z4285" t="str">
        <f t="shared" si="794"/>
        <v>YES</v>
      </c>
      <c r="AA4285" s="104" t="str">
        <f>VLOOKUP(H:H,Table2_ContractType!A:B,2,0)</f>
        <v>Month-to-Month</v>
      </c>
      <c r="AB4285" t="str">
        <f>VLOOKUP(F:F,Table3_PhoneService!A:B,2,0)</f>
        <v>One Line</v>
      </c>
      <c r="AC4285" t="str">
        <f>VLOOKUP(G:G,Table4_InternetService!A:B,2,0)</f>
        <v>Fiber Optic</v>
      </c>
    </row>
    <row r="4286" spans="1:29">
      <c r="A4286" s="119" t="s">
        <v>5130</v>
      </c>
      <c r="B4286" s="119" t="s">
        <v>3</v>
      </c>
      <c r="C4286" s="119">
        <v>0</v>
      </c>
      <c r="D4286" s="119" t="s">
        <v>5</v>
      </c>
      <c r="E4286" s="119" t="s">
        <v>5</v>
      </c>
      <c r="F4286" s="119">
        <v>1</v>
      </c>
      <c r="G4286" s="119">
        <v>2</v>
      </c>
      <c r="H4286" s="119">
        <v>0</v>
      </c>
      <c r="I4286" s="119" t="s">
        <v>10</v>
      </c>
      <c r="J4286" s="120">
        <v>75.650000000000006</v>
      </c>
      <c r="K4286" s="120">
        <v>399.45</v>
      </c>
      <c r="L4286" s="119" t="s">
        <v>5</v>
      </c>
      <c r="M4286" s="127">
        <f t="shared" si="792"/>
        <v>5.2802379378717772</v>
      </c>
      <c r="N4286" s="121">
        <f>mytable_customer_details!$K4286/mytable_customer_details!$J4286</f>
        <v>5.2802379378717772</v>
      </c>
      <c r="O4286" s="101">
        <f>mytable_customer_details!$C4286</f>
        <v>0</v>
      </c>
      <c r="P4286" s="115" t="str">
        <f t="shared" si="795"/>
        <v>True</v>
      </c>
      <c r="Q4286" s="115" t="str">
        <f t="shared" si="796"/>
        <v>False</v>
      </c>
      <c r="R4286" s="115" t="str">
        <f t="shared" si="797"/>
        <v>True</v>
      </c>
      <c r="S4286" s="115" t="str">
        <f t="shared" si="798"/>
        <v>True</v>
      </c>
      <c r="T4286" s="115" t="str">
        <f t="shared" si="799"/>
        <v>True</v>
      </c>
      <c r="U4286">
        <f t="shared" si="800"/>
        <v>0</v>
      </c>
      <c r="V4286">
        <f t="shared" si="801"/>
        <v>0</v>
      </c>
      <c r="W4286">
        <f t="shared" si="802"/>
        <v>0</v>
      </c>
      <c r="X4286" s="86">
        <f t="shared" si="803"/>
        <v>43546</v>
      </c>
      <c r="Y4286" s="104">
        <f t="shared" si="793"/>
        <v>75.650000000000006</v>
      </c>
      <c r="Z4286" t="str">
        <f t="shared" si="794"/>
        <v>YES</v>
      </c>
      <c r="AA4286" s="104" t="str">
        <f>VLOOKUP(H:H,Table2_ContractType!A:B,2,0)</f>
        <v>Month-to-Month</v>
      </c>
      <c r="AB4286" t="str">
        <f>VLOOKUP(F:F,Table3_PhoneService!A:B,2,0)</f>
        <v>One Line</v>
      </c>
      <c r="AC4286" t="str">
        <f>VLOOKUP(G:G,Table4_InternetService!A:B,2,0)</f>
        <v>Fiber Optic</v>
      </c>
    </row>
    <row r="4287" spans="1:29">
      <c r="A4287" s="116" t="s">
        <v>6435</v>
      </c>
      <c r="B4287" s="116" t="s">
        <v>3</v>
      </c>
      <c r="C4287" s="116">
        <v>0</v>
      </c>
      <c r="D4287" s="116" t="s">
        <v>4</v>
      </c>
      <c r="E4287" s="116" t="s">
        <v>5</v>
      </c>
      <c r="F4287" s="116">
        <v>0</v>
      </c>
      <c r="G4287" s="116">
        <v>1</v>
      </c>
      <c r="H4287" s="116">
        <v>2</v>
      </c>
      <c r="I4287" s="116" t="s">
        <v>7</v>
      </c>
      <c r="J4287" s="117">
        <v>54.2</v>
      </c>
      <c r="K4287" s="117">
        <v>3937.45</v>
      </c>
      <c r="L4287" s="116" t="s">
        <v>4</v>
      </c>
      <c r="M4287" s="127">
        <f t="shared" si="792"/>
        <v>72.646678966789665</v>
      </c>
      <c r="N4287" s="118">
        <f>mytable_customer_details!$K4287/mytable_customer_details!$J4287</f>
        <v>72.646678966789665</v>
      </c>
      <c r="O4287" s="102">
        <f>mytable_customer_details!$C4287</f>
        <v>0</v>
      </c>
      <c r="P4287" s="115" t="str">
        <f t="shared" si="795"/>
        <v>True</v>
      </c>
      <c r="Q4287" s="115" t="str">
        <f t="shared" si="796"/>
        <v>True</v>
      </c>
      <c r="R4287" s="115" t="str">
        <f t="shared" si="797"/>
        <v>False</v>
      </c>
      <c r="S4287" s="115" t="str">
        <f t="shared" si="798"/>
        <v>True</v>
      </c>
      <c r="T4287" s="115" t="str">
        <f t="shared" si="799"/>
        <v>False</v>
      </c>
      <c r="U4287">
        <f t="shared" si="800"/>
        <v>1</v>
      </c>
      <c r="V4287">
        <f t="shared" si="801"/>
        <v>1</v>
      </c>
      <c r="W4287">
        <f t="shared" si="802"/>
        <v>0</v>
      </c>
      <c r="X4287" s="86">
        <f t="shared" si="803"/>
        <v>41508</v>
      </c>
      <c r="Y4287" s="104">
        <f t="shared" si="793"/>
        <v>54.2</v>
      </c>
      <c r="Z4287" t="str">
        <f t="shared" si="794"/>
        <v>YES</v>
      </c>
      <c r="AA4287" s="104" t="str">
        <f>VLOOKUP(H:H,Table2_ContractType!A:B,2,0)</f>
        <v>2 Year</v>
      </c>
      <c r="AB4287" t="str">
        <f>VLOOKUP(F:F,Table3_PhoneService!A:B,2,0)</f>
        <v>No Phone Service</v>
      </c>
      <c r="AC4287" t="str">
        <f>VLOOKUP(G:G,Table4_InternetService!A:B,2,0)</f>
        <v>DSL</v>
      </c>
    </row>
    <row r="4288" spans="1:29">
      <c r="A4288" s="119" t="s">
        <v>351</v>
      </c>
      <c r="B4288" s="119" t="s">
        <v>3</v>
      </c>
      <c r="C4288" s="119">
        <v>1</v>
      </c>
      <c r="D4288" s="119" t="s">
        <v>5</v>
      </c>
      <c r="E4288" s="119" t="s">
        <v>5</v>
      </c>
      <c r="F4288" s="119">
        <v>1</v>
      </c>
      <c r="G4288" s="119">
        <v>1</v>
      </c>
      <c r="H4288" s="119">
        <v>0</v>
      </c>
      <c r="I4288" s="119" t="s">
        <v>13</v>
      </c>
      <c r="J4288" s="120">
        <v>54.65</v>
      </c>
      <c r="K4288" s="120">
        <v>1830.1</v>
      </c>
      <c r="L4288" s="119" t="s">
        <v>5</v>
      </c>
      <c r="M4288" s="127">
        <f t="shared" si="792"/>
        <v>33.487648673376029</v>
      </c>
      <c r="N4288" s="121">
        <f>mytable_customer_details!$K4288/mytable_customer_details!$J4288</f>
        <v>33.487648673376029</v>
      </c>
      <c r="O4288" s="101">
        <f>mytable_customer_details!$C4288</f>
        <v>1</v>
      </c>
      <c r="P4288" s="115" t="str">
        <f t="shared" si="795"/>
        <v>True</v>
      </c>
      <c r="Q4288" s="115" t="str">
        <f t="shared" si="796"/>
        <v>False</v>
      </c>
      <c r="R4288" s="115" t="str">
        <f t="shared" si="797"/>
        <v>True</v>
      </c>
      <c r="S4288" s="115" t="str">
        <f t="shared" si="798"/>
        <v>True</v>
      </c>
      <c r="T4288" s="115" t="str">
        <f t="shared" si="799"/>
        <v>True</v>
      </c>
      <c r="U4288">
        <f t="shared" si="800"/>
        <v>0</v>
      </c>
      <c r="V4288">
        <f t="shared" si="801"/>
        <v>0</v>
      </c>
      <c r="W4288">
        <f t="shared" si="802"/>
        <v>0</v>
      </c>
      <c r="X4288" s="86">
        <f t="shared" si="803"/>
        <v>42696</v>
      </c>
      <c r="Y4288" s="104">
        <f t="shared" si="793"/>
        <v>54.65</v>
      </c>
      <c r="Z4288" t="str">
        <f t="shared" si="794"/>
        <v>YES</v>
      </c>
      <c r="AA4288" s="104" t="str">
        <f>VLOOKUP(H:H,Table2_ContractType!A:B,2,0)</f>
        <v>Month-to-Month</v>
      </c>
      <c r="AB4288" t="str">
        <f>VLOOKUP(F:F,Table3_PhoneService!A:B,2,0)</f>
        <v>One Line</v>
      </c>
      <c r="AC4288" t="str">
        <f>VLOOKUP(G:G,Table4_InternetService!A:B,2,0)</f>
        <v>DSL</v>
      </c>
    </row>
    <row r="4289" spans="1:29">
      <c r="A4289" s="116" t="s">
        <v>1634</v>
      </c>
      <c r="B4289" s="116" t="s">
        <v>3</v>
      </c>
      <c r="C4289" s="116">
        <v>0</v>
      </c>
      <c r="D4289" s="116" t="s">
        <v>5</v>
      </c>
      <c r="E4289" s="116" t="s">
        <v>5</v>
      </c>
      <c r="F4289" s="116">
        <v>2</v>
      </c>
      <c r="G4289" s="116">
        <v>2</v>
      </c>
      <c r="H4289" s="116">
        <v>2</v>
      </c>
      <c r="I4289" s="116" t="s">
        <v>13</v>
      </c>
      <c r="J4289" s="117">
        <v>97.2</v>
      </c>
      <c r="K4289" s="117">
        <v>5129.45</v>
      </c>
      <c r="L4289" s="116" t="s">
        <v>5</v>
      </c>
      <c r="M4289" s="127">
        <f t="shared" si="792"/>
        <v>52.77211934156378</v>
      </c>
      <c r="N4289" s="118">
        <f>mytable_customer_details!$K4289/mytable_customer_details!$J4289</f>
        <v>52.77211934156378</v>
      </c>
      <c r="O4289" s="102">
        <f>mytable_customer_details!$C4289</f>
        <v>0</v>
      </c>
      <c r="P4289" s="115" t="str">
        <f t="shared" si="795"/>
        <v>True</v>
      </c>
      <c r="Q4289" s="115" t="str">
        <f t="shared" si="796"/>
        <v>False</v>
      </c>
      <c r="R4289" s="115" t="str">
        <f t="shared" si="797"/>
        <v>True</v>
      </c>
      <c r="S4289" s="115" t="str">
        <f t="shared" si="798"/>
        <v>True</v>
      </c>
      <c r="T4289" s="115" t="str">
        <f t="shared" si="799"/>
        <v>True</v>
      </c>
      <c r="U4289">
        <f t="shared" si="800"/>
        <v>0</v>
      </c>
      <c r="V4289">
        <f t="shared" si="801"/>
        <v>0</v>
      </c>
      <c r="W4289">
        <f t="shared" si="802"/>
        <v>0</v>
      </c>
      <c r="X4289" s="86">
        <f t="shared" si="803"/>
        <v>42116</v>
      </c>
      <c r="Y4289" s="104">
        <f t="shared" si="793"/>
        <v>97.2</v>
      </c>
      <c r="Z4289" t="str">
        <f t="shared" si="794"/>
        <v>YES</v>
      </c>
      <c r="AA4289" s="104" t="str">
        <f>VLOOKUP(H:H,Table2_ContractType!A:B,2,0)</f>
        <v>2 Year</v>
      </c>
      <c r="AB4289" t="str">
        <f>VLOOKUP(F:F,Table3_PhoneService!A:B,2,0)</f>
        <v>Two or More Lines</v>
      </c>
      <c r="AC4289" t="str">
        <f>VLOOKUP(G:G,Table4_InternetService!A:B,2,0)</f>
        <v>Fiber Optic</v>
      </c>
    </row>
    <row r="4290" spans="1:29">
      <c r="A4290" s="119" t="s">
        <v>3531</v>
      </c>
      <c r="B4290" s="119" t="s">
        <v>3</v>
      </c>
      <c r="C4290" s="119">
        <v>0</v>
      </c>
      <c r="D4290" s="119" t="s">
        <v>4</v>
      </c>
      <c r="E4290" s="119" t="s">
        <v>5</v>
      </c>
      <c r="F4290" s="119">
        <v>1</v>
      </c>
      <c r="G4290" s="119">
        <v>0</v>
      </c>
      <c r="H4290" s="119">
        <v>0</v>
      </c>
      <c r="I4290" s="119" t="s">
        <v>10</v>
      </c>
      <c r="J4290" s="120">
        <v>19.600000000000001</v>
      </c>
      <c r="K4290" s="120">
        <v>314.45</v>
      </c>
      <c r="L4290" s="119" t="s">
        <v>5</v>
      </c>
      <c r="M4290" s="127">
        <f t="shared" ref="M4290:M4353" si="804">K4290/J4290</f>
        <v>16.043367346938773</v>
      </c>
      <c r="N4290" s="121">
        <f>mytable_customer_details!$K4290/mytable_customer_details!$J4290</f>
        <v>16.043367346938773</v>
      </c>
      <c r="O4290" s="101">
        <f>mytable_customer_details!$C4290</f>
        <v>0</v>
      </c>
      <c r="P4290" s="115" t="str">
        <f t="shared" si="795"/>
        <v>True</v>
      </c>
      <c r="Q4290" s="115" t="str">
        <f t="shared" si="796"/>
        <v>False</v>
      </c>
      <c r="R4290" s="115" t="str">
        <f t="shared" si="797"/>
        <v>True</v>
      </c>
      <c r="S4290" s="115" t="str">
        <f t="shared" si="798"/>
        <v>False</v>
      </c>
      <c r="T4290" s="115" t="str">
        <f t="shared" si="799"/>
        <v>False</v>
      </c>
      <c r="U4290">
        <f t="shared" si="800"/>
        <v>1</v>
      </c>
      <c r="V4290">
        <f t="shared" si="801"/>
        <v>1</v>
      </c>
      <c r="W4290">
        <f t="shared" si="802"/>
        <v>0</v>
      </c>
      <c r="X4290" s="86">
        <f t="shared" si="803"/>
        <v>43212</v>
      </c>
      <c r="Y4290" s="104">
        <f t="shared" si="793"/>
        <v>19.600000000000001</v>
      </c>
      <c r="Z4290" t="str">
        <f t="shared" si="794"/>
        <v>YES</v>
      </c>
      <c r="AA4290" s="104" t="str">
        <f>VLOOKUP(H:H,Table2_ContractType!A:B,2,0)</f>
        <v>Month-to-Month</v>
      </c>
      <c r="AB4290" t="str">
        <f>VLOOKUP(F:F,Table3_PhoneService!A:B,2,0)</f>
        <v>One Line</v>
      </c>
      <c r="AC4290" t="str">
        <f>VLOOKUP(G:G,Table4_InternetService!A:B,2,0)</f>
        <v>No Internet Service</v>
      </c>
    </row>
    <row r="4291" spans="1:29">
      <c r="A4291" s="116" t="s">
        <v>3701</v>
      </c>
      <c r="B4291" s="116" t="s">
        <v>3</v>
      </c>
      <c r="C4291" s="116">
        <v>0</v>
      </c>
      <c r="D4291" s="116" t="s">
        <v>5</v>
      </c>
      <c r="E4291" s="116" t="s">
        <v>5</v>
      </c>
      <c r="F4291" s="116">
        <v>0</v>
      </c>
      <c r="G4291" s="116">
        <v>1</v>
      </c>
      <c r="H4291" s="116">
        <v>0</v>
      </c>
      <c r="I4291" s="116" t="s">
        <v>17</v>
      </c>
      <c r="J4291" s="117">
        <v>54.15</v>
      </c>
      <c r="K4291" s="117">
        <v>1240.25</v>
      </c>
      <c r="L4291" s="116" t="s">
        <v>4</v>
      </c>
      <c r="M4291" s="127">
        <f t="shared" si="804"/>
        <v>22.903970452446906</v>
      </c>
      <c r="N4291" s="118">
        <f>mytable_customer_details!$K4291/mytable_customer_details!$J4291</f>
        <v>22.903970452446906</v>
      </c>
      <c r="O4291" s="102">
        <f>mytable_customer_details!$C4291</f>
        <v>0</v>
      </c>
      <c r="P4291" s="115" t="str">
        <f t="shared" si="795"/>
        <v>True</v>
      </c>
      <c r="Q4291" s="115" t="str">
        <f t="shared" si="796"/>
        <v>True</v>
      </c>
      <c r="R4291" s="115" t="str">
        <f t="shared" si="797"/>
        <v>False</v>
      </c>
      <c r="S4291" s="115" t="str">
        <f t="shared" si="798"/>
        <v>True</v>
      </c>
      <c r="T4291" s="115" t="str">
        <f t="shared" si="799"/>
        <v>False</v>
      </c>
      <c r="U4291">
        <f t="shared" si="800"/>
        <v>0</v>
      </c>
      <c r="V4291">
        <f t="shared" si="801"/>
        <v>0</v>
      </c>
      <c r="W4291">
        <f t="shared" si="802"/>
        <v>0</v>
      </c>
      <c r="X4291" s="86">
        <f t="shared" si="803"/>
        <v>43030</v>
      </c>
      <c r="Y4291" s="104">
        <f t="shared" ref="Y4291:Y4354" si="805">K4291/M4291</f>
        <v>54.15</v>
      </c>
      <c r="Z4291" t="str">
        <f t="shared" ref="Z4291:Z4354" si="806">IF(Y4291=J4291,"YES","Rounding Error")</f>
        <v>YES</v>
      </c>
      <c r="AA4291" s="104" t="str">
        <f>VLOOKUP(H:H,Table2_ContractType!A:B,2,0)</f>
        <v>Month-to-Month</v>
      </c>
      <c r="AB4291" t="str">
        <f>VLOOKUP(F:F,Table3_PhoneService!A:B,2,0)</f>
        <v>No Phone Service</v>
      </c>
      <c r="AC4291" t="str">
        <f>VLOOKUP(G:G,Table4_InternetService!A:B,2,0)</f>
        <v>DSL</v>
      </c>
    </row>
    <row r="4292" spans="1:29">
      <c r="A4292" s="119" t="s">
        <v>4928</v>
      </c>
      <c r="B4292" s="119" t="s">
        <v>3</v>
      </c>
      <c r="C4292" s="119">
        <v>0</v>
      </c>
      <c r="D4292" s="119" t="s">
        <v>5</v>
      </c>
      <c r="E4292" s="119" t="s">
        <v>5</v>
      </c>
      <c r="F4292" s="119">
        <v>1</v>
      </c>
      <c r="G4292" s="119">
        <v>0</v>
      </c>
      <c r="H4292" s="119">
        <v>0</v>
      </c>
      <c r="I4292" s="119" t="s">
        <v>10</v>
      </c>
      <c r="J4292" s="120">
        <v>19.600000000000001</v>
      </c>
      <c r="K4292" s="120">
        <v>299.39999999999998</v>
      </c>
      <c r="L4292" s="119" t="s">
        <v>5</v>
      </c>
      <c r="M4292" s="127">
        <f t="shared" si="804"/>
        <v>15.27551020408163</v>
      </c>
      <c r="N4292" s="121">
        <f>mytable_customer_details!$K4292/mytable_customer_details!$J4292</f>
        <v>15.27551020408163</v>
      </c>
      <c r="O4292" s="101">
        <f>mytable_customer_details!$C4292</f>
        <v>0</v>
      </c>
      <c r="P4292" s="115" t="str">
        <f t="shared" ref="P4292:P4355" si="807">IF(B4292="Female","True","False")</f>
        <v>True</v>
      </c>
      <c r="Q4292" s="115" t="str">
        <f t="shared" ref="Q4292:Q4355" si="808">IF(L4292="YES","True","False")</f>
        <v>False</v>
      </c>
      <c r="R4292" s="115" t="str">
        <f t="shared" ref="R4292:R4355" si="809">IF(F4292&gt;0,"True","False")</f>
        <v>True</v>
      </c>
      <c r="S4292" s="115" t="str">
        <f t="shared" ref="S4292:S4355" si="810">IF(G4292&gt;0,"True","False")</f>
        <v>False</v>
      </c>
      <c r="T4292" s="115" t="str">
        <f t="shared" ref="T4292:T4355" si="811">IF(AND(F4292&gt;0,G4292&gt;0),"True","False")</f>
        <v>False</v>
      </c>
      <c r="U4292">
        <f t="shared" ref="U4292:U4355" si="812">IF(AND(V4292=1,W4292=1),3,IF(AND(V4292=1,W4292=0),1,IF(AND(V4292=0,W4292=1),2,IF(AND(V4292=0,W4292=0),0))))</f>
        <v>0</v>
      </c>
      <c r="V4292">
        <f t="shared" ref="V4292:V4355" si="813">IF(D4292="yes",1,0)</f>
        <v>0</v>
      </c>
      <c r="W4292">
        <f t="shared" ref="W4292:W4355" si="814">IF(E4292="yes",1,0)</f>
        <v>0</v>
      </c>
      <c r="X4292" s="86">
        <f t="shared" ref="X4292:X4355" si="815">EDATE("2019-8-22", -M4292)</f>
        <v>43242</v>
      </c>
      <c r="Y4292" s="104">
        <f t="shared" si="805"/>
        <v>19.600000000000001</v>
      </c>
      <c r="Z4292" t="str">
        <f t="shared" si="806"/>
        <v>YES</v>
      </c>
      <c r="AA4292" s="104" t="str">
        <f>VLOOKUP(H:H,Table2_ContractType!A:B,2,0)</f>
        <v>Month-to-Month</v>
      </c>
      <c r="AB4292" t="str">
        <f>VLOOKUP(F:F,Table3_PhoneService!A:B,2,0)</f>
        <v>One Line</v>
      </c>
      <c r="AC4292" t="str">
        <f>VLOOKUP(G:G,Table4_InternetService!A:B,2,0)</f>
        <v>No Internet Service</v>
      </c>
    </row>
    <row r="4293" spans="1:29">
      <c r="A4293" s="116" t="s">
        <v>5661</v>
      </c>
      <c r="B4293" s="116" t="s">
        <v>9</v>
      </c>
      <c r="C4293" s="116">
        <v>0</v>
      </c>
      <c r="D4293" s="116" t="s">
        <v>4</v>
      </c>
      <c r="E4293" s="116" t="s">
        <v>4</v>
      </c>
      <c r="F4293" s="116">
        <v>1</v>
      </c>
      <c r="G4293" s="116">
        <v>1</v>
      </c>
      <c r="H4293" s="116">
        <v>1</v>
      </c>
      <c r="I4293" s="116" t="s">
        <v>7</v>
      </c>
      <c r="J4293" s="117">
        <v>59.8</v>
      </c>
      <c r="K4293" s="117">
        <v>2343.85</v>
      </c>
      <c r="L4293" s="116" t="s">
        <v>5</v>
      </c>
      <c r="M4293" s="127">
        <f t="shared" si="804"/>
        <v>39.194816053511708</v>
      </c>
      <c r="N4293" s="118">
        <f>mytable_customer_details!$K4293/mytable_customer_details!$J4293</f>
        <v>39.194816053511708</v>
      </c>
      <c r="O4293" s="102">
        <f>mytable_customer_details!$C4293</f>
        <v>0</v>
      </c>
      <c r="P4293" s="115" t="str">
        <f t="shared" si="807"/>
        <v>False</v>
      </c>
      <c r="Q4293" s="115" t="str">
        <f t="shared" si="808"/>
        <v>False</v>
      </c>
      <c r="R4293" s="115" t="str">
        <f t="shared" si="809"/>
        <v>True</v>
      </c>
      <c r="S4293" s="115" t="str">
        <f t="shared" si="810"/>
        <v>True</v>
      </c>
      <c r="T4293" s="115" t="str">
        <f t="shared" si="811"/>
        <v>True</v>
      </c>
      <c r="U4293">
        <f t="shared" si="812"/>
        <v>3</v>
      </c>
      <c r="V4293">
        <f t="shared" si="813"/>
        <v>1</v>
      </c>
      <c r="W4293">
        <f t="shared" si="814"/>
        <v>1</v>
      </c>
      <c r="X4293" s="86">
        <f t="shared" si="815"/>
        <v>42512</v>
      </c>
      <c r="Y4293" s="104">
        <f t="shared" si="805"/>
        <v>59.8</v>
      </c>
      <c r="Z4293" t="str">
        <f t="shared" si="806"/>
        <v>YES</v>
      </c>
      <c r="AA4293" s="104" t="str">
        <f>VLOOKUP(H:H,Table2_ContractType!A:B,2,0)</f>
        <v>1 Year</v>
      </c>
      <c r="AB4293" t="str">
        <f>VLOOKUP(F:F,Table3_PhoneService!A:B,2,0)</f>
        <v>One Line</v>
      </c>
      <c r="AC4293" t="str">
        <f>VLOOKUP(G:G,Table4_InternetService!A:B,2,0)</f>
        <v>DSL</v>
      </c>
    </row>
    <row r="4294" spans="1:29">
      <c r="A4294" s="119" t="s">
        <v>47</v>
      </c>
      <c r="B4294" s="119" t="s">
        <v>9</v>
      </c>
      <c r="C4294" s="119">
        <v>0</v>
      </c>
      <c r="D4294" s="119" t="s">
        <v>5</v>
      </c>
      <c r="E4294" s="119" t="s">
        <v>5</v>
      </c>
      <c r="F4294" s="119">
        <v>1</v>
      </c>
      <c r="G4294" s="119">
        <v>2</v>
      </c>
      <c r="H4294" s="119">
        <v>0</v>
      </c>
      <c r="I4294" s="119" t="s">
        <v>7</v>
      </c>
      <c r="J4294" s="120">
        <v>69.7</v>
      </c>
      <c r="K4294" s="120">
        <v>316.89999999999998</v>
      </c>
      <c r="L4294" s="119" t="s">
        <v>4</v>
      </c>
      <c r="M4294" s="127">
        <f t="shared" si="804"/>
        <v>4.5466284074605445</v>
      </c>
      <c r="N4294" s="121">
        <f>mytable_customer_details!$K4294/mytable_customer_details!$J4294</f>
        <v>4.5466284074605445</v>
      </c>
      <c r="O4294" s="101">
        <f>mytable_customer_details!$C4294</f>
        <v>0</v>
      </c>
      <c r="P4294" s="115" t="str">
        <f t="shared" si="807"/>
        <v>False</v>
      </c>
      <c r="Q4294" s="115" t="str">
        <f t="shared" si="808"/>
        <v>True</v>
      </c>
      <c r="R4294" s="115" t="str">
        <f t="shared" si="809"/>
        <v>True</v>
      </c>
      <c r="S4294" s="115" t="str">
        <f t="shared" si="810"/>
        <v>True</v>
      </c>
      <c r="T4294" s="115" t="str">
        <f t="shared" si="811"/>
        <v>True</v>
      </c>
      <c r="U4294">
        <f t="shared" si="812"/>
        <v>0</v>
      </c>
      <c r="V4294">
        <f t="shared" si="813"/>
        <v>0</v>
      </c>
      <c r="W4294">
        <f t="shared" si="814"/>
        <v>0</v>
      </c>
      <c r="X4294" s="86">
        <f t="shared" si="815"/>
        <v>43577</v>
      </c>
      <c r="Y4294" s="104">
        <f t="shared" si="805"/>
        <v>69.7</v>
      </c>
      <c r="Z4294" t="str">
        <f t="shared" si="806"/>
        <v>YES</v>
      </c>
      <c r="AA4294" s="104" t="str">
        <f>VLOOKUP(H:H,Table2_ContractType!A:B,2,0)</f>
        <v>Month-to-Month</v>
      </c>
      <c r="AB4294" t="str">
        <f>VLOOKUP(F:F,Table3_PhoneService!A:B,2,0)</f>
        <v>One Line</v>
      </c>
      <c r="AC4294" t="str">
        <f>VLOOKUP(G:G,Table4_InternetService!A:B,2,0)</f>
        <v>Fiber Optic</v>
      </c>
    </row>
    <row r="4295" spans="1:29">
      <c r="A4295" s="116" t="s">
        <v>445</v>
      </c>
      <c r="B4295" s="116" t="s">
        <v>9</v>
      </c>
      <c r="C4295" s="116">
        <v>0</v>
      </c>
      <c r="D4295" s="116" t="s">
        <v>4</v>
      </c>
      <c r="E4295" s="116" t="s">
        <v>5</v>
      </c>
      <c r="F4295" s="116">
        <v>1</v>
      </c>
      <c r="G4295" s="116">
        <v>0</v>
      </c>
      <c r="H4295" s="116">
        <v>2</v>
      </c>
      <c r="I4295" s="116" t="s">
        <v>7</v>
      </c>
      <c r="J4295" s="117">
        <v>19.75</v>
      </c>
      <c r="K4295" s="117">
        <v>899.45</v>
      </c>
      <c r="L4295" s="116" t="s">
        <v>5</v>
      </c>
      <c r="M4295" s="127">
        <f t="shared" si="804"/>
        <v>45.541772151898734</v>
      </c>
      <c r="N4295" s="118">
        <f>mytable_customer_details!$K4295/mytable_customer_details!$J4295</f>
        <v>45.541772151898734</v>
      </c>
      <c r="O4295" s="102">
        <f>mytable_customer_details!$C4295</f>
        <v>0</v>
      </c>
      <c r="P4295" s="115" t="str">
        <f t="shared" si="807"/>
        <v>False</v>
      </c>
      <c r="Q4295" s="115" t="str">
        <f t="shared" si="808"/>
        <v>False</v>
      </c>
      <c r="R4295" s="115" t="str">
        <f t="shared" si="809"/>
        <v>True</v>
      </c>
      <c r="S4295" s="115" t="str">
        <f t="shared" si="810"/>
        <v>False</v>
      </c>
      <c r="T4295" s="115" t="str">
        <f t="shared" si="811"/>
        <v>False</v>
      </c>
      <c r="U4295">
        <f t="shared" si="812"/>
        <v>1</v>
      </c>
      <c r="V4295">
        <f t="shared" si="813"/>
        <v>1</v>
      </c>
      <c r="W4295">
        <f t="shared" si="814"/>
        <v>0</v>
      </c>
      <c r="X4295" s="86">
        <f t="shared" si="815"/>
        <v>42330</v>
      </c>
      <c r="Y4295" s="104">
        <f t="shared" si="805"/>
        <v>19.75</v>
      </c>
      <c r="Z4295" t="str">
        <f t="shared" si="806"/>
        <v>YES</v>
      </c>
      <c r="AA4295" s="104" t="str">
        <f>VLOOKUP(H:H,Table2_ContractType!A:B,2,0)</f>
        <v>2 Year</v>
      </c>
      <c r="AB4295" t="str">
        <f>VLOOKUP(F:F,Table3_PhoneService!A:B,2,0)</f>
        <v>One Line</v>
      </c>
      <c r="AC4295" t="str">
        <f>VLOOKUP(G:G,Table4_InternetService!A:B,2,0)</f>
        <v>No Internet Service</v>
      </c>
    </row>
    <row r="4296" spans="1:29">
      <c r="A4296" s="119" t="s">
        <v>6356</v>
      </c>
      <c r="B4296" s="119" t="s">
        <v>3</v>
      </c>
      <c r="C4296" s="119">
        <v>1</v>
      </c>
      <c r="D4296" s="119" t="s">
        <v>5</v>
      </c>
      <c r="E4296" s="119" t="s">
        <v>5</v>
      </c>
      <c r="F4296" s="119">
        <v>2</v>
      </c>
      <c r="G4296" s="119">
        <v>1</v>
      </c>
      <c r="H4296" s="119">
        <v>0</v>
      </c>
      <c r="I4296" s="119" t="s">
        <v>17</v>
      </c>
      <c r="J4296" s="120">
        <v>56.55</v>
      </c>
      <c r="K4296" s="120">
        <v>118.25</v>
      </c>
      <c r="L4296" s="119" t="s">
        <v>5</v>
      </c>
      <c r="M4296" s="127">
        <f t="shared" si="804"/>
        <v>2.0910698496905393</v>
      </c>
      <c r="N4296" s="121">
        <f>mytable_customer_details!$K4296/mytable_customer_details!$J4296</f>
        <v>2.0910698496905393</v>
      </c>
      <c r="O4296" s="101">
        <f>mytable_customer_details!$C4296</f>
        <v>1</v>
      </c>
      <c r="P4296" s="115" t="str">
        <f t="shared" si="807"/>
        <v>True</v>
      </c>
      <c r="Q4296" s="115" t="str">
        <f t="shared" si="808"/>
        <v>False</v>
      </c>
      <c r="R4296" s="115" t="str">
        <f t="shared" si="809"/>
        <v>True</v>
      </c>
      <c r="S4296" s="115" t="str">
        <f t="shared" si="810"/>
        <v>True</v>
      </c>
      <c r="T4296" s="115" t="str">
        <f t="shared" si="811"/>
        <v>True</v>
      </c>
      <c r="U4296">
        <f t="shared" si="812"/>
        <v>0</v>
      </c>
      <c r="V4296">
        <f t="shared" si="813"/>
        <v>0</v>
      </c>
      <c r="W4296">
        <f t="shared" si="814"/>
        <v>0</v>
      </c>
      <c r="X4296" s="86">
        <f t="shared" si="815"/>
        <v>43638</v>
      </c>
      <c r="Y4296" s="104">
        <f t="shared" si="805"/>
        <v>56.55</v>
      </c>
      <c r="Z4296" t="str">
        <f t="shared" si="806"/>
        <v>YES</v>
      </c>
      <c r="AA4296" s="104" t="str">
        <f>VLOOKUP(H:H,Table2_ContractType!A:B,2,0)</f>
        <v>Month-to-Month</v>
      </c>
      <c r="AB4296" t="str">
        <f>VLOOKUP(F:F,Table3_PhoneService!A:B,2,0)</f>
        <v>Two or More Lines</v>
      </c>
      <c r="AC4296" t="str">
        <f>VLOOKUP(G:G,Table4_InternetService!A:B,2,0)</f>
        <v>DSL</v>
      </c>
    </row>
    <row r="4297" spans="1:29">
      <c r="A4297" s="116" t="s">
        <v>1486</v>
      </c>
      <c r="B4297" s="116" t="s">
        <v>3</v>
      </c>
      <c r="C4297" s="116">
        <v>1</v>
      </c>
      <c r="D4297" s="116" t="s">
        <v>4</v>
      </c>
      <c r="E4297" s="116" t="s">
        <v>5</v>
      </c>
      <c r="F4297" s="116">
        <v>2</v>
      </c>
      <c r="G4297" s="116">
        <v>2</v>
      </c>
      <c r="H4297" s="116">
        <v>2</v>
      </c>
      <c r="I4297" s="116" t="s">
        <v>17</v>
      </c>
      <c r="J4297" s="117">
        <v>105.4</v>
      </c>
      <c r="K4297" s="117">
        <v>6998.95</v>
      </c>
      <c r="L4297" s="116" t="s">
        <v>5</v>
      </c>
      <c r="M4297" s="127">
        <f t="shared" si="804"/>
        <v>66.403700189753309</v>
      </c>
      <c r="N4297" s="118">
        <f>mytable_customer_details!$K4297/mytable_customer_details!$J4297</f>
        <v>66.403700189753309</v>
      </c>
      <c r="O4297" s="102">
        <f>mytable_customer_details!$C4297</f>
        <v>1</v>
      </c>
      <c r="P4297" s="115" t="str">
        <f t="shared" si="807"/>
        <v>True</v>
      </c>
      <c r="Q4297" s="115" t="str">
        <f t="shared" si="808"/>
        <v>False</v>
      </c>
      <c r="R4297" s="115" t="str">
        <f t="shared" si="809"/>
        <v>True</v>
      </c>
      <c r="S4297" s="115" t="str">
        <f t="shared" si="810"/>
        <v>True</v>
      </c>
      <c r="T4297" s="115" t="str">
        <f t="shared" si="811"/>
        <v>True</v>
      </c>
      <c r="U4297">
        <f t="shared" si="812"/>
        <v>1</v>
      </c>
      <c r="V4297">
        <f t="shared" si="813"/>
        <v>1</v>
      </c>
      <c r="W4297">
        <f t="shared" si="814"/>
        <v>0</v>
      </c>
      <c r="X4297" s="86">
        <f t="shared" si="815"/>
        <v>41692</v>
      </c>
      <c r="Y4297" s="104">
        <f t="shared" si="805"/>
        <v>105.40000000000002</v>
      </c>
      <c r="Z4297" t="str">
        <f t="shared" si="806"/>
        <v>YES</v>
      </c>
      <c r="AA4297" s="104" t="str">
        <f>VLOOKUP(H:H,Table2_ContractType!A:B,2,0)</f>
        <v>2 Year</v>
      </c>
      <c r="AB4297" t="str">
        <f>VLOOKUP(F:F,Table3_PhoneService!A:B,2,0)</f>
        <v>Two or More Lines</v>
      </c>
      <c r="AC4297" t="str">
        <f>VLOOKUP(G:G,Table4_InternetService!A:B,2,0)</f>
        <v>Fiber Optic</v>
      </c>
    </row>
    <row r="4298" spans="1:29">
      <c r="A4298" s="119" t="s">
        <v>2256</v>
      </c>
      <c r="B4298" s="119" t="s">
        <v>3</v>
      </c>
      <c r="C4298" s="119">
        <v>0</v>
      </c>
      <c r="D4298" s="119" t="s">
        <v>4</v>
      </c>
      <c r="E4298" s="119" t="s">
        <v>5</v>
      </c>
      <c r="F4298" s="119">
        <v>2</v>
      </c>
      <c r="G4298" s="119">
        <v>2</v>
      </c>
      <c r="H4298" s="119">
        <v>2</v>
      </c>
      <c r="I4298" s="119" t="s">
        <v>13</v>
      </c>
      <c r="J4298" s="120">
        <v>105.35</v>
      </c>
      <c r="K4298" s="120">
        <v>7240.65</v>
      </c>
      <c r="L4298" s="119" t="s">
        <v>5</v>
      </c>
      <c r="M4298" s="127">
        <f t="shared" si="804"/>
        <v>68.729473184622691</v>
      </c>
      <c r="N4298" s="121">
        <f>mytable_customer_details!$K4298/mytable_customer_details!$J4298</f>
        <v>68.729473184622691</v>
      </c>
      <c r="O4298" s="101">
        <f>mytable_customer_details!$C4298</f>
        <v>0</v>
      </c>
      <c r="P4298" s="115" t="str">
        <f t="shared" si="807"/>
        <v>True</v>
      </c>
      <c r="Q4298" s="115" t="str">
        <f t="shared" si="808"/>
        <v>False</v>
      </c>
      <c r="R4298" s="115" t="str">
        <f t="shared" si="809"/>
        <v>True</v>
      </c>
      <c r="S4298" s="115" t="str">
        <f t="shared" si="810"/>
        <v>True</v>
      </c>
      <c r="T4298" s="115" t="str">
        <f t="shared" si="811"/>
        <v>True</v>
      </c>
      <c r="U4298">
        <f t="shared" si="812"/>
        <v>1</v>
      </c>
      <c r="V4298">
        <f t="shared" si="813"/>
        <v>1</v>
      </c>
      <c r="W4298">
        <f t="shared" si="814"/>
        <v>0</v>
      </c>
      <c r="X4298" s="86">
        <f t="shared" si="815"/>
        <v>41630</v>
      </c>
      <c r="Y4298" s="104">
        <f t="shared" si="805"/>
        <v>105.35</v>
      </c>
      <c r="Z4298" t="str">
        <f t="shared" si="806"/>
        <v>YES</v>
      </c>
      <c r="AA4298" s="104" t="str">
        <f>VLOOKUP(H:H,Table2_ContractType!A:B,2,0)</f>
        <v>2 Year</v>
      </c>
      <c r="AB4298" t="str">
        <f>VLOOKUP(F:F,Table3_PhoneService!A:B,2,0)</f>
        <v>Two or More Lines</v>
      </c>
      <c r="AC4298" t="str">
        <f>VLOOKUP(G:G,Table4_InternetService!A:B,2,0)</f>
        <v>Fiber Optic</v>
      </c>
    </row>
    <row r="4299" spans="1:29">
      <c r="A4299" s="116" t="s">
        <v>5211</v>
      </c>
      <c r="B4299" s="116" t="s">
        <v>3</v>
      </c>
      <c r="C4299" s="116">
        <v>0</v>
      </c>
      <c r="D4299" s="116" t="s">
        <v>4</v>
      </c>
      <c r="E4299" s="116" t="s">
        <v>4</v>
      </c>
      <c r="F4299" s="116">
        <v>2</v>
      </c>
      <c r="G4299" s="116">
        <v>2</v>
      </c>
      <c r="H4299" s="116">
        <v>1</v>
      </c>
      <c r="I4299" s="116" t="s">
        <v>7</v>
      </c>
      <c r="J4299" s="117">
        <v>106.5</v>
      </c>
      <c r="K4299" s="117">
        <v>7397</v>
      </c>
      <c r="L4299" s="116" t="s">
        <v>5</v>
      </c>
      <c r="M4299" s="127">
        <f t="shared" si="804"/>
        <v>69.455399061032864</v>
      </c>
      <c r="N4299" s="118">
        <f>mytable_customer_details!$K4299/mytable_customer_details!$J4299</f>
        <v>69.455399061032864</v>
      </c>
      <c r="O4299" s="102">
        <f>mytable_customer_details!$C4299</f>
        <v>0</v>
      </c>
      <c r="P4299" s="115" t="str">
        <f t="shared" si="807"/>
        <v>True</v>
      </c>
      <c r="Q4299" s="115" t="str">
        <f t="shared" si="808"/>
        <v>False</v>
      </c>
      <c r="R4299" s="115" t="str">
        <f t="shared" si="809"/>
        <v>True</v>
      </c>
      <c r="S4299" s="115" t="str">
        <f t="shared" si="810"/>
        <v>True</v>
      </c>
      <c r="T4299" s="115" t="str">
        <f t="shared" si="811"/>
        <v>True</v>
      </c>
      <c r="U4299">
        <f t="shared" si="812"/>
        <v>3</v>
      </c>
      <c r="V4299">
        <f t="shared" si="813"/>
        <v>1</v>
      </c>
      <c r="W4299">
        <f t="shared" si="814"/>
        <v>1</v>
      </c>
      <c r="X4299" s="86">
        <f t="shared" si="815"/>
        <v>41600</v>
      </c>
      <c r="Y4299" s="104">
        <f t="shared" si="805"/>
        <v>106.5</v>
      </c>
      <c r="Z4299" t="str">
        <f t="shared" si="806"/>
        <v>YES</v>
      </c>
      <c r="AA4299" s="104" t="str">
        <f>VLOOKUP(H:H,Table2_ContractType!A:B,2,0)</f>
        <v>1 Year</v>
      </c>
      <c r="AB4299" t="str">
        <f>VLOOKUP(F:F,Table3_PhoneService!A:B,2,0)</f>
        <v>Two or More Lines</v>
      </c>
      <c r="AC4299" t="str">
        <f>VLOOKUP(G:G,Table4_InternetService!A:B,2,0)</f>
        <v>Fiber Optic</v>
      </c>
    </row>
    <row r="4300" spans="1:29">
      <c r="A4300" s="119" t="s">
        <v>5609</v>
      </c>
      <c r="B4300" s="119" t="s">
        <v>3</v>
      </c>
      <c r="C4300" s="119">
        <v>0</v>
      </c>
      <c r="D4300" s="119" t="s">
        <v>4</v>
      </c>
      <c r="E4300" s="119" t="s">
        <v>4</v>
      </c>
      <c r="F4300" s="119">
        <v>1</v>
      </c>
      <c r="G4300" s="119">
        <v>0</v>
      </c>
      <c r="H4300" s="119">
        <v>1</v>
      </c>
      <c r="I4300" s="119" t="s">
        <v>17</v>
      </c>
      <c r="J4300" s="120">
        <v>19.149999999999999</v>
      </c>
      <c r="K4300" s="120">
        <v>998.1</v>
      </c>
      <c r="L4300" s="119" t="s">
        <v>5</v>
      </c>
      <c r="M4300" s="127">
        <f t="shared" si="804"/>
        <v>52.120104438642301</v>
      </c>
      <c r="N4300" s="121">
        <f>mytable_customer_details!$K4300/mytable_customer_details!$J4300</f>
        <v>52.120104438642301</v>
      </c>
      <c r="O4300" s="101">
        <f>mytable_customer_details!$C4300</f>
        <v>0</v>
      </c>
      <c r="P4300" s="115" t="str">
        <f t="shared" si="807"/>
        <v>True</v>
      </c>
      <c r="Q4300" s="115" t="str">
        <f t="shared" si="808"/>
        <v>False</v>
      </c>
      <c r="R4300" s="115" t="str">
        <f t="shared" si="809"/>
        <v>True</v>
      </c>
      <c r="S4300" s="115" t="str">
        <f t="shared" si="810"/>
        <v>False</v>
      </c>
      <c r="T4300" s="115" t="str">
        <f t="shared" si="811"/>
        <v>False</v>
      </c>
      <c r="U4300">
        <f t="shared" si="812"/>
        <v>3</v>
      </c>
      <c r="V4300">
        <f t="shared" si="813"/>
        <v>1</v>
      </c>
      <c r="W4300">
        <f t="shared" si="814"/>
        <v>1</v>
      </c>
      <c r="X4300" s="86">
        <f t="shared" si="815"/>
        <v>42116</v>
      </c>
      <c r="Y4300" s="104">
        <f t="shared" si="805"/>
        <v>19.149999999999999</v>
      </c>
      <c r="Z4300" t="str">
        <f t="shared" si="806"/>
        <v>YES</v>
      </c>
      <c r="AA4300" s="104" t="str">
        <f>VLOOKUP(H:H,Table2_ContractType!A:B,2,0)</f>
        <v>1 Year</v>
      </c>
      <c r="AB4300" t="str">
        <f>VLOOKUP(F:F,Table3_PhoneService!A:B,2,0)</f>
        <v>One Line</v>
      </c>
      <c r="AC4300" t="str">
        <f>VLOOKUP(G:G,Table4_InternetService!A:B,2,0)</f>
        <v>No Internet Service</v>
      </c>
    </row>
    <row r="4301" spans="1:29">
      <c r="A4301" s="116" t="s">
        <v>5487</v>
      </c>
      <c r="B4301" s="116" t="s">
        <v>3</v>
      </c>
      <c r="C4301" s="116">
        <v>1</v>
      </c>
      <c r="D4301" s="116" t="s">
        <v>5</v>
      </c>
      <c r="E4301" s="116" t="s">
        <v>5</v>
      </c>
      <c r="F4301" s="116">
        <v>1</v>
      </c>
      <c r="G4301" s="116">
        <v>2</v>
      </c>
      <c r="H4301" s="116">
        <v>0</v>
      </c>
      <c r="I4301" s="116" t="s">
        <v>10</v>
      </c>
      <c r="J4301" s="117">
        <v>84.85</v>
      </c>
      <c r="K4301" s="117">
        <v>415.55</v>
      </c>
      <c r="L4301" s="116" t="s">
        <v>4</v>
      </c>
      <c r="M4301" s="127">
        <f t="shared" si="804"/>
        <v>4.8974661166764886</v>
      </c>
      <c r="N4301" s="118">
        <f>mytable_customer_details!$K4301/mytable_customer_details!$J4301</f>
        <v>4.8974661166764886</v>
      </c>
      <c r="O4301" s="102">
        <f>mytable_customer_details!$C4301</f>
        <v>1</v>
      </c>
      <c r="P4301" s="115" t="str">
        <f t="shared" si="807"/>
        <v>True</v>
      </c>
      <c r="Q4301" s="115" t="str">
        <f t="shared" si="808"/>
        <v>True</v>
      </c>
      <c r="R4301" s="115" t="str">
        <f t="shared" si="809"/>
        <v>True</v>
      </c>
      <c r="S4301" s="115" t="str">
        <f t="shared" si="810"/>
        <v>True</v>
      </c>
      <c r="T4301" s="115" t="str">
        <f t="shared" si="811"/>
        <v>True</v>
      </c>
      <c r="U4301">
        <f t="shared" si="812"/>
        <v>0</v>
      </c>
      <c r="V4301">
        <f t="shared" si="813"/>
        <v>0</v>
      </c>
      <c r="W4301">
        <f t="shared" si="814"/>
        <v>0</v>
      </c>
      <c r="X4301" s="86">
        <f t="shared" si="815"/>
        <v>43577</v>
      </c>
      <c r="Y4301" s="104">
        <f t="shared" si="805"/>
        <v>84.85</v>
      </c>
      <c r="Z4301" t="str">
        <f t="shared" si="806"/>
        <v>YES</v>
      </c>
      <c r="AA4301" s="104" t="str">
        <f>VLOOKUP(H:H,Table2_ContractType!A:B,2,0)</f>
        <v>Month-to-Month</v>
      </c>
      <c r="AB4301" t="str">
        <f>VLOOKUP(F:F,Table3_PhoneService!A:B,2,0)</f>
        <v>One Line</v>
      </c>
      <c r="AC4301" t="str">
        <f>VLOOKUP(G:G,Table4_InternetService!A:B,2,0)</f>
        <v>Fiber Optic</v>
      </c>
    </row>
    <row r="4302" spans="1:29">
      <c r="A4302" s="119" t="s">
        <v>3491</v>
      </c>
      <c r="B4302" s="119" t="s">
        <v>9</v>
      </c>
      <c r="C4302" s="119">
        <v>0</v>
      </c>
      <c r="D4302" s="119" t="s">
        <v>4</v>
      </c>
      <c r="E4302" s="119" t="s">
        <v>5</v>
      </c>
      <c r="F4302" s="119">
        <v>1</v>
      </c>
      <c r="G4302" s="119">
        <v>0</v>
      </c>
      <c r="H4302" s="119">
        <v>2</v>
      </c>
      <c r="I4302" s="119" t="s">
        <v>17</v>
      </c>
      <c r="J4302" s="120">
        <v>19.850000000000001</v>
      </c>
      <c r="K4302" s="120">
        <v>1433.8</v>
      </c>
      <c r="L4302" s="119" t="s">
        <v>5</v>
      </c>
      <c r="M4302" s="127">
        <f t="shared" si="804"/>
        <v>72.23173803526447</v>
      </c>
      <c r="N4302" s="121">
        <f>mytable_customer_details!$K4302/mytable_customer_details!$J4302</f>
        <v>72.23173803526447</v>
      </c>
      <c r="O4302" s="101">
        <f>mytable_customer_details!$C4302</f>
        <v>0</v>
      </c>
      <c r="P4302" s="115" t="str">
        <f t="shared" si="807"/>
        <v>False</v>
      </c>
      <c r="Q4302" s="115" t="str">
        <f t="shared" si="808"/>
        <v>False</v>
      </c>
      <c r="R4302" s="115" t="str">
        <f t="shared" si="809"/>
        <v>True</v>
      </c>
      <c r="S4302" s="115" t="str">
        <f t="shared" si="810"/>
        <v>False</v>
      </c>
      <c r="T4302" s="115" t="str">
        <f t="shared" si="811"/>
        <v>False</v>
      </c>
      <c r="U4302">
        <f t="shared" si="812"/>
        <v>1</v>
      </c>
      <c r="V4302">
        <f t="shared" si="813"/>
        <v>1</v>
      </c>
      <c r="W4302">
        <f t="shared" si="814"/>
        <v>0</v>
      </c>
      <c r="X4302" s="86">
        <f t="shared" si="815"/>
        <v>41508</v>
      </c>
      <c r="Y4302" s="104">
        <f t="shared" si="805"/>
        <v>19.850000000000001</v>
      </c>
      <c r="Z4302" t="str">
        <f t="shared" si="806"/>
        <v>YES</v>
      </c>
      <c r="AA4302" s="104" t="str">
        <f>VLOOKUP(H:H,Table2_ContractType!A:B,2,0)</f>
        <v>2 Year</v>
      </c>
      <c r="AB4302" t="str">
        <f>VLOOKUP(F:F,Table3_PhoneService!A:B,2,0)</f>
        <v>One Line</v>
      </c>
      <c r="AC4302" t="str">
        <f>VLOOKUP(G:G,Table4_InternetService!A:B,2,0)</f>
        <v>No Internet Service</v>
      </c>
    </row>
    <row r="4303" spans="1:29">
      <c r="A4303" s="116" t="s">
        <v>2510</v>
      </c>
      <c r="B4303" s="116" t="s">
        <v>9</v>
      </c>
      <c r="C4303" s="116">
        <v>0</v>
      </c>
      <c r="D4303" s="116" t="s">
        <v>5</v>
      </c>
      <c r="E4303" s="116" t="s">
        <v>4</v>
      </c>
      <c r="F4303" s="116">
        <v>1</v>
      </c>
      <c r="G4303" s="116">
        <v>1</v>
      </c>
      <c r="H4303" s="116">
        <v>1</v>
      </c>
      <c r="I4303" s="116" t="s">
        <v>10</v>
      </c>
      <c r="J4303" s="117">
        <v>70.2</v>
      </c>
      <c r="K4303" s="117">
        <v>2894.55</v>
      </c>
      <c r="L4303" s="116" t="s">
        <v>5</v>
      </c>
      <c r="M4303" s="127">
        <f t="shared" si="804"/>
        <v>41.232905982905983</v>
      </c>
      <c r="N4303" s="118">
        <f>mytable_customer_details!$K4303/mytable_customer_details!$J4303</f>
        <v>41.232905982905983</v>
      </c>
      <c r="O4303" s="102">
        <f>mytable_customer_details!$C4303</f>
        <v>0</v>
      </c>
      <c r="P4303" s="115" t="str">
        <f t="shared" si="807"/>
        <v>False</v>
      </c>
      <c r="Q4303" s="115" t="str">
        <f t="shared" si="808"/>
        <v>False</v>
      </c>
      <c r="R4303" s="115" t="str">
        <f t="shared" si="809"/>
        <v>True</v>
      </c>
      <c r="S4303" s="115" t="str">
        <f t="shared" si="810"/>
        <v>True</v>
      </c>
      <c r="T4303" s="115" t="str">
        <f t="shared" si="811"/>
        <v>True</v>
      </c>
      <c r="U4303">
        <f t="shared" si="812"/>
        <v>2</v>
      </c>
      <c r="V4303">
        <f t="shared" si="813"/>
        <v>0</v>
      </c>
      <c r="W4303">
        <f t="shared" si="814"/>
        <v>1</v>
      </c>
      <c r="X4303" s="86">
        <f t="shared" si="815"/>
        <v>42451</v>
      </c>
      <c r="Y4303" s="104">
        <f t="shared" si="805"/>
        <v>70.2</v>
      </c>
      <c r="Z4303" t="str">
        <f t="shared" si="806"/>
        <v>YES</v>
      </c>
      <c r="AA4303" s="104" t="str">
        <f>VLOOKUP(H:H,Table2_ContractType!A:B,2,0)</f>
        <v>1 Year</v>
      </c>
      <c r="AB4303" t="str">
        <f>VLOOKUP(F:F,Table3_PhoneService!A:B,2,0)</f>
        <v>One Line</v>
      </c>
      <c r="AC4303" t="str">
        <f>VLOOKUP(G:G,Table4_InternetService!A:B,2,0)</f>
        <v>DSL</v>
      </c>
    </row>
    <row r="4304" spans="1:29">
      <c r="A4304" s="119" t="s">
        <v>3320</v>
      </c>
      <c r="B4304" s="119" t="s">
        <v>3</v>
      </c>
      <c r="C4304" s="119">
        <v>0</v>
      </c>
      <c r="D4304" s="119" t="s">
        <v>5</v>
      </c>
      <c r="E4304" s="119" t="s">
        <v>5</v>
      </c>
      <c r="F4304" s="119">
        <v>1</v>
      </c>
      <c r="G4304" s="119">
        <v>0</v>
      </c>
      <c r="H4304" s="119">
        <v>1</v>
      </c>
      <c r="I4304" s="119" t="s">
        <v>17</v>
      </c>
      <c r="J4304" s="120">
        <v>19.899999999999999</v>
      </c>
      <c r="K4304" s="120">
        <v>527.5</v>
      </c>
      <c r="L4304" s="119" t="s">
        <v>5</v>
      </c>
      <c r="M4304" s="127">
        <f t="shared" si="804"/>
        <v>26.507537688442213</v>
      </c>
      <c r="N4304" s="121">
        <f>mytable_customer_details!$K4304/mytable_customer_details!$J4304</f>
        <v>26.507537688442213</v>
      </c>
      <c r="O4304" s="101">
        <f>mytable_customer_details!$C4304</f>
        <v>0</v>
      </c>
      <c r="P4304" s="115" t="str">
        <f t="shared" si="807"/>
        <v>True</v>
      </c>
      <c r="Q4304" s="115" t="str">
        <f t="shared" si="808"/>
        <v>False</v>
      </c>
      <c r="R4304" s="115" t="str">
        <f t="shared" si="809"/>
        <v>True</v>
      </c>
      <c r="S4304" s="115" t="str">
        <f t="shared" si="810"/>
        <v>False</v>
      </c>
      <c r="T4304" s="115" t="str">
        <f t="shared" si="811"/>
        <v>False</v>
      </c>
      <c r="U4304">
        <f t="shared" si="812"/>
        <v>0</v>
      </c>
      <c r="V4304">
        <f t="shared" si="813"/>
        <v>0</v>
      </c>
      <c r="W4304">
        <f t="shared" si="814"/>
        <v>0</v>
      </c>
      <c r="X4304" s="86">
        <f t="shared" si="815"/>
        <v>42908</v>
      </c>
      <c r="Y4304" s="104">
        <f t="shared" si="805"/>
        <v>19.899999999999999</v>
      </c>
      <c r="Z4304" t="str">
        <f t="shared" si="806"/>
        <v>YES</v>
      </c>
      <c r="AA4304" s="104" t="str">
        <f>VLOOKUP(H:H,Table2_ContractType!A:B,2,0)</f>
        <v>1 Year</v>
      </c>
      <c r="AB4304" t="str">
        <f>VLOOKUP(F:F,Table3_PhoneService!A:B,2,0)</f>
        <v>One Line</v>
      </c>
      <c r="AC4304" t="str">
        <f>VLOOKUP(G:G,Table4_InternetService!A:B,2,0)</f>
        <v>No Internet Service</v>
      </c>
    </row>
    <row r="4305" spans="1:29">
      <c r="A4305" s="116" t="s">
        <v>3290</v>
      </c>
      <c r="B4305" s="116" t="s">
        <v>9</v>
      </c>
      <c r="C4305" s="116">
        <v>0</v>
      </c>
      <c r="D4305" s="116" t="s">
        <v>4</v>
      </c>
      <c r="E4305" s="116" t="s">
        <v>4</v>
      </c>
      <c r="F4305" s="116">
        <v>1</v>
      </c>
      <c r="G4305" s="116">
        <v>1</v>
      </c>
      <c r="H4305" s="116">
        <v>1</v>
      </c>
      <c r="I4305" s="116" t="s">
        <v>17</v>
      </c>
      <c r="J4305" s="117">
        <v>57.2</v>
      </c>
      <c r="K4305" s="117">
        <v>1423.35</v>
      </c>
      <c r="L4305" s="116" t="s">
        <v>5</v>
      </c>
      <c r="M4305" s="127">
        <f t="shared" si="804"/>
        <v>24.883741258741257</v>
      </c>
      <c r="N4305" s="118">
        <f>mytable_customer_details!$K4305/mytable_customer_details!$J4305</f>
        <v>24.883741258741257</v>
      </c>
      <c r="O4305" s="102">
        <f>mytable_customer_details!$C4305</f>
        <v>0</v>
      </c>
      <c r="P4305" s="115" t="str">
        <f t="shared" si="807"/>
        <v>False</v>
      </c>
      <c r="Q4305" s="115" t="str">
        <f t="shared" si="808"/>
        <v>False</v>
      </c>
      <c r="R4305" s="115" t="str">
        <f t="shared" si="809"/>
        <v>True</v>
      </c>
      <c r="S4305" s="115" t="str">
        <f t="shared" si="810"/>
        <v>True</v>
      </c>
      <c r="T4305" s="115" t="str">
        <f t="shared" si="811"/>
        <v>True</v>
      </c>
      <c r="U4305">
        <f t="shared" si="812"/>
        <v>3</v>
      </c>
      <c r="V4305">
        <f t="shared" si="813"/>
        <v>1</v>
      </c>
      <c r="W4305">
        <f t="shared" si="814"/>
        <v>1</v>
      </c>
      <c r="X4305" s="86">
        <f t="shared" si="815"/>
        <v>42969</v>
      </c>
      <c r="Y4305" s="104">
        <f t="shared" si="805"/>
        <v>57.2</v>
      </c>
      <c r="Z4305" t="str">
        <f t="shared" si="806"/>
        <v>YES</v>
      </c>
      <c r="AA4305" s="104" t="str">
        <f>VLOOKUP(H:H,Table2_ContractType!A:B,2,0)</f>
        <v>1 Year</v>
      </c>
      <c r="AB4305" t="str">
        <f>VLOOKUP(F:F,Table3_PhoneService!A:B,2,0)</f>
        <v>One Line</v>
      </c>
      <c r="AC4305" t="str">
        <f>VLOOKUP(G:G,Table4_InternetService!A:B,2,0)</f>
        <v>DSL</v>
      </c>
    </row>
    <row r="4306" spans="1:29">
      <c r="A4306" s="119" t="s">
        <v>5732</v>
      </c>
      <c r="B4306" s="119" t="s">
        <v>3</v>
      </c>
      <c r="C4306" s="119">
        <v>0</v>
      </c>
      <c r="D4306" s="119" t="s">
        <v>5</v>
      </c>
      <c r="E4306" s="119" t="s">
        <v>5</v>
      </c>
      <c r="F4306" s="119">
        <v>1</v>
      </c>
      <c r="G4306" s="119">
        <v>1</v>
      </c>
      <c r="H4306" s="119">
        <v>2</v>
      </c>
      <c r="I4306" s="119" t="s">
        <v>13</v>
      </c>
      <c r="J4306" s="120">
        <v>52.85</v>
      </c>
      <c r="K4306" s="120">
        <v>1498.65</v>
      </c>
      <c r="L4306" s="119" t="s">
        <v>5</v>
      </c>
      <c r="M4306" s="127">
        <f t="shared" si="804"/>
        <v>28.35666982024598</v>
      </c>
      <c r="N4306" s="121">
        <f>mytable_customer_details!$K4306/mytable_customer_details!$J4306</f>
        <v>28.35666982024598</v>
      </c>
      <c r="O4306" s="101">
        <f>mytable_customer_details!$C4306</f>
        <v>0</v>
      </c>
      <c r="P4306" s="115" t="str">
        <f t="shared" si="807"/>
        <v>True</v>
      </c>
      <c r="Q4306" s="115" t="str">
        <f t="shared" si="808"/>
        <v>False</v>
      </c>
      <c r="R4306" s="115" t="str">
        <f t="shared" si="809"/>
        <v>True</v>
      </c>
      <c r="S4306" s="115" t="str">
        <f t="shared" si="810"/>
        <v>True</v>
      </c>
      <c r="T4306" s="115" t="str">
        <f t="shared" si="811"/>
        <v>True</v>
      </c>
      <c r="U4306">
        <f t="shared" si="812"/>
        <v>0</v>
      </c>
      <c r="V4306">
        <f t="shared" si="813"/>
        <v>0</v>
      </c>
      <c r="W4306">
        <f t="shared" si="814"/>
        <v>0</v>
      </c>
      <c r="X4306" s="86">
        <f t="shared" si="815"/>
        <v>42847</v>
      </c>
      <c r="Y4306" s="104">
        <f t="shared" si="805"/>
        <v>52.85</v>
      </c>
      <c r="Z4306" t="str">
        <f t="shared" si="806"/>
        <v>YES</v>
      </c>
      <c r="AA4306" s="104" t="str">
        <f>VLOOKUP(H:H,Table2_ContractType!A:B,2,0)</f>
        <v>2 Year</v>
      </c>
      <c r="AB4306" t="str">
        <f>VLOOKUP(F:F,Table3_PhoneService!A:B,2,0)</f>
        <v>One Line</v>
      </c>
      <c r="AC4306" t="str">
        <f>VLOOKUP(G:G,Table4_InternetService!A:B,2,0)</f>
        <v>DSL</v>
      </c>
    </row>
    <row r="4307" spans="1:29">
      <c r="A4307" s="116" t="s">
        <v>104</v>
      </c>
      <c r="B4307" s="116" t="s">
        <v>3</v>
      </c>
      <c r="C4307" s="116">
        <v>0</v>
      </c>
      <c r="D4307" s="116" t="s">
        <v>5</v>
      </c>
      <c r="E4307" s="116" t="s">
        <v>5</v>
      </c>
      <c r="F4307" s="116">
        <v>2</v>
      </c>
      <c r="G4307" s="116">
        <v>2</v>
      </c>
      <c r="H4307" s="116">
        <v>0</v>
      </c>
      <c r="I4307" s="116" t="s">
        <v>17</v>
      </c>
      <c r="J4307" s="117">
        <v>111.05</v>
      </c>
      <c r="K4307" s="117">
        <v>7107</v>
      </c>
      <c r="L4307" s="116" t="s">
        <v>5</v>
      </c>
      <c r="M4307" s="127">
        <f t="shared" si="804"/>
        <v>63.998199009455199</v>
      </c>
      <c r="N4307" s="118">
        <f>mytable_customer_details!$K4307/mytable_customer_details!$J4307</f>
        <v>63.998199009455199</v>
      </c>
      <c r="O4307" s="102">
        <f>mytable_customer_details!$C4307</f>
        <v>0</v>
      </c>
      <c r="P4307" s="115" t="str">
        <f t="shared" si="807"/>
        <v>True</v>
      </c>
      <c r="Q4307" s="115" t="str">
        <f t="shared" si="808"/>
        <v>False</v>
      </c>
      <c r="R4307" s="115" t="str">
        <f t="shared" si="809"/>
        <v>True</v>
      </c>
      <c r="S4307" s="115" t="str">
        <f t="shared" si="810"/>
        <v>True</v>
      </c>
      <c r="T4307" s="115" t="str">
        <f t="shared" si="811"/>
        <v>True</v>
      </c>
      <c r="U4307">
        <f t="shared" si="812"/>
        <v>0</v>
      </c>
      <c r="V4307">
        <f t="shared" si="813"/>
        <v>0</v>
      </c>
      <c r="W4307">
        <f t="shared" si="814"/>
        <v>0</v>
      </c>
      <c r="X4307" s="86">
        <f t="shared" si="815"/>
        <v>41781</v>
      </c>
      <c r="Y4307" s="104">
        <f t="shared" si="805"/>
        <v>111.05</v>
      </c>
      <c r="Z4307" t="str">
        <f t="shared" si="806"/>
        <v>YES</v>
      </c>
      <c r="AA4307" s="104" t="str">
        <f>VLOOKUP(H:H,Table2_ContractType!A:B,2,0)</f>
        <v>Month-to-Month</v>
      </c>
      <c r="AB4307" t="str">
        <f>VLOOKUP(F:F,Table3_PhoneService!A:B,2,0)</f>
        <v>Two or More Lines</v>
      </c>
      <c r="AC4307" t="str">
        <f>VLOOKUP(G:G,Table4_InternetService!A:B,2,0)</f>
        <v>Fiber Optic</v>
      </c>
    </row>
    <row r="4308" spans="1:29">
      <c r="A4308" s="119" t="s">
        <v>5563</v>
      </c>
      <c r="B4308" s="119" t="s">
        <v>9</v>
      </c>
      <c r="C4308" s="119">
        <v>0</v>
      </c>
      <c r="D4308" s="119" t="s">
        <v>4</v>
      </c>
      <c r="E4308" s="119" t="s">
        <v>4</v>
      </c>
      <c r="F4308" s="119">
        <v>1</v>
      </c>
      <c r="G4308" s="119">
        <v>0</v>
      </c>
      <c r="H4308" s="119">
        <v>1</v>
      </c>
      <c r="I4308" s="119" t="s">
        <v>13</v>
      </c>
      <c r="J4308" s="120">
        <v>20.25</v>
      </c>
      <c r="K4308" s="120">
        <v>488.25</v>
      </c>
      <c r="L4308" s="119" t="s">
        <v>5</v>
      </c>
      <c r="M4308" s="127">
        <f t="shared" si="804"/>
        <v>24.111111111111111</v>
      </c>
      <c r="N4308" s="121">
        <f>mytable_customer_details!$K4308/mytable_customer_details!$J4308</f>
        <v>24.111111111111111</v>
      </c>
      <c r="O4308" s="101">
        <f>mytable_customer_details!$C4308</f>
        <v>0</v>
      </c>
      <c r="P4308" s="115" t="str">
        <f t="shared" si="807"/>
        <v>False</v>
      </c>
      <c r="Q4308" s="115" t="str">
        <f t="shared" si="808"/>
        <v>False</v>
      </c>
      <c r="R4308" s="115" t="str">
        <f t="shared" si="809"/>
        <v>True</v>
      </c>
      <c r="S4308" s="115" t="str">
        <f t="shared" si="810"/>
        <v>False</v>
      </c>
      <c r="T4308" s="115" t="str">
        <f t="shared" si="811"/>
        <v>False</v>
      </c>
      <c r="U4308">
        <f t="shared" si="812"/>
        <v>3</v>
      </c>
      <c r="V4308">
        <f t="shared" si="813"/>
        <v>1</v>
      </c>
      <c r="W4308">
        <f t="shared" si="814"/>
        <v>1</v>
      </c>
      <c r="X4308" s="86">
        <f t="shared" si="815"/>
        <v>42969</v>
      </c>
      <c r="Y4308" s="104">
        <f t="shared" si="805"/>
        <v>20.25</v>
      </c>
      <c r="Z4308" t="str">
        <f t="shared" si="806"/>
        <v>YES</v>
      </c>
      <c r="AA4308" s="104" t="str">
        <f>VLOOKUP(H:H,Table2_ContractType!A:B,2,0)</f>
        <v>1 Year</v>
      </c>
      <c r="AB4308" t="str">
        <f>VLOOKUP(F:F,Table3_PhoneService!A:B,2,0)</f>
        <v>One Line</v>
      </c>
      <c r="AC4308" t="str">
        <f>VLOOKUP(G:G,Table4_InternetService!A:B,2,0)</f>
        <v>No Internet Service</v>
      </c>
    </row>
    <row r="4309" spans="1:29">
      <c r="A4309" s="116" t="s">
        <v>4934</v>
      </c>
      <c r="B4309" s="116" t="s">
        <v>3</v>
      </c>
      <c r="C4309" s="116">
        <v>0</v>
      </c>
      <c r="D4309" s="116" t="s">
        <v>5</v>
      </c>
      <c r="E4309" s="116" t="s">
        <v>5</v>
      </c>
      <c r="F4309" s="116">
        <v>1</v>
      </c>
      <c r="G4309" s="116">
        <v>1</v>
      </c>
      <c r="H4309" s="116">
        <v>0</v>
      </c>
      <c r="I4309" s="116" t="s">
        <v>13</v>
      </c>
      <c r="J4309" s="117">
        <v>49.75</v>
      </c>
      <c r="K4309" s="117">
        <v>2535.5500000000002</v>
      </c>
      <c r="L4309" s="116" t="s">
        <v>5</v>
      </c>
      <c r="M4309" s="127">
        <f t="shared" si="804"/>
        <v>50.965829145728648</v>
      </c>
      <c r="N4309" s="118">
        <f>mytable_customer_details!$K4309/mytable_customer_details!$J4309</f>
        <v>50.965829145728648</v>
      </c>
      <c r="O4309" s="102">
        <f>mytable_customer_details!$C4309</f>
        <v>0</v>
      </c>
      <c r="P4309" s="115" t="str">
        <f t="shared" si="807"/>
        <v>True</v>
      </c>
      <c r="Q4309" s="115" t="str">
        <f t="shared" si="808"/>
        <v>False</v>
      </c>
      <c r="R4309" s="115" t="str">
        <f t="shared" si="809"/>
        <v>True</v>
      </c>
      <c r="S4309" s="115" t="str">
        <f t="shared" si="810"/>
        <v>True</v>
      </c>
      <c r="T4309" s="115" t="str">
        <f t="shared" si="811"/>
        <v>True</v>
      </c>
      <c r="U4309">
        <f t="shared" si="812"/>
        <v>0</v>
      </c>
      <c r="V4309">
        <f t="shared" si="813"/>
        <v>0</v>
      </c>
      <c r="W4309">
        <f t="shared" si="814"/>
        <v>0</v>
      </c>
      <c r="X4309" s="86">
        <f t="shared" si="815"/>
        <v>42177</v>
      </c>
      <c r="Y4309" s="104">
        <f t="shared" si="805"/>
        <v>49.75</v>
      </c>
      <c r="Z4309" t="str">
        <f t="shared" si="806"/>
        <v>YES</v>
      </c>
      <c r="AA4309" s="104" t="str">
        <f>VLOOKUP(H:H,Table2_ContractType!A:B,2,0)</f>
        <v>Month-to-Month</v>
      </c>
      <c r="AB4309" t="str">
        <f>VLOOKUP(F:F,Table3_PhoneService!A:B,2,0)</f>
        <v>One Line</v>
      </c>
      <c r="AC4309" t="str">
        <f>VLOOKUP(G:G,Table4_InternetService!A:B,2,0)</f>
        <v>DSL</v>
      </c>
    </row>
    <row r="4310" spans="1:29">
      <c r="A4310" s="119" t="s">
        <v>7015</v>
      </c>
      <c r="B4310" s="119" t="s">
        <v>9</v>
      </c>
      <c r="C4310" s="119">
        <v>0</v>
      </c>
      <c r="D4310" s="119" t="s">
        <v>5</v>
      </c>
      <c r="E4310" s="119" t="s">
        <v>5</v>
      </c>
      <c r="F4310" s="119">
        <v>2</v>
      </c>
      <c r="G4310" s="119">
        <v>2</v>
      </c>
      <c r="H4310" s="119">
        <v>0</v>
      </c>
      <c r="I4310" s="119" t="s">
        <v>17</v>
      </c>
      <c r="J4310" s="120">
        <v>95.1</v>
      </c>
      <c r="K4310" s="120">
        <v>3691.2</v>
      </c>
      <c r="L4310" s="119" t="s">
        <v>5</v>
      </c>
      <c r="M4310" s="127">
        <f t="shared" si="804"/>
        <v>38.813880126182966</v>
      </c>
      <c r="N4310" s="121">
        <f>mytable_customer_details!$K4310/mytable_customer_details!$J4310</f>
        <v>38.813880126182966</v>
      </c>
      <c r="O4310" s="101">
        <f>mytable_customer_details!$C4310</f>
        <v>0</v>
      </c>
      <c r="P4310" s="115" t="str">
        <f t="shared" si="807"/>
        <v>False</v>
      </c>
      <c r="Q4310" s="115" t="str">
        <f t="shared" si="808"/>
        <v>False</v>
      </c>
      <c r="R4310" s="115" t="str">
        <f t="shared" si="809"/>
        <v>True</v>
      </c>
      <c r="S4310" s="115" t="str">
        <f t="shared" si="810"/>
        <v>True</v>
      </c>
      <c r="T4310" s="115" t="str">
        <f t="shared" si="811"/>
        <v>True</v>
      </c>
      <c r="U4310">
        <f t="shared" si="812"/>
        <v>0</v>
      </c>
      <c r="V4310">
        <f t="shared" si="813"/>
        <v>0</v>
      </c>
      <c r="W4310">
        <f t="shared" si="814"/>
        <v>0</v>
      </c>
      <c r="X4310" s="86">
        <f t="shared" si="815"/>
        <v>42543</v>
      </c>
      <c r="Y4310" s="104">
        <f t="shared" si="805"/>
        <v>95.1</v>
      </c>
      <c r="Z4310" t="str">
        <f t="shared" si="806"/>
        <v>YES</v>
      </c>
      <c r="AA4310" s="104" t="str">
        <f>VLOOKUP(H:H,Table2_ContractType!A:B,2,0)</f>
        <v>Month-to-Month</v>
      </c>
      <c r="AB4310" t="str">
        <f>VLOOKUP(F:F,Table3_PhoneService!A:B,2,0)</f>
        <v>Two or More Lines</v>
      </c>
      <c r="AC4310" t="str">
        <f>VLOOKUP(G:G,Table4_InternetService!A:B,2,0)</f>
        <v>Fiber Optic</v>
      </c>
    </row>
    <row r="4311" spans="1:29">
      <c r="A4311" s="116" t="s">
        <v>1217</v>
      </c>
      <c r="B4311" s="116" t="s">
        <v>3</v>
      </c>
      <c r="C4311" s="116">
        <v>0</v>
      </c>
      <c r="D4311" s="116" t="s">
        <v>5</v>
      </c>
      <c r="E4311" s="116" t="s">
        <v>5</v>
      </c>
      <c r="F4311" s="116">
        <v>1</v>
      </c>
      <c r="G4311" s="116">
        <v>2</v>
      </c>
      <c r="H4311" s="116">
        <v>0</v>
      </c>
      <c r="I4311" s="116" t="s">
        <v>7</v>
      </c>
      <c r="J4311" s="117">
        <v>70.150000000000006</v>
      </c>
      <c r="K4311" s="117">
        <v>194.2</v>
      </c>
      <c r="L4311" s="116" t="s">
        <v>5</v>
      </c>
      <c r="M4311" s="127">
        <f t="shared" si="804"/>
        <v>2.7683535281539555</v>
      </c>
      <c r="N4311" s="118">
        <f>mytable_customer_details!$K4311/mytable_customer_details!$J4311</f>
        <v>2.7683535281539555</v>
      </c>
      <c r="O4311" s="102">
        <f>mytable_customer_details!$C4311</f>
        <v>0</v>
      </c>
      <c r="P4311" s="115" t="str">
        <f t="shared" si="807"/>
        <v>True</v>
      </c>
      <c r="Q4311" s="115" t="str">
        <f t="shared" si="808"/>
        <v>False</v>
      </c>
      <c r="R4311" s="115" t="str">
        <f t="shared" si="809"/>
        <v>True</v>
      </c>
      <c r="S4311" s="115" t="str">
        <f t="shared" si="810"/>
        <v>True</v>
      </c>
      <c r="T4311" s="115" t="str">
        <f t="shared" si="811"/>
        <v>True</v>
      </c>
      <c r="U4311">
        <f t="shared" si="812"/>
        <v>0</v>
      </c>
      <c r="V4311">
        <f t="shared" si="813"/>
        <v>0</v>
      </c>
      <c r="W4311">
        <f t="shared" si="814"/>
        <v>0</v>
      </c>
      <c r="X4311" s="86">
        <f t="shared" si="815"/>
        <v>43638</v>
      </c>
      <c r="Y4311" s="104">
        <f t="shared" si="805"/>
        <v>70.150000000000006</v>
      </c>
      <c r="Z4311" t="str">
        <f t="shared" si="806"/>
        <v>YES</v>
      </c>
      <c r="AA4311" s="104" t="str">
        <f>VLOOKUP(H:H,Table2_ContractType!A:B,2,0)</f>
        <v>Month-to-Month</v>
      </c>
      <c r="AB4311" t="str">
        <f>VLOOKUP(F:F,Table3_PhoneService!A:B,2,0)</f>
        <v>One Line</v>
      </c>
      <c r="AC4311" t="str">
        <f>VLOOKUP(G:G,Table4_InternetService!A:B,2,0)</f>
        <v>Fiber Optic</v>
      </c>
    </row>
    <row r="4312" spans="1:29">
      <c r="A4312" s="119" t="s">
        <v>5315</v>
      </c>
      <c r="B4312" s="119" t="s">
        <v>9</v>
      </c>
      <c r="C4312" s="119">
        <v>1</v>
      </c>
      <c r="D4312" s="119" t="s">
        <v>4</v>
      </c>
      <c r="E4312" s="119" t="s">
        <v>5</v>
      </c>
      <c r="F4312" s="119">
        <v>1</v>
      </c>
      <c r="G4312" s="119">
        <v>2</v>
      </c>
      <c r="H4312" s="119">
        <v>0</v>
      </c>
      <c r="I4312" s="119" t="s">
        <v>13</v>
      </c>
      <c r="J4312" s="120">
        <v>70.45</v>
      </c>
      <c r="K4312" s="120">
        <v>849.1</v>
      </c>
      <c r="L4312" s="119" t="s">
        <v>5</v>
      </c>
      <c r="M4312" s="127">
        <f t="shared" si="804"/>
        <v>12.052519517388218</v>
      </c>
      <c r="N4312" s="121">
        <f>mytable_customer_details!$K4312/mytable_customer_details!$J4312</f>
        <v>12.052519517388218</v>
      </c>
      <c r="O4312" s="101">
        <f>mytable_customer_details!$C4312</f>
        <v>1</v>
      </c>
      <c r="P4312" s="115" t="str">
        <f t="shared" si="807"/>
        <v>False</v>
      </c>
      <c r="Q4312" s="115" t="str">
        <f t="shared" si="808"/>
        <v>False</v>
      </c>
      <c r="R4312" s="115" t="str">
        <f t="shared" si="809"/>
        <v>True</v>
      </c>
      <c r="S4312" s="115" t="str">
        <f t="shared" si="810"/>
        <v>True</v>
      </c>
      <c r="T4312" s="115" t="str">
        <f t="shared" si="811"/>
        <v>True</v>
      </c>
      <c r="U4312">
        <f t="shared" si="812"/>
        <v>1</v>
      </c>
      <c r="V4312">
        <f t="shared" si="813"/>
        <v>1</v>
      </c>
      <c r="W4312">
        <f t="shared" si="814"/>
        <v>0</v>
      </c>
      <c r="X4312" s="86">
        <f t="shared" si="815"/>
        <v>43334</v>
      </c>
      <c r="Y4312" s="104">
        <f t="shared" si="805"/>
        <v>70.45</v>
      </c>
      <c r="Z4312" t="str">
        <f t="shared" si="806"/>
        <v>YES</v>
      </c>
      <c r="AA4312" s="104" t="str">
        <f>VLOOKUP(H:H,Table2_ContractType!A:B,2,0)</f>
        <v>Month-to-Month</v>
      </c>
      <c r="AB4312" t="str">
        <f>VLOOKUP(F:F,Table3_PhoneService!A:B,2,0)</f>
        <v>One Line</v>
      </c>
      <c r="AC4312" t="str">
        <f>VLOOKUP(G:G,Table4_InternetService!A:B,2,0)</f>
        <v>Fiber Optic</v>
      </c>
    </row>
    <row r="4313" spans="1:29">
      <c r="A4313" s="116" t="s">
        <v>5938</v>
      </c>
      <c r="B4313" s="116" t="s">
        <v>9</v>
      </c>
      <c r="C4313" s="116">
        <v>0</v>
      </c>
      <c r="D4313" s="116" t="s">
        <v>5</v>
      </c>
      <c r="E4313" s="116" t="s">
        <v>5</v>
      </c>
      <c r="F4313" s="116">
        <v>2</v>
      </c>
      <c r="G4313" s="116">
        <v>0</v>
      </c>
      <c r="H4313" s="116">
        <v>2</v>
      </c>
      <c r="I4313" s="116" t="s">
        <v>10</v>
      </c>
      <c r="J4313" s="117">
        <v>24.75</v>
      </c>
      <c r="K4313" s="117">
        <v>1234.5999999999999</v>
      </c>
      <c r="L4313" s="116" t="s">
        <v>5</v>
      </c>
      <c r="M4313" s="127">
        <f t="shared" si="804"/>
        <v>49.882828282828278</v>
      </c>
      <c r="N4313" s="118">
        <f>mytable_customer_details!$K4313/mytable_customer_details!$J4313</f>
        <v>49.882828282828278</v>
      </c>
      <c r="O4313" s="102">
        <f>mytable_customer_details!$C4313</f>
        <v>0</v>
      </c>
      <c r="P4313" s="115" t="str">
        <f t="shared" si="807"/>
        <v>False</v>
      </c>
      <c r="Q4313" s="115" t="str">
        <f t="shared" si="808"/>
        <v>False</v>
      </c>
      <c r="R4313" s="115" t="str">
        <f t="shared" si="809"/>
        <v>True</v>
      </c>
      <c r="S4313" s="115" t="str">
        <f t="shared" si="810"/>
        <v>False</v>
      </c>
      <c r="T4313" s="115" t="str">
        <f t="shared" si="811"/>
        <v>False</v>
      </c>
      <c r="U4313">
        <f t="shared" si="812"/>
        <v>0</v>
      </c>
      <c r="V4313">
        <f t="shared" si="813"/>
        <v>0</v>
      </c>
      <c r="W4313">
        <f t="shared" si="814"/>
        <v>0</v>
      </c>
      <c r="X4313" s="86">
        <f t="shared" si="815"/>
        <v>42207</v>
      </c>
      <c r="Y4313" s="104">
        <f t="shared" si="805"/>
        <v>24.75</v>
      </c>
      <c r="Z4313" t="str">
        <f t="shared" si="806"/>
        <v>YES</v>
      </c>
      <c r="AA4313" s="104" t="str">
        <f>VLOOKUP(H:H,Table2_ContractType!A:B,2,0)</f>
        <v>2 Year</v>
      </c>
      <c r="AB4313" t="str">
        <f>VLOOKUP(F:F,Table3_PhoneService!A:B,2,0)</f>
        <v>Two or More Lines</v>
      </c>
      <c r="AC4313" t="str">
        <f>VLOOKUP(G:G,Table4_InternetService!A:B,2,0)</f>
        <v>No Internet Service</v>
      </c>
    </row>
    <row r="4314" spans="1:29">
      <c r="A4314" s="119" t="s">
        <v>3590</v>
      </c>
      <c r="B4314" s="119" t="s">
        <v>9</v>
      </c>
      <c r="C4314" s="119">
        <v>0</v>
      </c>
      <c r="D4314" s="119" t="s">
        <v>4</v>
      </c>
      <c r="E4314" s="119" t="s">
        <v>4</v>
      </c>
      <c r="F4314" s="119">
        <v>2</v>
      </c>
      <c r="G4314" s="119">
        <v>2</v>
      </c>
      <c r="H4314" s="119">
        <v>0</v>
      </c>
      <c r="I4314" s="119" t="s">
        <v>7</v>
      </c>
      <c r="J4314" s="120">
        <v>81.2</v>
      </c>
      <c r="K4314" s="120">
        <v>3292.3</v>
      </c>
      <c r="L4314" s="119" t="s">
        <v>5</v>
      </c>
      <c r="M4314" s="127">
        <f t="shared" si="804"/>
        <v>40.545566502463053</v>
      </c>
      <c r="N4314" s="121">
        <f>mytable_customer_details!$K4314/mytable_customer_details!$J4314</f>
        <v>40.545566502463053</v>
      </c>
      <c r="O4314" s="101">
        <f>mytable_customer_details!$C4314</f>
        <v>0</v>
      </c>
      <c r="P4314" s="115" t="str">
        <f t="shared" si="807"/>
        <v>False</v>
      </c>
      <c r="Q4314" s="115" t="str">
        <f t="shared" si="808"/>
        <v>False</v>
      </c>
      <c r="R4314" s="115" t="str">
        <f t="shared" si="809"/>
        <v>True</v>
      </c>
      <c r="S4314" s="115" t="str">
        <f t="shared" si="810"/>
        <v>True</v>
      </c>
      <c r="T4314" s="115" t="str">
        <f t="shared" si="811"/>
        <v>True</v>
      </c>
      <c r="U4314">
        <f t="shared" si="812"/>
        <v>3</v>
      </c>
      <c r="V4314">
        <f t="shared" si="813"/>
        <v>1</v>
      </c>
      <c r="W4314">
        <f t="shared" si="814"/>
        <v>1</v>
      </c>
      <c r="X4314" s="86">
        <f t="shared" si="815"/>
        <v>42482</v>
      </c>
      <c r="Y4314" s="104">
        <f t="shared" si="805"/>
        <v>81.2</v>
      </c>
      <c r="Z4314" t="str">
        <f t="shared" si="806"/>
        <v>YES</v>
      </c>
      <c r="AA4314" s="104" t="str">
        <f>VLOOKUP(H:H,Table2_ContractType!A:B,2,0)</f>
        <v>Month-to-Month</v>
      </c>
      <c r="AB4314" t="str">
        <f>VLOOKUP(F:F,Table3_PhoneService!A:B,2,0)</f>
        <v>Two or More Lines</v>
      </c>
      <c r="AC4314" t="str">
        <f>VLOOKUP(G:G,Table4_InternetService!A:B,2,0)</f>
        <v>Fiber Optic</v>
      </c>
    </row>
    <row r="4315" spans="1:29">
      <c r="A4315" s="116" t="s">
        <v>5369</v>
      </c>
      <c r="B4315" s="116" t="s">
        <v>9</v>
      </c>
      <c r="C4315" s="116">
        <v>0</v>
      </c>
      <c r="D4315" s="116" t="s">
        <v>5</v>
      </c>
      <c r="E4315" s="116" t="s">
        <v>5</v>
      </c>
      <c r="F4315" s="116">
        <v>1</v>
      </c>
      <c r="G4315" s="116">
        <v>0</v>
      </c>
      <c r="H4315" s="116">
        <v>0</v>
      </c>
      <c r="I4315" s="116" t="s">
        <v>10</v>
      </c>
      <c r="J4315" s="117">
        <v>19.25</v>
      </c>
      <c r="K4315" s="117">
        <v>331.35</v>
      </c>
      <c r="L4315" s="116" t="s">
        <v>5</v>
      </c>
      <c r="M4315" s="127">
        <f t="shared" si="804"/>
        <v>17.212987012987014</v>
      </c>
      <c r="N4315" s="118">
        <f>mytable_customer_details!$K4315/mytable_customer_details!$J4315</f>
        <v>17.212987012987014</v>
      </c>
      <c r="O4315" s="102">
        <f>mytable_customer_details!$C4315</f>
        <v>0</v>
      </c>
      <c r="P4315" s="115" t="str">
        <f t="shared" si="807"/>
        <v>False</v>
      </c>
      <c r="Q4315" s="115" t="str">
        <f t="shared" si="808"/>
        <v>False</v>
      </c>
      <c r="R4315" s="115" t="str">
        <f t="shared" si="809"/>
        <v>True</v>
      </c>
      <c r="S4315" s="115" t="str">
        <f t="shared" si="810"/>
        <v>False</v>
      </c>
      <c r="T4315" s="115" t="str">
        <f t="shared" si="811"/>
        <v>False</v>
      </c>
      <c r="U4315">
        <f t="shared" si="812"/>
        <v>0</v>
      </c>
      <c r="V4315">
        <f t="shared" si="813"/>
        <v>0</v>
      </c>
      <c r="W4315">
        <f t="shared" si="814"/>
        <v>0</v>
      </c>
      <c r="X4315" s="86">
        <f t="shared" si="815"/>
        <v>43181</v>
      </c>
      <c r="Y4315" s="104">
        <f t="shared" si="805"/>
        <v>19.25</v>
      </c>
      <c r="Z4315" t="str">
        <f t="shared" si="806"/>
        <v>YES</v>
      </c>
      <c r="AA4315" s="104" t="str">
        <f>VLOOKUP(H:H,Table2_ContractType!A:B,2,0)</f>
        <v>Month-to-Month</v>
      </c>
      <c r="AB4315" t="str">
        <f>VLOOKUP(F:F,Table3_PhoneService!A:B,2,0)</f>
        <v>One Line</v>
      </c>
      <c r="AC4315" t="str">
        <f>VLOOKUP(G:G,Table4_InternetService!A:B,2,0)</f>
        <v>No Internet Service</v>
      </c>
    </row>
    <row r="4316" spans="1:29">
      <c r="A4316" s="119" t="s">
        <v>2143</v>
      </c>
      <c r="B4316" s="119" t="s">
        <v>9</v>
      </c>
      <c r="C4316" s="119">
        <v>0</v>
      </c>
      <c r="D4316" s="119" t="s">
        <v>4</v>
      </c>
      <c r="E4316" s="119" t="s">
        <v>4</v>
      </c>
      <c r="F4316" s="119">
        <v>1</v>
      </c>
      <c r="G4316" s="119">
        <v>0</v>
      </c>
      <c r="H4316" s="119">
        <v>1</v>
      </c>
      <c r="I4316" s="119" t="s">
        <v>10</v>
      </c>
      <c r="J4316" s="120">
        <v>19.649999999999999</v>
      </c>
      <c r="K4316" s="120">
        <v>436.9</v>
      </c>
      <c r="L4316" s="119" t="s">
        <v>5</v>
      </c>
      <c r="M4316" s="127">
        <f t="shared" si="804"/>
        <v>22.234096692111958</v>
      </c>
      <c r="N4316" s="121">
        <f>mytable_customer_details!$K4316/mytable_customer_details!$J4316</f>
        <v>22.234096692111958</v>
      </c>
      <c r="O4316" s="101">
        <f>mytable_customer_details!$C4316</f>
        <v>0</v>
      </c>
      <c r="P4316" s="115" t="str">
        <f t="shared" si="807"/>
        <v>False</v>
      </c>
      <c r="Q4316" s="115" t="str">
        <f t="shared" si="808"/>
        <v>False</v>
      </c>
      <c r="R4316" s="115" t="str">
        <f t="shared" si="809"/>
        <v>True</v>
      </c>
      <c r="S4316" s="115" t="str">
        <f t="shared" si="810"/>
        <v>False</v>
      </c>
      <c r="T4316" s="115" t="str">
        <f t="shared" si="811"/>
        <v>False</v>
      </c>
      <c r="U4316">
        <f t="shared" si="812"/>
        <v>3</v>
      </c>
      <c r="V4316">
        <f t="shared" si="813"/>
        <v>1</v>
      </c>
      <c r="W4316">
        <f t="shared" si="814"/>
        <v>1</v>
      </c>
      <c r="X4316" s="86">
        <f t="shared" si="815"/>
        <v>43030</v>
      </c>
      <c r="Y4316" s="104">
        <f t="shared" si="805"/>
        <v>19.649999999999999</v>
      </c>
      <c r="Z4316" t="str">
        <f t="shared" si="806"/>
        <v>YES</v>
      </c>
      <c r="AA4316" s="104" t="str">
        <f>VLOOKUP(H:H,Table2_ContractType!A:B,2,0)</f>
        <v>1 Year</v>
      </c>
      <c r="AB4316" t="str">
        <f>VLOOKUP(F:F,Table3_PhoneService!A:B,2,0)</f>
        <v>One Line</v>
      </c>
      <c r="AC4316" t="str">
        <f>VLOOKUP(G:G,Table4_InternetService!A:B,2,0)</f>
        <v>No Internet Service</v>
      </c>
    </row>
    <row r="4317" spans="1:29">
      <c r="A4317" s="116" t="s">
        <v>3899</v>
      </c>
      <c r="B4317" s="116" t="s">
        <v>3</v>
      </c>
      <c r="C4317" s="116">
        <v>0</v>
      </c>
      <c r="D4317" s="116" t="s">
        <v>5</v>
      </c>
      <c r="E4317" s="116" t="s">
        <v>5</v>
      </c>
      <c r="F4317" s="116">
        <v>1</v>
      </c>
      <c r="G4317" s="116">
        <v>2</v>
      </c>
      <c r="H4317" s="116">
        <v>0</v>
      </c>
      <c r="I4317" s="116" t="s">
        <v>17</v>
      </c>
      <c r="J4317" s="117">
        <v>80.150000000000006</v>
      </c>
      <c r="K4317" s="117">
        <v>80.150000000000006</v>
      </c>
      <c r="L4317" s="116" t="s">
        <v>4</v>
      </c>
      <c r="M4317" s="127">
        <f t="shared" si="804"/>
        <v>1</v>
      </c>
      <c r="N4317" s="118">
        <f>mytable_customer_details!$K4317/mytable_customer_details!$J4317</f>
        <v>1</v>
      </c>
      <c r="O4317" s="102">
        <f>mytable_customer_details!$C4317</f>
        <v>0</v>
      </c>
      <c r="P4317" s="115" t="str">
        <f t="shared" si="807"/>
        <v>True</v>
      </c>
      <c r="Q4317" s="115" t="str">
        <f t="shared" si="808"/>
        <v>True</v>
      </c>
      <c r="R4317" s="115" t="str">
        <f t="shared" si="809"/>
        <v>True</v>
      </c>
      <c r="S4317" s="115" t="str">
        <f t="shared" si="810"/>
        <v>True</v>
      </c>
      <c r="T4317" s="115" t="str">
        <f t="shared" si="811"/>
        <v>True</v>
      </c>
      <c r="U4317">
        <f t="shared" si="812"/>
        <v>0</v>
      </c>
      <c r="V4317">
        <f t="shared" si="813"/>
        <v>0</v>
      </c>
      <c r="W4317">
        <f t="shared" si="814"/>
        <v>0</v>
      </c>
      <c r="X4317" s="86">
        <f t="shared" si="815"/>
        <v>43668</v>
      </c>
      <c r="Y4317" s="104">
        <f t="shared" si="805"/>
        <v>80.150000000000006</v>
      </c>
      <c r="Z4317" t="str">
        <f t="shared" si="806"/>
        <v>YES</v>
      </c>
      <c r="AA4317" s="104" t="str">
        <f>VLOOKUP(H:H,Table2_ContractType!A:B,2,0)</f>
        <v>Month-to-Month</v>
      </c>
      <c r="AB4317" t="str">
        <f>VLOOKUP(F:F,Table3_PhoneService!A:B,2,0)</f>
        <v>One Line</v>
      </c>
      <c r="AC4317" t="str">
        <f>VLOOKUP(G:G,Table4_InternetService!A:B,2,0)</f>
        <v>Fiber Optic</v>
      </c>
    </row>
    <row r="4318" spans="1:29">
      <c r="A4318" s="119" t="s">
        <v>4473</v>
      </c>
      <c r="B4318" s="119" t="s">
        <v>3</v>
      </c>
      <c r="C4318" s="119">
        <v>0</v>
      </c>
      <c r="D4318" s="119" t="s">
        <v>5</v>
      </c>
      <c r="E4318" s="119" t="s">
        <v>5</v>
      </c>
      <c r="F4318" s="119">
        <v>2</v>
      </c>
      <c r="G4318" s="119">
        <v>2</v>
      </c>
      <c r="H4318" s="119">
        <v>0</v>
      </c>
      <c r="I4318" s="119" t="s">
        <v>7</v>
      </c>
      <c r="J4318" s="120">
        <v>88.45</v>
      </c>
      <c r="K4318" s="120">
        <v>1422.1</v>
      </c>
      <c r="L4318" s="119" t="s">
        <v>4</v>
      </c>
      <c r="M4318" s="127">
        <f t="shared" si="804"/>
        <v>16.078010175240248</v>
      </c>
      <c r="N4318" s="121">
        <f>mytable_customer_details!$K4318/mytable_customer_details!$J4318</f>
        <v>16.078010175240248</v>
      </c>
      <c r="O4318" s="101">
        <f>mytable_customer_details!$C4318</f>
        <v>0</v>
      </c>
      <c r="P4318" s="115" t="str">
        <f t="shared" si="807"/>
        <v>True</v>
      </c>
      <c r="Q4318" s="115" t="str">
        <f t="shared" si="808"/>
        <v>True</v>
      </c>
      <c r="R4318" s="115" t="str">
        <f t="shared" si="809"/>
        <v>True</v>
      </c>
      <c r="S4318" s="115" t="str">
        <f t="shared" si="810"/>
        <v>True</v>
      </c>
      <c r="T4318" s="115" t="str">
        <f t="shared" si="811"/>
        <v>True</v>
      </c>
      <c r="U4318">
        <f t="shared" si="812"/>
        <v>0</v>
      </c>
      <c r="V4318">
        <f t="shared" si="813"/>
        <v>0</v>
      </c>
      <c r="W4318">
        <f t="shared" si="814"/>
        <v>0</v>
      </c>
      <c r="X4318" s="86">
        <f t="shared" si="815"/>
        <v>43212</v>
      </c>
      <c r="Y4318" s="104">
        <f t="shared" si="805"/>
        <v>88.45</v>
      </c>
      <c r="Z4318" t="str">
        <f t="shared" si="806"/>
        <v>YES</v>
      </c>
      <c r="AA4318" s="104" t="str">
        <f>VLOOKUP(H:H,Table2_ContractType!A:B,2,0)</f>
        <v>Month-to-Month</v>
      </c>
      <c r="AB4318" t="str">
        <f>VLOOKUP(F:F,Table3_PhoneService!A:B,2,0)</f>
        <v>Two or More Lines</v>
      </c>
      <c r="AC4318" t="str">
        <f>VLOOKUP(G:G,Table4_InternetService!A:B,2,0)</f>
        <v>Fiber Optic</v>
      </c>
    </row>
    <row r="4319" spans="1:29">
      <c r="A4319" s="116" t="s">
        <v>5788</v>
      </c>
      <c r="B4319" s="116" t="s">
        <v>9</v>
      </c>
      <c r="C4319" s="116">
        <v>0</v>
      </c>
      <c r="D4319" s="116" t="s">
        <v>4</v>
      </c>
      <c r="E4319" s="116" t="s">
        <v>5</v>
      </c>
      <c r="F4319" s="116">
        <v>2</v>
      </c>
      <c r="G4319" s="116">
        <v>1</v>
      </c>
      <c r="H4319" s="116">
        <v>2</v>
      </c>
      <c r="I4319" s="116" t="s">
        <v>10</v>
      </c>
      <c r="J4319" s="117">
        <v>68.150000000000006</v>
      </c>
      <c r="K4319" s="117">
        <v>4808.7</v>
      </c>
      <c r="L4319" s="116" t="s">
        <v>5</v>
      </c>
      <c r="M4319" s="127">
        <f t="shared" si="804"/>
        <v>70.560528246515034</v>
      </c>
      <c r="N4319" s="118">
        <f>mytable_customer_details!$K4319/mytable_customer_details!$J4319</f>
        <v>70.560528246515034</v>
      </c>
      <c r="O4319" s="102">
        <f>mytable_customer_details!$C4319</f>
        <v>0</v>
      </c>
      <c r="P4319" s="115" t="str">
        <f t="shared" si="807"/>
        <v>False</v>
      </c>
      <c r="Q4319" s="115" t="str">
        <f t="shared" si="808"/>
        <v>False</v>
      </c>
      <c r="R4319" s="115" t="str">
        <f t="shared" si="809"/>
        <v>True</v>
      </c>
      <c r="S4319" s="115" t="str">
        <f t="shared" si="810"/>
        <v>True</v>
      </c>
      <c r="T4319" s="115" t="str">
        <f t="shared" si="811"/>
        <v>True</v>
      </c>
      <c r="U4319">
        <f t="shared" si="812"/>
        <v>1</v>
      </c>
      <c r="V4319">
        <f t="shared" si="813"/>
        <v>1</v>
      </c>
      <c r="W4319">
        <f t="shared" si="814"/>
        <v>0</v>
      </c>
      <c r="X4319" s="86">
        <f t="shared" si="815"/>
        <v>41569</v>
      </c>
      <c r="Y4319" s="104">
        <f t="shared" si="805"/>
        <v>68.150000000000006</v>
      </c>
      <c r="Z4319" t="str">
        <f t="shared" si="806"/>
        <v>YES</v>
      </c>
      <c r="AA4319" s="104" t="str">
        <f>VLOOKUP(H:H,Table2_ContractType!A:B,2,0)</f>
        <v>2 Year</v>
      </c>
      <c r="AB4319" t="str">
        <f>VLOOKUP(F:F,Table3_PhoneService!A:B,2,0)</f>
        <v>Two or More Lines</v>
      </c>
      <c r="AC4319" t="str">
        <f>VLOOKUP(G:G,Table4_InternetService!A:B,2,0)</f>
        <v>DSL</v>
      </c>
    </row>
    <row r="4320" spans="1:29">
      <c r="A4320" s="119" t="s">
        <v>3706</v>
      </c>
      <c r="B4320" s="119" t="s">
        <v>3</v>
      </c>
      <c r="C4320" s="119">
        <v>0</v>
      </c>
      <c r="D4320" s="119" t="s">
        <v>4</v>
      </c>
      <c r="E4320" s="119" t="s">
        <v>4</v>
      </c>
      <c r="F4320" s="119">
        <v>2</v>
      </c>
      <c r="G4320" s="119">
        <v>2</v>
      </c>
      <c r="H4320" s="119">
        <v>0</v>
      </c>
      <c r="I4320" s="119" t="s">
        <v>7</v>
      </c>
      <c r="J4320" s="120">
        <v>98.85</v>
      </c>
      <c r="K4320" s="120">
        <v>3089.6</v>
      </c>
      <c r="L4320" s="119" t="s">
        <v>5</v>
      </c>
      <c r="M4320" s="127">
        <f t="shared" si="804"/>
        <v>31.255437531613556</v>
      </c>
      <c r="N4320" s="121">
        <f>mytable_customer_details!$K4320/mytable_customer_details!$J4320</f>
        <v>31.255437531613556</v>
      </c>
      <c r="O4320" s="101">
        <f>mytable_customer_details!$C4320</f>
        <v>0</v>
      </c>
      <c r="P4320" s="115" t="str">
        <f t="shared" si="807"/>
        <v>True</v>
      </c>
      <c r="Q4320" s="115" t="str">
        <f t="shared" si="808"/>
        <v>False</v>
      </c>
      <c r="R4320" s="115" t="str">
        <f t="shared" si="809"/>
        <v>True</v>
      </c>
      <c r="S4320" s="115" t="str">
        <f t="shared" si="810"/>
        <v>True</v>
      </c>
      <c r="T4320" s="115" t="str">
        <f t="shared" si="811"/>
        <v>True</v>
      </c>
      <c r="U4320">
        <f t="shared" si="812"/>
        <v>3</v>
      </c>
      <c r="V4320">
        <f t="shared" si="813"/>
        <v>1</v>
      </c>
      <c r="W4320">
        <f t="shared" si="814"/>
        <v>1</v>
      </c>
      <c r="X4320" s="86">
        <f t="shared" si="815"/>
        <v>42757</v>
      </c>
      <c r="Y4320" s="104">
        <f t="shared" si="805"/>
        <v>98.85</v>
      </c>
      <c r="Z4320" t="str">
        <f t="shared" si="806"/>
        <v>YES</v>
      </c>
      <c r="AA4320" s="104" t="str">
        <f>VLOOKUP(H:H,Table2_ContractType!A:B,2,0)</f>
        <v>Month-to-Month</v>
      </c>
      <c r="AB4320" t="str">
        <f>VLOOKUP(F:F,Table3_PhoneService!A:B,2,0)</f>
        <v>Two or More Lines</v>
      </c>
      <c r="AC4320" t="str">
        <f>VLOOKUP(G:G,Table4_InternetService!A:B,2,0)</f>
        <v>Fiber Optic</v>
      </c>
    </row>
    <row r="4321" spans="1:29">
      <c r="A4321" s="116" t="s">
        <v>849</v>
      </c>
      <c r="B4321" s="116" t="s">
        <v>9</v>
      </c>
      <c r="C4321" s="116">
        <v>0</v>
      </c>
      <c r="D4321" s="116" t="s">
        <v>5</v>
      </c>
      <c r="E4321" s="116" t="s">
        <v>5</v>
      </c>
      <c r="F4321" s="116">
        <v>1</v>
      </c>
      <c r="G4321" s="116">
        <v>1</v>
      </c>
      <c r="H4321" s="116">
        <v>0</v>
      </c>
      <c r="I4321" s="116" t="s">
        <v>17</v>
      </c>
      <c r="J4321" s="117">
        <v>79.2</v>
      </c>
      <c r="K4321" s="117">
        <v>2854.95</v>
      </c>
      <c r="L4321" s="116" t="s">
        <v>5</v>
      </c>
      <c r="M4321" s="127">
        <f t="shared" si="804"/>
        <v>36.047348484848484</v>
      </c>
      <c r="N4321" s="118">
        <f>mytable_customer_details!$K4321/mytable_customer_details!$J4321</f>
        <v>36.047348484848484</v>
      </c>
      <c r="O4321" s="102">
        <f>mytable_customer_details!$C4321</f>
        <v>0</v>
      </c>
      <c r="P4321" s="115" t="str">
        <f t="shared" si="807"/>
        <v>False</v>
      </c>
      <c r="Q4321" s="115" t="str">
        <f t="shared" si="808"/>
        <v>False</v>
      </c>
      <c r="R4321" s="115" t="str">
        <f t="shared" si="809"/>
        <v>True</v>
      </c>
      <c r="S4321" s="115" t="str">
        <f t="shared" si="810"/>
        <v>True</v>
      </c>
      <c r="T4321" s="115" t="str">
        <f t="shared" si="811"/>
        <v>True</v>
      </c>
      <c r="U4321">
        <f t="shared" si="812"/>
        <v>0</v>
      </c>
      <c r="V4321">
        <f t="shared" si="813"/>
        <v>0</v>
      </c>
      <c r="W4321">
        <f t="shared" si="814"/>
        <v>0</v>
      </c>
      <c r="X4321" s="86">
        <f t="shared" si="815"/>
        <v>42604</v>
      </c>
      <c r="Y4321" s="104">
        <f t="shared" si="805"/>
        <v>79.2</v>
      </c>
      <c r="Z4321" t="str">
        <f t="shared" si="806"/>
        <v>YES</v>
      </c>
      <c r="AA4321" s="104" t="str">
        <f>VLOOKUP(H:H,Table2_ContractType!A:B,2,0)</f>
        <v>Month-to-Month</v>
      </c>
      <c r="AB4321" t="str">
        <f>VLOOKUP(F:F,Table3_PhoneService!A:B,2,0)</f>
        <v>One Line</v>
      </c>
      <c r="AC4321" t="str">
        <f>VLOOKUP(G:G,Table4_InternetService!A:B,2,0)</f>
        <v>DSL</v>
      </c>
    </row>
    <row r="4322" spans="1:29">
      <c r="A4322" s="119" t="s">
        <v>5065</v>
      </c>
      <c r="B4322" s="119" t="s">
        <v>3</v>
      </c>
      <c r="C4322" s="119">
        <v>0</v>
      </c>
      <c r="D4322" s="119" t="s">
        <v>5</v>
      </c>
      <c r="E4322" s="119" t="s">
        <v>5</v>
      </c>
      <c r="F4322" s="119">
        <v>1</v>
      </c>
      <c r="G4322" s="119">
        <v>1</v>
      </c>
      <c r="H4322" s="119">
        <v>1</v>
      </c>
      <c r="I4322" s="119" t="s">
        <v>17</v>
      </c>
      <c r="J4322" s="120">
        <v>54.45</v>
      </c>
      <c r="K4322" s="120">
        <v>3674.95</v>
      </c>
      <c r="L4322" s="119" t="s">
        <v>5</v>
      </c>
      <c r="M4322" s="127">
        <f t="shared" si="804"/>
        <v>67.49219467401285</v>
      </c>
      <c r="N4322" s="121">
        <f>mytable_customer_details!$K4322/mytable_customer_details!$J4322</f>
        <v>67.49219467401285</v>
      </c>
      <c r="O4322" s="101">
        <f>mytable_customer_details!$C4322</f>
        <v>0</v>
      </c>
      <c r="P4322" s="115" t="str">
        <f t="shared" si="807"/>
        <v>True</v>
      </c>
      <c r="Q4322" s="115" t="str">
        <f t="shared" si="808"/>
        <v>False</v>
      </c>
      <c r="R4322" s="115" t="str">
        <f t="shared" si="809"/>
        <v>True</v>
      </c>
      <c r="S4322" s="115" t="str">
        <f t="shared" si="810"/>
        <v>True</v>
      </c>
      <c r="T4322" s="115" t="str">
        <f t="shared" si="811"/>
        <v>True</v>
      </c>
      <c r="U4322">
        <f t="shared" si="812"/>
        <v>0</v>
      </c>
      <c r="V4322">
        <f t="shared" si="813"/>
        <v>0</v>
      </c>
      <c r="W4322">
        <f t="shared" si="814"/>
        <v>0</v>
      </c>
      <c r="X4322" s="86">
        <f t="shared" si="815"/>
        <v>41661</v>
      </c>
      <c r="Y4322" s="104">
        <f t="shared" si="805"/>
        <v>54.45</v>
      </c>
      <c r="Z4322" t="str">
        <f t="shared" si="806"/>
        <v>YES</v>
      </c>
      <c r="AA4322" s="104" t="str">
        <f>VLOOKUP(H:H,Table2_ContractType!A:B,2,0)</f>
        <v>1 Year</v>
      </c>
      <c r="AB4322" t="str">
        <f>VLOOKUP(F:F,Table3_PhoneService!A:B,2,0)</f>
        <v>One Line</v>
      </c>
      <c r="AC4322" t="str">
        <f>VLOOKUP(G:G,Table4_InternetService!A:B,2,0)</f>
        <v>DSL</v>
      </c>
    </row>
    <row r="4323" spans="1:29">
      <c r="A4323" s="116" t="s">
        <v>6084</v>
      </c>
      <c r="B4323" s="116" t="s">
        <v>3</v>
      </c>
      <c r="C4323" s="116">
        <v>0</v>
      </c>
      <c r="D4323" s="116" t="s">
        <v>4</v>
      </c>
      <c r="E4323" s="116" t="s">
        <v>4</v>
      </c>
      <c r="F4323" s="116">
        <v>2</v>
      </c>
      <c r="G4323" s="116">
        <v>0</v>
      </c>
      <c r="H4323" s="116">
        <v>1</v>
      </c>
      <c r="I4323" s="116" t="s">
        <v>10</v>
      </c>
      <c r="J4323" s="117">
        <v>24.9</v>
      </c>
      <c r="K4323" s="117">
        <v>1595.5</v>
      </c>
      <c r="L4323" s="116" t="s">
        <v>5</v>
      </c>
      <c r="M4323" s="127">
        <f t="shared" si="804"/>
        <v>64.07630522088354</v>
      </c>
      <c r="N4323" s="118">
        <f>mytable_customer_details!$K4323/mytable_customer_details!$J4323</f>
        <v>64.07630522088354</v>
      </c>
      <c r="O4323" s="102">
        <f>mytable_customer_details!$C4323</f>
        <v>0</v>
      </c>
      <c r="P4323" s="115" t="str">
        <f t="shared" si="807"/>
        <v>True</v>
      </c>
      <c r="Q4323" s="115" t="str">
        <f t="shared" si="808"/>
        <v>False</v>
      </c>
      <c r="R4323" s="115" t="str">
        <f t="shared" si="809"/>
        <v>True</v>
      </c>
      <c r="S4323" s="115" t="str">
        <f t="shared" si="810"/>
        <v>False</v>
      </c>
      <c r="T4323" s="115" t="str">
        <f t="shared" si="811"/>
        <v>False</v>
      </c>
      <c r="U4323">
        <f t="shared" si="812"/>
        <v>3</v>
      </c>
      <c r="V4323">
        <f t="shared" si="813"/>
        <v>1</v>
      </c>
      <c r="W4323">
        <f t="shared" si="814"/>
        <v>1</v>
      </c>
      <c r="X4323" s="86">
        <f t="shared" si="815"/>
        <v>41751</v>
      </c>
      <c r="Y4323" s="104">
        <f t="shared" si="805"/>
        <v>24.9</v>
      </c>
      <c r="Z4323" t="str">
        <f t="shared" si="806"/>
        <v>YES</v>
      </c>
      <c r="AA4323" s="104" t="str">
        <f>VLOOKUP(H:H,Table2_ContractType!A:B,2,0)</f>
        <v>1 Year</v>
      </c>
      <c r="AB4323" t="str">
        <f>VLOOKUP(F:F,Table3_PhoneService!A:B,2,0)</f>
        <v>Two or More Lines</v>
      </c>
      <c r="AC4323" t="str">
        <f>VLOOKUP(G:G,Table4_InternetService!A:B,2,0)</f>
        <v>No Internet Service</v>
      </c>
    </row>
    <row r="4324" spans="1:29">
      <c r="A4324" s="119" t="s">
        <v>1712</v>
      </c>
      <c r="B4324" s="119" t="s">
        <v>3</v>
      </c>
      <c r="C4324" s="119">
        <v>0</v>
      </c>
      <c r="D4324" s="119" t="s">
        <v>4</v>
      </c>
      <c r="E4324" s="119" t="s">
        <v>4</v>
      </c>
      <c r="F4324" s="119">
        <v>2</v>
      </c>
      <c r="G4324" s="119">
        <v>2</v>
      </c>
      <c r="H4324" s="119">
        <v>1</v>
      </c>
      <c r="I4324" s="119" t="s">
        <v>17</v>
      </c>
      <c r="J4324" s="120">
        <v>102.45</v>
      </c>
      <c r="K4324" s="120">
        <v>6615.15</v>
      </c>
      <c r="L4324" s="119" t="s">
        <v>4</v>
      </c>
      <c r="M4324" s="127">
        <f t="shared" si="804"/>
        <v>64.569546120058561</v>
      </c>
      <c r="N4324" s="121">
        <f>mytable_customer_details!$K4324/mytable_customer_details!$J4324</f>
        <v>64.569546120058561</v>
      </c>
      <c r="O4324" s="101">
        <f>mytable_customer_details!$C4324</f>
        <v>0</v>
      </c>
      <c r="P4324" s="115" t="str">
        <f t="shared" si="807"/>
        <v>True</v>
      </c>
      <c r="Q4324" s="115" t="str">
        <f t="shared" si="808"/>
        <v>True</v>
      </c>
      <c r="R4324" s="115" t="str">
        <f t="shared" si="809"/>
        <v>True</v>
      </c>
      <c r="S4324" s="115" t="str">
        <f t="shared" si="810"/>
        <v>True</v>
      </c>
      <c r="T4324" s="115" t="str">
        <f t="shared" si="811"/>
        <v>True</v>
      </c>
      <c r="U4324">
        <f t="shared" si="812"/>
        <v>3</v>
      </c>
      <c r="V4324">
        <f t="shared" si="813"/>
        <v>1</v>
      </c>
      <c r="W4324">
        <f t="shared" si="814"/>
        <v>1</v>
      </c>
      <c r="X4324" s="86">
        <f t="shared" si="815"/>
        <v>41751</v>
      </c>
      <c r="Y4324" s="104">
        <f t="shared" si="805"/>
        <v>102.45</v>
      </c>
      <c r="Z4324" t="str">
        <f t="shared" si="806"/>
        <v>YES</v>
      </c>
      <c r="AA4324" s="104" t="str">
        <f>VLOOKUP(H:H,Table2_ContractType!A:B,2,0)</f>
        <v>1 Year</v>
      </c>
      <c r="AB4324" t="str">
        <f>VLOOKUP(F:F,Table3_PhoneService!A:B,2,0)</f>
        <v>Two or More Lines</v>
      </c>
      <c r="AC4324" t="str">
        <f>VLOOKUP(G:G,Table4_InternetService!A:B,2,0)</f>
        <v>Fiber Optic</v>
      </c>
    </row>
    <row r="4325" spans="1:29">
      <c r="A4325" s="116" t="s">
        <v>1071</v>
      </c>
      <c r="B4325" s="116" t="s">
        <v>9</v>
      </c>
      <c r="C4325" s="116">
        <v>0</v>
      </c>
      <c r="D4325" s="116" t="s">
        <v>4</v>
      </c>
      <c r="E4325" s="116" t="s">
        <v>4</v>
      </c>
      <c r="F4325" s="116">
        <v>1</v>
      </c>
      <c r="G4325" s="116">
        <v>0</v>
      </c>
      <c r="H4325" s="116">
        <v>1</v>
      </c>
      <c r="I4325" s="116" t="s">
        <v>13</v>
      </c>
      <c r="J4325" s="117">
        <v>20.05</v>
      </c>
      <c r="K4325" s="117">
        <v>505.9</v>
      </c>
      <c r="L4325" s="116" t="s">
        <v>5</v>
      </c>
      <c r="M4325" s="127">
        <f t="shared" si="804"/>
        <v>25.231920199501246</v>
      </c>
      <c r="N4325" s="118">
        <f>mytable_customer_details!$K4325/mytable_customer_details!$J4325</f>
        <v>25.231920199501246</v>
      </c>
      <c r="O4325" s="102">
        <f>mytable_customer_details!$C4325</f>
        <v>0</v>
      </c>
      <c r="P4325" s="115" t="str">
        <f t="shared" si="807"/>
        <v>False</v>
      </c>
      <c r="Q4325" s="115" t="str">
        <f t="shared" si="808"/>
        <v>False</v>
      </c>
      <c r="R4325" s="115" t="str">
        <f t="shared" si="809"/>
        <v>True</v>
      </c>
      <c r="S4325" s="115" t="str">
        <f t="shared" si="810"/>
        <v>False</v>
      </c>
      <c r="T4325" s="115" t="str">
        <f t="shared" si="811"/>
        <v>False</v>
      </c>
      <c r="U4325">
        <f t="shared" si="812"/>
        <v>3</v>
      </c>
      <c r="V4325">
        <f t="shared" si="813"/>
        <v>1</v>
      </c>
      <c r="W4325">
        <f t="shared" si="814"/>
        <v>1</v>
      </c>
      <c r="X4325" s="86">
        <f t="shared" si="815"/>
        <v>42938</v>
      </c>
      <c r="Y4325" s="104">
        <f t="shared" si="805"/>
        <v>20.05</v>
      </c>
      <c r="Z4325" t="str">
        <f t="shared" si="806"/>
        <v>YES</v>
      </c>
      <c r="AA4325" s="104" t="str">
        <f>VLOOKUP(H:H,Table2_ContractType!A:B,2,0)</f>
        <v>1 Year</v>
      </c>
      <c r="AB4325" t="str">
        <f>VLOOKUP(F:F,Table3_PhoneService!A:B,2,0)</f>
        <v>One Line</v>
      </c>
      <c r="AC4325" t="str">
        <f>VLOOKUP(G:G,Table4_InternetService!A:B,2,0)</f>
        <v>No Internet Service</v>
      </c>
    </row>
    <row r="4326" spans="1:29">
      <c r="A4326" s="119" t="s">
        <v>2781</v>
      </c>
      <c r="B4326" s="119" t="s">
        <v>9</v>
      </c>
      <c r="C4326" s="119">
        <v>0</v>
      </c>
      <c r="D4326" s="119" t="s">
        <v>4</v>
      </c>
      <c r="E4326" s="119" t="s">
        <v>4</v>
      </c>
      <c r="F4326" s="119">
        <v>2</v>
      </c>
      <c r="G4326" s="119">
        <v>2</v>
      </c>
      <c r="H4326" s="119">
        <v>0</v>
      </c>
      <c r="I4326" s="119" t="s">
        <v>7</v>
      </c>
      <c r="J4326" s="120">
        <v>92.55</v>
      </c>
      <c r="K4326" s="120">
        <v>1515.1</v>
      </c>
      <c r="L4326" s="119" t="s">
        <v>4</v>
      </c>
      <c r="M4326" s="127">
        <f t="shared" si="804"/>
        <v>16.370610480821178</v>
      </c>
      <c r="N4326" s="121">
        <f>mytable_customer_details!$K4326/mytable_customer_details!$J4326</f>
        <v>16.370610480821178</v>
      </c>
      <c r="O4326" s="101">
        <f>mytable_customer_details!$C4326</f>
        <v>0</v>
      </c>
      <c r="P4326" s="115" t="str">
        <f t="shared" si="807"/>
        <v>False</v>
      </c>
      <c r="Q4326" s="115" t="str">
        <f t="shared" si="808"/>
        <v>True</v>
      </c>
      <c r="R4326" s="115" t="str">
        <f t="shared" si="809"/>
        <v>True</v>
      </c>
      <c r="S4326" s="115" t="str">
        <f t="shared" si="810"/>
        <v>True</v>
      </c>
      <c r="T4326" s="115" t="str">
        <f t="shared" si="811"/>
        <v>True</v>
      </c>
      <c r="U4326">
        <f t="shared" si="812"/>
        <v>3</v>
      </c>
      <c r="V4326">
        <f t="shared" si="813"/>
        <v>1</v>
      </c>
      <c r="W4326">
        <f t="shared" si="814"/>
        <v>1</v>
      </c>
      <c r="X4326" s="86">
        <f t="shared" si="815"/>
        <v>43212</v>
      </c>
      <c r="Y4326" s="104">
        <f t="shared" si="805"/>
        <v>92.55</v>
      </c>
      <c r="Z4326" t="str">
        <f t="shared" si="806"/>
        <v>YES</v>
      </c>
      <c r="AA4326" s="104" t="str">
        <f>VLOOKUP(H:H,Table2_ContractType!A:B,2,0)</f>
        <v>Month-to-Month</v>
      </c>
      <c r="AB4326" t="str">
        <f>VLOOKUP(F:F,Table3_PhoneService!A:B,2,0)</f>
        <v>Two or More Lines</v>
      </c>
      <c r="AC4326" t="str">
        <f>VLOOKUP(G:G,Table4_InternetService!A:B,2,0)</f>
        <v>Fiber Optic</v>
      </c>
    </row>
    <row r="4327" spans="1:29">
      <c r="A4327" s="116" t="s">
        <v>5041</v>
      </c>
      <c r="B4327" s="116" t="s">
        <v>9</v>
      </c>
      <c r="C4327" s="116">
        <v>0</v>
      </c>
      <c r="D4327" s="116" t="s">
        <v>5</v>
      </c>
      <c r="E4327" s="116" t="s">
        <v>4</v>
      </c>
      <c r="F4327" s="116">
        <v>1</v>
      </c>
      <c r="G4327" s="116">
        <v>2</v>
      </c>
      <c r="H4327" s="116">
        <v>0</v>
      </c>
      <c r="I4327" s="116" t="s">
        <v>10</v>
      </c>
      <c r="J4327" s="117">
        <v>94.5</v>
      </c>
      <c r="K4327" s="117">
        <v>575.45000000000005</v>
      </c>
      <c r="L4327" s="116" t="s">
        <v>4</v>
      </c>
      <c r="M4327" s="127">
        <f t="shared" si="804"/>
        <v>6.0894179894179903</v>
      </c>
      <c r="N4327" s="118">
        <f>mytable_customer_details!$K4327/mytable_customer_details!$J4327</f>
        <v>6.0894179894179903</v>
      </c>
      <c r="O4327" s="102">
        <f>mytable_customer_details!$C4327</f>
        <v>0</v>
      </c>
      <c r="P4327" s="115" t="str">
        <f t="shared" si="807"/>
        <v>False</v>
      </c>
      <c r="Q4327" s="115" t="str">
        <f t="shared" si="808"/>
        <v>True</v>
      </c>
      <c r="R4327" s="115" t="str">
        <f t="shared" si="809"/>
        <v>True</v>
      </c>
      <c r="S4327" s="115" t="str">
        <f t="shared" si="810"/>
        <v>True</v>
      </c>
      <c r="T4327" s="115" t="str">
        <f t="shared" si="811"/>
        <v>True</v>
      </c>
      <c r="U4327">
        <f t="shared" si="812"/>
        <v>2</v>
      </c>
      <c r="V4327">
        <f t="shared" si="813"/>
        <v>0</v>
      </c>
      <c r="W4327">
        <f t="shared" si="814"/>
        <v>1</v>
      </c>
      <c r="X4327" s="86">
        <f t="shared" si="815"/>
        <v>43518</v>
      </c>
      <c r="Y4327" s="104">
        <f t="shared" si="805"/>
        <v>94.5</v>
      </c>
      <c r="Z4327" t="str">
        <f t="shared" si="806"/>
        <v>YES</v>
      </c>
      <c r="AA4327" s="104" t="str">
        <f>VLOOKUP(H:H,Table2_ContractType!A:B,2,0)</f>
        <v>Month-to-Month</v>
      </c>
      <c r="AB4327" t="str">
        <f>VLOOKUP(F:F,Table3_PhoneService!A:B,2,0)</f>
        <v>One Line</v>
      </c>
      <c r="AC4327" t="str">
        <f>VLOOKUP(G:G,Table4_InternetService!A:B,2,0)</f>
        <v>Fiber Optic</v>
      </c>
    </row>
    <row r="4328" spans="1:29">
      <c r="A4328" s="119" t="s">
        <v>929</v>
      </c>
      <c r="B4328" s="119" t="s">
        <v>3</v>
      </c>
      <c r="C4328" s="119">
        <v>0</v>
      </c>
      <c r="D4328" s="119" t="s">
        <v>5</v>
      </c>
      <c r="E4328" s="119" t="s">
        <v>5</v>
      </c>
      <c r="F4328" s="119">
        <v>2</v>
      </c>
      <c r="G4328" s="119">
        <v>2</v>
      </c>
      <c r="H4328" s="119">
        <v>0</v>
      </c>
      <c r="I4328" s="119" t="s">
        <v>7</v>
      </c>
      <c r="J4328" s="120">
        <v>80.7</v>
      </c>
      <c r="K4328" s="120">
        <v>2193</v>
      </c>
      <c r="L4328" s="119" t="s">
        <v>5</v>
      </c>
      <c r="M4328" s="127">
        <f t="shared" si="804"/>
        <v>27.174721189591079</v>
      </c>
      <c r="N4328" s="121">
        <f>mytable_customer_details!$K4328/mytable_customer_details!$J4328</f>
        <v>27.174721189591079</v>
      </c>
      <c r="O4328" s="101">
        <f>mytable_customer_details!$C4328</f>
        <v>0</v>
      </c>
      <c r="P4328" s="115" t="str">
        <f t="shared" si="807"/>
        <v>True</v>
      </c>
      <c r="Q4328" s="115" t="str">
        <f t="shared" si="808"/>
        <v>False</v>
      </c>
      <c r="R4328" s="115" t="str">
        <f t="shared" si="809"/>
        <v>True</v>
      </c>
      <c r="S4328" s="115" t="str">
        <f t="shared" si="810"/>
        <v>True</v>
      </c>
      <c r="T4328" s="115" t="str">
        <f t="shared" si="811"/>
        <v>True</v>
      </c>
      <c r="U4328">
        <f t="shared" si="812"/>
        <v>0</v>
      </c>
      <c r="V4328">
        <f t="shared" si="813"/>
        <v>0</v>
      </c>
      <c r="W4328">
        <f t="shared" si="814"/>
        <v>0</v>
      </c>
      <c r="X4328" s="86">
        <f t="shared" si="815"/>
        <v>42877</v>
      </c>
      <c r="Y4328" s="104">
        <f t="shared" si="805"/>
        <v>80.7</v>
      </c>
      <c r="Z4328" t="str">
        <f t="shared" si="806"/>
        <v>YES</v>
      </c>
      <c r="AA4328" s="104" t="str">
        <f>VLOOKUP(H:H,Table2_ContractType!A:B,2,0)</f>
        <v>Month-to-Month</v>
      </c>
      <c r="AB4328" t="str">
        <f>VLOOKUP(F:F,Table3_PhoneService!A:B,2,0)</f>
        <v>Two or More Lines</v>
      </c>
      <c r="AC4328" t="str">
        <f>VLOOKUP(G:G,Table4_InternetService!A:B,2,0)</f>
        <v>Fiber Optic</v>
      </c>
    </row>
    <row r="4329" spans="1:29">
      <c r="A4329" s="116" t="s">
        <v>574</v>
      </c>
      <c r="B4329" s="116" t="s">
        <v>9</v>
      </c>
      <c r="C4329" s="116">
        <v>0</v>
      </c>
      <c r="D4329" s="116" t="s">
        <v>4</v>
      </c>
      <c r="E4329" s="116" t="s">
        <v>4</v>
      </c>
      <c r="F4329" s="116">
        <v>2</v>
      </c>
      <c r="G4329" s="116">
        <v>2</v>
      </c>
      <c r="H4329" s="116">
        <v>2</v>
      </c>
      <c r="I4329" s="116" t="s">
        <v>17</v>
      </c>
      <c r="J4329" s="117">
        <v>99.5</v>
      </c>
      <c r="K4329" s="117">
        <v>5861.75</v>
      </c>
      <c r="L4329" s="116" t="s">
        <v>5</v>
      </c>
      <c r="M4329" s="127">
        <f t="shared" si="804"/>
        <v>58.912060301507537</v>
      </c>
      <c r="N4329" s="118">
        <f>mytable_customer_details!$K4329/mytable_customer_details!$J4329</f>
        <v>58.912060301507537</v>
      </c>
      <c r="O4329" s="102">
        <f>mytable_customer_details!$C4329</f>
        <v>0</v>
      </c>
      <c r="P4329" s="115" t="str">
        <f t="shared" si="807"/>
        <v>False</v>
      </c>
      <c r="Q4329" s="115" t="str">
        <f t="shared" si="808"/>
        <v>False</v>
      </c>
      <c r="R4329" s="115" t="str">
        <f t="shared" si="809"/>
        <v>True</v>
      </c>
      <c r="S4329" s="115" t="str">
        <f t="shared" si="810"/>
        <v>True</v>
      </c>
      <c r="T4329" s="115" t="str">
        <f t="shared" si="811"/>
        <v>True</v>
      </c>
      <c r="U4329">
        <f t="shared" si="812"/>
        <v>3</v>
      </c>
      <c r="V4329">
        <f t="shared" si="813"/>
        <v>1</v>
      </c>
      <c r="W4329">
        <f t="shared" si="814"/>
        <v>1</v>
      </c>
      <c r="X4329" s="86">
        <f t="shared" si="815"/>
        <v>41934</v>
      </c>
      <c r="Y4329" s="104">
        <f t="shared" si="805"/>
        <v>99.5</v>
      </c>
      <c r="Z4329" t="str">
        <f t="shared" si="806"/>
        <v>YES</v>
      </c>
      <c r="AA4329" s="104" t="str">
        <f>VLOOKUP(H:H,Table2_ContractType!A:B,2,0)</f>
        <v>2 Year</v>
      </c>
      <c r="AB4329" t="str">
        <f>VLOOKUP(F:F,Table3_PhoneService!A:B,2,0)</f>
        <v>Two or More Lines</v>
      </c>
      <c r="AC4329" t="str">
        <f>VLOOKUP(G:G,Table4_InternetService!A:B,2,0)</f>
        <v>Fiber Optic</v>
      </c>
    </row>
    <row r="4330" spans="1:29">
      <c r="A4330" s="119" t="s">
        <v>6513</v>
      </c>
      <c r="B4330" s="119" t="s">
        <v>3</v>
      </c>
      <c r="C4330" s="119">
        <v>0</v>
      </c>
      <c r="D4330" s="119" t="s">
        <v>4</v>
      </c>
      <c r="E4330" s="119" t="s">
        <v>4</v>
      </c>
      <c r="F4330" s="119">
        <v>1</v>
      </c>
      <c r="G4330" s="119">
        <v>1</v>
      </c>
      <c r="H4330" s="119">
        <v>0</v>
      </c>
      <c r="I4330" s="119" t="s">
        <v>13</v>
      </c>
      <c r="J4330" s="120">
        <v>56.25</v>
      </c>
      <c r="K4330" s="120">
        <v>2419.5500000000002</v>
      </c>
      <c r="L4330" s="119" t="s">
        <v>5</v>
      </c>
      <c r="M4330" s="127">
        <f t="shared" si="804"/>
        <v>43.014222222222223</v>
      </c>
      <c r="N4330" s="121">
        <f>mytable_customer_details!$K4330/mytable_customer_details!$J4330</f>
        <v>43.014222222222223</v>
      </c>
      <c r="O4330" s="101">
        <f>mytable_customer_details!$C4330</f>
        <v>0</v>
      </c>
      <c r="P4330" s="115" t="str">
        <f t="shared" si="807"/>
        <v>True</v>
      </c>
      <c r="Q4330" s="115" t="str">
        <f t="shared" si="808"/>
        <v>False</v>
      </c>
      <c r="R4330" s="115" t="str">
        <f t="shared" si="809"/>
        <v>True</v>
      </c>
      <c r="S4330" s="115" t="str">
        <f t="shared" si="810"/>
        <v>True</v>
      </c>
      <c r="T4330" s="115" t="str">
        <f t="shared" si="811"/>
        <v>True</v>
      </c>
      <c r="U4330">
        <f t="shared" si="812"/>
        <v>3</v>
      </c>
      <c r="V4330">
        <f t="shared" si="813"/>
        <v>1</v>
      </c>
      <c r="W4330">
        <f t="shared" si="814"/>
        <v>1</v>
      </c>
      <c r="X4330" s="86">
        <f t="shared" si="815"/>
        <v>42391</v>
      </c>
      <c r="Y4330" s="104">
        <f t="shared" si="805"/>
        <v>56.25</v>
      </c>
      <c r="Z4330" t="str">
        <f t="shared" si="806"/>
        <v>YES</v>
      </c>
      <c r="AA4330" s="104" t="str">
        <f>VLOOKUP(H:H,Table2_ContractType!A:B,2,0)</f>
        <v>Month-to-Month</v>
      </c>
      <c r="AB4330" t="str">
        <f>VLOOKUP(F:F,Table3_PhoneService!A:B,2,0)</f>
        <v>One Line</v>
      </c>
      <c r="AC4330" t="str">
        <f>VLOOKUP(G:G,Table4_InternetService!A:B,2,0)</f>
        <v>DSL</v>
      </c>
    </row>
    <row r="4331" spans="1:29">
      <c r="A4331" s="116" t="s">
        <v>5725</v>
      </c>
      <c r="B4331" s="116" t="s">
        <v>3</v>
      </c>
      <c r="C4331" s="116">
        <v>0</v>
      </c>
      <c r="D4331" s="116" t="s">
        <v>4</v>
      </c>
      <c r="E4331" s="116" t="s">
        <v>4</v>
      </c>
      <c r="F4331" s="116">
        <v>2</v>
      </c>
      <c r="G4331" s="116">
        <v>2</v>
      </c>
      <c r="H4331" s="116">
        <v>0</v>
      </c>
      <c r="I4331" s="116" t="s">
        <v>7</v>
      </c>
      <c r="J4331" s="117">
        <v>97.95</v>
      </c>
      <c r="K4331" s="117">
        <v>384.5</v>
      </c>
      <c r="L4331" s="116" t="s">
        <v>4</v>
      </c>
      <c r="M4331" s="127">
        <f t="shared" si="804"/>
        <v>3.9254721796835117</v>
      </c>
      <c r="N4331" s="118">
        <f>mytable_customer_details!$K4331/mytable_customer_details!$J4331</f>
        <v>3.9254721796835117</v>
      </c>
      <c r="O4331" s="102">
        <f>mytable_customer_details!$C4331</f>
        <v>0</v>
      </c>
      <c r="P4331" s="115" t="str">
        <f t="shared" si="807"/>
        <v>True</v>
      </c>
      <c r="Q4331" s="115" t="str">
        <f t="shared" si="808"/>
        <v>True</v>
      </c>
      <c r="R4331" s="115" t="str">
        <f t="shared" si="809"/>
        <v>True</v>
      </c>
      <c r="S4331" s="115" t="str">
        <f t="shared" si="810"/>
        <v>True</v>
      </c>
      <c r="T4331" s="115" t="str">
        <f t="shared" si="811"/>
        <v>True</v>
      </c>
      <c r="U4331">
        <f t="shared" si="812"/>
        <v>3</v>
      </c>
      <c r="V4331">
        <f t="shared" si="813"/>
        <v>1</v>
      </c>
      <c r="W4331">
        <f t="shared" si="814"/>
        <v>1</v>
      </c>
      <c r="X4331" s="86">
        <f t="shared" si="815"/>
        <v>43607</v>
      </c>
      <c r="Y4331" s="104">
        <f t="shared" si="805"/>
        <v>97.95</v>
      </c>
      <c r="Z4331" t="str">
        <f t="shared" si="806"/>
        <v>YES</v>
      </c>
      <c r="AA4331" s="104" t="str">
        <f>VLOOKUP(H:H,Table2_ContractType!A:B,2,0)</f>
        <v>Month-to-Month</v>
      </c>
      <c r="AB4331" t="str">
        <f>VLOOKUP(F:F,Table3_PhoneService!A:B,2,0)</f>
        <v>Two or More Lines</v>
      </c>
      <c r="AC4331" t="str">
        <f>VLOOKUP(G:G,Table4_InternetService!A:B,2,0)</f>
        <v>Fiber Optic</v>
      </c>
    </row>
    <row r="4332" spans="1:29">
      <c r="A4332" s="119" t="s">
        <v>6515</v>
      </c>
      <c r="B4332" s="119" t="s">
        <v>9</v>
      </c>
      <c r="C4332" s="119">
        <v>0</v>
      </c>
      <c r="D4332" s="119" t="s">
        <v>5</v>
      </c>
      <c r="E4332" s="119" t="s">
        <v>5</v>
      </c>
      <c r="F4332" s="119">
        <v>1</v>
      </c>
      <c r="G4332" s="119">
        <v>2</v>
      </c>
      <c r="H4332" s="119">
        <v>0</v>
      </c>
      <c r="I4332" s="119" t="s">
        <v>7</v>
      </c>
      <c r="J4332" s="120">
        <v>79.25</v>
      </c>
      <c r="K4332" s="120">
        <v>267.60000000000002</v>
      </c>
      <c r="L4332" s="119" t="s">
        <v>4</v>
      </c>
      <c r="M4332" s="127">
        <f t="shared" si="804"/>
        <v>3.3766561514195588</v>
      </c>
      <c r="N4332" s="121">
        <f>mytable_customer_details!$K4332/mytable_customer_details!$J4332</f>
        <v>3.3766561514195588</v>
      </c>
      <c r="O4332" s="101">
        <f>mytable_customer_details!$C4332</f>
        <v>0</v>
      </c>
      <c r="P4332" s="115" t="str">
        <f t="shared" si="807"/>
        <v>False</v>
      </c>
      <c r="Q4332" s="115" t="str">
        <f t="shared" si="808"/>
        <v>True</v>
      </c>
      <c r="R4332" s="115" t="str">
        <f t="shared" si="809"/>
        <v>True</v>
      </c>
      <c r="S4332" s="115" t="str">
        <f t="shared" si="810"/>
        <v>True</v>
      </c>
      <c r="T4332" s="115" t="str">
        <f t="shared" si="811"/>
        <v>True</v>
      </c>
      <c r="U4332">
        <f t="shared" si="812"/>
        <v>0</v>
      </c>
      <c r="V4332">
        <f t="shared" si="813"/>
        <v>0</v>
      </c>
      <c r="W4332">
        <f t="shared" si="814"/>
        <v>0</v>
      </c>
      <c r="X4332" s="86">
        <f t="shared" si="815"/>
        <v>43607</v>
      </c>
      <c r="Y4332" s="104">
        <f t="shared" si="805"/>
        <v>79.25</v>
      </c>
      <c r="Z4332" t="str">
        <f t="shared" si="806"/>
        <v>YES</v>
      </c>
      <c r="AA4332" s="104" t="str">
        <f>VLOOKUP(H:H,Table2_ContractType!A:B,2,0)</f>
        <v>Month-to-Month</v>
      </c>
      <c r="AB4332" t="str">
        <f>VLOOKUP(F:F,Table3_PhoneService!A:B,2,0)</f>
        <v>One Line</v>
      </c>
      <c r="AC4332" t="str">
        <f>VLOOKUP(G:G,Table4_InternetService!A:B,2,0)</f>
        <v>Fiber Optic</v>
      </c>
    </row>
    <row r="4333" spans="1:29">
      <c r="A4333" s="116" t="s">
        <v>4640</v>
      </c>
      <c r="B4333" s="116" t="s">
        <v>3</v>
      </c>
      <c r="C4333" s="116">
        <v>0</v>
      </c>
      <c r="D4333" s="116" t="s">
        <v>5</v>
      </c>
      <c r="E4333" s="116" t="s">
        <v>5</v>
      </c>
      <c r="F4333" s="116">
        <v>1</v>
      </c>
      <c r="G4333" s="116">
        <v>0</v>
      </c>
      <c r="H4333" s="116">
        <v>0</v>
      </c>
      <c r="I4333" s="116" t="s">
        <v>10</v>
      </c>
      <c r="J4333" s="117">
        <v>19.3</v>
      </c>
      <c r="K4333" s="117">
        <v>279.3</v>
      </c>
      <c r="L4333" s="116" t="s">
        <v>5</v>
      </c>
      <c r="M4333" s="127">
        <f t="shared" si="804"/>
        <v>14.471502590673575</v>
      </c>
      <c r="N4333" s="118">
        <f>mytable_customer_details!$K4333/mytable_customer_details!$J4333</f>
        <v>14.471502590673575</v>
      </c>
      <c r="O4333" s="102">
        <f>mytable_customer_details!$C4333</f>
        <v>0</v>
      </c>
      <c r="P4333" s="115" t="str">
        <f t="shared" si="807"/>
        <v>True</v>
      </c>
      <c r="Q4333" s="115" t="str">
        <f t="shared" si="808"/>
        <v>False</v>
      </c>
      <c r="R4333" s="115" t="str">
        <f t="shared" si="809"/>
        <v>True</v>
      </c>
      <c r="S4333" s="115" t="str">
        <f t="shared" si="810"/>
        <v>False</v>
      </c>
      <c r="T4333" s="115" t="str">
        <f t="shared" si="811"/>
        <v>False</v>
      </c>
      <c r="U4333">
        <f t="shared" si="812"/>
        <v>0</v>
      </c>
      <c r="V4333">
        <f t="shared" si="813"/>
        <v>0</v>
      </c>
      <c r="W4333">
        <f t="shared" si="814"/>
        <v>0</v>
      </c>
      <c r="X4333" s="86">
        <f t="shared" si="815"/>
        <v>43273</v>
      </c>
      <c r="Y4333" s="104">
        <f t="shared" si="805"/>
        <v>19.3</v>
      </c>
      <c r="Z4333" t="str">
        <f t="shared" si="806"/>
        <v>YES</v>
      </c>
      <c r="AA4333" s="104" t="str">
        <f>VLOOKUP(H:H,Table2_ContractType!A:B,2,0)</f>
        <v>Month-to-Month</v>
      </c>
      <c r="AB4333" t="str">
        <f>VLOOKUP(F:F,Table3_PhoneService!A:B,2,0)</f>
        <v>One Line</v>
      </c>
      <c r="AC4333" t="str">
        <f>VLOOKUP(G:G,Table4_InternetService!A:B,2,0)</f>
        <v>No Internet Service</v>
      </c>
    </row>
    <row r="4334" spans="1:29">
      <c r="A4334" s="119" t="s">
        <v>2393</v>
      </c>
      <c r="B4334" s="119" t="s">
        <v>3</v>
      </c>
      <c r="C4334" s="119">
        <v>0</v>
      </c>
      <c r="D4334" s="119" t="s">
        <v>5</v>
      </c>
      <c r="E4334" s="119" t="s">
        <v>5</v>
      </c>
      <c r="F4334" s="119">
        <v>0</v>
      </c>
      <c r="G4334" s="119">
        <v>1</v>
      </c>
      <c r="H4334" s="119">
        <v>1</v>
      </c>
      <c r="I4334" s="119" t="s">
        <v>17</v>
      </c>
      <c r="J4334" s="120">
        <v>39.5</v>
      </c>
      <c r="K4334" s="120">
        <v>1082.75</v>
      </c>
      <c r="L4334" s="119" t="s">
        <v>5</v>
      </c>
      <c r="M4334" s="127">
        <f t="shared" si="804"/>
        <v>27.411392405063292</v>
      </c>
      <c r="N4334" s="121">
        <f>mytable_customer_details!$K4334/mytable_customer_details!$J4334</f>
        <v>27.411392405063292</v>
      </c>
      <c r="O4334" s="101">
        <f>mytable_customer_details!$C4334</f>
        <v>0</v>
      </c>
      <c r="P4334" s="115" t="str">
        <f t="shared" si="807"/>
        <v>True</v>
      </c>
      <c r="Q4334" s="115" t="str">
        <f t="shared" si="808"/>
        <v>False</v>
      </c>
      <c r="R4334" s="115" t="str">
        <f t="shared" si="809"/>
        <v>False</v>
      </c>
      <c r="S4334" s="115" t="str">
        <f t="shared" si="810"/>
        <v>True</v>
      </c>
      <c r="T4334" s="115" t="str">
        <f t="shared" si="811"/>
        <v>False</v>
      </c>
      <c r="U4334">
        <f t="shared" si="812"/>
        <v>0</v>
      </c>
      <c r="V4334">
        <f t="shared" si="813"/>
        <v>0</v>
      </c>
      <c r="W4334">
        <f t="shared" si="814"/>
        <v>0</v>
      </c>
      <c r="X4334" s="86">
        <f t="shared" si="815"/>
        <v>42877</v>
      </c>
      <c r="Y4334" s="104">
        <f t="shared" si="805"/>
        <v>39.5</v>
      </c>
      <c r="Z4334" t="str">
        <f t="shared" si="806"/>
        <v>YES</v>
      </c>
      <c r="AA4334" s="104" t="str">
        <f>VLOOKUP(H:H,Table2_ContractType!A:B,2,0)</f>
        <v>1 Year</v>
      </c>
      <c r="AB4334" t="str">
        <f>VLOOKUP(F:F,Table3_PhoneService!A:B,2,0)</f>
        <v>No Phone Service</v>
      </c>
      <c r="AC4334" t="str">
        <f>VLOOKUP(G:G,Table4_InternetService!A:B,2,0)</f>
        <v>DSL</v>
      </c>
    </row>
    <row r="4335" spans="1:29">
      <c r="A4335" s="116" t="s">
        <v>954</v>
      </c>
      <c r="B4335" s="116" t="s">
        <v>3</v>
      </c>
      <c r="C4335" s="116">
        <v>0</v>
      </c>
      <c r="D4335" s="116" t="s">
        <v>4</v>
      </c>
      <c r="E4335" s="116" t="s">
        <v>5</v>
      </c>
      <c r="F4335" s="116">
        <v>0</v>
      </c>
      <c r="G4335" s="116">
        <v>1</v>
      </c>
      <c r="H4335" s="116">
        <v>2</v>
      </c>
      <c r="I4335" s="116" t="s">
        <v>13</v>
      </c>
      <c r="J4335" s="117">
        <v>65.5</v>
      </c>
      <c r="K4335" s="117">
        <v>4919.7</v>
      </c>
      <c r="L4335" s="116" t="s">
        <v>5</v>
      </c>
      <c r="M4335" s="127">
        <f t="shared" si="804"/>
        <v>75.109923664122135</v>
      </c>
      <c r="N4335" s="118">
        <f>mytable_customer_details!$K4335/mytable_customer_details!$J4335</f>
        <v>75.109923664122135</v>
      </c>
      <c r="O4335" s="102">
        <f>mytable_customer_details!$C4335</f>
        <v>0</v>
      </c>
      <c r="P4335" s="115" t="str">
        <f t="shared" si="807"/>
        <v>True</v>
      </c>
      <c r="Q4335" s="115" t="str">
        <f t="shared" si="808"/>
        <v>False</v>
      </c>
      <c r="R4335" s="115" t="str">
        <f t="shared" si="809"/>
        <v>False</v>
      </c>
      <c r="S4335" s="115" t="str">
        <f t="shared" si="810"/>
        <v>True</v>
      </c>
      <c r="T4335" s="115" t="str">
        <f t="shared" si="811"/>
        <v>False</v>
      </c>
      <c r="U4335">
        <f t="shared" si="812"/>
        <v>1</v>
      </c>
      <c r="V4335">
        <f t="shared" si="813"/>
        <v>1</v>
      </c>
      <c r="W4335">
        <f t="shared" si="814"/>
        <v>0</v>
      </c>
      <c r="X4335" s="86">
        <f t="shared" si="815"/>
        <v>41416</v>
      </c>
      <c r="Y4335" s="104">
        <f t="shared" si="805"/>
        <v>65.5</v>
      </c>
      <c r="Z4335" t="str">
        <f t="shared" si="806"/>
        <v>YES</v>
      </c>
      <c r="AA4335" s="104" t="str">
        <f>VLOOKUP(H:H,Table2_ContractType!A:B,2,0)</f>
        <v>2 Year</v>
      </c>
      <c r="AB4335" t="str">
        <f>VLOOKUP(F:F,Table3_PhoneService!A:B,2,0)</f>
        <v>No Phone Service</v>
      </c>
      <c r="AC4335" t="str">
        <f>VLOOKUP(G:G,Table4_InternetService!A:B,2,0)</f>
        <v>DSL</v>
      </c>
    </row>
    <row r="4336" spans="1:29">
      <c r="A4336" s="119" t="s">
        <v>4756</v>
      </c>
      <c r="B4336" s="119" t="s">
        <v>3</v>
      </c>
      <c r="C4336" s="119">
        <v>0</v>
      </c>
      <c r="D4336" s="119" t="s">
        <v>4</v>
      </c>
      <c r="E4336" s="119" t="s">
        <v>5</v>
      </c>
      <c r="F4336" s="119">
        <v>2</v>
      </c>
      <c r="G4336" s="119">
        <v>2</v>
      </c>
      <c r="H4336" s="119">
        <v>0</v>
      </c>
      <c r="I4336" s="119" t="s">
        <v>7</v>
      </c>
      <c r="J4336" s="120">
        <v>100.45</v>
      </c>
      <c r="K4336" s="120">
        <v>3414.65</v>
      </c>
      <c r="L4336" s="119" t="s">
        <v>5</v>
      </c>
      <c r="M4336" s="127">
        <f t="shared" si="804"/>
        <v>33.993529118964659</v>
      </c>
      <c r="N4336" s="121">
        <f>mytable_customer_details!$K4336/mytable_customer_details!$J4336</f>
        <v>33.993529118964659</v>
      </c>
      <c r="O4336" s="101">
        <f>mytable_customer_details!$C4336</f>
        <v>0</v>
      </c>
      <c r="P4336" s="115" t="str">
        <f t="shared" si="807"/>
        <v>True</v>
      </c>
      <c r="Q4336" s="115" t="str">
        <f t="shared" si="808"/>
        <v>False</v>
      </c>
      <c r="R4336" s="115" t="str">
        <f t="shared" si="809"/>
        <v>True</v>
      </c>
      <c r="S4336" s="115" t="str">
        <f t="shared" si="810"/>
        <v>True</v>
      </c>
      <c r="T4336" s="115" t="str">
        <f t="shared" si="811"/>
        <v>True</v>
      </c>
      <c r="U4336">
        <f t="shared" si="812"/>
        <v>1</v>
      </c>
      <c r="V4336">
        <f t="shared" si="813"/>
        <v>1</v>
      </c>
      <c r="W4336">
        <f t="shared" si="814"/>
        <v>0</v>
      </c>
      <c r="X4336" s="86">
        <f t="shared" si="815"/>
        <v>42696</v>
      </c>
      <c r="Y4336" s="104">
        <f t="shared" si="805"/>
        <v>100.45</v>
      </c>
      <c r="Z4336" t="str">
        <f t="shared" si="806"/>
        <v>YES</v>
      </c>
      <c r="AA4336" s="104" t="str">
        <f>VLOOKUP(H:H,Table2_ContractType!A:B,2,0)</f>
        <v>Month-to-Month</v>
      </c>
      <c r="AB4336" t="str">
        <f>VLOOKUP(F:F,Table3_PhoneService!A:B,2,0)</f>
        <v>Two or More Lines</v>
      </c>
      <c r="AC4336" t="str">
        <f>VLOOKUP(G:G,Table4_InternetService!A:B,2,0)</f>
        <v>Fiber Optic</v>
      </c>
    </row>
    <row r="4337" spans="1:29">
      <c r="A4337" s="116" t="s">
        <v>4739</v>
      </c>
      <c r="B4337" s="116" t="s">
        <v>9</v>
      </c>
      <c r="C4337" s="116">
        <v>0</v>
      </c>
      <c r="D4337" s="116" t="s">
        <v>5</v>
      </c>
      <c r="E4337" s="116" t="s">
        <v>5</v>
      </c>
      <c r="F4337" s="116">
        <v>0</v>
      </c>
      <c r="G4337" s="116">
        <v>1</v>
      </c>
      <c r="H4337" s="116">
        <v>2</v>
      </c>
      <c r="I4337" s="116" t="s">
        <v>10</v>
      </c>
      <c r="J4337" s="117">
        <v>38.25</v>
      </c>
      <c r="K4337" s="117">
        <v>1755.35</v>
      </c>
      <c r="L4337" s="116" t="s">
        <v>5</v>
      </c>
      <c r="M4337" s="127">
        <f t="shared" si="804"/>
        <v>45.891503267973853</v>
      </c>
      <c r="N4337" s="118">
        <f>mytable_customer_details!$K4337/mytable_customer_details!$J4337</f>
        <v>45.891503267973853</v>
      </c>
      <c r="O4337" s="102">
        <f>mytable_customer_details!$C4337</f>
        <v>0</v>
      </c>
      <c r="P4337" s="115" t="str">
        <f t="shared" si="807"/>
        <v>False</v>
      </c>
      <c r="Q4337" s="115" t="str">
        <f t="shared" si="808"/>
        <v>False</v>
      </c>
      <c r="R4337" s="115" t="str">
        <f t="shared" si="809"/>
        <v>False</v>
      </c>
      <c r="S4337" s="115" t="str">
        <f t="shared" si="810"/>
        <v>True</v>
      </c>
      <c r="T4337" s="115" t="str">
        <f t="shared" si="811"/>
        <v>False</v>
      </c>
      <c r="U4337">
        <f t="shared" si="812"/>
        <v>0</v>
      </c>
      <c r="V4337">
        <f t="shared" si="813"/>
        <v>0</v>
      </c>
      <c r="W4337">
        <f t="shared" si="814"/>
        <v>0</v>
      </c>
      <c r="X4337" s="86">
        <f t="shared" si="815"/>
        <v>42330</v>
      </c>
      <c r="Y4337" s="104">
        <f t="shared" si="805"/>
        <v>38.25</v>
      </c>
      <c r="Z4337" t="str">
        <f t="shared" si="806"/>
        <v>YES</v>
      </c>
      <c r="AA4337" s="104" t="str">
        <f>VLOOKUP(H:H,Table2_ContractType!A:B,2,0)</f>
        <v>2 Year</v>
      </c>
      <c r="AB4337" t="str">
        <f>VLOOKUP(F:F,Table3_PhoneService!A:B,2,0)</f>
        <v>No Phone Service</v>
      </c>
      <c r="AC4337" t="str">
        <f>VLOOKUP(G:G,Table4_InternetService!A:B,2,0)</f>
        <v>DSL</v>
      </c>
    </row>
    <row r="4338" spans="1:29">
      <c r="A4338" s="119" t="s">
        <v>6787</v>
      </c>
      <c r="B4338" s="119" t="s">
        <v>3</v>
      </c>
      <c r="C4338" s="119">
        <v>1</v>
      </c>
      <c r="D4338" s="119" t="s">
        <v>4</v>
      </c>
      <c r="E4338" s="119" t="s">
        <v>5</v>
      </c>
      <c r="F4338" s="119">
        <v>1</v>
      </c>
      <c r="G4338" s="119">
        <v>1</v>
      </c>
      <c r="H4338" s="119">
        <v>2</v>
      </c>
      <c r="I4338" s="119" t="s">
        <v>17</v>
      </c>
      <c r="J4338" s="120">
        <v>79.95</v>
      </c>
      <c r="K4338" s="120">
        <v>4819.75</v>
      </c>
      <c r="L4338" s="119" t="s">
        <v>5</v>
      </c>
      <c r="M4338" s="127">
        <f t="shared" si="804"/>
        <v>60.284552845528452</v>
      </c>
      <c r="N4338" s="121">
        <f>mytable_customer_details!$K4338/mytable_customer_details!$J4338</f>
        <v>60.284552845528452</v>
      </c>
      <c r="O4338" s="101">
        <f>mytable_customer_details!$C4338</f>
        <v>1</v>
      </c>
      <c r="P4338" s="115" t="str">
        <f t="shared" si="807"/>
        <v>True</v>
      </c>
      <c r="Q4338" s="115" t="str">
        <f t="shared" si="808"/>
        <v>False</v>
      </c>
      <c r="R4338" s="115" t="str">
        <f t="shared" si="809"/>
        <v>True</v>
      </c>
      <c r="S4338" s="115" t="str">
        <f t="shared" si="810"/>
        <v>True</v>
      </c>
      <c r="T4338" s="115" t="str">
        <f t="shared" si="811"/>
        <v>True</v>
      </c>
      <c r="U4338">
        <f t="shared" si="812"/>
        <v>1</v>
      </c>
      <c r="V4338">
        <f t="shared" si="813"/>
        <v>1</v>
      </c>
      <c r="W4338">
        <f t="shared" si="814"/>
        <v>0</v>
      </c>
      <c r="X4338" s="86">
        <f t="shared" si="815"/>
        <v>41873</v>
      </c>
      <c r="Y4338" s="104">
        <f t="shared" si="805"/>
        <v>79.95</v>
      </c>
      <c r="Z4338" t="str">
        <f t="shared" si="806"/>
        <v>YES</v>
      </c>
      <c r="AA4338" s="104" t="str">
        <f>VLOOKUP(H:H,Table2_ContractType!A:B,2,0)</f>
        <v>2 Year</v>
      </c>
      <c r="AB4338" t="str">
        <f>VLOOKUP(F:F,Table3_PhoneService!A:B,2,0)</f>
        <v>One Line</v>
      </c>
      <c r="AC4338" t="str">
        <f>VLOOKUP(G:G,Table4_InternetService!A:B,2,0)</f>
        <v>DSL</v>
      </c>
    </row>
    <row r="4339" spans="1:29">
      <c r="A4339" s="116" t="s">
        <v>6421</v>
      </c>
      <c r="B4339" s="116" t="s">
        <v>3</v>
      </c>
      <c r="C4339" s="116">
        <v>1</v>
      </c>
      <c r="D4339" s="116" t="s">
        <v>5</v>
      </c>
      <c r="E4339" s="116" t="s">
        <v>5</v>
      </c>
      <c r="F4339" s="116">
        <v>2</v>
      </c>
      <c r="G4339" s="116">
        <v>1</v>
      </c>
      <c r="H4339" s="116">
        <v>1</v>
      </c>
      <c r="I4339" s="116" t="s">
        <v>13</v>
      </c>
      <c r="J4339" s="117">
        <v>83</v>
      </c>
      <c r="K4339" s="117">
        <v>5243.05</v>
      </c>
      <c r="L4339" s="116" t="s">
        <v>5</v>
      </c>
      <c r="M4339" s="127">
        <f t="shared" si="804"/>
        <v>63.169277108433739</v>
      </c>
      <c r="N4339" s="118">
        <f>mytable_customer_details!$K4339/mytable_customer_details!$J4339</f>
        <v>63.169277108433739</v>
      </c>
      <c r="O4339" s="102">
        <f>mytable_customer_details!$C4339</f>
        <v>1</v>
      </c>
      <c r="P4339" s="115" t="str">
        <f t="shared" si="807"/>
        <v>True</v>
      </c>
      <c r="Q4339" s="115" t="str">
        <f t="shared" si="808"/>
        <v>False</v>
      </c>
      <c r="R4339" s="115" t="str">
        <f t="shared" si="809"/>
        <v>True</v>
      </c>
      <c r="S4339" s="115" t="str">
        <f t="shared" si="810"/>
        <v>True</v>
      </c>
      <c r="T4339" s="115" t="str">
        <f t="shared" si="811"/>
        <v>True</v>
      </c>
      <c r="U4339">
        <f t="shared" si="812"/>
        <v>0</v>
      </c>
      <c r="V4339">
        <f t="shared" si="813"/>
        <v>0</v>
      </c>
      <c r="W4339">
        <f t="shared" si="814"/>
        <v>0</v>
      </c>
      <c r="X4339" s="86">
        <f t="shared" si="815"/>
        <v>41781</v>
      </c>
      <c r="Y4339" s="104">
        <f t="shared" si="805"/>
        <v>83</v>
      </c>
      <c r="Z4339" t="str">
        <f t="shared" si="806"/>
        <v>YES</v>
      </c>
      <c r="AA4339" s="104" t="str">
        <f>VLOOKUP(H:H,Table2_ContractType!A:B,2,0)</f>
        <v>1 Year</v>
      </c>
      <c r="AB4339" t="str">
        <f>VLOOKUP(F:F,Table3_PhoneService!A:B,2,0)</f>
        <v>Two or More Lines</v>
      </c>
      <c r="AC4339" t="str">
        <f>VLOOKUP(G:G,Table4_InternetService!A:B,2,0)</f>
        <v>DSL</v>
      </c>
    </row>
    <row r="4340" spans="1:29">
      <c r="A4340" s="119" t="s">
        <v>4359</v>
      </c>
      <c r="B4340" s="119" t="s">
        <v>3</v>
      </c>
      <c r="C4340" s="119">
        <v>0</v>
      </c>
      <c r="D4340" s="119" t="s">
        <v>5</v>
      </c>
      <c r="E4340" s="119" t="s">
        <v>5</v>
      </c>
      <c r="F4340" s="119">
        <v>1</v>
      </c>
      <c r="G4340" s="119">
        <v>0</v>
      </c>
      <c r="H4340" s="119">
        <v>0</v>
      </c>
      <c r="I4340" s="119" t="s">
        <v>10</v>
      </c>
      <c r="J4340" s="120">
        <v>19.100000000000001</v>
      </c>
      <c r="K4340" s="120">
        <v>19.100000000000001</v>
      </c>
      <c r="L4340" s="119" t="s">
        <v>4</v>
      </c>
      <c r="M4340" s="127">
        <f t="shared" si="804"/>
        <v>1</v>
      </c>
      <c r="N4340" s="121">
        <f>mytable_customer_details!$K4340/mytable_customer_details!$J4340</f>
        <v>1</v>
      </c>
      <c r="O4340" s="101">
        <f>mytable_customer_details!$C4340</f>
        <v>0</v>
      </c>
      <c r="P4340" s="115" t="str">
        <f t="shared" si="807"/>
        <v>True</v>
      </c>
      <c r="Q4340" s="115" t="str">
        <f t="shared" si="808"/>
        <v>True</v>
      </c>
      <c r="R4340" s="115" t="str">
        <f t="shared" si="809"/>
        <v>True</v>
      </c>
      <c r="S4340" s="115" t="str">
        <f t="shared" si="810"/>
        <v>False</v>
      </c>
      <c r="T4340" s="115" t="str">
        <f t="shared" si="811"/>
        <v>False</v>
      </c>
      <c r="U4340">
        <f t="shared" si="812"/>
        <v>0</v>
      </c>
      <c r="V4340">
        <f t="shared" si="813"/>
        <v>0</v>
      </c>
      <c r="W4340">
        <f t="shared" si="814"/>
        <v>0</v>
      </c>
      <c r="X4340" s="86">
        <f t="shared" si="815"/>
        <v>43668</v>
      </c>
      <c r="Y4340" s="104">
        <f t="shared" si="805"/>
        <v>19.100000000000001</v>
      </c>
      <c r="Z4340" t="str">
        <f t="shared" si="806"/>
        <v>YES</v>
      </c>
      <c r="AA4340" s="104" t="str">
        <f>VLOOKUP(H:H,Table2_ContractType!A:B,2,0)</f>
        <v>Month-to-Month</v>
      </c>
      <c r="AB4340" t="str">
        <f>VLOOKUP(F:F,Table3_PhoneService!A:B,2,0)</f>
        <v>One Line</v>
      </c>
      <c r="AC4340" t="str">
        <f>VLOOKUP(G:G,Table4_InternetService!A:B,2,0)</f>
        <v>No Internet Service</v>
      </c>
    </row>
    <row r="4341" spans="1:29">
      <c r="A4341" s="116" t="s">
        <v>383</v>
      </c>
      <c r="B4341" s="116" t="s">
        <v>9</v>
      </c>
      <c r="C4341" s="116">
        <v>0</v>
      </c>
      <c r="D4341" s="116" t="s">
        <v>5</v>
      </c>
      <c r="E4341" s="116" t="s">
        <v>4</v>
      </c>
      <c r="F4341" s="116">
        <v>0</v>
      </c>
      <c r="G4341" s="116">
        <v>1</v>
      </c>
      <c r="H4341" s="116">
        <v>2</v>
      </c>
      <c r="I4341" s="116" t="s">
        <v>10</v>
      </c>
      <c r="J4341" s="117">
        <v>35.75</v>
      </c>
      <c r="K4341" s="117">
        <v>830.8</v>
      </c>
      <c r="L4341" s="116" t="s">
        <v>5</v>
      </c>
      <c r="M4341" s="127">
        <f t="shared" si="804"/>
        <v>23.239160839160839</v>
      </c>
      <c r="N4341" s="118">
        <f>mytable_customer_details!$K4341/mytable_customer_details!$J4341</f>
        <v>23.239160839160839</v>
      </c>
      <c r="O4341" s="102">
        <f>mytable_customer_details!$C4341</f>
        <v>0</v>
      </c>
      <c r="P4341" s="115" t="str">
        <f t="shared" si="807"/>
        <v>False</v>
      </c>
      <c r="Q4341" s="115" t="str">
        <f t="shared" si="808"/>
        <v>False</v>
      </c>
      <c r="R4341" s="115" t="str">
        <f t="shared" si="809"/>
        <v>False</v>
      </c>
      <c r="S4341" s="115" t="str">
        <f t="shared" si="810"/>
        <v>True</v>
      </c>
      <c r="T4341" s="115" t="str">
        <f t="shared" si="811"/>
        <v>False</v>
      </c>
      <c r="U4341">
        <f t="shared" si="812"/>
        <v>2</v>
      </c>
      <c r="V4341">
        <f t="shared" si="813"/>
        <v>0</v>
      </c>
      <c r="W4341">
        <f t="shared" si="814"/>
        <v>1</v>
      </c>
      <c r="X4341" s="86">
        <f t="shared" si="815"/>
        <v>43000</v>
      </c>
      <c r="Y4341" s="104">
        <f t="shared" si="805"/>
        <v>35.75</v>
      </c>
      <c r="Z4341" t="str">
        <f t="shared" si="806"/>
        <v>YES</v>
      </c>
      <c r="AA4341" s="104" t="str">
        <f>VLOOKUP(H:H,Table2_ContractType!A:B,2,0)</f>
        <v>2 Year</v>
      </c>
      <c r="AB4341" t="str">
        <f>VLOOKUP(F:F,Table3_PhoneService!A:B,2,0)</f>
        <v>No Phone Service</v>
      </c>
      <c r="AC4341" t="str">
        <f>VLOOKUP(G:G,Table4_InternetService!A:B,2,0)</f>
        <v>DSL</v>
      </c>
    </row>
    <row r="4342" spans="1:29">
      <c r="A4342" s="119" t="s">
        <v>4593</v>
      </c>
      <c r="B4342" s="119" t="s">
        <v>9</v>
      </c>
      <c r="C4342" s="119">
        <v>0</v>
      </c>
      <c r="D4342" s="119" t="s">
        <v>4</v>
      </c>
      <c r="E4342" s="119" t="s">
        <v>4</v>
      </c>
      <c r="F4342" s="119">
        <v>2</v>
      </c>
      <c r="G4342" s="119">
        <v>1</v>
      </c>
      <c r="H4342" s="119">
        <v>2</v>
      </c>
      <c r="I4342" s="119" t="s">
        <v>17</v>
      </c>
      <c r="J4342" s="120">
        <v>90.15</v>
      </c>
      <c r="K4342" s="120">
        <v>6237.05</v>
      </c>
      <c r="L4342" s="119" t="s">
        <v>5</v>
      </c>
      <c r="M4342" s="127">
        <f t="shared" si="804"/>
        <v>69.185246810870765</v>
      </c>
      <c r="N4342" s="121">
        <f>mytable_customer_details!$K4342/mytable_customer_details!$J4342</f>
        <v>69.185246810870765</v>
      </c>
      <c r="O4342" s="101">
        <f>mytable_customer_details!$C4342</f>
        <v>0</v>
      </c>
      <c r="P4342" s="115" t="str">
        <f t="shared" si="807"/>
        <v>False</v>
      </c>
      <c r="Q4342" s="115" t="str">
        <f t="shared" si="808"/>
        <v>False</v>
      </c>
      <c r="R4342" s="115" t="str">
        <f t="shared" si="809"/>
        <v>True</v>
      </c>
      <c r="S4342" s="115" t="str">
        <f t="shared" si="810"/>
        <v>True</v>
      </c>
      <c r="T4342" s="115" t="str">
        <f t="shared" si="811"/>
        <v>True</v>
      </c>
      <c r="U4342">
        <f t="shared" si="812"/>
        <v>3</v>
      </c>
      <c r="V4342">
        <f t="shared" si="813"/>
        <v>1</v>
      </c>
      <c r="W4342">
        <f t="shared" si="814"/>
        <v>1</v>
      </c>
      <c r="X4342" s="86">
        <f t="shared" si="815"/>
        <v>41600</v>
      </c>
      <c r="Y4342" s="104">
        <f t="shared" si="805"/>
        <v>90.15</v>
      </c>
      <c r="Z4342" t="str">
        <f t="shared" si="806"/>
        <v>YES</v>
      </c>
      <c r="AA4342" s="104" t="str">
        <f>VLOOKUP(H:H,Table2_ContractType!A:B,2,0)</f>
        <v>2 Year</v>
      </c>
      <c r="AB4342" t="str">
        <f>VLOOKUP(F:F,Table3_PhoneService!A:B,2,0)</f>
        <v>Two or More Lines</v>
      </c>
      <c r="AC4342" t="str">
        <f>VLOOKUP(G:G,Table4_InternetService!A:B,2,0)</f>
        <v>DSL</v>
      </c>
    </row>
    <row r="4343" spans="1:29">
      <c r="A4343" s="116" t="s">
        <v>4253</v>
      </c>
      <c r="B4343" s="116" t="s">
        <v>3</v>
      </c>
      <c r="C4343" s="116">
        <v>0</v>
      </c>
      <c r="D4343" s="116" t="s">
        <v>5</v>
      </c>
      <c r="E4343" s="116" t="s">
        <v>5</v>
      </c>
      <c r="F4343" s="116">
        <v>1</v>
      </c>
      <c r="G4343" s="116">
        <v>0</v>
      </c>
      <c r="H4343" s="116">
        <v>0</v>
      </c>
      <c r="I4343" s="116" t="s">
        <v>10</v>
      </c>
      <c r="J4343" s="117">
        <v>19.75</v>
      </c>
      <c r="K4343" s="117">
        <v>19.75</v>
      </c>
      <c r="L4343" s="116" t="s">
        <v>5</v>
      </c>
      <c r="M4343" s="127">
        <f t="shared" si="804"/>
        <v>1</v>
      </c>
      <c r="N4343" s="118">
        <f>mytable_customer_details!$K4343/mytable_customer_details!$J4343</f>
        <v>1</v>
      </c>
      <c r="O4343" s="102">
        <f>mytable_customer_details!$C4343</f>
        <v>0</v>
      </c>
      <c r="P4343" s="115" t="str">
        <f t="shared" si="807"/>
        <v>True</v>
      </c>
      <c r="Q4343" s="115" t="str">
        <f t="shared" si="808"/>
        <v>False</v>
      </c>
      <c r="R4343" s="115" t="str">
        <f t="shared" si="809"/>
        <v>True</v>
      </c>
      <c r="S4343" s="115" t="str">
        <f t="shared" si="810"/>
        <v>False</v>
      </c>
      <c r="T4343" s="115" t="str">
        <f t="shared" si="811"/>
        <v>False</v>
      </c>
      <c r="U4343">
        <f t="shared" si="812"/>
        <v>0</v>
      </c>
      <c r="V4343">
        <f t="shared" si="813"/>
        <v>0</v>
      </c>
      <c r="W4343">
        <f t="shared" si="814"/>
        <v>0</v>
      </c>
      <c r="X4343" s="86">
        <f t="shared" si="815"/>
        <v>43668</v>
      </c>
      <c r="Y4343" s="104">
        <f t="shared" si="805"/>
        <v>19.75</v>
      </c>
      <c r="Z4343" t="str">
        <f t="shared" si="806"/>
        <v>YES</v>
      </c>
      <c r="AA4343" s="104" t="str">
        <f>VLOOKUP(H:H,Table2_ContractType!A:B,2,0)</f>
        <v>Month-to-Month</v>
      </c>
      <c r="AB4343" t="str">
        <f>VLOOKUP(F:F,Table3_PhoneService!A:B,2,0)</f>
        <v>One Line</v>
      </c>
      <c r="AC4343" t="str">
        <f>VLOOKUP(G:G,Table4_InternetService!A:B,2,0)</f>
        <v>No Internet Service</v>
      </c>
    </row>
    <row r="4344" spans="1:29">
      <c r="A4344" s="119" t="s">
        <v>3037</v>
      </c>
      <c r="B4344" s="119" t="s">
        <v>3</v>
      </c>
      <c r="C4344" s="119">
        <v>0</v>
      </c>
      <c r="D4344" s="119" t="s">
        <v>4</v>
      </c>
      <c r="E4344" s="119" t="s">
        <v>5</v>
      </c>
      <c r="F4344" s="119">
        <v>2</v>
      </c>
      <c r="G4344" s="119">
        <v>2</v>
      </c>
      <c r="H4344" s="119">
        <v>0</v>
      </c>
      <c r="I4344" s="119" t="s">
        <v>7</v>
      </c>
      <c r="J4344" s="120">
        <v>84.95</v>
      </c>
      <c r="K4344" s="120">
        <v>1378.25</v>
      </c>
      <c r="L4344" s="119" t="s">
        <v>4</v>
      </c>
      <c r="M4344" s="127">
        <f t="shared" si="804"/>
        <v>16.224249558563862</v>
      </c>
      <c r="N4344" s="121">
        <f>mytable_customer_details!$K4344/mytable_customer_details!$J4344</f>
        <v>16.224249558563862</v>
      </c>
      <c r="O4344" s="101">
        <f>mytable_customer_details!$C4344</f>
        <v>0</v>
      </c>
      <c r="P4344" s="115" t="str">
        <f t="shared" si="807"/>
        <v>True</v>
      </c>
      <c r="Q4344" s="115" t="str">
        <f t="shared" si="808"/>
        <v>True</v>
      </c>
      <c r="R4344" s="115" t="str">
        <f t="shared" si="809"/>
        <v>True</v>
      </c>
      <c r="S4344" s="115" t="str">
        <f t="shared" si="810"/>
        <v>True</v>
      </c>
      <c r="T4344" s="115" t="str">
        <f t="shared" si="811"/>
        <v>True</v>
      </c>
      <c r="U4344">
        <f t="shared" si="812"/>
        <v>1</v>
      </c>
      <c r="V4344">
        <f t="shared" si="813"/>
        <v>1</v>
      </c>
      <c r="W4344">
        <f t="shared" si="814"/>
        <v>0</v>
      </c>
      <c r="X4344" s="86">
        <f t="shared" si="815"/>
        <v>43212</v>
      </c>
      <c r="Y4344" s="104">
        <f t="shared" si="805"/>
        <v>84.949999999999989</v>
      </c>
      <c r="Z4344" t="str">
        <f t="shared" si="806"/>
        <v>YES</v>
      </c>
      <c r="AA4344" s="104" t="str">
        <f>VLOOKUP(H:H,Table2_ContractType!A:B,2,0)</f>
        <v>Month-to-Month</v>
      </c>
      <c r="AB4344" t="str">
        <f>VLOOKUP(F:F,Table3_PhoneService!A:B,2,0)</f>
        <v>Two or More Lines</v>
      </c>
      <c r="AC4344" t="str">
        <f>VLOOKUP(G:G,Table4_InternetService!A:B,2,0)</f>
        <v>Fiber Optic</v>
      </c>
    </row>
    <row r="4345" spans="1:29">
      <c r="A4345" s="116" t="s">
        <v>6856</v>
      </c>
      <c r="B4345" s="116" t="s">
        <v>9</v>
      </c>
      <c r="C4345" s="116">
        <v>1</v>
      </c>
      <c r="D4345" s="116" t="s">
        <v>5</v>
      </c>
      <c r="E4345" s="116" t="s">
        <v>5</v>
      </c>
      <c r="F4345" s="116">
        <v>1</v>
      </c>
      <c r="G4345" s="116">
        <v>1</v>
      </c>
      <c r="H4345" s="116">
        <v>0</v>
      </c>
      <c r="I4345" s="116" t="s">
        <v>10</v>
      </c>
      <c r="J4345" s="117">
        <v>45.85</v>
      </c>
      <c r="K4345" s="117">
        <v>45.85</v>
      </c>
      <c r="L4345" s="116" t="s">
        <v>5</v>
      </c>
      <c r="M4345" s="127">
        <f t="shared" si="804"/>
        <v>1</v>
      </c>
      <c r="N4345" s="118">
        <f>mytable_customer_details!$K4345/mytable_customer_details!$J4345</f>
        <v>1</v>
      </c>
      <c r="O4345" s="102">
        <f>mytable_customer_details!$C4345</f>
        <v>1</v>
      </c>
      <c r="P4345" s="115" t="str">
        <f t="shared" si="807"/>
        <v>False</v>
      </c>
      <c r="Q4345" s="115" t="str">
        <f t="shared" si="808"/>
        <v>False</v>
      </c>
      <c r="R4345" s="115" t="str">
        <f t="shared" si="809"/>
        <v>True</v>
      </c>
      <c r="S4345" s="115" t="str">
        <f t="shared" si="810"/>
        <v>True</v>
      </c>
      <c r="T4345" s="115" t="str">
        <f t="shared" si="811"/>
        <v>True</v>
      </c>
      <c r="U4345">
        <f t="shared" si="812"/>
        <v>0</v>
      </c>
      <c r="V4345">
        <f t="shared" si="813"/>
        <v>0</v>
      </c>
      <c r="W4345">
        <f t="shared" si="814"/>
        <v>0</v>
      </c>
      <c r="X4345" s="86">
        <f t="shared" si="815"/>
        <v>43668</v>
      </c>
      <c r="Y4345" s="104">
        <f t="shared" si="805"/>
        <v>45.85</v>
      </c>
      <c r="Z4345" t="str">
        <f t="shared" si="806"/>
        <v>YES</v>
      </c>
      <c r="AA4345" s="104" t="str">
        <f>VLOOKUP(H:H,Table2_ContractType!A:B,2,0)</f>
        <v>Month-to-Month</v>
      </c>
      <c r="AB4345" t="str">
        <f>VLOOKUP(F:F,Table3_PhoneService!A:B,2,0)</f>
        <v>One Line</v>
      </c>
      <c r="AC4345" t="str">
        <f>VLOOKUP(G:G,Table4_InternetService!A:B,2,0)</f>
        <v>DSL</v>
      </c>
    </row>
    <row r="4346" spans="1:29">
      <c r="A4346" s="119" t="s">
        <v>2720</v>
      </c>
      <c r="B4346" s="119" t="s">
        <v>9</v>
      </c>
      <c r="C4346" s="119">
        <v>1</v>
      </c>
      <c r="D4346" s="119" t="s">
        <v>4</v>
      </c>
      <c r="E4346" s="119" t="s">
        <v>5</v>
      </c>
      <c r="F4346" s="119">
        <v>0</v>
      </c>
      <c r="G4346" s="119">
        <v>1</v>
      </c>
      <c r="H4346" s="119">
        <v>0</v>
      </c>
      <c r="I4346" s="119" t="s">
        <v>7</v>
      </c>
      <c r="J4346" s="120">
        <v>53.95</v>
      </c>
      <c r="K4346" s="120">
        <v>2215.4</v>
      </c>
      <c r="L4346" s="119" t="s">
        <v>5</v>
      </c>
      <c r="M4346" s="127">
        <f t="shared" si="804"/>
        <v>41.063948100092681</v>
      </c>
      <c r="N4346" s="121">
        <f>mytable_customer_details!$K4346/mytable_customer_details!$J4346</f>
        <v>41.063948100092681</v>
      </c>
      <c r="O4346" s="101">
        <f>mytable_customer_details!$C4346</f>
        <v>1</v>
      </c>
      <c r="P4346" s="115" t="str">
        <f t="shared" si="807"/>
        <v>False</v>
      </c>
      <c r="Q4346" s="115" t="str">
        <f t="shared" si="808"/>
        <v>False</v>
      </c>
      <c r="R4346" s="115" t="str">
        <f t="shared" si="809"/>
        <v>False</v>
      </c>
      <c r="S4346" s="115" t="str">
        <f t="shared" si="810"/>
        <v>True</v>
      </c>
      <c r="T4346" s="115" t="str">
        <f t="shared" si="811"/>
        <v>False</v>
      </c>
      <c r="U4346">
        <f t="shared" si="812"/>
        <v>1</v>
      </c>
      <c r="V4346">
        <f t="shared" si="813"/>
        <v>1</v>
      </c>
      <c r="W4346">
        <f t="shared" si="814"/>
        <v>0</v>
      </c>
      <c r="X4346" s="86">
        <f t="shared" si="815"/>
        <v>42451</v>
      </c>
      <c r="Y4346" s="104">
        <f t="shared" si="805"/>
        <v>53.949999999999996</v>
      </c>
      <c r="Z4346" t="str">
        <f t="shared" si="806"/>
        <v>YES</v>
      </c>
      <c r="AA4346" s="104" t="str">
        <f>VLOOKUP(H:H,Table2_ContractType!A:B,2,0)</f>
        <v>Month-to-Month</v>
      </c>
      <c r="AB4346" t="str">
        <f>VLOOKUP(F:F,Table3_PhoneService!A:B,2,0)</f>
        <v>No Phone Service</v>
      </c>
      <c r="AC4346" t="str">
        <f>VLOOKUP(G:G,Table4_InternetService!A:B,2,0)</f>
        <v>DSL</v>
      </c>
    </row>
    <row r="4347" spans="1:29">
      <c r="A4347" s="116" t="s">
        <v>3603</v>
      </c>
      <c r="B4347" s="116" t="s">
        <v>3</v>
      </c>
      <c r="C4347" s="116">
        <v>0</v>
      </c>
      <c r="D4347" s="116" t="s">
        <v>5</v>
      </c>
      <c r="E4347" s="116" t="s">
        <v>5</v>
      </c>
      <c r="F4347" s="116">
        <v>1</v>
      </c>
      <c r="G4347" s="116">
        <v>1</v>
      </c>
      <c r="H4347" s="116">
        <v>0</v>
      </c>
      <c r="I4347" s="116" t="s">
        <v>7</v>
      </c>
      <c r="J4347" s="117">
        <v>45.65</v>
      </c>
      <c r="K4347" s="117">
        <v>45.65</v>
      </c>
      <c r="L4347" s="116" t="s">
        <v>4</v>
      </c>
      <c r="M4347" s="127">
        <f t="shared" si="804"/>
        <v>1</v>
      </c>
      <c r="N4347" s="118">
        <f>mytable_customer_details!$K4347/mytable_customer_details!$J4347</f>
        <v>1</v>
      </c>
      <c r="O4347" s="102">
        <f>mytable_customer_details!$C4347</f>
        <v>0</v>
      </c>
      <c r="P4347" s="115" t="str">
        <f t="shared" si="807"/>
        <v>True</v>
      </c>
      <c r="Q4347" s="115" t="str">
        <f t="shared" si="808"/>
        <v>True</v>
      </c>
      <c r="R4347" s="115" t="str">
        <f t="shared" si="809"/>
        <v>True</v>
      </c>
      <c r="S4347" s="115" t="str">
        <f t="shared" si="810"/>
        <v>True</v>
      </c>
      <c r="T4347" s="115" t="str">
        <f t="shared" si="811"/>
        <v>True</v>
      </c>
      <c r="U4347">
        <f t="shared" si="812"/>
        <v>0</v>
      </c>
      <c r="V4347">
        <f t="shared" si="813"/>
        <v>0</v>
      </c>
      <c r="W4347">
        <f t="shared" si="814"/>
        <v>0</v>
      </c>
      <c r="X4347" s="86">
        <f t="shared" si="815"/>
        <v>43668</v>
      </c>
      <c r="Y4347" s="104">
        <f t="shared" si="805"/>
        <v>45.65</v>
      </c>
      <c r="Z4347" t="str">
        <f t="shared" si="806"/>
        <v>YES</v>
      </c>
      <c r="AA4347" s="104" t="str">
        <f>VLOOKUP(H:H,Table2_ContractType!A:B,2,0)</f>
        <v>Month-to-Month</v>
      </c>
      <c r="AB4347" t="str">
        <f>VLOOKUP(F:F,Table3_PhoneService!A:B,2,0)</f>
        <v>One Line</v>
      </c>
      <c r="AC4347" t="str">
        <f>VLOOKUP(G:G,Table4_InternetService!A:B,2,0)</f>
        <v>DSL</v>
      </c>
    </row>
    <row r="4348" spans="1:29">
      <c r="A4348" s="119" t="s">
        <v>6264</v>
      </c>
      <c r="B4348" s="119" t="s">
        <v>3</v>
      </c>
      <c r="C4348" s="119">
        <v>0</v>
      </c>
      <c r="D4348" s="119" t="s">
        <v>5</v>
      </c>
      <c r="E4348" s="119" t="s">
        <v>5</v>
      </c>
      <c r="F4348" s="119">
        <v>0</v>
      </c>
      <c r="G4348" s="119">
        <v>1</v>
      </c>
      <c r="H4348" s="119">
        <v>0</v>
      </c>
      <c r="I4348" s="119" t="s">
        <v>17</v>
      </c>
      <c r="J4348" s="120">
        <v>44.85</v>
      </c>
      <c r="K4348" s="120">
        <v>2564.9499999999998</v>
      </c>
      <c r="L4348" s="119" t="s">
        <v>5</v>
      </c>
      <c r="M4348" s="127">
        <f t="shared" si="804"/>
        <v>57.189520624303228</v>
      </c>
      <c r="N4348" s="121">
        <f>mytable_customer_details!$K4348/mytable_customer_details!$J4348</f>
        <v>57.189520624303228</v>
      </c>
      <c r="O4348" s="101">
        <f>mytable_customer_details!$C4348</f>
        <v>0</v>
      </c>
      <c r="P4348" s="115" t="str">
        <f t="shared" si="807"/>
        <v>True</v>
      </c>
      <c r="Q4348" s="115" t="str">
        <f t="shared" si="808"/>
        <v>False</v>
      </c>
      <c r="R4348" s="115" t="str">
        <f t="shared" si="809"/>
        <v>False</v>
      </c>
      <c r="S4348" s="115" t="str">
        <f t="shared" si="810"/>
        <v>True</v>
      </c>
      <c r="T4348" s="115" t="str">
        <f t="shared" si="811"/>
        <v>False</v>
      </c>
      <c r="U4348">
        <f t="shared" si="812"/>
        <v>0</v>
      </c>
      <c r="V4348">
        <f t="shared" si="813"/>
        <v>0</v>
      </c>
      <c r="W4348">
        <f t="shared" si="814"/>
        <v>0</v>
      </c>
      <c r="X4348" s="86">
        <f t="shared" si="815"/>
        <v>41965</v>
      </c>
      <c r="Y4348" s="104">
        <f t="shared" si="805"/>
        <v>44.85</v>
      </c>
      <c r="Z4348" t="str">
        <f t="shared" si="806"/>
        <v>YES</v>
      </c>
      <c r="AA4348" s="104" t="str">
        <f>VLOOKUP(H:H,Table2_ContractType!A:B,2,0)</f>
        <v>Month-to-Month</v>
      </c>
      <c r="AB4348" t="str">
        <f>VLOOKUP(F:F,Table3_PhoneService!A:B,2,0)</f>
        <v>No Phone Service</v>
      </c>
      <c r="AC4348" t="str">
        <f>VLOOKUP(G:G,Table4_InternetService!A:B,2,0)</f>
        <v>DSL</v>
      </c>
    </row>
    <row r="4349" spans="1:29">
      <c r="A4349" s="116" t="s">
        <v>2659</v>
      </c>
      <c r="B4349" s="116" t="s">
        <v>9</v>
      </c>
      <c r="C4349" s="116">
        <v>0</v>
      </c>
      <c r="D4349" s="116" t="s">
        <v>5</v>
      </c>
      <c r="E4349" s="116" t="s">
        <v>5</v>
      </c>
      <c r="F4349" s="116">
        <v>2</v>
      </c>
      <c r="G4349" s="116">
        <v>1</v>
      </c>
      <c r="H4349" s="116">
        <v>0</v>
      </c>
      <c r="I4349" s="116" t="s">
        <v>7</v>
      </c>
      <c r="J4349" s="117">
        <v>59.6</v>
      </c>
      <c r="K4349" s="117">
        <v>2094.9</v>
      </c>
      <c r="L4349" s="116" t="s">
        <v>5</v>
      </c>
      <c r="M4349" s="127">
        <f t="shared" si="804"/>
        <v>35.149328859060404</v>
      </c>
      <c r="N4349" s="118">
        <f>mytable_customer_details!$K4349/mytable_customer_details!$J4349</f>
        <v>35.149328859060404</v>
      </c>
      <c r="O4349" s="102">
        <f>mytable_customer_details!$C4349</f>
        <v>0</v>
      </c>
      <c r="P4349" s="115" t="str">
        <f t="shared" si="807"/>
        <v>False</v>
      </c>
      <c r="Q4349" s="115" t="str">
        <f t="shared" si="808"/>
        <v>False</v>
      </c>
      <c r="R4349" s="115" t="str">
        <f t="shared" si="809"/>
        <v>True</v>
      </c>
      <c r="S4349" s="115" t="str">
        <f t="shared" si="810"/>
        <v>True</v>
      </c>
      <c r="T4349" s="115" t="str">
        <f t="shared" si="811"/>
        <v>True</v>
      </c>
      <c r="U4349">
        <f t="shared" si="812"/>
        <v>0</v>
      </c>
      <c r="V4349">
        <f t="shared" si="813"/>
        <v>0</v>
      </c>
      <c r="W4349">
        <f t="shared" si="814"/>
        <v>0</v>
      </c>
      <c r="X4349" s="86">
        <f t="shared" si="815"/>
        <v>42635</v>
      </c>
      <c r="Y4349" s="104">
        <f t="shared" si="805"/>
        <v>59.6</v>
      </c>
      <c r="Z4349" t="str">
        <f t="shared" si="806"/>
        <v>YES</v>
      </c>
      <c r="AA4349" s="104" t="str">
        <f>VLOOKUP(H:H,Table2_ContractType!A:B,2,0)</f>
        <v>Month-to-Month</v>
      </c>
      <c r="AB4349" t="str">
        <f>VLOOKUP(F:F,Table3_PhoneService!A:B,2,0)</f>
        <v>Two or More Lines</v>
      </c>
      <c r="AC4349" t="str">
        <f>VLOOKUP(G:G,Table4_InternetService!A:B,2,0)</f>
        <v>DSL</v>
      </c>
    </row>
    <row r="4350" spans="1:29">
      <c r="A4350" s="119" t="s">
        <v>2207</v>
      </c>
      <c r="B4350" s="119" t="s">
        <v>3</v>
      </c>
      <c r="C4350" s="119">
        <v>0</v>
      </c>
      <c r="D4350" s="119" t="s">
        <v>4</v>
      </c>
      <c r="E4350" s="119" t="s">
        <v>4</v>
      </c>
      <c r="F4350" s="119">
        <v>1</v>
      </c>
      <c r="G4350" s="119">
        <v>0</v>
      </c>
      <c r="H4350" s="119">
        <v>0</v>
      </c>
      <c r="I4350" s="119" t="s">
        <v>10</v>
      </c>
      <c r="J4350" s="120">
        <v>20.2</v>
      </c>
      <c r="K4350" s="120">
        <v>382.2</v>
      </c>
      <c r="L4350" s="119" t="s">
        <v>5</v>
      </c>
      <c r="M4350" s="127">
        <f t="shared" si="804"/>
        <v>18.920792079207921</v>
      </c>
      <c r="N4350" s="121">
        <f>mytable_customer_details!$K4350/mytable_customer_details!$J4350</f>
        <v>18.920792079207921</v>
      </c>
      <c r="O4350" s="101">
        <f>mytable_customer_details!$C4350</f>
        <v>0</v>
      </c>
      <c r="P4350" s="115" t="str">
        <f t="shared" si="807"/>
        <v>True</v>
      </c>
      <c r="Q4350" s="115" t="str">
        <f t="shared" si="808"/>
        <v>False</v>
      </c>
      <c r="R4350" s="115" t="str">
        <f t="shared" si="809"/>
        <v>True</v>
      </c>
      <c r="S4350" s="115" t="str">
        <f t="shared" si="810"/>
        <v>False</v>
      </c>
      <c r="T4350" s="115" t="str">
        <f t="shared" si="811"/>
        <v>False</v>
      </c>
      <c r="U4350">
        <f t="shared" si="812"/>
        <v>3</v>
      </c>
      <c r="V4350">
        <f t="shared" si="813"/>
        <v>1</v>
      </c>
      <c r="W4350">
        <f t="shared" si="814"/>
        <v>1</v>
      </c>
      <c r="X4350" s="86">
        <f t="shared" si="815"/>
        <v>43153</v>
      </c>
      <c r="Y4350" s="104">
        <f t="shared" si="805"/>
        <v>20.2</v>
      </c>
      <c r="Z4350" t="str">
        <f t="shared" si="806"/>
        <v>YES</v>
      </c>
      <c r="AA4350" s="104" t="str">
        <f>VLOOKUP(H:H,Table2_ContractType!A:B,2,0)</f>
        <v>Month-to-Month</v>
      </c>
      <c r="AB4350" t="str">
        <f>VLOOKUP(F:F,Table3_PhoneService!A:B,2,0)</f>
        <v>One Line</v>
      </c>
      <c r="AC4350" t="str">
        <f>VLOOKUP(G:G,Table4_InternetService!A:B,2,0)</f>
        <v>No Internet Service</v>
      </c>
    </row>
    <row r="4351" spans="1:29">
      <c r="A4351" s="116" t="s">
        <v>5894</v>
      </c>
      <c r="B4351" s="116" t="s">
        <v>3</v>
      </c>
      <c r="C4351" s="116">
        <v>0</v>
      </c>
      <c r="D4351" s="116" t="s">
        <v>5</v>
      </c>
      <c r="E4351" s="116" t="s">
        <v>5</v>
      </c>
      <c r="F4351" s="116">
        <v>1</v>
      </c>
      <c r="G4351" s="116">
        <v>0</v>
      </c>
      <c r="H4351" s="116">
        <v>0</v>
      </c>
      <c r="I4351" s="116" t="s">
        <v>10</v>
      </c>
      <c r="J4351" s="117">
        <v>20.3</v>
      </c>
      <c r="K4351" s="117">
        <v>275.39999999999998</v>
      </c>
      <c r="L4351" s="116" t="s">
        <v>5</v>
      </c>
      <c r="M4351" s="127">
        <f t="shared" si="804"/>
        <v>13.566502463054185</v>
      </c>
      <c r="N4351" s="118">
        <f>mytable_customer_details!$K4351/mytable_customer_details!$J4351</f>
        <v>13.566502463054185</v>
      </c>
      <c r="O4351" s="102">
        <f>mytable_customer_details!$C4351</f>
        <v>0</v>
      </c>
      <c r="P4351" s="115" t="str">
        <f t="shared" si="807"/>
        <v>True</v>
      </c>
      <c r="Q4351" s="115" t="str">
        <f t="shared" si="808"/>
        <v>False</v>
      </c>
      <c r="R4351" s="115" t="str">
        <f t="shared" si="809"/>
        <v>True</v>
      </c>
      <c r="S4351" s="115" t="str">
        <f t="shared" si="810"/>
        <v>False</v>
      </c>
      <c r="T4351" s="115" t="str">
        <f t="shared" si="811"/>
        <v>False</v>
      </c>
      <c r="U4351">
        <f t="shared" si="812"/>
        <v>0</v>
      </c>
      <c r="V4351">
        <f t="shared" si="813"/>
        <v>0</v>
      </c>
      <c r="W4351">
        <f t="shared" si="814"/>
        <v>0</v>
      </c>
      <c r="X4351" s="86">
        <f t="shared" si="815"/>
        <v>43303</v>
      </c>
      <c r="Y4351" s="104">
        <f t="shared" si="805"/>
        <v>20.3</v>
      </c>
      <c r="Z4351" t="str">
        <f t="shared" si="806"/>
        <v>YES</v>
      </c>
      <c r="AA4351" s="104" t="str">
        <f>VLOOKUP(H:H,Table2_ContractType!A:B,2,0)</f>
        <v>Month-to-Month</v>
      </c>
      <c r="AB4351" t="str">
        <f>VLOOKUP(F:F,Table3_PhoneService!A:B,2,0)</f>
        <v>One Line</v>
      </c>
      <c r="AC4351" t="str">
        <f>VLOOKUP(G:G,Table4_InternetService!A:B,2,0)</f>
        <v>No Internet Service</v>
      </c>
    </row>
    <row r="4352" spans="1:29">
      <c r="A4352" s="119" t="s">
        <v>5071</v>
      </c>
      <c r="B4352" s="119" t="s">
        <v>3</v>
      </c>
      <c r="C4352" s="119">
        <v>0</v>
      </c>
      <c r="D4352" s="119" t="s">
        <v>5</v>
      </c>
      <c r="E4352" s="119" t="s">
        <v>5</v>
      </c>
      <c r="F4352" s="119">
        <v>0</v>
      </c>
      <c r="G4352" s="119">
        <v>1</v>
      </c>
      <c r="H4352" s="119">
        <v>0</v>
      </c>
      <c r="I4352" s="119" t="s">
        <v>7</v>
      </c>
      <c r="J4352" s="120">
        <v>35.200000000000003</v>
      </c>
      <c r="K4352" s="120">
        <v>607.29999999999995</v>
      </c>
      <c r="L4352" s="119" t="s">
        <v>5</v>
      </c>
      <c r="M4352" s="127">
        <f t="shared" si="804"/>
        <v>17.252840909090907</v>
      </c>
      <c r="N4352" s="121">
        <f>mytable_customer_details!$K4352/mytable_customer_details!$J4352</f>
        <v>17.252840909090907</v>
      </c>
      <c r="O4352" s="101">
        <f>mytable_customer_details!$C4352</f>
        <v>0</v>
      </c>
      <c r="P4352" s="115" t="str">
        <f t="shared" si="807"/>
        <v>True</v>
      </c>
      <c r="Q4352" s="115" t="str">
        <f t="shared" si="808"/>
        <v>False</v>
      </c>
      <c r="R4352" s="115" t="str">
        <f t="shared" si="809"/>
        <v>False</v>
      </c>
      <c r="S4352" s="115" t="str">
        <f t="shared" si="810"/>
        <v>True</v>
      </c>
      <c r="T4352" s="115" t="str">
        <f t="shared" si="811"/>
        <v>False</v>
      </c>
      <c r="U4352">
        <f t="shared" si="812"/>
        <v>0</v>
      </c>
      <c r="V4352">
        <f t="shared" si="813"/>
        <v>0</v>
      </c>
      <c r="W4352">
        <f t="shared" si="814"/>
        <v>0</v>
      </c>
      <c r="X4352" s="86">
        <f t="shared" si="815"/>
        <v>43181</v>
      </c>
      <c r="Y4352" s="104">
        <f t="shared" si="805"/>
        <v>35.200000000000003</v>
      </c>
      <c r="Z4352" t="str">
        <f t="shared" si="806"/>
        <v>YES</v>
      </c>
      <c r="AA4352" s="104" t="str">
        <f>VLOOKUP(H:H,Table2_ContractType!A:B,2,0)</f>
        <v>Month-to-Month</v>
      </c>
      <c r="AB4352" t="str">
        <f>VLOOKUP(F:F,Table3_PhoneService!A:B,2,0)</f>
        <v>No Phone Service</v>
      </c>
      <c r="AC4352" t="str">
        <f>VLOOKUP(G:G,Table4_InternetService!A:B,2,0)</f>
        <v>DSL</v>
      </c>
    </row>
    <row r="4353" spans="1:29">
      <c r="A4353" s="116" t="s">
        <v>3564</v>
      </c>
      <c r="B4353" s="116" t="s">
        <v>9</v>
      </c>
      <c r="C4353" s="116">
        <v>0</v>
      </c>
      <c r="D4353" s="116" t="s">
        <v>5</v>
      </c>
      <c r="E4353" s="116" t="s">
        <v>5</v>
      </c>
      <c r="F4353" s="116">
        <v>2</v>
      </c>
      <c r="G4353" s="116">
        <v>0</v>
      </c>
      <c r="H4353" s="116">
        <v>2</v>
      </c>
      <c r="I4353" s="116" t="s">
        <v>13</v>
      </c>
      <c r="J4353" s="117">
        <v>23.4</v>
      </c>
      <c r="K4353" s="117">
        <v>1429.65</v>
      </c>
      <c r="L4353" s="116" t="s">
        <v>5</v>
      </c>
      <c r="M4353" s="127">
        <f t="shared" si="804"/>
        <v>61.096153846153854</v>
      </c>
      <c r="N4353" s="118">
        <f>mytable_customer_details!$K4353/mytable_customer_details!$J4353</f>
        <v>61.096153846153854</v>
      </c>
      <c r="O4353" s="102">
        <f>mytable_customer_details!$C4353</f>
        <v>0</v>
      </c>
      <c r="P4353" s="115" t="str">
        <f t="shared" si="807"/>
        <v>False</v>
      </c>
      <c r="Q4353" s="115" t="str">
        <f t="shared" si="808"/>
        <v>False</v>
      </c>
      <c r="R4353" s="115" t="str">
        <f t="shared" si="809"/>
        <v>True</v>
      </c>
      <c r="S4353" s="115" t="str">
        <f t="shared" si="810"/>
        <v>False</v>
      </c>
      <c r="T4353" s="115" t="str">
        <f t="shared" si="811"/>
        <v>False</v>
      </c>
      <c r="U4353">
        <f t="shared" si="812"/>
        <v>0</v>
      </c>
      <c r="V4353">
        <f t="shared" si="813"/>
        <v>0</v>
      </c>
      <c r="W4353">
        <f t="shared" si="814"/>
        <v>0</v>
      </c>
      <c r="X4353" s="86">
        <f t="shared" si="815"/>
        <v>41842</v>
      </c>
      <c r="Y4353" s="104">
        <f t="shared" si="805"/>
        <v>23.4</v>
      </c>
      <c r="Z4353" t="str">
        <f t="shared" si="806"/>
        <v>YES</v>
      </c>
      <c r="AA4353" s="104" t="str">
        <f>VLOOKUP(H:H,Table2_ContractType!A:B,2,0)</f>
        <v>2 Year</v>
      </c>
      <c r="AB4353" t="str">
        <f>VLOOKUP(F:F,Table3_PhoneService!A:B,2,0)</f>
        <v>Two or More Lines</v>
      </c>
      <c r="AC4353" t="str">
        <f>VLOOKUP(G:G,Table4_InternetService!A:B,2,0)</f>
        <v>No Internet Service</v>
      </c>
    </row>
    <row r="4354" spans="1:29">
      <c r="A4354" s="119" t="s">
        <v>5175</v>
      </c>
      <c r="B4354" s="119" t="s">
        <v>3</v>
      </c>
      <c r="C4354" s="119">
        <v>0</v>
      </c>
      <c r="D4354" s="119" t="s">
        <v>5</v>
      </c>
      <c r="E4354" s="119" t="s">
        <v>5</v>
      </c>
      <c r="F4354" s="119">
        <v>2</v>
      </c>
      <c r="G4354" s="119">
        <v>1</v>
      </c>
      <c r="H4354" s="119">
        <v>0</v>
      </c>
      <c r="I4354" s="119" t="s">
        <v>7</v>
      </c>
      <c r="J4354" s="120">
        <v>53.65</v>
      </c>
      <c r="K4354" s="120">
        <v>404.35</v>
      </c>
      <c r="L4354" s="119" t="s">
        <v>5</v>
      </c>
      <c r="M4354" s="127">
        <f t="shared" ref="M4354:M4417" si="816">K4354/J4354</f>
        <v>7.5368126747437101</v>
      </c>
      <c r="N4354" s="121">
        <f>mytable_customer_details!$K4354/mytable_customer_details!$J4354</f>
        <v>7.5368126747437101</v>
      </c>
      <c r="O4354" s="101">
        <f>mytable_customer_details!$C4354</f>
        <v>0</v>
      </c>
      <c r="P4354" s="115" t="str">
        <f t="shared" si="807"/>
        <v>True</v>
      </c>
      <c r="Q4354" s="115" t="str">
        <f t="shared" si="808"/>
        <v>False</v>
      </c>
      <c r="R4354" s="115" t="str">
        <f t="shared" si="809"/>
        <v>True</v>
      </c>
      <c r="S4354" s="115" t="str">
        <f t="shared" si="810"/>
        <v>True</v>
      </c>
      <c r="T4354" s="115" t="str">
        <f t="shared" si="811"/>
        <v>True</v>
      </c>
      <c r="U4354">
        <f t="shared" si="812"/>
        <v>0</v>
      </c>
      <c r="V4354">
        <f t="shared" si="813"/>
        <v>0</v>
      </c>
      <c r="W4354">
        <f t="shared" si="814"/>
        <v>0</v>
      </c>
      <c r="X4354" s="86">
        <f t="shared" si="815"/>
        <v>43487</v>
      </c>
      <c r="Y4354" s="104">
        <f t="shared" si="805"/>
        <v>53.65</v>
      </c>
      <c r="Z4354" t="str">
        <f t="shared" si="806"/>
        <v>YES</v>
      </c>
      <c r="AA4354" s="104" t="str">
        <f>VLOOKUP(H:H,Table2_ContractType!A:B,2,0)</f>
        <v>Month-to-Month</v>
      </c>
      <c r="AB4354" t="str">
        <f>VLOOKUP(F:F,Table3_PhoneService!A:B,2,0)</f>
        <v>Two or More Lines</v>
      </c>
      <c r="AC4354" t="str">
        <f>VLOOKUP(G:G,Table4_InternetService!A:B,2,0)</f>
        <v>DSL</v>
      </c>
    </row>
    <row r="4355" spans="1:29">
      <c r="A4355" s="116" t="s">
        <v>3322</v>
      </c>
      <c r="B4355" s="116" t="s">
        <v>3</v>
      </c>
      <c r="C4355" s="116">
        <v>0</v>
      </c>
      <c r="D4355" s="116" t="s">
        <v>5</v>
      </c>
      <c r="E4355" s="116" t="s">
        <v>5</v>
      </c>
      <c r="F4355" s="116">
        <v>0</v>
      </c>
      <c r="G4355" s="116">
        <v>1</v>
      </c>
      <c r="H4355" s="116">
        <v>0</v>
      </c>
      <c r="I4355" s="116" t="s">
        <v>7</v>
      </c>
      <c r="J4355" s="117">
        <v>44.8</v>
      </c>
      <c r="K4355" s="117">
        <v>2104.5500000000002</v>
      </c>
      <c r="L4355" s="116" t="s">
        <v>5</v>
      </c>
      <c r="M4355" s="127">
        <f t="shared" si="816"/>
        <v>46.976562500000007</v>
      </c>
      <c r="N4355" s="118">
        <f>mytable_customer_details!$K4355/mytable_customer_details!$J4355</f>
        <v>46.976562500000007</v>
      </c>
      <c r="O4355" s="102">
        <f>mytable_customer_details!$C4355</f>
        <v>0</v>
      </c>
      <c r="P4355" s="115" t="str">
        <f t="shared" si="807"/>
        <v>True</v>
      </c>
      <c r="Q4355" s="115" t="str">
        <f t="shared" si="808"/>
        <v>False</v>
      </c>
      <c r="R4355" s="115" t="str">
        <f t="shared" si="809"/>
        <v>False</v>
      </c>
      <c r="S4355" s="115" t="str">
        <f t="shared" si="810"/>
        <v>True</v>
      </c>
      <c r="T4355" s="115" t="str">
        <f t="shared" si="811"/>
        <v>False</v>
      </c>
      <c r="U4355">
        <f t="shared" si="812"/>
        <v>0</v>
      </c>
      <c r="V4355">
        <f t="shared" si="813"/>
        <v>0</v>
      </c>
      <c r="W4355">
        <f t="shared" si="814"/>
        <v>0</v>
      </c>
      <c r="X4355" s="86">
        <f t="shared" si="815"/>
        <v>42299</v>
      </c>
      <c r="Y4355" s="104">
        <f t="shared" ref="Y4355:Y4418" si="817">K4355/M4355</f>
        <v>44.8</v>
      </c>
      <c r="Z4355" t="str">
        <f t="shared" ref="Z4355:Z4418" si="818">IF(Y4355=J4355,"YES","Rounding Error")</f>
        <v>YES</v>
      </c>
      <c r="AA4355" s="104" t="str">
        <f>VLOOKUP(H:H,Table2_ContractType!A:B,2,0)</f>
        <v>Month-to-Month</v>
      </c>
      <c r="AB4355" t="str">
        <f>VLOOKUP(F:F,Table3_PhoneService!A:B,2,0)</f>
        <v>No Phone Service</v>
      </c>
      <c r="AC4355" t="str">
        <f>VLOOKUP(G:G,Table4_InternetService!A:B,2,0)</f>
        <v>DSL</v>
      </c>
    </row>
    <row r="4356" spans="1:29">
      <c r="A4356" s="119" t="s">
        <v>3833</v>
      </c>
      <c r="B4356" s="119" t="s">
        <v>3</v>
      </c>
      <c r="C4356" s="119">
        <v>0</v>
      </c>
      <c r="D4356" s="119" t="s">
        <v>4</v>
      </c>
      <c r="E4356" s="119" t="s">
        <v>4</v>
      </c>
      <c r="F4356" s="119">
        <v>2</v>
      </c>
      <c r="G4356" s="119">
        <v>2</v>
      </c>
      <c r="H4356" s="119">
        <v>0</v>
      </c>
      <c r="I4356" s="119" t="s">
        <v>10</v>
      </c>
      <c r="J4356" s="120">
        <v>94.05</v>
      </c>
      <c r="K4356" s="120">
        <v>518.75</v>
      </c>
      <c r="L4356" s="119" t="s">
        <v>5</v>
      </c>
      <c r="M4356" s="127">
        <f t="shared" si="816"/>
        <v>5.5156831472620951</v>
      </c>
      <c r="N4356" s="121">
        <f>mytable_customer_details!$K4356/mytable_customer_details!$J4356</f>
        <v>5.5156831472620951</v>
      </c>
      <c r="O4356" s="101">
        <f>mytable_customer_details!$C4356</f>
        <v>0</v>
      </c>
      <c r="P4356" s="115" t="str">
        <f t="shared" ref="P4356:P4419" si="819">IF(B4356="Female","True","False")</f>
        <v>True</v>
      </c>
      <c r="Q4356" s="115" t="str">
        <f t="shared" ref="Q4356:Q4419" si="820">IF(L4356="YES","True","False")</f>
        <v>False</v>
      </c>
      <c r="R4356" s="115" t="str">
        <f t="shared" ref="R4356:R4419" si="821">IF(F4356&gt;0,"True","False")</f>
        <v>True</v>
      </c>
      <c r="S4356" s="115" t="str">
        <f t="shared" ref="S4356:S4419" si="822">IF(G4356&gt;0,"True","False")</f>
        <v>True</v>
      </c>
      <c r="T4356" s="115" t="str">
        <f t="shared" ref="T4356:T4419" si="823">IF(AND(F4356&gt;0,G4356&gt;0),"True","False")</f>
        <v>True</v>
      </c>
      <c r="U4356">
        <f t="shared" ref="U4356:U4419" si="824">IF(AND(V4356=1,W4356=1),3,IF(AND(V4356=1,W4356=0),1,IF(AND(V4356=0,W4356=1),2,IF(AND(V4356=0,W4356=0),0))))</f>
        <v>3</v>
      </c>
      <c r="V4356">
        <f t="shared" ref="V4356:V4419" si="825">IF(D4356="yes",1,0)</f>
        <v>1</v>
      </c>
      <c r="W4356">
        <f t="shared" ref="W4356:W4419" si="826">IF(E4356="yes",1,0)</f>
        <v>1</v>
      </c>
      <c r="X4356" s="86">
        <f t="shared" ref="X4356:X4419" si="827">EDATE("2019-8-22", -M4356)</f>
        <v>43546</v>
      </c>
      <c r="Y4356" s="104">
        <f t="shared" si="817"/>
        <v>94.05</v>
      </c>
      <c r="Z4356" t="str">
        <f t="shared" si="818"/>
        <v>YES</v>
      </c>
      <c r="AA4356" s="104" t="str">
        <f>VLOOKUP(H:H,Table2_ContractType!A:B,2,0)</f>
        <v>Month-to-Month</v>
      </c>
      <c r="AB4356" t="str">
        <f>VLOOKUP(F:F,Table3_PhoneService!A:B,2,0)</f>
        <v>Two or More Lines</v>
      </c>
      <c r="AC4356" t="str">
        <f>VLOOKUP(G:G,Table4_InternetService!A:B,2,0)</f>
        <v>Fiber Optic</v>
      </c>
    </row>
    <row r="4357" spans="1:29">
      <c r="A4357" s="116" t="s">
        <v>4755</v>
      </c>
      <c r="B4357" s="116" t="s">
        <v>9</v>
      </c>
      <c r="C4357" s="116">
        <v>1</v>
      </c>
      <c r="D4357" s="116" t="s">
        <v>5</v>
      </c>
      <c r="E4357" s="116" t="s">
        <v>5</v>
      </c>
      <c r="F4357" s="116">
        <v>1</v>
      </c>
      <c r="G4357" s="116">
        <v>0</v>
      </c>
      <c r="H4357" s="116">
        <v>2</v>
      </c>
      <c r="I4357" s="116" t="s">
        <v>13</v>
      </c>
      <c r="J4357" s="117">
        <v>20.05</v>
      </c>
      <c r="K4357" s="117">
        <v>1198.05</v>
      </c>
      <c r="L4357" s="116" t="s">
        <v>5</v>
      </c>
      <c r="M4357" s="127">
        <f t="shared" si="816"/>
        <v>59.753117206982537</v>
      </c>
      <c r="N4357" s="118">
        <f>mytable_customer_details!$K4357/mytable_customer_details!$J4357</f>
        <v>59.753117206982537</v>
      </c>
      <c r="O4357" s="102">
        <f>mytable_customer_details!$C4357</f>
        <v>1</v>
      </c>
      <c r="P4357" s="115" t="str">
        <f t="shared" si="819"/>
        <v>False</v>
      </c>
      <c r="Q4357" s="115" t="str">
        <f t="shared" si="820"/>
        <v>False</v>
      </c>
      <c r="R4357" s="115" t="str">
        <f t="shared" si="821"/>
        <v>True</v>
      </c>
      <c r="S4357" s="115" t="str">
        <f t="shared" si="822"/>
        <v>False</v>
      </c>
      <c r="T4357" s="115" t="str">
        <f t="shared" si="823"/>
        <v>False</v>
      </c>
      <c r="U4357">
        <f t="shared" si="824"/>
        <v>0</v>
      </c>
      <c r="V4357">
        <f t="shared" si="825"/>
        <v>0</v>
      </c>
      <c r="W4357">
        <f t="shared" si="826"/>
        <v>0</v>
      </c>
      <c r="X4357" s="86">
        <f t="shared" si="827"/>
        <v>41904</v>
      </c>
      <c r="Y4357" s="104">
        <f t="shared" si="817"/>
        <v>20.05</v>
      </c>
      <c r="Z4357" t="str">
        <f t="shared" si="818"/>
        <v>YES</v>
      </c>
      <c r="AA4357" s="104" t="str">
        <f>VLOOKUP(H:H,Table2_ContractType!A:B,2,0)</f>
        <v>2 Year</v>
      </c>
      <c r="AB4357" t="str">
        <f>VLOOKUP(F:F,Table3_PhoneService!A:B,2,0)</f>
        <v>One Line</v>
      </c>
      <c r="AC4357" t="str">
        <f>VLOOKUP(G:G,Table4_InternetService!A:B,2,0)</f>
        <v>No Internet Service</v>
      </c>
    </row>
    <row r="4358" spans="1:29">
      <c r="A4358" s="119" t="s">
        <v>2294</v>
      </c>
      <c r="B4358" s="119" t="s">
        <v>9</v>
      </c>
      <c r="C4358" s="119">
        <v>0</v>
      </c>
      <c r="D4358" s="119" t="s">
        <v>5</v>
      </c>
      <c r="E4358" s="119" t="s">
        <v>5</v>
      </c>
      <c r="F4358" s="119">
        <v>1</v>
      </c>
      <c r="G4358" s="119">
        <v>2</v>
      </c>
      <c r="H4358" s="119">
        <v>0</v>
      </c>
      <c r="I4358" s="119" t="s">
        <v>10</v>
      </c>
      <c r="J4358" s="120">
        <v>71.55</v>
      </c>
      <c r="K4358" s="120">
        <v>71.55</v>
      </c>
      <c r="L4358" s="119" t="s">
        <v>4</v>
      </c>
      <c r="M4358" s="127">
        <f t="shared" si="816"/>
        <v>1</v>
      </c>
      <c r="N4358" s="121">
        <f>mytable_customer_details!$K4358/mytable_customer_details!$J4358</f>
        <v>1</v>
      </c>
      <c r="O4358" s="101">
        <f>mytable_customer_details!$C4358</f>
        <v>0</v>
      </c>
      <c r="P4358" s="115" t="str">
        <f t="shared" si="819"/>
        <v>False</v>
      </c>
      <c r="Q4358" s="115" t="str">
        <f t="shared" si="820"/>
        <v>True</v>
      </c>
      <c r="R4358" s="115" t="str">
        <f t="shared" si="821"/>
        <v>True</v>
      </c>
      <c r="S4358" s="115" t="str">
        <f t="shared" si="822"/>
        <v>True</v>
      </c>
      <c r="T4358" s="115" t="str">
        <f t="shared" si="823"/>
        <v>True</v>
      </c>
      <c r="U4358">
        <f t="shared" si="824"/>
        <v>0</v>
      </c>
      <c r="V4358">
        <f t="shared" si="825"/>
        <v>0</v>
      </c>
      <c r="W4358">
        <f t="shared" si="826"/>
        <v>0</v>
      </c>
      <c r="X4358" s="86">
        <f t="shared" si="827"/>
        <v>43668</v>
      </c>
      <c r="Y4358" s="104">
        <f t="shared" si="817"/>
        <v>71.55</v>
      </c>
      <c r="Z4358" t="str">
        <f t="shared" si="818"/>
        <v>YES</v>
      </c>
      <c r="AA4358" s="104" t="str">
        <f>VLOOKUP(H:H,Table2_ContractType!A:B,2,0)</f>
        <v>Month-to-Month</v>
      </c>
      <c r="AB4358" t="str">
        <f>VLOOKUP(F:F,Table3_PhoneService!A:B,2,0)</f>
        <v>One Line</v>
      </c>
      <c r="AC4358" t="str">
        <f>VLOOKUP(G:G,Table4_InternetService!A:B,2,0)</f>
        <v>Fiber Optic</v>
      </c>
    </row>
    <row r="4359" spans="1:29">
      <c r="A4359" s="116" t="s">
        <v>5457</v>
      </c>
      <c r="B4359" s="116" t="s">
        <v>9</v>
      </c>
      <c r="C4359" s="116">
        <v>0</v>
      </c>
      <c r="D4359" s="116" t="s">
        <v>5</v>
      </c>
      <c r="E4359" s="116" t="s">
        <v>5</v>
      </c>
      <c r="F4359" s="116">
        <v>1</v>
      </c>
      <c r="G4359" s="116">
        <v>0</v>
      </c>
      <c r="H4359" s="116">
        <v>0</v>
      </c>
      <c r="I4359" s="116" t="s">
        <v>10</v>
      </c>
      <c r="J4359" s="117">
        <v>19.649999999999999</v>
      </c>
      <c r="K4359" s="117">
        <v>19.649999999999999</v>
      </c>
      <c r="L4359" s="116" t="s">
        <v>4</v>
      </c>
      <c r="M4359" s="127">
        <f t="shared" si="816"/>
        <v>1</v>
      </c>
      <c r="N4359" s="118">
        <f>mytable_customer_details!$K4359/mytable_customer_details!$J4359</f>
        <v>1</v>
      </c>
      <c r="O4359" s="102">
        <f>mytable_customer_details!$C4359</f>
        <v>0</v>
      </c>
      <c r="P4359" s="115" t="str">
        <f t="shared" si="819"/>
        <v>False</v>
      </c>
      <c r="Q4359" s="115" t="str">
        <f t="shared" si="820"/>
        <v>True</v>
      </c>
      <c r="R4359" s="115" t="str">
        <f t="shared" si="821"/>
        <v>True</v>
      </c>
      <c r="S4359" s="115" t="str">
        <f t="shared" si="822"/>
        <v>False</v>
      </c>
      <c r="T4359" s="115" t="str">
        <f t="shared" si="823"/>
        <v>False</v>
      </c>
      <c r="U4359">
        <f t="shared" si="824"/>
        <v>0</v>
      </c>
      <c r="V4359">
        <f t="shared" si="825"/>
        <v>0</v>
      </c>
      <c r="W4359">
        <f t="shared" si="826"/>
        <v>0</v>
      </c>
      <c r="X4359" s="86">
        <f t="shared" si="827"/>
        <v>43668</v>
      </c>
      <c r="Y4359" s="104">
        <f t="shared" si="817"/>
        <v>19.649999999999999</v>
      </c>
      <c r="Z4359" t="str">
        <f t="shared" si="818"/>
        <v>YES</v>
      </c>
      <c r="AA4359" s="104" t="str">
        <f>VLOOKUP(H:H,Table2_ContractType!A:B,2,0)</f>
        <v>Month-to-Month</v>
      </c>
      <c r="AB4359" t="str">
        <f>VLOOKUP(F:F,Table3_PhoneService!A:B,2,0)</f>
        <v>One Line</v>
      </c>
      <c r="AC4359" t="str">
        <f>VLOOKUP(G:G,Table4_InternetService!A:B,2,0)</f>
        <v>No Internet Service</v>
      </c>
    </row>
    <row r="4360" spans="1:29">
      <c r="A4360" s="119" t="s">
        <v>5474</v>
      </c>
      <c r="B4360" s="119" t="s">
        <v>3</v>
      </c>
      <c r="C4360" s="119">
        <v>0</v>
      </c>
      <c r="D4360" s="119" t="s">
        <v>4</v>
      </c>
      <c r="E4360" s="119" t="s">
        <v>4</v>
      </c>
      <c r="F4360" s="119">
        <v>1</v>
      </c>
      <c r="G4360" s="119">
        <v>1</v>
      </c>
      <c r="H4360" s="119">
        <v>0</v>
      </c>
      <c r="I4360" s="119" t="s">
        <v>13</v>
      </c>
      <c r="J4360" s="120">
        <v>44.35</v>
      </c>
      <c r="K4360" s="120">
        <v>44.35</v>
      </c>
      <c r="L4360" s="119" t="s">
        <v>4</v>
      </c>
      <c r="M4360" s="127">
        <f t="shared" si="816"/>
        <v>1</v>
      </c>
      <c r="N4360" s="121">
        <f>mytable_customer_details!$K4360/mytable_customer_details!$J4360</f>
        <v>1</v>
      </c>
      <c r="O4360" s="101">
        <f>mytable_customer_details!$C4360</f>
        <v>0</v>
      </c>
      <c r="P4360" s="115" t="str">
        <f t="shared" si="819"/>
        <v>True</v>
      </c>
      <c r="Q4360" s="115" t="str">
        <f t="shared" si="820"/>
        <v>True</v>
      </c>
      <c r="R4360" s="115" t="str">
        <f t="shared" si="821"/>
        <v>True</v>
      </c>
      <c r="S4360" s="115" t="str">
        <f t="shared" si="822"/>
        <v>True</v>
      </c>
      <c r="T4360" s="115" t="str">
        <f t="shared" si="823"/>
        <v>True</v>
      </c>
      <c r="U4360">
        <f t="shared" si="824"/>
        <v>3</v>
      </c>
      <c r="V4360">
        <f t="shared" si="825"/>
        <v>1</v>
      </c>
      <c r="W4360">
        <f t="shared" si="826"/>
        <v>1</v>
      </c>
      <c r="X4360" s="86">
        <f t="shared" si="827"/>
        <v>43668</v>
      </c>
      <c r="Y4360" s="104">
        <f t="shared" si="817"/>
        <v>44.35</v>
      </c>
      <c r="Z4360" t="str">
        <f t="shared" si="818"/>
        <v>YES</v>
      </c>
      <c r="AA4360" s="104" t="str">
        <f>VLOOKUP(H:H,Table2_ContractType!A:B,2,0)</f>
        <v>Month-to-Month</v>
      </c>
      <c r="AB4360" t="str">
        <f>VLOOKUP(F:F,Table3_PhoneService!A:B,2,0)</f>
        <v>One Line</v>
      </c>
      <c r="AC4360" t="str">
        <f>VLOOKUP(G:G,Table4_InternetService!A:B,2,0)</f>
        <v>DSL</v>
      </c>
    </row>
    <row r="4361" spans="1:29">
      <c r="A4361" s="116" t="s">
        <v>5397</v>
      </c>
      <c r="B4361" s="116" t="s">
        <v>9</v>
      </c>
      <c r="C4361" s="116">
        <v>0</v>
      </c>
      <c r="D4361" s="116" t="s">
        <v>5</v>
      </c>
      <c r="E4361" s="116" t="s">
        <v>5</v>
      </c>
      <c r="F4361" s="116">
        <v>1</v>
      </c>
      <c r="G4361" s="116">
        <v>1</v>
      </c>
      <c r="H4361" s="116">
        <v>0</v>
      </c>
      <c r="I4361" s="116" t="s">
        <v>17</v>
      </c>
      <c r="J4361" s="117">
        <v>45.8</v>
      </c>
      <c r="K4361" s="117">
        <v>436.2</v>
      </c>
      <c r="L4361" s="116" t="s">
        <v>5</v>
      </c>
      <c r="M4361" s="127">
        <f t="shared" si="816"/>
        <v>9.5240174672489086</v>
      </c>
      <c r="N4361" s="118">
        <f>mytable_customer_details!$K4361/mytable_customer_details!$J4361</f>
        <v>9.5240174672489086</v>
      </c>
      <c r="O4361" s="102">
        <f>mytable_customer_details!$C4361</f>
        <v>0</v>
      </c>
      <c r="P4361" s="115" t="str">
        <f t="shared" si="819"/>
        <v>False</v>
      </c>
      <c r="Q4361" s="115" t="str">
        <f t="shared" si="820"/>
        <v>False</v>
      </c>
      <c r="R4361" s="115" t="str">
        <f t="shared" si="821"/>
        <v>True</v>
      </c>
      <c r="S4361" s="115" t="str">
        <f t="shared" si="822"/>
        <v>True</v>
      </c>
      <c r="T4361" s="115" t="str">
        <f t="shared" si="823"/>
        <v>True</v>
      </c>
      <c r="U4361">
        <f t="shared" si="824"/>
        <v>0</v>
      </c>
      <c r="V4361">
        <f t="shared" si="825"/>
        <v>0</v>
      </c>
      <c r="W4361">
        <f t="shared" si="826"/>
        <v>0</v>
      </c>
      <c r="X4361" s="86">
        <f t="shared" si="827"/>
        <v>43426</v>
      </c>
      <c r="Y4361" s="104">
        <f t="shared" si="817"/>
        <v>45.8</v>
      </c>
      <c r="Z4361" t="str">
        <f t="shared" si="818"/>
        <v>YES</v>
      </c>
      <c r="AA4361" s="104" t="str">
        <f>VLOOKUP(H:H,Table2_ContractType!A:B,2,0)</f>
        <v>Month-to-Month</v>
      </c>
      <c r="AB4361" t="str">
        <f>VLOOKUP(F:F,Table3_PhoneService!A:B,2,0)</f>
        <v>One Line</v>
      </c>
      <c r="AC4361" t="str">
        <f>VLOOKUP(G:G,Table4_InternetService!A:B,2,0)</f>
        <v>DSL</v>
      </c>
    </row>
    <row r="4362" spans="1:29">
      <c r="A4362" s="119" t="s">
        <v>4556</v>
      </c>
      <c r="B4362" s="119" t="s">
        <v>3</v>
      </c>
      <c r="C4362" s="119">
        <v>0</v>
      </c>
      <c r="D4362" s="119" t="s">
        <v>5</v>
      </c>
      <c r="E4362" s="119" t="s">
        <v>5</v>
      </c>
      <c r="F4362" s="119">
        <v>1</v>
      </c>
      <c r="G4362" s="119">
        <v>1</v>
      </c>
      <c r="H4362" s="119">
        <v>0</v>
      </c>
      <c r="I4362" s="119" t="s">
        <v>13</v>
      </c>
      <c r="J4362" s="120">
        <v>44.15</v>
      </c>
      <c r="K4362" s="120">
        <v>44.15</v>
      </c>
      <c r="L4362" s="119" t="s">
        <v>5</v>
      </c>
      <c r="M4362" s="127">
        <f t="shared" si="816"/>
        <v>1</v>
      </c>
      <c r="N4362" s="121">
        <f>mytable_customer_details!$K4362/mytable_customer_details!$J4362</f>
        <v>1</v>
      </c>
      <c r="O4362" s="101">
        <f>mytable_customer_details!$C4362</f>
        <v>0</v>
      </c>
      <c r="P4362" s="115" t="str">
        <f t="shared" si="819"/>
        <v>True</v>
      </c>
      <c r="Q4362" s="115" t="str">
        <f t="shared" si="820"/>
        <v>False</v>
      </c>
      <c r="R4362" s="115" t="str">
        <f t="shared" si="821"/>
        <v>True</v>
      </c>
      <c r="S4362" s="115" t="str">
        <f t="shared" si="822"/>
        <v>True</v>
      </c>
      <c r="T4362" s="115" t="str">
        <f t="shared" si="823"/>
        <v>True</v>
      </c>
      <c r="U4362">
        <f t="shared" si="824"/>
        <v>0</v>
      </c>
      <c r="V4362">
        <f t="shared" si="825"/>
        <v>0</v>
      </c>
      <c r="W4362">
        <f t="shared" si="826"/>
        <v>0</v>
      </c>
      <c r="X4362" s="86">
        <f t="shared" si="827"/>
        <v>43668</v>
      </c>
      <c r="Y4362" s="104">
        <f t="shared" si="817"/>
        <v>44.15</v>
      </c>
      <c r="Z4362" t="str">
        <f t="shared" si="818"/>
        <v>YES</v>
      </c>
      <c r="AA4362" s="104" t="str">
        <f>VLOOKUP(H:H,Table2_ContractType!A:B,2,0)</f>
        <v>Month-to-Month</v>
      </c>
      <c r="AB4362" t="str">
        <f>VLOOKUP(F:F,Table3_PhoneService!A:B,2,0)</f>
        <v>One Line</v>
      </c>
      <c r="AC4362" t="str">
        <f>VLOOKUP(G:G,Table4_InternetService!A:B,2,0)</f>
        <v>DSL</v>
      </c>
    </row>
    <row r="4363" spans="1:29">
      <c r="A4363" s="116" t="s">
        <v>5660</v>
      </c>
      <c r="B4363" s="116" t="s">
        <v>3</v>
      </c>
      <c r="C4363" s="116">
        <v>0</v>
      </c>
      <c r="D4363" s="116" t="s">
        <v>4</v>
      </c>
      <c r="E4363" s="116" t="s">
        <v>5</v>
      </c>
      <c r="F4363" s="116">
        <v>1</v>
      </c>
      <c r="G4363" s="116">
        <v>0</v>
      </c>
      <c r="H4363" s="116">
        <v>0</v>
      </c>
      <c r="I4363" s="116" t="s">
        <v>10</v>
      </c>
      <c r="J4363" s="117">
        <v>20.05</v>
      </c>
      <c r="K4363" s="117">
        <v>669.45</v>
      </c>
      <c r="L4363" s="116" t="s">
        <v>5</v>
      </c>
      <c r="M4363" s="127">
        <f t="shared" si="816"/>
        <v>33.389027431421447</v>
      </c>
      <c r="N4363" s="118">
        <f>mytable_customer_details!$K4363/mytable_customer_details!$J4363</f>
        <v>33.389027431421447</v>
      </c>
      <c r="O4363" s="102">
        <f>mytable_customer_details!$C4363</f>
        <v>0</v>
      </c>
      <c r="P4363" s="115" t="str">
        <f t="shared" si="819"/>
        <v>True</v>
      </c>
      <c r="Q4363" s="115" t="str">
        <f t="shared" si="820"/>
        <v>False</v>
      </c>
      <c r="R4363" s="115" t="str">
        <f t="shared" si="821"/>
        <v>True</v>
      </c>
      <c r="S4363" s="115" t="str">
        <f t="shared" si="822"/>
        <v>False</v>
      </c>
      <c r="T4363" s="115" t="str">
        <f t="shared" si="823"/>
        <v>False</v>
      </c>
      <c r="U4363">
        <f t="shared" si="824"/>
        <v>1</v>
      </c>
      <c r="V4363">
        <f t="shared" si="825"/>
        <v>1</v>
      </c>
      <c r="W4363">
        <f t="shared" si="826"/>
        <v>0</v>
      </c>
      <c r="X4363" s="86">
        <f t="shared" si="827"/>
        <v>42696</v>
      </c>
      <c r="Y4363" s="104">
        <f t="shared" si="817"/>
        <v>20.05</v>
      </c>
      <c r="Z4363" t="str">
        <f t="shared" si="818"/>
        <v>YES</v>
      </c>
      <c r="AA4363" s="104" t="str">
        <f>VLOOKUP(H:H,Table2_ContractType!A:B,2,0)</f>
        <v>Month-to-Month</v>
      </c>
      <c r="AB4363" t="str">
        <f>VLOOKUP(F:F,Table3_PhoneService!A:B,2,0)</f>
        <v>One Line</v>
      </c>
      <c r="AC4363" t="str">
        <f>VLOOKUP(G:G,Table4_InternetService!A:B,2,0)</f>
        <v>No Internet Service</v>
      </c>
    </row>
    <row r="4364" spans="1:29">
      <c r="A4364" s="119" t="s">
        <v>440</v>
      </c>
      <c r="B4364" s="119" t="s">
        <v>3</v>
      </c>
      <c r="C4364" s="119">
        <v>0</v>
      </c>
      <c r="D4364" s="119" t="s">
        <v>4</v>
      </c>
      <c r="E4364" s="119" t="s">
        <v>5</v>
      </c>
      <c r="F4364" s="119">
        <v>2</v>
      </c>
      <c r="G4364" s="119">
        <v>1</v>
      </c>
      <c r="H4364" s="119">
        <v>1</v>
      </c>
      <c r="I4364" s="119" t="s">
        <v>13</v>
      </c>
      <c r="J4364" s="120">
        <v>58.25</v>
      </c>
      <c r="K4364" s="120">
        <v>3975.7</v>
      </c>
      <c r="L4364" s="119" t="s">
        <v>5</v>
      </c>
      <c r="M4364" s="127">
        <f t="shared" si="816"/>
        <v>68.252360515021451</v>
      </c>
      <c r="N4364" s="121">
        <f>mytable_customer_details!$K4364/mytable_customer_details!$J4364</f>
        <v>68.252360515021451</v>
      </c>
      <c r="O4364" s="101">
        <f>mytable_customer_details!$C4364</f>
        <v>0</v>
      </c>
      <c r="P4364" s="115" t="str">
        <f t="shared" si="819"/>
        <v>True</v>
      </c>
      <c r="Q4364" s="115" t="str">
        <f t="shared" si="820"/>
        <v>False</v>
      </c>
      <c r="R4364" s="115" t="str">
        <f t="shared" si="821"/>
        <v>True</v>
      </c>
      <c r="S4364" s="115" t="str">
        <f t="shared" si="822"/>
        <v>True</v>
      </c>
      <c r="T4364" s="115" t="str">
        <f t="shared" si="823"/>
        <v>True</v>
      </c>
      <c r="U4364">
        <f t="shared" si="824"/>
        <v>1</v>
      </c>
      <c r="V4364">
        <f t="shared" si="825"/>
        <v>1</v>
      </c>
      <c r="W4364">
        <f t="shared" si="826"/>
        <v>0</v>
      </c>
      <c r="X4364" s="86">
        <f t="shared" si="827"/>
        <v>41630</v>
      </c>
      <c r="Y4364" s="104">
        <f t="shared" si="817"/>
        <v>58.250000000000007</v>
      </c>
      <c r="Z4364" t="str">
        <f t="shared" si="818"/>
        <v>YES</v>
      </c>
      <c r="AA4364" s="104" t="str">
        <f>VLOOKUP(H:H,Table2_ContractType!A:B,2,0)</f>
        <v>1 Year</v>
      </c>
      <c r="AB4364" t="str">
        <f>VLOOKUP(F:F,Table3_PhoneService!A:B,2,0)</f>
        <v>Two or More Lines</v>
      </c>
      <c r="AC4364" t="str">
        <f>VLOOKUP(G:G,Table4_InternetService!A:B,2,0)</f>
        <v>DSL</v>
      </c>
    </row>
    <row r="4365" spans="1:29">
      <c r="A4365" s="116" t="s">
        <v>5924</v>
      </c>
      <c r="B4365" s="116" t="s">
        <v>3</v>
      </c>
      <c r="C4365" s="116">
        <v>0</v>
      </c>
      <c r="D4365" s="116" t="s">
        <v>5</v>
      </c>
      <c r="E4365" s="116" t="s">
        <v>5</v>
      </c>
      <c r="F4365" s="116">
        <v>1</v>
      </c>
      <c r="G4365" s="116">
        <v>2</v>
      </c>
      <c r="H4365" s="116">
        <v>1</v>
      </c>
      <c r="I4365" s="116" t="s">
        <v>17</v>
      </c>
      <c r="J4365" s="117">
        <v>87.15</v>
      </c>
      <c r="K4365" s="117">
        <v>2274.1</v>
      </c>
      <c r="L4365" s="116" t="s">
        <v>5</v>
      </c>
      <c r="M4365" s="127">
        <f t="shared" si="816"/>
        <v>26.094090648307514</v>
      </c>
      <c r="N4365" s="118">
        <f>mytable_customer_details!$K4365/mytable_customer_details!$J4365</f>
        <v>26.094090648307514</v>
      </c>
      <c r="O4365" s="102">
        <f>mytable_customer_details!$C4365</f>
        <v>0</v>
      </c>
      <c r="P4365" s="115" t="str">
        <f t="shared" si="819"/>
        <v>True</v>
      </c>
      <c r="Q4365" s="115" t="str">
        <f t="shared" si="820"/>
        <v>False</v>
      </c>
      <c r="R4365" s="115" t="str">
        <f t="shared" si="821"/>
        <v>True</v>
      </c>
      <c r="S4365" s="115" t="str">
        <f t="shared" si="822"/>
        <v>True</v>
      </c>
      <c r="T4365" s="115" t="str">
        <f t="shared" si="823"/>
        <v>True</v>
      </c>
      <c r="U4365">
        <f t="shared" si="824"/>
        <v>0</v>
      </c>
      <c r="V4365">
        <f t="shared" si="825"/>
        <v>0</v>
      </c>
      <c r="W4365">
        <f t="shared" si="826"/>
        <v>0</v>
      </c>
      <c r="X4365" s="86">
        <f t="shared" si="827"/>
        <v>42908</v>
      </c>
      <c r="Y4365" s="104">
        <f t="shared" si="817"/>
        <v>87.15</v>
      </c>
      <c r="Z4365" t="str">
        <f t="shared" si="818"/>
        <v>YES</v>
      </c>
      <c r="AA4365" s="104" t="str">
        <f>VLOOKUP(H:H,Table2_ContractType!A:B,2,0)</f>
        <v>1 Year</v>
      </c>
      <c r="AB4365" t="str">
        <f>VLOOKUP(F:F,Table3_PhoneService!A:B,2,0)</f>
        <v>One Line</v>
      </c>
      <c r="AC4365" t="str">
        <f>VLOOKUP(G:G,Table4_InternetService!A:B,2,0)</f>
        <v>Fiber Optic</v>
      </c>
    </row>
    <row r="4366" spans="1:29">
      <c r="A4366" s="119" t="s">
        <v>2815</v>
      </c>
      <c r="B4366" s="119" t="s">
        <v>9</v>
      </c>
      <c r="C4366" s="119">
        <v>0</v>
      </c>
      <c r="D4366" s="119" t="s">
        <v>4</v>
      </c>
      <c r="E4366" s="119" t="s">
        <v>5</v>
      </c>
      <c r="F4366" s="119">
        <v>0</v>
      </c>
      <c r="G4366" s="119">
        <v>1</v>
      </c>
      <c r="H4366" s="119">
        <v>1</v>
      </c>
      <c r="I4366" s="119" t="s">
        <v>13</v>
      </c>
      <c r="J4366" s="120">
        <v>24.1</v>
      </c>
      <c r="K4366" s="120">
        <v>259.8</v>
      </c>
      <c r="L4366" s="119" t="s">
        <v>4</v>
      </c>
      <c r="M4366" s="127">
        <f t="shared" si="816"/>
        <v>10.780082987551866</v>
      </c>
      <c r="N4366" s="121">
        <f>mytable_customer_details!$K4366/mytable_customer_details!$J4366</f>
        <v>10.780082987551866</v>
      </c>
      <c r="O4366" s="101">
        <f>mytable_customer_details!$C4366</f>
        <v>0</v>
      </c>
      <c r="P4366" s="115" t="str">
        <f t="shared" si="819"/>
        <v>False</v>
      </c>
      <c r="Q4366" s="115" t="str">
        <f t="shared" si="820"/>
        <v>True</v>
      </c>
      <c r="R4366" s="115" t="str">
        <f t="shared" si="821"/>
        <v>False</v>
      </c>
      <c r="S4366" s="115" t="str">
        <f t="shared" si="822"/>
        <v>True</v>
      </c>
      <c r="T4366" s="115" t="str">
        <f t="shared" si="823"/>
        <v>False</v>
      </c>
      <c r="U4366">
        <f t="shared" si="824"/>
        <v>1</v>
      </c>
      <c r="V4366">
        <f t="shared" si="825"/>
        <v>1</v>
      </c>
      <c r="W4366">
        <f t="shared" si="826"/>
        <v>0</v>
      </c>
      <c r="X4366" s="86">
        <f t="shared" si="827"/>
        <v>43395</v>
      </c>
      <c r="Y4366" s="104">
        <f t="shared" si="817"/>
        <v>24.100000000000005</v>
      </c>
      <c r="Z4366" t="str">
        <f t="shared" si="818"/>
        <v>YES</v>
      </c>
      <c r="AA4366" s="104" t="str">
        <f>VLOOKUP(H:H,Table2_ContractType!A:B,2,0)</f>
        <v>1 Year</v>
      </c>
      <c r="AB4366" t="str">
        <f>VLOOKUP(F:F,Table3_PhoneService!A:B,2,0)</f>
        <v>No Phone Service</v>
      </c>
      <c r="AC4366" t="str">
        <f>VLOOKUP(G:G,Table4_InternetService!A:B,2,0)</f>
        <v>DSL</v>
      </c>
    </row>
    <row r="4367" spans="1:29">
      <c r="A4367" s="116" t="s">
        <v>387</v>
      </c>
      <c r="B4367" s="116" t="s">
        <v>9</v>
      </c>
      <c r="C4367" s="116">
        <v>0</v>
      </c>
      <c r="D4367" s="116" t="s">
        <v>5</v>
      </c>
      <c r="E4367" s="116" t="s">
        <v>5</v>
      </c>
      <c r="F4367" s="116">
        <v>0</v>
      </c>
      <c r="G4367" s="116">
        <v>1</v>
      </c>
      <c r="H4367" s="116">
        <v>0</v>
      </c>
      <c r="I4367" s="116" t="s">
        <v>10</v>
      </c>
      <c r="J4367" s="117">
        <v>25.35</v>
      </c>
      <c r="K4367" s="117">
        <v>25.35</v>
      </c>
      <c r="L4367" s="116" t="s">
        <v>5</v>
      </c>
      <c r="M4367" s="127">
        <f t="shared" si="816"/>
        <v>1</v>
      </c>
      <c r="N4367" s="118">
        <f>mytable_customer_details!$K4367/mytable_customer_details!$J4367</f>
        <v>1</v>
      </c>
      <c r="O4367" s="102">
        <f>mytable_customer_details!$C4367</f>
        <v>0</v>
      </c>
      <c r="P4367" s="115" t="str">
        <f t="shared" si="819"/>
        <v>False</v>
      </c>
      <c r="Q4367" s="115" t="str">
        <f t="shared" si="820"/>
        <v>False</v>
      </c>
      <c r="R4367" s="115" t="str">
        <f t="shared" si="821"/>
        <v>False</v>
      </c>
      <c r="S4367" s="115" t="str">
        <f t="shared" si="822"/>
        <v>True</v>
      </c>
      <c r="T4367" s="115" t="str">
        <f t="shared" si="823"/>
        <v>False</v>
      </c>
      <c r="U4367">
        <f t="shared" si="824"/>
        <v>0</v>
      </c>
      <c r="V4367">
        <f t="shared" si="825"/>
        <v>0</v>
      </c>
      <c r="W4367">
        <f t="shared" si="826"/>
        <v>0</v>
      </c>
      <c r="X4367" s="86">
        <f t="shared" si="827"/>
        <v>43668</v>
      </c>
      <c r="Y4367" s="104">
        <f t="shared" si="817"/>
        <v>25.35</v>
      </c>
      <c r="Z4367" t="str">
        <f t="shared" si="818"/>
        <v>YES</v>
      </c>
      <c r="AA4367" s="104" t="str">
        <f>VLOOKUP(H:H,Table2_ContractType!A:B,2,0)</f>
        <v>Month-to-Month</v>
      </c>
      <c r="AB4367" t="str">
        <f>VLOOKUP(F:F,Table3_PhoneService!A:B,2,0)</f>
        <v>No Phone Service</v>
      </c>
      <c r="AC4367" t="str">
        <f>VLOOKUP(G:G,Table4_InternetService!A:B,2,0)</f>
        <v>DSL</v>
      </c>
    </row>
    <row r="4368" spans="1:29">
      <c r="A4368" s="119" t="s">
        <v>2400</v>
      </c>
      <c r="B4368" s="119" t="s">
        <v>9</v>
      </c>
      <c r="C4368" s="119">
        <v>0</v>
      </c>
      <c r="D4368" s="119" t="s">
        <v>4</v>
      </c>
      <c r="E4368" s="119" t="s">
        <v>4</v>
      </c>
      <c r="F4368" s="119">
        <v>2</v>
      </c>
      <c r="G4368" s="119">
        <v>1</v>
      </c>
      <c r="H4368" s="119">
        <v>1</v>
      </c>
      <c r="I4368" s="119" t="s">
        <v>7</v>
      </c>
      <c r="J4368" s="120">
        <v>85.45</v>
      </c>
      <c r="K4368" s="120">
        <v>6300.85</v>
      </c>
      <c r="L4368" s="119" t="s">
        <v>5</v>
      </c>
      <c r="M4368" s="127">
        <f t="shared" si="816"/>
        <v>73.737273259215911</v>
      </c>
      <c r="N4368" s="121">
        <f>mytable_customer_details!$K4368/mytable_customer_details!$J4368</f>
        <v>73.737273259215911</v>
      </c>
      <c r="O4368" s="101">
        <f>mytable_customer_details!$C4368</f>
        <v>0</v>
      </c>
      <c r="P4368" s="115" t="str">
        <f t="shared" si="819"/>
        <v>False</v>
      </c>
      <c r="Q4368" s="115" t="str">
        <f t="shared" si="820"/>
        <v>False</v>
      </c>
      <c r="R4368" s="115" t="str">
        <f t="shared" si="821"/>
        <v>True</v>
      </c>
      <c r="S4368" s="115" t="str">
        <f t="shared" si="822"/>
        <v>True</v>
      </c>
      <c r="T4368" s="115" t="str">
        <f t="shared" si="823"/>
        <v>True</v>
      </c>
      <c r="U4368">
        <f t="shared" si="824"/>
        <v>3</v>
      </c>
      <c r="V4368">
        <f t="shared" si="825"/>
        <v>1</v>
      </c>
      <c r="W4368">
        <f t="shared" si="826"/>
        <v>1</v>
      </c>
      <c r="X4368" s="86">
        <f t="shared" si="827"/>
        <v>41477</v>
      </c>
      <c r="Y4368" s="104">
        <f t="shared" si="817"/>
        <v>85.450000000000017</v>
      </c>
      <c r="Z4368" t="str">
        <f t="shared" si="818"/>
        <v>YES</v>
      </c>
      <c r="AA4368" s="104" t="str">
        <f>VLOOKUP(H:H,Table2_ContractType!A:B,2,0)</f>
        <v>1 Year</v>
      </c>
      <c r="AB4368" t="str">
        <f>VLOOKUP(F:F,Table3_PhoneService!A:B,2,0)</f>
        <v>Two or More Lines</v>
      </c>
      <c r="AC4368" t="str">
        <f>VLOOKUP(G:G,Table4_InternetService!A:B,2,0)</f>
        <v>DSL</v>
      </c>
    </row>
    <row r="4369" spans="1:29">
      <c r="A4369" s="116" t="s">
        <v>4457</v>
      </c>
      <c r="B4369" s="116" t="s">
        <v>9</v>
      </c>
      <c r="C4369" s="116">
        <v>1</v>
      </c>
      <c r="D4369" s="116" t="s">
        <v>5</v>
      </c>
      <c r="E4369" s="116" t="s">
        <v>5</v>
      </c>
      <c r="F4369" s="116">
        <v>1</v>
      </c>
      <c r="G4369" s="116">
        <v>2</v>
      </c>
      <c r="H4369" s="116">
        <v>0</v>
      </c>
      <c r="I4369" s="116" t="s">
        <v>7</v>
      </c>
      <c r="J4369" s="117">
        <v>79.900000000000006</v>
      </c>
      <c r="K4369" s="117">
        <v>260.89999999999998</v>
      </c>
      <c r="L4369" s="116" t="s">
        <v>4</v>
      </c>
      <c r="M4369" s="127">
        <f t="shared" si="816"/>
        <v>3.2653316645807253</v>
      </c>
      <c r="N4369" s="118">
        <f>mytable_customer_details!$K4369/mytable_customer_details!$J4369</f>
        <v>3.2653316645807253</v>
      </c>
      <c r="O4369" s="102">
        <f>mytable_customer_details!$C4369</f>
        <v>1</v>
      </c>
      <c r="P4369" s="115" t="str">
        <f t="shared" si="819"/>
        <v>False</v>
      </c>
      <c r="Q4369" s="115" t="str">
        <f t="shared" si="820"/>
        <v>True</v>
      </c>
      <c r="R4369" s="115" t="str">
        <f t="shared" si="821"/>
        <v>True</v>
      </c>
      <c r="S4369" s="115" t="str">
        <f t="shared" si="822"/>
        <v>True</v>
      </c>
      <c r="T4369" s="115" t="str">
        <f t="shared" si="823"/>
        <v>True</v>
      </c>
      <c r="U4369">
        <f t="shared" si="824"/>
        <v>0</v>
      </c>
      <c r="V4369">
        <f t="shared" si="825"/>
        <v>0</v>
      </c>
      <c r="W4369">
        <f t="shared" si="826"/>
        <v>0</v>
      </c>
      <c r="X4369" s="86">
        <f t="shared" si="827"/>
        <v>43607</v>
      </c>
      <c r="Y4369" s="104">
        <f t="shared" si="817"/>
        <v>79.900000000000006</v>
      </c>
      <c r="Z4369" t="str">
        <f t="shared" si="818"/>
        <v>YES</v>
      </c>
      <c r="AA4369" s="104" t="str">
        <f>VLOOKUP(H:H,Table2_ContractType!A:B,2,0)</f>
        <v>Month-to-Month</v>
      </c>
      <c r="AB4369" t="str">
        <f>VLOOKUP(F:F,Table3_PhoneService!A:B,2,0)</f>
        <v>One Line</v>
      </c>
      <c r="AC4369" t="str">
        <f>VLOOKUP(G:G,Table4_InternetService!A:B,2,0)</f>
        <v>Fiber Optic</v>
      </c>
    </row>
    <row r="4370" spans="1:29">
      <c r="A4370" s="119" t="s">
        <v>2910</v>
      </c>
      <c r="B4370" s="119" t="s">
        <v>9</v>
      </c>
      <c r="C4370" s="119">
        <v>0</v>
      </c>
      <c r="D4370" s="119" t="s">
        <v>5</v>
      </c>
      <c r="E4370" s="119" t="s">
        <v>5</v>
      </c>
      <c r="F4370" s="119">
        <v>0</v>
      </c>
      <c r="G4370" s="119">
        <v>1</v>
      </c>
      <c r="H4370" s="119">
        <v>2</v>
      </c>
      <c r="I4370" s="119" t="s">
        <v>13</v>
      </c>
      <c r="J4370" s="120">
        <v>53.95</v>
      </c>
      <c r="K4370" s="120">
        <v>3888.65</v>
      </c>
      <c r="L4370" s="119" t="s">
        <v>5</v>
      </c>
      <c r="M4370" s="127">
        <f t="shared" si="816"/>
        <v>72.0787766450417</v>
      </c>
      <c r="N4370" s="121">
        <f>mytable_customer_details!$K4370/mytable_customer_details!$J4370</f>
        <v>72.0787766450417</v>
      </c>
      <c r="O4370" s="101">
        <f>mytable_customer_details!$C4370</f>
        <v>0</v>
      </c>
      <c r="P4370" s="115" t="str">
        <f t="shared" si="819"/>
        <v>False</v>
      </c>
      <c r="Q4370" s="115" t="str">
        <f t="shared" si="820"/>
        <v>False</v>
      </c>
      <c r="R4370" s="115" t="str">
        <f t="shared" si="821"/>
        <v>False</v>
      </c>
      <c r="S4370" s="115" t="str">
        <f t="shared" si="822"/>
        <v>True</v>
      </c>
      <c r="T4370" s="115" t="str">
        <f t="shared" si="823"/>
        <v>False</v>
      </c>
      <c r="U4370">
        <f t="shared" si="824"/>
        <v>0</v>
      </c>
      <c r="V4370">
        <f t="shared" si="825"/>
        <v>0</v>
      </c>
      <c r="W4370">
        <f t="shared" si="826"/>
        <v>0</v>
      </c>
      <c r="X4370" s="86">
        <f t="shared" si="827"/>
        <v>41508</v>
      </c>
      <c r="Y4370" s="104">
        <f t="shared" si="817"/>
        <v>53.95</v>
      </c>
      <c r="Z4370" t="str">
        <f t="shared" si="818"/>
        <v>YES</v>
      </c>
      <c r="AA4370" s="104" t="str">
        <f>VLOOKUP(H:H,Table2_ContractType!A:B,2,0)</f>
        <v>2 Year</v>
      </c>
      <c r="AB4370" t="str">
        <f>VLOOKUP(F:F,Table3_PhoneService!A:B,2,0)</f>
        <v>No Phone Service</v>
      </c>
      <c r="AC4370" t="str">
        <f>VLOOKUP(G:G,Table4_InternetService!A:B,2,0)</f>
        <v>DSL</v>
      </c>
    </row>
    <row r="4371" spans="1:29">
      <c r="A4371" s="116" t="s">
        <v>2484</v>
      </c>
      <c r="B4371" s="116" t="s">
        <v>3</v>
      </c>
      <c r="C4371" s="116">
        <v>0</v>
      </c>
      <c r="D4371" s="116" t="s">
        <v>4</v>
      </c>
      <c r="E4371" s="116" t="s">
        <v>4</v>
      </c>
      <c r="F4371" s="116">
        <v>1</v>
      </c>
      <c r="G4371" s="116">
        <v>0</v>
      </c>
      <c r="H4371" s="116">
        <v>0</v>
      </c>
      <c r="I4371" s="116" t="s">
        <v>10</v>
      </c>
      <c r="J4371" s="117">
        <v>19.850000000000001</v>
      </c>
      <c r="K4371" s="117">
        <v>119.3</v>
      </c>
      <c r="L4371" s="116" t="s">
        <v>5</v>
      </c>
      <c r="M4371" s="127">
        <f t="shared" si="816"/>
        <v>6.0100755667506292</v>
      </c>
      <c r="N4371" s="118">
        <f>mytable_customer_details!$K4371/mytable_customer_details!$J4371</f>
        <v>6.0100755667506292</v>
      </c>
      <c r="O4371" s="102">
        <f>mytable_customer_details!$C4371</f>
        <v>0</v>
      </c>
      <c r="P4371" s="115" t="str">
        <f t="shared" si="819"/>
        <v>True</v>
      </c>
      <c r="Q4371" s="115" t="str">
        <f t="shared" si="820"/>
        <v>False</v>
      </c>
      <c r="R4371" s="115" t="str">
        <f t="shared" si="821"/>
        <v>True</v>
      </c>
      <c r="S4371" s="115" t="str">
        <f t="shared" si="822"/>
        <v>False</v>
      </c>
      <c r="T4371" s="115" t="str">
        <f t="shared" si="823"/>
        <v>False</v>
      </c>
      <c r="U4371">
        <f t="shared" si="824"/>
        <v>3</v>
      </c>
      <c r="V4371">
        <f t="shared" si="825"/>
        <v>1</v>
      </c>
      <c r="W4371">
        <f t="shared" si="826"/>
        <v>1</v>
      </c>
      <c r="X4371" s="86">
        <f t="shared" si="827"/>
        <v>43518</v>
      </c>
      <c r="Y4371" s="104">
        <f t="shared" si="817"/>
        <v>19.850000000000001</v>
      </c>
      <c r="Z4371" t="str">
        <f t="shared" si="818"/>
        <v>YES</v>
      </c>
      <c r="AA4371" s="104" t="str">
        <f>VLOOKUP(H:H,Table2_ContractType!A:B,2,0)</f>
        <v>Month-to-Month</v>
      </c>
      <c r="AB4371" t="str">
        <f>VLOOKUP(F:F,Table3_PhoneService!A:B,2,0)</f>
        <v>One Line</v>
      </c>
      <c r="AC4371" t="str">
        <f>VLOOKUP(G:G,Table4_InternetService!A:B,2,0)</f>
        <v>No Internet Service</v>
      </c>
    </row>
    <row r="4372" spans="1:29">
      <c r="A4372" s="119" t="s">
        <v>1081</v>
      </c>
      <c r="B4372" s="119" t="s">
        <v>3</v>
      </c>
      <c r="C4372" s="119">
        <v>0</v>
      </c>
      <c r="D4372" s="119" t="s">
        <v>5</v>
      </c>
      <c r="E4372" s="119" t="s">
        <v>5</v>
      </c>
      <c r="F4372" s="119">
        <v>1</v>
      </c>
      <c r="G4372" s="119">
        <v>2</v>
      </c>
      <c r="H4372" s="119">
        <v>0</v>
      </c>
      <c r="I4372" s="119" t="s">
        <v>13</v>
      </c>
      <c r="J4372" s="120">
        <v>69.75</v>
      </c>
      <c r="K4372" s="120">
        <v>144.55000000000001</v>
      </c>
      <c r="L4372" s="119" t="s">
        <v>4</v>
      </c>
      <c r="M4372" s="127">
        <f t="shared" si="816"/>
        <v>2.0724014336917564</v>
      </c>
      <c r="N4372" s="121">
        <f>mytable_customer_details!$K4372/mytable_customer_details!$J4372</f>
        <v>2.0724014336917564</v>
      </c>
      <c r="O4372" s="101">
        <f>mytable_customer_details!$C4372</f>
        <v>0</v>
      </c>
      <c r="P4372" s="115" t="str">
        <f t="shared" si="819"/>
        <v>True</v>
      </c>
      <c r="Q4372" s="115" t="str">
        <f t="shared" si="820"/>
        <v>True</v>
      </c>
      <c r="R4372" s="115" t="str">
        <f t="shared" si="821"/>
        <v>True</v>
      </c>
      <c r="S4372" s="115" t="str">
        <f t="shared" si="822"/>
        <v>True</v>
      </c>
      <c r="T4372" s="115" t="str">
        <f t="shared" si="823"/>
        <v>True</v>
      </c>
      <c r="U4372">
        <f t="shared" si="824"/>
        <v>0</v>
      </c>
      <c r="V4372">
        <f t="shared" si="825"/>
        <v>0</v>
      </c>
      <c r="W4372">
        <f t="shared" si="826"/>
        <v>0</v>
      </c>
      <c r="X4372" s="86">
        <f t="shared" si="827"/>
        <v>43638</v>
      </c>
      <c r="Y4372" s="104">
        <f t="shared" si="817"/>
        <v>69.75</v>
      </c>
      <c r="Z4372" t="str">
        <f t="shared" si="818"/>
        <v>YES</v>
      </c>
      <c r="AA4372" s="104" t="str">
        <f>VLOOKUP(H:H,Table2_ContractType!A:B,2,0)</f>
        <v>Month-to-Month</v>
      </c>
      <c r="AB4372" t="str">
        <f>VLOOKUP(F:F,Table3_PhoneService!A:B,2,0)</f>
        <v>One Line</v>
      </c>
      <c r="AC4372" t="str">
        <f>VLOOKUP(G:G,Table4_InternetService!A:B,2,0)</f>
        <v>Fiber Optic</v>
      </c>
    </row>
    <row r="4373" spans="1:29">
      <c r="A4373" s="116" t="s">
        <v>6525</v>
      </c>
      <c r="B4373" s="116" t="s">
        <v>9</v>
      </c>
      <c r="C4373" s="116">
        <v>0</v>
      </c>
      <c r="D4373" s="116" t="s">
        <v>4</v>
      </c>
      <c r="E4373" s="116" t="s">
        <v>5</v>
      </c>
      <c r="F4373" s="116">
        <v>0</v>
      </c>
      <c r="G4373" s="116">
        <v>1</v>
      </c>
      <c r="H4373" s="116">
        <v>2</v>
      </c>
      <c r="I4373" s="116" t="s">
        <v>7</v>
      </c>
      <c r="J4373" s="117">
        <v>64.7</v>
      </c>
      <c r="K4373" s="117">
        <v>4746.05</v>
      </c>
      <c r="L4373" s="116" t="s">
        <v>5</v>
      </c>
      <c r="M4373" s="127">
        <f t="shared" si="816"/>
        <v>73.354714064914987</v>
      </c>
      <c r="N4373" s="118">
        <f>mytable_customer_details!$K4373/mytable_customer_details!$J4373</f>
        <v>73.354714064914987</v>
      </c>
      <c r="O4373" s="102">
        <f>mytable_customer_details!$C4373</f>
        <v>0</v>
      </c>
      <c r="P4373" s="115" t="str">
        <f t="shared" si="819"/>
        <v>False</v>
      </c>
      <c r="Q4373" s="115" t="str">
        <f t="shared" si="820"/>
        <v>False</v>
      </c>
      <c r="R4373" s="115" t="str">
        <f t="shared" si="821"/>
        <v>False</v>
      </c>
      <c r="S4373" s="115" t="str">
        <f t="shared" si="822"/>
        <v>True</v>
      </c>
      <c r="T4373" s="115" t="str">
        <f t="shared" si="823"/>
        <v>False</v>
      </c>
      <c r="U4373">
        <f t="shared" si="824"/>
        <v>1</v>
      </c>
      <c r="V4373">
        <f t="shared" si="825"/>
        <v>1</v>
      </c>
      <c r="W4373">
        <f t="shared" si="826"/>
        <v>0</v>
      </c>
      <c r="X4373" s="86">
        <f t="shared" si="827"/>
        <v>41477</v>
      </c>
      <c r="Y4373" s="104">
        <f t="shared" si="817"/>
        <v>64.7</v>
      </c>
      <c r="Z4373" t="str">
        <f t="shared" si="818"/>
        <v>YES</v>
      </c>
      <c r="AA4373" s="104" t="str">
        <f>VLOOKUP(H:H,Table2_ContractType!A:B,2,0)</f>
        <v>2 Year</v>
      </c>
      <c r="AB4373" t="str">
        <f>VLOOKUP(F:F,Table3_PhoneService!A:B,2,0)</f>
        <v>No Phone Service</v>
      </c>
      <c r="AC4373" t="str">
        <f>VLOOKUP(G:G,Table4_InternetService!A:B,2,0)</f>
        <v>DSL</v>
      </c>
    </row>
    <row r="4374" spans="1:29">
      <c r="A4374" s="119" t="s">
        <v>5379</v>
      </c>
      <c r="B4374" s="119" t="s">
        <v>3</v>
      </c>
      <c r="C4374" s="119">
        <v>1</v>
      </c>
      <c r="D4374" s="119" t="s">
        <v>5</v>
      </c>
      <c r="E4374" s="119" t="s">
        <v>5</v>
      </c>
      <c r="F4374" s="119">
        <v>1</v>
      </c>
      <c r="G4374" s="119">
        <v>2</v>
      </c>
      <c r="H4374" s="119">
        <v>0</v>
      </c>
      <c r="I4374" s="119" t="s">
        <v>7</v>
      </c>
      <c r="J4374" s="120">
        <v>70.3</v>
      </c>
      <c r="K4374" s="120">
        <v>235.5</v>
      </c>
      <c r="L4374" s="119" t="s">
        <v>4</v>
      </c>
      <c r="M4374" s="127">
        <f t="shared" si="816"/>
        <v>3.349928876244666</v>
      </c>
      <c r="N4374" s="121">
        <f>mytable_customer_details!$K4374/mytable_customer_details!$J4374</f>
        <v>3.349928876244666</v>
      </c>
      <c r="O4374" s="101">
        <f>mytable_customer_details!$C4374</f>
        <v>1</v>
      </c>
      <c r="P4374" s="115" t="str">
        <f t="shared" si="819"/>
        <v>True</v>
      </c>
      <c r="Q4374" s="115" t="str">
        <f t="shared" si="820"/>
        <v>True</v>
      </c>
      <c r="R4374" s="115" t="str">
        <f t="shared" si="821"/>
        <v>True</v>
      </c>
      <c r="S4374" s="115" t="str">
        <f t="shared" si="822"/>
        <v>True</v>
      </c>
      <c r="T4374" s="115" t="str">
        <f t="shared" si="823"/>
        <v>True</v>
      </c>
      <c r="U4374">
        <f t="shared" si="824"/>
        <v>0</v>
      </c>
      <c r="V4374">
        <f t="shared" si="825"/>
        <v>0</v>
      </c>
      <c r="W4374">
        <f t="shared" si="826"/>
        <v>0</v>
      </c>
      <c r="X4374" s="86">
        <f t="shared" si="827"/>
        <v>43607</v>
      </c>
      <c r="Y4374" s="104">
        <f t="shared" si="817"/>
        <v>70.3</v>
      </c>
      <c r="Z4374" t="str">
        <f t="shared" si="818"/>
        <v>YES</v>
      </c>
      <c r="AA4374" s="104" t="str">
        <f>VLOOKUP(H:H,Table2_ContractType!A:B,2,0)</f>
        <v>Month-to-Month</v>
      </c>
      <c r="AB4374" t="str">
        <f>VLOOKUP(F:F,Table3_PhoneService!A:B,2,0)</f>
        <v>One Line</v>
      </c>
      <c r="AC4374" t="str">
        <f>VLOOKUP(G:G,Table4_InternetService!A:B,2,0)</f>
        <v>Fiber Optic</v>
      </c>
    </row>
    <row r="4375" spans="1:29">
      <c r="A4375" s="116" t="s">
        <v>208</v>
      </c>
      <c r="B4375" s="116" t="s">
        <v>9</v>
      </c>
      <c r="C4375" s="116">
        <v>0</v>
      </c>
      <c r="D4375" s="116" t="s">
        <v>5</v>
      </c>
      <c r="E4375" s="116" t="s">
        <v>5</v>
      </c>
      <c r="F4375" s="116">
        <v>2</v>
      </c>
      <c r="G4375" s="116">
        <v>2</v>
      </c>
      <c r="H4375" s="116">
        <v>0</v>
      </c>
      <c r="I4375" s="116" t="s">
        <v>7</v>
      </c>
      <c r="J4375" s="117">
        <v>111.35</v>
      </c>
      <c r="K4375" s="117">
        <v>6519.75</v>
      </c>
      <c r="L4375" s="116" t="s">
        <v>5</v>
      </c>
      <c r="M4375" s="127">
        <f t="shared" si="816"/>
        <v>58.551863493489002</v>
      </c>
      <c r="N4375" s="118">
        <f>mytable_customer_details!$K4375/mytable_customer_details!$J4375</f>
        <v>58.551863493489002</v>
      </c>
      <c r="O4375" s="102">
        <f>mytable_customer_details!$C4375</f>
        <v>0</v>
      </c>
      <c r="P4375" s="115" t="str">
        <f t="shared" si="819"/>
        <v>False</v>
      </c>
      <c r="Q4375" s="115" t="str">
        <f t="shared" si="820"/>
        <v>False</v>
      </c>
      <c r="R4375" s="115" t="str">
        <f t="shared" si="821"/>
        <v>True</v>
      </c>
      <c r="S4375" s="115" t="str">
        <f t="shared" si="822"/>
        <v>True</v>
      </c>
      <c r="T4375" s="115" t="str">
        <f t="shared" si="823"/>
        <v>True</v>
      </c>
      <c r="U4375">
        <f t="shared" si="824"/>
        <v>0</v>
      </c>
      <c r="V4375">
        <f t="shared" si="825"/>
        <v>0</v>
      </c>
      <c r="W4375">
        <f t="shared" si="826"/>
        <v>0</v>
      </c>
      <c r="X4375" s="86">
        <f t="shared" si="827"/>
        <v>41934</v>
      </c>
      <c r="Y4375" s="104">
        <f t="shared" si="817"/>
        <v>111.35</v>
      </c>
      <c r="Z4375" t="str">
        <f t="shared" si="818"/>
        <v>YES</v>
      </c>
      <c r="AA4375" s="104" t="str">
        <f>VLOOKUP(H:H,Table2_ContractType!A:B,2,0)</f>
        <v>Month-to-Month</v>
      </c>
      <c r="AB4375" t="str">
        <f>VLOOKUP(F:F,Table3_PhoneService!A:B,2,0)</f>
        <v>Two or More Lines</v>
      </c>
      <c r="AC4375" t="str">
        <f>VLOOKUP(G:G,Table4_InternetService!A:B,2,0)</f>
        <v>Fiber Optic</v>
      </c>
    </row>
    <row r="4376" spans="1:29">
      <c r="A4376" s="119" t="s">
        <v>6609</v>
      </c>
      <c r="B4376" s="119" t="s">
        <v>3</v>
      </c>
      <c r="C4376" s="119">
        <v>0</v>
      </c>
      <c r="D4376" s="119" t="s">
        <v>5</v>
      </c>
      <c r="E4376" s="119" t="s">
        <v>5</v>
      </c>
      <c r="F4376" s="119">
        <v>1</v>
      </c>
      <c r="G4376" s="119">
        <v>1</v>
      </c>
      <c r="H4376" s="119">
        <v>2</v>
      </c>
      <c r="I4376" s="119" t="s">
        <v>17</v>
      </c>
      <c r="J4376" s="120">
        <v>74.3</v>
      </c>
      <c r="K4376" s="120">
        <v>4166.3500000000004</v>
      </c>
      <c r="L4376" s="119" t="s">
        <v>5</v>
      </c>
      <c r="M4376" s="127">
        <f t="shared" si="816"/>
        <v>56.074697173620464</v>
      </c>
      <c r="N4376" s="121">
        <f>mytable_customer_details!$K4376/mytable_customer_details!$J4376</f>
        <v>56.074697173620464</v>
      </c>
      <c r="O4376" s="101">
        <f>mytable_customer_details!$C4376</f>
        <v>0</v>
      </c>
      <c r="P4376" s="115" t="str">
        <f t="shared" si="819"/>
        <v>True</v>
      </c>
      <c r="Q4376" s="115" t="str">
        <f t="shared" si="820"/>
        <v>False</v>
      </c>
      <c r="R4376" s="115" t="str">
        <f t="shared" si="821"/>
        <v>True</v>
      </c>
      <c r="S4376" s="115" t="str">
        <f t="shared" si="822"/>
        <v>True</v>
      </c>
      <c r="T4376" s="115" t="str">
        <f t="shared" si="823"/>
        <v>True</v>
      </c>
      <c r="U4376">
        <f t="shared" si="824"/>
        <v>0</v>
      </c>
      <c r="V4376">
        <f t="shared" si="825"/>
        <v>0</v>
      </c>
      <c r="W4376">
        <f t="shared" si="826"/>
        <v>0</v>
      </c>
      <c r="X4376" s="86">
        <f t="shared" si="827"/>
        <v>41995</v>
      </c>
      <c r="Y4376" s="104">
        <f t="shared" si="817"/>
        <v>74.3</v>
      </c>
      <c r="Z4376" t="str">
        <f t="shared" si="818"/>
        <v>YES</v>
      </c>
      <c r="AA4376" s="104" t="str">
        <f>VLOOKUP(H:H,Table2_ContractType!A:B,2,0)</f>
        <v>2 Year</v>
      </c>
      <c r="AB4376" t="str">
        <f>VLOOKUP(F:F,Table3_PhoneService!A:B,2,0)</f>
        <v>One Line</v>
      </c>
      <c r="AC4376" t="str">
        <f>VLOOKUP(G:G,Table4_InternetService!A:B,2,0)</f>
        <v>DSL</v>
      </c>
    </row>
    <row r="4377" spans="1:29">
      <c r="A4377" s="116" t="s">
        <v>960</v>
      </c>
      <c r="B4377" s="116" t="s">
        <v>9</v>
      </c>
      <c r="C4377" s="116">
        <v>0</v>
      </c>
      <c r="D4377" s="116" t="s">
        <v>4</v>
      </c>
      <c r="E4377" s="116" t="s">
        <v>4</v>
      </c>
      <c r="F4377" s="116">
        <v>1</v>
      </c>
      <c r="G4377" s="116">
        <v>0</v>
      </c>
      <c r="H4377" s="116">
        <v>2</v>
      </c>
      <c r="I4377" s="116" t="s">
        <v>13</v>
      </c>
      <c r="J4377" s="117">
        <v>20.5</v>
      </c>
      <c r="K4377" s="117">
        <v>759.35</v>
      </c>
      <c r="L4377" s="116" t="s">
        <v>5</v>
      </c>
      <c r="M4377" s="127">
        <f t="shared" si="816"/>
        <v>37.041463414634144</v>
      </c>
      <c r="N4377" s="118">
        <f>mytable_customer_details!$K4377/mytable_customer_details!$J4377</f>
        <v>37.041463414634144</v>
      </c>
      <c r="O4377" s="102">
        <f>mytable_customer_details!$C4377</f>
        <v>0</v>
      </c>
      <c r="P4377" s="115" t="str">
        <f t="shared" si="819"/>
        <v>False</v>
      </c>
      <c r="Q4377" s="115" t="str">
        <f t="shared" si="820"/>
        <v>False</v>
      </c>
      <c r="R4377" s="115" t="str">
        <f t="shared" si="821"/>
        <v>True</v>
      </c>
      <c r="S4377" s="115" t="str">
        <f t="shared" si="822"/>
        <v>False</v>
      </c>
      <c r="T4377" s="115" t="str">
        <f t="shared" si="823"/>
        <v>False</v>
      </c>
      <c r="U4377">
        <f t="shared" si="824"/>
        <v>3</v>
      </c>
      <c r="V4377">
        <f t="shared" si="825"/>
        <v>1</v>
      </c>
      <c r="W4377">
        <f t="shared" si="826"/>
        <v>1</v>
      </c>
      <c r="X4377" s="86">
        <f t="shared" si="827"/>
        <v>42573</v>
      </c>
      <c r="Y4377" s="104">
        <f t="shared" si="817"/>
        <v>20.500000000000004</v>
      </c>
      <c r="Z4377" t="str">
        <f t="shared" si="818"/>
        <v>YES</v>
      </c>
      <c r="AA4377" s="104" t="str">
        <f>VLOOKUP(H:H,Table2_ContractType!A:B,2,0)</f>
        <v>2 Year</v>
      </c>
      <c r="AB4377" t="str">
        <f>VLOOKUP(F:F,Table3_PhoneService!A:B,2,0)</f>
        <v>One Line</v>
      </c>
      <c r="AC4377" t="str">
        <f>VLOOKUP(G:G,Table4_InternetService!A:B,2,0)</f>
        <v>No Internet Service</v>
      </c>
    </row>
    <row r="4378" spans="1:29">
      <c r="A4378" s="119" t="s">
        <v>5321</v>
      </c>
      <c r="B4378" s="119" t="s">
        <v>9</v>
      </c>
      <c r="C4378" s="119">
        <v>0</v>
      </c>
      <c r="D4378" s="119" t="s">
        <v>4</v>
      </c>
      <c r="E4378" s="119" t="s">
        <v>5</v>
      </c>
      <c r="F4378" s="119">
        <v>2</v>
      </c>
      <c r="G4378" s="119">
        <v>1</v>
      </c>
      <c r="H4378" s="119">
        <v>0</v>
      </c>
      <c r="I4378" s="119" t="s">
        <v>13</v>
      </c>
      <c r="J4378" s="120">
        <v>66.25</v>
      </c>
      <c r="K4378" s="120">
        <v>2907.35</v>
      </c>
      <c r="L4378" s="119" t="s">
        <v>5</v>
      </c>
      <c r="M4378" s="127">
        <f t="shared" si="816"/>
        <v>43.884528301886789</v>
      </c>
      <c r="N4378" s="121">
        <f>mytable_customer_details!$K4378/mytable_customer_details!$J4378</f>
        <v>43.884528301886789</v>
      </c>
      <c r="O4378" s="101">
        <f>mytable_customer_details!$C4378</f>
        <v>0</v>
      </c>
      <c r="P4378" s="115" t="str">
        <f t="shared" si="819"/>
        <v>False</v>
      </c>
      <c r="Q4378" s="115" t="str">
        <f t="shared" si="820"/>
        <v>False</v>
      </c>
      <c r="R4378" s="115" t="str">
        <f t="shared" si="821"/>
        <v>True</v>
      </c>
      <c r="S4378" s="115" t="str">
        <f t="shared" si="822"/>
        <v>True</v>
      </c>
      <c r="T4378" s="115" t="str">
        <f t="shared" si="823"/>
        <v>True</v>
      </c>
      <c r="U4378">
        <f t="shared" si="824"/>
        <v>1</v>
      </c>
      <c r="V4378">
        <f t="shared" si="825"/>
        <v>1</v>
      </c>
      <c r="W4378">
        <f t="shared" si="826"/>
        <v>0</v>
      </c>
      <c r="X4378" s="86">
        <f t="shared" si="827"/>
        <v>42391</v>
      </c>
      <c r="Y4378" s="104">
        <f t="shared" si="817"/>
        <v>66.25</v>
      </c>
      <c r="Z4378" t="str">
        <f t="shared" si="818"/>
        <v>YES</v>
      </c>
      <c r="AA4378" s="104" t="str">
        <f>VLOOKUP(H:H,Table2_ContractType!A:B,2,0)</f>
        <v>Month-to-Month</v>
      </c>
      <c r="AB4378" t="str">
        <f>VLOOKUP(F:F,Table3_PhoneService!A:B,2,0)</f>
        <v>Two or More Lines</v>
      </c>
      <c r="AC4378" t="str">
        <f>VLOOKUP(G:G,Table4_InternetService!A:B,2,0)</f>
        <v>DSL</v>
      </c>
    </row>
    <row r="4379" spans="1:29">
      <c r="A4379" s="116" t="s">
        <v>5912</v>
      </c>
      <c r="B4379" s="116" t="s">
        <v>9</v>
      </c>
      <c r="C4379" s="116">
        <v>0</v>
      </c>
      <c r="D4379" s="116" t="s">
        <v>4</v>
      </c>
      <c r="E4379" s="116" t="s">
        <v>4</v>
      </c>
      <c r="F4379" s="116">
        <v>2</v>
      </c>
      <c r="G4379" s="116">
        <v>2</v>
      </c>
      <c r="H4379" s="116">
        <v>0</v>
      </c>
      <c r="I4379" s="116" t="s">
        <v>7</v>
      </c>
      <c r="J4379" s="117">
        <v>84.5</v>
      </c>
      <c r="K4379" s="117">
        <v>4254.8500000000004</v>
      </c>
      <c r="L4379" s="116" t="s">
        <v>4</v>
      </c>
      <c r="M4379" s="127">
        <f t="shared" si="816"/>
        <v>50.353254437869829</v>
      </c>
      <c r="N4379" s="118">
        <f>mytable_customer_details!$K4379/mytable_customer_details!$J4379</f>
        <v>50.353254437869829</v>
      </c>
      <c r="O4379" s="102">
        <f>mytable_customer_details!$C4379</f>
        <v>0</v>
      </c>
      <c r="P4379" s="115" t="str">
        <f t="shared" si="819"/>
        <v>False</v>
      </c>
      <c r="Q4379" s="115" t="str">
        <f t="shared" si="820"/>
        <v>True</v>
      </c>
      <c r="R4379" s="115" t="str">
        <f t="shared" si="821"/>
        <v>True</v>
      </c>
      <c r="S4379" s="115" t="str">
        <f t="shared" si="822"/>
        <v>True</v>
      </c>
      <c r="T4379" s="115" t="str">
        <f t="shared" si="823"/>
        <v>True</v>
      </c>
      <c r="U4379">
        <f t="shared" si="824"/>
        <v>3</v>
      </c>
      <c r="V4379">
        <f t="shared" si="825"/>
        <v>1</v>
      </c>
      <c r="W4379">
        <f t="shared" si="826"/>
        <v>1</v>
      </c>
      <c r="X4379" s="86">
        <f t="shared" si="827"/>
        <v>42177</v>
      </c>
      <c r="Y4379" s="104">
        <f t="shared" si="817"/>
        <v>84.5</v>
      </c>
      <c r="Z4379" t="str">
        <f t="shared" si="818"/>
        <v>YES</v>
      </c>
      <c r="AA4379" s="104" t="str">
        <f>VLOOKUP(H:H,Table2_ContractType!A:B,2,0)</f>
        <v>Month-to-Month</v>
      </c>
      <c r="AB4379" t="str">
        <f>VLOOKUP(F:F,Table3_PhoneService!A:B,2,0)</f>
        <v>Two or More Lines</v>
      </c>
      <c r="AC4379" t="str">
        <f>VLOOKUP(G:G,Table4_InternetService!A:B,2,0)</f>
        <v>Fiber Optic</v>
      </c>
    </row>
    <row r="4380" spans="1:29">
      <c r="A4380" s="119" t="s">
        <v>3933</v>
      </c>
      <c r="B4380" s="119" t="s">
        <v>9</v>
      </c>
      <c r="C4380" s="119">
        <v>1</v>
      </c>
      <c r="D4380" s="119" t="s">
        <v>4</v>
      </c>
      <c r="E4380" s="119" t="s">
        <v>5</v>
      </c>
      <c r="F4380" s="119">
        <v>2</v>
      </c>
      <c r="G4380" s="119">
        <v>2</v>
      </c>
      <c r="H4380" s="119">
        <v>0</v>
      </c>
      <c r="I4380" s="119" t="s">
        <v>17</v>
      </c>
      <c r="J4380" s="120">
        <v>94.65</v>
      </c>
      <c r="K4380" s="120">
        <v>6079</v>
      </c>
      <c r="L4380" s="119" t="s">
        <v>5</v>
      </c>
      <c r="M4380" s="127">
        <f t="shared" si="816"/>
        <v>64.226096143687272</v>
      </c>
      <c r="N4380" s="121">
        <f>mytable_customer_details!$K4380/mytable_customer_details!$J4380</f>
        <v>64.226096143687272</v>
      </c>
      <c r="O4380" s="101">
        <f>mytable_customer_details!$C4380</f>
        <v>1</v>
      </c>
      <c r="P4380" s="115" t="str">
        <f t="shared" si="819"/>
        <v>False</v>
      </c>
      <c r="Q4380" s="115" t="str">
        <f t="shared" si="820"/>
        <v>False</v>
      </c>
      <c r="R4380" s="115" t="str">
        <f t="shared" si="821"/>
        <v>True</v>
      </c>
      <c r="S4380" s="115" t="str">
        <f t="shared" si="822"/>
        <v>True</v>
      </c>
      <c r="T4380" s="115" t="str">
        <f t="shared" si="823"/>
        <v>True</v>
      </c>
      <c r="U4380">
        <f t="shared" si="824"/>
        <v>1</v>
      </c>
      <c r="V4380">
        <f t="shared" si="825"/>
        <v>1</v>
      </c>
      <c r="W4380">
        <f t="shared" si="826"/>
        <v>0</v>
      </c>
      <c r="X4380" s="86">
        <f t="shared" si="827"/>
        <v>41751</v>
      </c>
      <c r="Y4380" s="104">
        <f t="shared" si="817"/>
        <v>94.649999999999991</v>
      </c>
      <c r="Z4380" t="str">
        <f t="shared" si="818"/>
        <v>YES</v>
      </c>
      <c r="AA4380" s="104" t="str">
        <f>VLOOKUP(H:H,Table2_ContractType!A:B,2,0)</f>
        <v>Month-to-Month</v>
      </c>
      <c r="AB4380" t="str">
        <f>VLOOKUP(F:F,Table3_PhoneService!A:B,2,0)</f>
        <v>Two or More Lines</v>
      </c>
      <c r="AC4380" t="str">
        <f>VLOOKUP(G:G,Table4_InternetService!A:B,2,0)</f>
        <v>Fiber Optic</v>
      </c>
    </row>
    <row r="4381" spans="1:29">
      <c r="A4381" s="116" t="s">
        <v>2064</v>
      </c>
      <c r="B4381" s="116" t="s">
        <v>9</v>
      </c>
      <c r="C4381" s="116">
        <v>0</v>
      </c>
      <c r="D4381" s="116" t="s">
        <v>4</v>
      </c>
      <c r="E4381" s="116" t="s">
        <v>5</v>
      </c>
      <c r="F4381" s="116">
        <v>2</v>
      </c>
      <c r="G4381" s="116">
        <v>2</v>
      </c>
      <c r="H4381" s="116">
        <v>0</v>
      </c>
      <c r="I4381" s="116" t="s">
        <v>13</v>
      </c>
      <c r="J4381" s="117">
        <v>83.35</v>
      </c>
      <c r="K4381" s="117">
        <v>4065</v>
      </c>
      <c r="L4381" s="116" t="s">
        <v>4</v>
      </c>
      <c r="M4381" s="127">
        <f t="shared" si="816"/>
        <v>48.770245950809844</v>
      </c>
      <c r="N4381" s="118">
        <f>mytable_customer_details!$K4381/mytable_customer_details!$J4381</f>
        <v>48.770245950809844</v>
      </c>
      <c r="O4381" s="102">
        <f>mytable_customer_details!$C4381</f>
        <v>0</v>
      </c>
      <c r="P4381" s="115" t="str">
        <f t="shared" si="819"/>
        <v>False</v>
      </c>
      <c r="Q4381" s="115" t="str">
        <f t="shared" si="820"/>
        <v>True</v>
      </c>
      <c r="R4381" s="115" t="str">
        <f t="shared" si="821"/>
        <v>True</v>
      </c>
      <c r="S4381" s="115" t="str">
        <f t="shared" si="822"/>
        <v>True</v>
      </c>
      <c r="T4381" s="115" t="str">
        <f t="shared" si="823"/>
        <v>True</v>
      </c>
      <c r="U4381">
        <f t="shared" si="824"/>
        <v>1</v>
      </c>
      <c r="V4381">
        <f t="shared" si="825"/>
        <v>1</v>
      </c>
      <c r="W4381">
        <f t="shared" si="826"/>
        <v>0</v>
      </c>
      <c r="X4381" s="86">
        <f t="shared" si="827"/>
        <v>42238</v>
      </c>
      <c r="Y4381" s="104">
        <f t="shared" si="817"/>
        <v>83.35</v>
      </c>
      <c r="Z4381" t="str">
        <f t="shared" si="818"/>
        <v>YES</v>
      </c>
      <c r="AA4381" s="104" t="str">
        <f>VLOOKUP(H:H,Table2_ContractType!A:B,2,0)</f>
        <v>Month-to-Month</v>
      </c>
      <c r="AB4381" t="str">
        <f>VLOOKUP(F:F,Table3_PhoneService!A:B,2,0)</f>
        <v>Two or More Lines</v>
      </c>
      <c r="AC4381" t="str">
        <f>VLOOKUP(G:G,Table4_InternetService!A:B,2,0)</f>
        <v>Fiber Optic</v>
      </c>
    </row>
    <row r="4382" spans="1:29">
      <c r="A4382" s="119" t="s">
        <v>3830</v>
      </c>
      <c r="B4382" s="119" t="s">
        <v>9</v>
      </c>
      <c r="C4382" s="119">
        <v>0</v>
      </c>
      <c r="D4382" s="119" t="s">
        <v>5</v>
      </c>
      <c r="E4382" s="119" t="s">
        <v>5</v>
      </c>
      <c r="F4382" s="119">
        <v>0</v>
      </c>
      <c r="G4382" s="119">
        <v>1</v>
      </c>
      <c r="H4382" s="119">
        <v>1</v>
      </c>
      <c r="I4382" s="119" t="s">
        <v>13</v>
      </c>
      <c r="J4382" s="120">
        <v>30.75</v>
      </c>
      <c r="K4382" s="120">
        <v>1489.3</v>
      </c>
      <c r="L4382" s="119" t="s">
        <v>5</v>
      </c>
      <c r="M4382" s="127">
        <f t="shared" si="816"/>
        <v>48.432520325203249</v>
      </c>
      <c r="N4382" s="121">
        <f>mytable_customer_details!$K4382/mytable_customer_details!$J4382</f>
        <v>48.432520325203249</v>
      </c>
      <c r="O4382" s="101">
        <f>mytable_customer_details!$C4382</f>
        <v>0</v>
      </c>
      <c r="P4382" s="115" t="str">
        <f t="shared" si="819"/>
        <v>False</v>
      </c>
      <c r="Q4382" s="115" t="str">
        <f t="shared" si="820"/>
        <v>False</v>
      </c>
      <c r="R4382" s="115" t="str">
        <f t="shared" si="821"/>
        <v>False</v>
      </c>
      <c r="S4382" s="115" t="str">
        <f t="shared" si="822"/>
        <v>True</v>
      </c>
      <c r="T4382" s="115" t="str">
        <f t="shared" si="823"/>
        <v>False</v>
      </c>
      <c r="U4382">
        <f t="shared" si="824"/>
        <v>0</v>
      </c>
      <c r="V4382">
        <f t="shared" si="825"/>
        <v>0</v>
      </c>
      <c r="W4382">
        <f t="shared" si="826"/>
        <v>0</v>
      </c>
      <c r="X4382" s="86">
        <f t="shared" si="827"/>
        <v>42238</v>
      </c>
      <c r="Y4382" s="104">
        <f t="shared" si="817"/>
        <v>30.75</v>
      </c>
      <c r="Z4382" t="str">
        <f t="shared" si="818"/>
        <v>YES</v>
      </c>
      <c r="AA4382" s="104" t="str">
        <f>VLOOKUP(H:H,Table2_ContractType!A:B,2,0)</f>
        <v>1 Year</v>
      </c>
      <c r="AB4382" t="str">
        <f>VLOOKUP(F:F,Table3_PhoneService!A:B,2,0)</f>
        <v>No Phone Service</v>
      </c>
      <c r="AC4382" t="str">
        <f>VLOOKUP(G:G,Table4_InternetService!A:B,2,0)</f>
        <v>DSL</v>
      </c>
    </row>
    <row r="4383" spans="1:29">
      <c r="A4383" s="116" t="s">
        <v>4793</v>
      </c>
      <c r="B4383" s="116" t="s">
        <v>9</v>
      </c>
      <c r="C4383" s="116">
        <v>0</v>
      </c>
      <c r="D4383" s="116" t="s">
        <v>5</v>
      </c>
      <c r="E4383" s="116" t="s">
        <v>5</v>
      </c>
      <c r="F4383" s="116">
        <v>1</v>
      </c>
      <c r="G4383" s="116">
        <v>2</v>
      </c>
      <c r="H4383" s="116">
        <v>0</v>
      </c>
      <c r="I4383" s="116" t="s">
        <v>10</v>
      </c>
      <c r="J4383" s="117">
        <v>78.75</v>
      </c>
      <c r="K4383" s="117">
        <v>426.35</v>
      </c>
      <c r="L4383" s="116" t="s">
        <v>5</v>
      </c>
      <c r="M4383" s="127">
        <f t="shared" si="816"/>
        <v>5.4139682539682541</v>
      </c>
      <c r="N4383" s="118">
        <f>mytable_customer_details!$K4383/mytable_customer_details!$J4383</f>
        <v>5.4139682539682541</v>
      </c>
      <c r="O4383" s="102">
        <f>mytable_customer_details!$C4383</f>
        <v>0</v>
      </c>
      <c r="P4383" s="115" t="str">
        <f t="shared" si="819"/>
        <v>False</v>
      </c>
      <c r="Q4383" s="115" t="str">
        <f t="shared" si="820"/>
        <v>False</v>
      </c>
      <c r="R4383" s="115" t="str">
        <f t="shared" si="821"/>
        <v>True</v>
      </c>
      <c r="S4383" s="115" t="str">
        <f t="shared" si="822"/>
        <v>True</v>
      </c>
      <c r="T4383" s="115" t="str">
        <f t="shared" si="823"/>
        <v>True</v>
      </c>
      <c r="U4383">
        <f t="shared" si="824"/>
        <v>0</v>
      </c>
      <c r="V4383">
        <f t="shared" si="825"/>
        <v>0</v>
      </c>
      <c r="W4383">
        <f t="shared" si="826"/>
        <v>0</v>
      </c>
      <c r="X4383" s="86">
        <f t="shared" si="827"/>
        <v>43546</v>
      </c>
      <c r="Y4383" s="104">
        <f t="shared" si="817"/>
        <v>78.75</v>
      </c>
      <c r="Z4383" t="str">
        <f t="shared" si="818"/>
        <v>YES</v>
      </c>
      <c r="AA4383" s="104" t="str">
        <f>VLOOKUP(H:H,Table2_ContractType!A:B,2,0)</f>
        <v>Month-to-Month</v>
      </c>
      <c r="AB4383" t="str">
        <f>VLOOKUP(F:F,Table3_PhoneService!A:B,2,0)</f>
        <v>One Line</v>
      </c>
      <c r="AC4383" t="str">
        <f>VLOOKUP(G:G,Table4_InternetService!A:B,2,0)</f>
        <v>Fiber Optic</v>
      </c>
    </row>
    <row r="4384" spans="1:29">
      <c r="A4384" s="119" t="s">
        <v>2952</v>
      </c>
      <c r="B4384" s="119" t="s">
        <v>9</v>
      </c>
      <c r="C4384" s="119">
        <v>0</v>
      </c>
      <c r="D4384" s="119" t="s">
        <v>4</v>
      </c>
      <c r="E4384" s="119" t="s">
        <v>5</v>
      </c>
      <c r="F4384" s="119">
        <v>2</v>
      </c>
      <c r="G4384" s="119">
        <v>2</v>
      </c>
      <c r="H4384" s="119">
        <v>2</v>
      </c>
      <c r="I4384" s="119" t="s">
        <v>17</v>
      </c>
      <c r="J4384" s="120">
        <v>97.95</v>
      </c>
      <c r="K4384" s="120">
        <v>7114.25</v>
      </c>
      <c r="L4384" s="119" t="s">
        <v>5</v>
      </c>
      <c r="M4384" s="127">
        <f t="shared" si="816"/>
        <v>72.631444614599289</v>
      </c>
      <c r="N4384" s="121">
        <f>mytable_customer_details!$K4384/mytable_customer_details!$J4384</f>
        <v>72.631444614599289</v>
      </c>
      <c r="O4384" s="101">
        <f>mytable_customer_details!$C4384</f>
        <v>0</v>
      </c>
      <c r="P4384" s="115" t="str">
        <f t="shared" si="819"/>
        <v>False</v>
      </c>
      <c r="Q4384" s="115" t="str">
        <f t="shared" si="820"/>
        <v>False</v>
      </c>
      <c r="R4384" s="115" t="str">
        <f t="shared" si="821"/>
        <v>True</v>
      </c>
      <c r="S4384" s="115" t="str">
        <f t="shared" si="822"/>
        <v>True</v>
      </c>
      <c r="T4384" s="115" t="str">
        <f t="shared" si="823"/>
        <v>True</v>
      </c>
      <c r="U4384">
        <f t="shared" si="824"/>
        <v>1</v>
      </c>
      <c r="V4384">
        <f t="shared" si="825"/>
        <v>1</v>
      </c>
      <c r="W4384">
        <f t="shared" si="826"/>
        <v>0</v>
      </c>
      <c r="X4384" s="86">
        <f t="shared" si="827"/>
        <v>41508</v>
      </c>
      <c r="Y4384" s="104">
        <f t="shared" si="817"/>
        <v>97.949999999999989</v>
      </c>
      <c r="Z4384" t="str">
        <f t="shared" si="818"/>
        <v>YES</v>
      </c>
      <c r="AA4384" s="104" t="str">
        <f>VLOOKUP(H:H,Table2_ContractType!A:B,2,0)</f>
        <v>2 Year</v>
      </c>
      <c r="AB4384" t="str">
        <f>VLOOKUP(F:F,Table3_PhoneService!A:B,2,0)</f>
        <v>Two or More Lines</v>
      </c>
      <c r="AC4384" t="str">
        <f>VLOOKUP(G:G,Table4_InternetService!A:B,2,0)</f>
        <v>Fiber Optic</v>
      </c>
    </row>
    <row r="4385" spans="1:29">
      <c r="A4385" s="116" t="s">
        <v>2310</v>
      </c>
      <c r="B4385" s="116" t="s">
        <v>3</v>
      </c>
      <c r="C4385" s="116">
        <v>0</v>
      </c>
      <c r="D4385" s="116" t="s">
        <v>5</v>
      </c>
      <c r="E4385" s="116" t="s">
        <v>5</v>
      </c>
      <c r="F4385" s="116">
        <v>1</v>
      </c>
      <c r="G4385" s="116">
        <v>1</v>
      </c>
      <c r="H4385" s="116">
        <v>2</v>
      </c>
      <c r="I4385" s="116" t="s">
        <v>17</v>
      </c>
      <c r="J4385" s="117">
        <v>55.5</v>
      </c>
      <c r="K4385" s="117">
        <v>2627.35</v>
      </c>
      <c r="L4385" s="116" t="s">
        <v>5</v>
      </c>
      <c r="M4385" s="127">
        <f t="shared" si="816"/>
        <v>47.339639639639636</v>
      </c>
      <c r="N4385" s="118">
        <f>mytable_customer_details!$K4385/mytable_customer_details!$J4385</f>
        <v>47.339639639639636</v>
      </c>
      <c r="O4385" s="102">
        <f>mytable_customer_details!$C4385</f>
        <v>0</v>
      </c>
      <c r="P4385" s="115" t="str">
        <f t="shared" si="819"/>
        <v>True</v>
      </c>
      <c r="Q4385" s="115" t="str">
        <f t="shared" si="820"/>
        <v>False</v>
      </c>
      <c r="R4385" s="115" t="str">
        <f t="shared" si="821"/>
        <v>True</v>
      </c>
      <c r="S4385" s="115" t="str">
        <f t="shared" si="822"/>
        <v>True</v>
      </c>
      <c r="T4385" s="115" t="str">
        <f t="shared" si="823"/>
        <v>True</v>
      </c>
      <c r="U4385">
        <f t="shared" si="824"/>
        <v>0</v>
      </c>
      <c r="V4385">
        <f t="shared" si="825"/>
        <v>0</v>
      </c>
      <c r="W4385">
        <f t="shared" si="826"/>
        <v>0</v>
      </c>
      <c r="X4385" s="86">
        <f t="shared" si="827"/>
        <v>42269</v>
      </c>
      <c r="Y4385" s="104">
        <f t="shared" si="817"/>
        <v>55.5</v>
      </c>
      <c r="Z4385" t="str">
        <f t="shared" si="818"/>
        <v>YES</v>
      </c>
      <c r="AA4385" s="104" t="str">
        <f>VLOOKUP(H:H,Table2_ContractType!A:B,2,0)</f>
        <v>2 Year</v>
      </c>
      <c r="AB4385" t="str">
        <f>VLOOKUP(F:F,Table3_PhoneService!A:B,2,0)</f>
        <v>One Line</v>
      </c>
      <c r="AC4385" t="str">
        <f>VLOOKUP(G:G,Table4_InternetService!A:B,2,0)</f>
        <v>DSL</v>
      </c>
    </row>
    <row r="4386" spans="1:29">
      <c r="A4386" s="119" t="s">
        <v>4510</v>
      </c>
      <c r="B4386" s="119" t="s">
        <v>3</v>
      </c>
      <c r="C4386" s="119">
        <v>0</v>
      </c>
      <c r="D4386" s="119" t="s">
        <v>5</v>
      </c>
      <c r="E4386" s="119" t="s">
        <v>4</v>
      </c>
      <c r="F4386" s="119">
        <v>2</v>
      </c>
      <c r="G4386" s="119">
        <v>2</v>
      </c>
      <c r="H4386" s="119">
        <v>0</v>
      </c>
      <c r="I4386" s="119" t="s">
        <v>7</v>
      </c>
      <c r="J4386" s="120">
        <v>78.3</v>
      </c>
      <c r="K4386" s="120">
        <v>909.25</v>
      </c>
      <c r="L4386" s="119" t="s">
        <v>4</v>
      </c>
      <c r="M4386" s="127">
        <f t="shared" si="816"/>
        <v>11.612388250319285</v>
      </c>
      <c r="N4386" s="121">
        <f>mytable_customer_details!$K4386/mytable_customer_details!$J4386</f>
        <v>11.612388250319285</v>
      </c>
      <c r="O4386" s="101">
        <f>mytable_customer_details!$C4386</f>
        <v>0</v>
      </c>
      <c r="P4386" s="115" t="str">
        <f t="shared" si="819"/>
        <v>True</v>
      </c>
      <c r="Q4386" s="115" t="str">
        <f t="shared" si="820"/>
        <v>True</v>
      </c>
      <c r="R4386" s="115" t="str">
        <f t="shared" si="821"/>
        <v>True</v>
      </c>
      <c r="S4386" s="115" t="str">
        <f t="shared" si="822"/>
        <v>True</v>
      </c>
      <c r="T4386" s="115" t="str">
        <f t="shared" si="823"/>
        <v>True</v>
      </c>
      <c r="U4386">
        <f t="shared" si="824"/>
        <v>2</v>
      </c>
      <c r="V4386">
        <f t="shared" si="825"/>
        <v>0</v>
      </c>
      <c r="W4386">
        <f t="shared" si="826"/>
        <v>1</v>
      </c>
      <c r="X4386" s="86">
        <f t="shared" si="827"/>
        <v>43365</v>
      </c>
      <c r="Y4386" s="104">
        <f t="shared" si="817"/>
        <v>78.3</v>
      </c>
      <c r="Z4386" t="str">
        <f t="shared" si="818"/>
        <v>YES</v>
      </c>
      <c r="AA4386" s="104" t="str">
        <f>VLOOKUP(H:H,Table2_ContractType!A:B,2,0)</f>
        <v>Month-to-Month</v>
      </c>
      <c r="AB4386" t="str">
        <f>VLOOKUP(F:F,Table3_PhoneService!A:B,2,0)</f>
        <v>Two or More Lines</v>
      </c>
      <c r="AC4386" t="str">
        <f>VLOOKUP(G:G,Table4_InternetService!A:B,2,0)</f>
        <v>Fiber Optic</v>
      </c>
    </row>
    <row r="4387" spans="1:29">
      <c r="A4387" s="116" t="s">
        <v>2085</v>
      </c>
      <c r="B4387" s="116" t="s">
        <v>3</v>
      </c>
      <c r="C4387" s="116">
        <v>1</v>
      </c>
      <c r="D4387" s="116" t="s">
        <v>5</v>
      </c>
      <c r="E4387" s="116" t="s">
        <v>5</v>
      </c>
      <c r="F4387" s="116">
        <v>1</v>
      </c>
      <c r="G4387" s="116">
        <v>2</v>
      </c>
      <c r="H4387" s="116">
        <v>0</v>
      </c>
      <c r="I4387" s="116" t="s">
        <v>17</v>
      </c>
      <c r="J4387" s="117">
        <v>108.15</v>
      </c>
      <c r="K4387" s="117">
        <v>4600.7</v>
      </c>
      <c r="L4387" s="116" t="s">
        <v>4</v>
      </c>
      <c r="M4387" s="127">
        <f t="shared" si="816"/>
        <v>42.539990753582984</v>
      </c>
      <c r="N4387" s="118">
        <f>mytable_customer_details!$K4387/mytable_customer_details!$J4387</f>
        <v>42.539990753582984</v>
      </c>
      <c r="O4387" s="102">
        <f>mytable_customer_details!$C4387</f>
        <v>1</v>
      </c>
      <c r="P4387" s="115" t="str">
        <f t="shared" si="819"/>
        <v>True</v>
      </c>
      <c r="Q4387" s="115" t="str">
        <f t="shared" si="820"/>
        <v>True</v>
      </c>
      <c r="R4387" s="115" t="str">
        <f t="shared" si="821"/>
        <v>True</v>
      </c>
      <c r="S4387" s="115" t="str">
        <f t="shared" si="822"/>
        <v>True</v>
      </c>
      <c r="T4387" s="115" t="str">
        <f t="shared" si="823"/>
        <v>True</v>
      </c>
      <c r="U4387">
        <f t="shared" si="824"/>
        <v>0</v>
      </c>
      <c r="V4387">
        <f t="shared" si="825"/>
        <v>0</v>
      </c>
      <c r="W4387">
        <f t="shared" si="826"/>
        <v>0</v>
      </c>
      <c r="X4387" s="86">
        <f t="shared" si="827"/>
        <v>42422</v>
      </c>
      <c r="Y4387" s="104">
        <f t="shared" si="817"/>
        <v>108.15</v>
      </c>
      <c r="Z4387" t="str">
        <f t="shared" si="818"/>
        <v>YES</v>
      </c>
      <c r="AA4387" s="104" t="str">
        <f>VLOOKUP(H:H,Table2_ContractType!A:B,2,0)</f>
        <v>Month-to-Month</v>
      </c>
      <c r="AB4387" t="str">
        <f>VLOOKUP(F:F,Table3_PhoneService!A:B,2,0)</f>
        <v>One Line</v>
      </c>
      <c r="AC4387" t="str">
        <f>VLOOKUP(G:G,Table4_InternetService!A:B,2,0)</f>
        <v>Fiber Optic</v>
      </c>
    </row>
    <row r="4388" spans="1:29">
      <c r="A4388" s="119" t="s">
        <v>116</v>
      </c>
      <c r="B4388" s="119" t="s">
        <v>9</v>
      </c>
      <c r="C4388" s="119">
        <v>0</v>
      </c>
      <c r="D4388" s="119" t="s">
        <v>5</v>
      </c>
      <c r="E4388" s="119" t="s">
        <v>5</v>
      </c>
      <c r="F4388" s="119">
        <v>0</v>
      </c>
      <c r="G4388" s="119">
        <v>1</v>
      </c>
      <c r="H4388" s="119">
        <v>0</v>
      </c>
      <c r="I4388" s="119" t="s">
        <v>10</v>
      </c>
      <c r="J4388" s="120">
        <v>24.3</v>
      </c>
      <c r="K4388" s="120">
        <v>100.2</v>
      </c>
      <c r="L4388" s="119" t="s">
        <v>5</v>
      </c>
      <c r="M4388" s="127">
        <f t="shared" si="816"/>
        <v>4.1234567901234565</v>
      </c>
      <c r="N4388" s="121">
        <f>mytable_customer_details!$K4388/mytable_customer_details!$J4388</f>
        <v>4.1234567901234565</v>
      </c>
      <c r="O4388" s="101">
        <f>mytable_customer_details!$C4388</f>
        <v>0</v>
      </c>
      <c r="P4388" s="115" t="str">
        <f t="shared" si="819"/>
        <v>False</v>
      </c>
      <c r="Q4388" s="115" t="str">
        <f t="shared" si="820"/>
        <v>False</v>
      </c>
      <c r="R4388" s="115" t="str">
        <f t="shared" si="821"/>
        <v>False</v>
      </c>
      <c r="S4388" s="115" t="str">
        <f t="shared" si="822"/>
        <v>True</v>
      </c>
      <c r="T4388" s="115" t="str">
        <f t="shared" si="823"/>
        <v>False</v>
      </c>
      <c r="U4388">
        <f t="shared" si="824"/>
        <v>0</v>
      </c>
      <c r="V4388">
        <f t="shared" si="825"/>
        <v>0</v>
      </c>
      <c r="W4388">
        <f t="shared" si="826"/>
        <v>0</v>
      </c>
      <c r="X4388" s="86">
        <f t="shared" si="827"/>
        <v>43577</v>
      </c>
      <c r="Y4388" s="104">
        <f t="shared" si="817"/>
        <v>24.300000000000004</v>
      </c>
      <c r="Z4388" t="str">
        <f t="shared" si="818"/>
        <v>YES</v>
      </c>
      <c r="AA4388" s="104" t="str">
        <f>VLOOKUP(H:H,Table2_ContractType!A:B,2,0)</f>
        <v>Month-to-Month</v>
      </c>
      <c r="AB4388" t="str">
        <f>VLOOKUP(F:F,Table3_PhoneService!A:B,2,0)</f>
        <v>No Phone Service</v>
      </c>
      <c r="AC4388" t="str">
        <f>VLOOKUP(G:G,Table4_InternetService!A:B,2,0)</f>
        <v>DSL</v>
      </c>
    </row>
    <row r="4389" spans="1:29">
      <c r="A4389" s="116" t="s">
        <v>1789</v>
      </c>
      <c r="B4389" s="116" t="s">
        <v>9</v>
      </c>
      <c r="C4389" s="116">
        <v>0</v>
      </c>
      <c r="D4389" s="116" t="s">
        <v>4</v>
      </c>
      <c r="E4389" s="116" t="s">
        <v>4</v>
      </c>
      <c r="F4389" s="116">
        <v>2</v>
      </c>
      <c r="G4389" s="116">
        <v>0</v>
      </c>
      <c r="H4389" s="116">
        <v>2</v>
      </c>
      <c r="I4389" s="116" t="s">
        <v>17</v>
      </c>
      <c r="J4389" s="117">
        <v>24.75</v>
      </c>
      <c r="K4389" s="117">
        <v>1859.1</v>
      </c>
      <c r="L4389" s="116" t="s">
        <v>5</v>
      </c>
      <c r="M4389" s="127">
        <f t="shared" si="816"/>
        <v>75.11515151515151</v>
      </c>
      <c r="N4389" s="118">
        <f>mytable_customer_details!$K4389/mytable_customer_details!$J4389</f>
        <v>75.11515151515151</v>
      </c>
      <c r="O4389" s="102">
        <f>mytable_customer_details!$C4389</f>
        <v>0</v>
      </c>
      <c r="P4389" s="115" t="str">
        <f t="shared" si="819"/>
        <v>False</v>
      </c>
      <c r="Q4389" s="115" t="str">
        <f t="shared" si="820"/>
        <v>False</v>
      </c>
      <c r="R4389" s="115" t="str">
        <f t="shared" si="821"/>
        <v>True</v>
      </c>
      <c r="S4389" s="115" t="str">
        <f t="shared" si="822"/>
        <v>False</v>
      </c>
      <c r="T4389" s="115" t="str">
        <f t="shared" si="823"/>
        <v>False</v>
      </c>
      <c r="U4389">
        <f t="shared" si="824"/>
        <v>3</v>
      </c>
      <c r="V4389">
        <f t="shared" si="825"/>
        <v>1</v>
      </c>
      <c r="W4389">
        <f t="shared" si="826"/>
        <v>1</v>
      </c>
      <c r="X4389" s="86">
        <f t="shared" si="827"/>
        <v>41416</v>
      </c>
      <c r="Y4389" s="104">
        <f t="shared" si="817"/>
        <v>24.75</v>
      </c>
      <c r="Z4389" t="str">
        <f t="shared" si="818"/>
        <v>YES</v>
      </c>
      <c r="AA4389" s="104" t="str">
        <f>VLOOKUP(H:H,Table2_ContractType!A:B,2,0)</f>
        <v>2 Year</v>
      </c>
      <c r="AB4389" t="str">
        <f>VLOOKUP(F:F,Table3_PhoneService!A:B,2,0)</f>
        <v>Two or More Lines</v>
      </c>
      <c r="AC4389" t="str">
        <f>VLOOKUP(G:G,Table4_InternetService!A:B,2,0)</f>
        <v>No Internet Service</v>
      </c>
    </row>
    <row r="4390" spans="1:29">
      <c r="A4390" s="119" t="s">
        <v>1531</v>
      </c>
      <c r="B4390" s="119" t="s">
        <v>3</v>
      </c>
      <c r="C4390" s="119">
        <v>0</v>
      </c>
      <c r="D4390" s="119" t="s">
        <v>4</v>
      </c>
      <c r="E4390" s="119" t="s">
        <v>5</v>
      </c>
      <c r="F4390" s="119">
        <v>1</v>
      </c>
      <c r="G4390" s="119">
        <v>0</v>
      </c>
      <c r="H4390" s="119">
        <v>0</v>
      </c>
      <c r="I4390" s="119" t="s">
        <v>10</v>
      </c>
      <c r="J4390" s="120">
        <v>19.600000000000001</v>
      </c>
      <c r="K4390" s="120">
        <v>55.25</v>
      </c>
      <c r="L4390" s="119" t="s">
        <v>5</v>
      </c>
      <c r="M4390" s="127">
        <f t="shared" si="816"/>
        <v>2.818877551020408</v>
      </c>
      <c r="N4390" s="121">
        <f>mytable_customer_details!$K4390/mytable_customer_details!$J4390</f>
        <v>2.818877551020408</v>
      </c>
      <c r="O4390" s="101">
        <f>mytable_customer_details!$C4390</f>
        <v>0</v>
      </c>
      <c r="P4390" s="115" t="str">
        <f t="shared" si="819"/>
        <v>True</v>
      </c>
      <c r="Q4390" s="115" t="str">
        <f t="shared" si="820"/>
        <v>False</v>
      </c>
      <c r="R4390" s="115" t="str">
        <f t="shared" si="821"/>
        <v>True</v>
      </c>
      <c r="S4390" s="115" t="str">
        <f t="shared" si="822"/>
        <v>False</v>
      </c>
      <c r="T4390" s="115" t="str">
        <f t="shared" si="823"/>
        <v>False</v>
      </c>
      <c r="U4390">
        <f t="shared" si="824"/>
        <v>1</v>
      </c>
      <c r="V4390">
        <f t="shared" si="825"/>
        <v>1</v>
      </c>
      <c r="W4390">
        <f t="shared" si="826"/>
        <v>0</v>
      </c>
      <c r="X4390" s="86">
        <f t="shared" si="827"/>
        <v>43638</v>
      </c>
      <c r="Y4390" s="104">
        <f t="shared" si="817"/>
        <v>19.600000000000001</v>
      </c>
      <c r="Z4390" t="str">
        <f t="shared" si="818"/>
        <v>YES</v>
      </c>
      <c r="AA4390" s="104" t="str">
        <f>VLOOKUP(H:H,Table2_ContractType!A:B,2,0)</f>
        <v>Month-to-Month</v>
      </c>
      <c r="AB4390" t="str">
        <f>VLOOKUP(F:F,Table3_PhoneService!A:B,2,0)</f>
        <v>One Line</v>
      </c>
      <c r="AC4390" t="str">
        <f>VLOOKUP(G:G,Table4_InternetService!A:B,2,0)</f>
        <v>No Internet Service</v>
      </c>
    </row>
    <row r="4391" spans="1:29">
      <c r="A4391" s="116" t="s">
        <v>3609</v>
      </c>
      <c r="B4391" s="116" t="s">
        <v>9</v>
      </c>
      <c r="C4391" s="116">
        <v>1</v>
      </c>
      <c r="D4391" s="116" t="s">
        <v>5</v>
      </c>
      <c r="E4391" s="116" t="s">
        <v>5</v>
      </c>
      <c r="F4391" s="116">
        <v>1</v>
      </c>
      <c r="G4391" s="116">
        <v>1</v>
      </c>
      <c r="H4391" s="116">
        <v>0</v>
      </c>
      <c r="I4391" s="116" t="s">
        <v>7</v>
      </c>
      <c r="J4391" s="117">
        <v>46.3</v>
      </c>
      <c r="K4391" s="117">
        <v>46.3</v>
      </c>
      <c r="L4391" s="116" t="s">
        <v>5</v>
      </c>
      <c r="M4391" s="127">
        <f t="shared" si="816"/>
        <v>1</v>
      </c>
      <c r="N4391" s="118">
        <f>mytable_customer_details!$K4391/mytable_customer_details!$J4391</f>
        <v>1</v>
      </c>
      <c r="O4391" s="102">
        <f>mytable_customer_details!$C4391</f>
        <v>1</v>
      </c>
      <c r="P4391" s="115" t="str">
        <f t="shared" si="819"/>
        <v>False</v>
      </c>
      <c r="Q4391" s="115" t="str">
        <f t="shared" si="820"/>
        <v>False</v>
      </c>
      <c r="R4391" s="115" t="str">
        <f t="shared" si="821"/>
        <v>True</v>
      </c>
      <c r="S4391" s="115" t="str">
        <f t="shared" si="822"/>
        <v>True</v>
      </c>
      <c r="T4391" s="115" t="str">
        <f t="shared" si="823"/>
        <v>True</v>
      </c>
      <c r="U4391">
        <f t="shared" si="824"/>
        <v>0</v>
      </c>
      <c r="V4391">
        <f t="shared" si="825"/>
        <v>0</v>
      </c>
      <c r="W4391">
        <f t="shared" si="826"/>
        <v>0</v>
      </c>
      <c r="X4391" s="86">
        <f t="shared" si="827"/>
        <v>43668</v>
      </c>
      <c r="Y4391" s="104">
        <f t="shared" si="817"/>
        <v>46.3</v>
      </c>
      <c r="Z4391" t="str">
        <f t="shared" si="818"/>
        <v>YES</v>
      </c>
      <c r="AA4391" s="104" t="str">
        <f>VLOOKUP(H:H,Table2_ContractType!A:B,2,0)</f>
        <v>Month-to-Month</v>
      </c>
      <c r="AB4391" t="str">
        <f>VLOOKUP(F:F,Table3_PhoneService!A:B,2,0)</f>
        <v>One Line</v>
      </c>
      <c r="AC4391" t="str">
        <f>VLOOKUP(G:G,Table4_InternetService!A:B,2,0)</f>
        <v>DSL</v>
      </c>
    </row>
    <row r="4392" spans="1:29">
      <c r="A4392" s="119" t="s">
        <v>2506</v>
      </c>
      <c r="B4392" s="119" t="s">
        <v>3</v>
      </c>
      <c r="C4392" s="119">
        <v>0</v>
      </c>
      <c r="D4392" s="119" t="s">
        <v>4</v>
      </c>
      <c r="E4392" s="119" t="s">
        <v>5</v>
      </c>
      <c r="F4392" s="119">
        <v>1</v>
      </c>
      <c r="G4392" s="119">
        <v>0</v>
      </c>
      <c r="H4392" s="119">
        <v>1</v>
      </c>
      <c r="I4392" s="119" t="s">
        <v>17</v>
      </c>
      <c r="J4392" s="120">
        <v>20.25</v>
      </c>
      <c r="K4392" s="120">
        <v>814.75</v>
      </c>
      <c r="L4392" s="119" t="s">
        <v>5</v>
      </c>
      <c r="M4392" s="127">
        <f t="shared" si="816"/>
        <v>40.23456790123457</v>
      </c>
      <c r="N4392" s="121">
        <f>mytable_customer_details!$K4392/mytable_customer_details!$J4392</f>
        <v>40.23456790123457</v>
      </c>
      <c r="O4392" s="101">
        <f>mytable_customer_details!$C4392</f>
        <v>0</v>
      </c>
      <c r="P4392" s="115" t="str">
        <f t="shared" si="819"/>
        <v>True</v>
      </c>
      <c r="Q4392" s="115" t="str">
        <f t="shared" si="820"/>
        <v>False</v>
      </c>
      <c r="R4392" s="115" t="str">
        <f t="shared" si="821"/>
        <v>True</v>
      </c>
      <c r="S4392" s="115" t="str">
        <f t="shared" si="822"/>
        <v>False</v>
      </c>
      <c r="T4392" s="115" t="str">
        <f t="shared" si="823"/>
        <v>False</v>
      </c>
      <c r="U4392">
        <f t="shared" si="824"/>
        <v>1</v>
      </c>
      <c r="V4392">
        <f t="shared" si="825"/>
        <v>1</v>
      </c>
      <c r="W4392">
        <f t="shared" si="826"/>
        <v>0</v>
      </c>
      <c r="X4392" s="86">
        <f t="shared" si="827"/>
        <v>42482</v>
      </c>
      <c r="Y4392" s="104">
        <f t="shared" si="817"/>
        <v>20.25</v>
      </c>
      <c r="Z4392" t="str">
        <f t="shared" si="818"/>
        <v>YES</v>
      </c>
      <c r="AA4392" s="104" t="str">
        <f>VLOOKUP(H:H,Table2_ContractType!A:B,2,0)</f>
        <v>1 Year</v>
      </c>
      <c r="AB4392" t="str">
        <f>VLOOKUP(F:F,Table3_PhoneService!A:B,2,0)</f>
        <v>One Line</v>
      </c>
      <c r="AC4392" t="str">
        <f>VLOOKUP(G:G,Table4_InternetService!A:B,2,0)</f>
        <v>No Internet Service</v>
      </c>
    </row>
    <row r="4393" spans="1:29">
      <c r="A4393" s="116" t="s">
        <v>3999</v>
      </c>
      <c r="B4393" s="116" t="s">
        <v>9</v>
      </c>
      <c r="C4393" s="116">
        <v>0</v>
      </c>
      <c r="D4393" s="116" t="s">
        <v>5</v>
      </c>
      <c r="E4393" s="116" t="s">
        <v>5</v>
      </c>
      <c r="F4393" s="116">
        <v>2</v>
      </c>
      <c r="G4393" s="116">
        <v>1</v>
      </c>
      <c r="H4393" s="116">
        <v>1</v>
      </c>
      <c r="I4393" s="116" t="s">
        <v>17</v>
      </c>
      <c r="J4393" s="117">
        <v>81.150000000000006</v>
      </c>
      <c r="K4393" s="117">
        <v>4126.2</v>
      </c>
      <c r="L4393" s="116" t="s">
        <v>5</v>
      </c>
      <c r="M4393" s="127">
        <f t="shared" si="816"/>
        <v>50.84658040665434</v>
      </c>
      <c r="N4393" s="118">
        <f>mytable_customer_details!$K4393/mytable_customer_details!$J4393</f>
        <v>50.84658040665434</v>
      </c>
      <c r="O4393" s="102">
        <f>mytable_customer_details!$C4393</f>
        <v>0</v>
      </c>
      <c r="P4393" s="115" t="str">
        <f t="shared" si="819"/>
        <v>False</v>
      </c>
      <c r="Q4393" s="115" t="str">
        <f t="shared" si="820"/>
        <v>False</v>
      </c>
      <c r="R4393" s="115" t="str">
        <f t="shared" si="821"/>
        <v>True</v>
      </c>
      <c r="S4393" s="115" t="str">
        <f t="shared" si="822"/>
        <v>True</v>
      </c>
      <c r="T4393" s="115" t="str">
        <f t="shared" si="823"/>
        <v>True</v>
      </c>
      <c r="U4393">
        <f t="shared" si="824"/>
        <v>0</v>
      </c>
      <c r="V4393">
        <f t="shared" si="825"/>
        <v>0</v>
      </c>
      <c r="W4393">
        <f t="shared" si="826"/>
        <v>0</v>
      </c>
      <c r="X4393" s="86">
        <f t="shared" si="827"/>
        <v>42177</v>
      </c>
      <c r="Y4393" s="104">
        <f t="shared" si="817"/>
        <v>81.150000000000006</v>
      </c>
      <c r="Z4393" t="str">
        <f t="shared" si="818"/>
        <v>YES</v>
      </c>
      <c r="AA4393" s="104" t="str">
        <f>VLOOKUP(H:H,Table2_ContractType!A:B,2,0)</f>
        <v>1 Year</v>
      </c>
      <c r="AB4393" t="str">
        <f>VLOOKUP(F:F,Table3_PhoneService!A:B,2,0)</f>
        <v>Two or More Lines</v>
      </c>
      <c r="AC4393" t="str">
        <f>VLOOKUP(G:G,Table4_InternetService!A:B,2,0)</f>
        <v>DSL</v>
      </c>
    </row>
    <row r="4394" spans="1:29">
      <c r="A4394" s="119" t="s">
        <v>4272</v>
      </c>
      <c r="B4394" s="119" t="s">
        <v>9</v>
      </c>
      <c r="C4394" s="119">
        <v>0</v>
      </c>
      <c r="D4394" s="119" t="s">
        <v>5</v>
      </c>
      <c r="E4394" s="119" t="s">
        <v>5</v>
      </c>
      <c r="F4394" s="119">
        <v>1</v>
      </c>
      <c r="G4394" s="119">
        <v>1</v>
      </c>
      <c r="H4394" s="119">
        <v>1</v>
      </c>
      <c r="I4394" s="119" t="s">
        <v>10</v>
      </c>
      <c r="J4394" s="120">
        <v>54.65</v>
      </c>
      <c r="K4394" s="120">
        <v>3134.7</v>
      </c>
      <c r="L4394" s="119" t="s">
        <v>5</v>
      </c>
      <c r="M4394" s="127">
        <f t="shared" si="816"/>
        <v>57.359560841720032</v>
      </c>
      <c r="N4394" s="121">
        <f>mytable_customer_details!$K4394/mytable_customer_details!$J4394</f>
        <v>57.359560841720032</v>
      </c>
      <c r="O4394" s="101">
        <f>mytable_customer_details!$C4394</f>
        <v>0</v>
      </c>
      <c r="P4394" s="115" t="str">
        <f t="shared" si="819"/>
        <v>False</v>
      </c>
      <c r="Q4394" s="115" t="str">
        <f t="shared" si="820"/>
        <v>False</v>
      </c>
      <c r="R4394" s="115" t="str">
        <f t="shared" si="821"/>
        <v>True</v>
      </c>
      <c r="S4394" s="115" t="str">
        <f t="shared" si="822"/>
        <v>True</v>
      </c>
      <c r="T4394" s="115" t="str">
        <f t="shared" si="823"/>
        <v>True</v>
      </c>
      <c r="U4394">
        <f t="shared" si="824"/>
        <v>0</v>
      </c>
      <c r="V4394">
        <f t="shared" si="825"/>
        <v>0</v>
      </c>
      <c r="W4394">
        <f t="shared" si="826"/>
        <v>0</v>
      </c>
      <c r="X4394" s="86">
        <f t="shared" si="827"/>
        <v>41965</v>
      </c>
      <c r="Y4394" s="104">
        <f t="shared" si="817"/>
        <v>54.65</v>
      </c>
      <c r="Z4394" t="str">
        <f t="shared" si="818"/>
        <v>YES</v>
      </c>
      <c r="AA4394" s="104" t="str">
        <f>VLOOKUP(H:H,Table2_ContractType!A:B,2,0)</f>
        <v>1 Year</v>
      </c>
      <c r="AB4394" t="str">
        <f>VLOOKUP(F:F,Table3_PhoneService!A:B,2,0)</f>
        <v>One Line</v>
      </c>
      <c r="AC4394" t="str">
        <f>VLOOKUP(G:G,Table4_InternetService!A:B,2,0)</f>
        <v>DSL</v>
      </c>
    </row>
    <row r="4395" spans="1:29">
      <c r="A4395" s="116" t="s">
        <v>5159</v>
      </c>
      <c r="B4395" s="116" t="s">
        <v>9</v>
      </c>
      <c r="C4395" s="116">
        <v>0</v>
      </c>
      <c r="D4395" s="116" t="s">
        <v>4</v>
      </c>
      <c r="E4395" s="116" t="s">
        <v>5</v>
      </c>
      <c r="F4395" s="116">
        <v>2</v>
      </c>
      <c r="G4395" s="116">
        <v>2</v>
      </c>
      <c r="H4395" s="116">
        <v>2</v>
      </c>
      <c r="I4395" s="116" t="s">
        <v>7</v>
      </c>
      <c r="J4395" s="117">
        <v>99.35</v>
      </c>
      <c r="K4395" s="117">
        <v>6347.55</v>
      </c>
      <c r="L4395" s="116" t="s">
        <v>5</v>
      </c>
      <c r="M4395" s="127">
        <f t="shared" si="816"/>
        <v>63.890790135883243</v>
      </c>
      <c r="N4395" s="118">
        <f>mytable_customer_details!$K4395/mytable_customer_details!$J4395</f>
        <v>63.890790135883243</v>
      </c>
      <c r="O4395" s="102">
        <f>mytable_customer_details!$C4395</f>
        <v>0</v>
      </c>
      <c r="P4395" s="115" t="str">
        <f t="shared" si="819"/>
        <v>False</v>
      </c>
      <c r="Q4395" s="115" t="str">
        <f t="shared" si="820"/>
        <v>False</v>
      </c>
      <c r="R4395" s="115" t="str">
        <f t="shared" si="821"/>
        <v>True</v>
      </c>
      <c r="S4395" s="115" t="str">
        <f t="shared" si="822"/>
        <v>True</v>
      </c>
      <c r="T4395" s="115" t="str">
        <f t="shared" si="823"/>
        <v>True</v>
      </c>
      <c r="U4395">
        <f t="shared" si="824"/>
        <v>1</v>
      </c>
      <c r="V4395">
        <f t="shared" si="825"/>
        <v>1</v>
      </c>
      <c r="W4395">
        <f t="shared" si="826"/>
        <v>0</v>
      </c>
      <c r="X4395" s="86">
        <f t="shared" si="827"/>
        <v>41781</v>
      </c>
      <c r="Y4395" s="104">
        <f t="shared" si="817"/>
        <v>99.35</v>
      </c>
      <c r="Z4395" t="str">
        <f t="shared" si="818"/>
        <v>YES</v>
      </c>
      <c r="AA4395" s="104" t="str">
        <f>VLOOKUP(H:H,Table2_ContractType!A:B,2,0)</f>
        <v>2 Year</v>
      </c>
      <c r="AB4395" t="str">
        <f>VLOOKUP(F:F,Table3_PhoneService!A:B,2,0)</f>
        <v>Two or More Lines</v>
      </c>
      <c r="AC4395" t="str">
        <f>VLOOKUP(G:G,Table4_InternetService!A:B,2,0)</f>
        <v>Fiber Optic</v>
      </c>
    </row>
    <row r="4396" spans="1:29">
      <c r="A4396" s="119" t="s">
        <v>6138</v>
      </c>
      <c r="B4396" s="119" t="s">
        <v>3</v>
      </c>
      <c r="C4396" s="119">
        <v>0</v>
      </c>
      <c r="D4396" s="119" t="s">
        <v>4</v>
      </c>
      <c r="E4396" s="119" t="s">
        <v>5</v>
      </c>
      <c r="F4396" s="119">
        <v>2</v>
      </c>
      <c r="G4396" s="119">
        <v>2</v>
      </c>
      <c r="H4396" s="119">
        <v>1</v>
      </c>
      <c r="I4396" s="119" t="s">
        <v>13</v>
      </c>
      <c r="J4396" s="120">
        <v>109.8</v>
      </c>
      <c r="K4396" s="120">
        <v>6109.65</v>
      </c>
      <c r="L4396" s="119" t="s">
        <v>5</v>
      </c>
      <c r="M4396" s="127">
        <f t="shared" si="816"/>
        <v>55.643442622950815</v>
      </c>
      <c r="N4396" s="121">
        <f>mytable_customer_details!$K4396/mytable_customer_details!$J4396</f>
        <v>55.643442622950815</v>
      </c>
      <c r="O4396" s="101">
        <f>mytable_customer_details!$C4396</f>
        <v>0</v>
      </c>
      <c r="P4396" s="115" t="str">
        <f t="shared" si="819"/>
        <v>True</v>
      </c>
      <c r="Q4396" s="115" t="str">
        <f t="shared" si="820"/>
        <v>False</v>
      </c>
      <c r="R4396" s="115" t="str">
        <f t="shared" si="821"/>
        <v>True</v>
      </c>
      <c r="S4396" s="115" t="str">
        <f t="shared" si="822"/>
        <v>True</v>
      </c>
      <c r="T4396" s="115" t="str">
        <f t="shared" si="823"/>
        <v>True</v>
      </c>
      <c r="U4396">
        <f t="shared" si="824"/>
        <v>1</v>
      </c>
      <c r="V4396">
        <f t="shared" si="825"/>
        <v>1</v>
      </c>
      <c r="W4396">
        <f t="shared" si="826"/>
        <v>0</v>
      </c>
      <c r="X4396" s="86">
        <f t="shared" si="827"/>
        <v>42026</v>
      </c>
      <c r="Y4396" s="104">
        <f t="shared" si="817"/>
        <v>109.8</v>
      </c>
      <c r="Z4396" t="str">
        <f t="shared" si="818"/>
        <v>YES</v>
      </c>
      <c r="AA4396" s="104" t="str">
        <f>VLOOKUP(H:H,Table2_ContractType!A:B,2,0)</f>
        <v>1 Year</v>
      </c>
      <c r="AB4396" t="str">
        <f>VLOOKUP(F:F,Table3_PhoneService!A:B,2,0)</f>
        <v>Two or More Lines</v>
      </c>
      <c r="AC4396" t="str">
        <f>VLOOKUP(G:G,Table4_InternetService!A:B,2,0)</f>
        <v>Fiber Optic</v>
      </c>
    </row>
    <row r="4397" spans="1:29">
      <c r="A4397" s="116" t="s">
        <v>1527</v>
      </c>
      <c r="B4397" s="116" t="s">
        <v>3</v>
      </c>
      <c r="C4397" s="116">
        <v>0</v>
      </c>
      <c r="D4397" s="116" t="s">
        <v>4</v>
      </c>
      <c r="E4397" s="116" t="s">
        <v>5</v>
      </c>
      <c r="F4397" s="116">
        <v>2</v>
      </c>
      <c r="G4397" s="116">
        <v>2</v>
      </c>
      <c r="H4397" s="116">
        <v>0</v>
      </c>
      <c r="I4397" s="116" t="s">
        <v>7</v>
      </c>
      <c r="J4397" s="117">
        <v>92.6</v>
      </c>
      <c r="K4397" s="117">
        <v>1579.7</v>
      </c>
      <c r="L4397" s="116" t="s">
        <v>5</v>
      </c>
      <c r="M4397" s="127">
        <f t="shared" si="816"/>
        <v>17.059395248380131</v>
      </c>
      <c r="N4397" s="118">
        <f>mytable_customer_details!$K4397/mytable_customer_details!$J4397</f>
        <v>17.059395248380131</v>
      </c>
      <c r="O4397" s="102">
        <f>mytable_customer_details!$C4397</f>
        <v>0</v>
      </c>
      <c r="P4397" s="115" t="str">
        <f t="shared" si="819"/>
        <v>True</v>
      </c>
      <c r="Q4397" s="115" t="str">
        <f t="shared" si="820"/>
        <v>False</v>
      </c>
      <c r="R4397" s="115" t="str">
        <f t="shared" si="821"/>
        <v>True</v>
      </c>
      <c r="S4397" s="115" t="str">
        <f t="shared" si="822"/>
        <v>True</v>
      </c>
      <c r="T4397" s="115" t="str">
        <f t="shared" si="823"/>
        <v>True</v>
      </c>
      <c r="U4397">
        <f t="shared" si="824"/>
        <v>1</v>
      </c>
      <c r="V4397">
        <f t="shared" si="825"/>
        <v>1</v>
      </c>
      <c r="W4397">
        <f t="shared" si="826"/>
        <v>0</v>
      </c>
      <c r="X4397" s="86">
        <f t="shared" si="827"/>
        <v>43181</v>
      </c>
      <c r="Y4397" s="104">
        <f t="shared" si="817"/>
        <v>92.6</v>
      </c>
      <c r="Z4397" t="str">
        <f t="shared" si="818"/>
        <v>YES</v>
      </c>
      <c r="AA4397" s="104" t="str">
        <f>VLOOKUP(H:H,Table2_ContractType!A:B,2,0)</f>
        <v>Month-to-Month</v>
      </c>
      <c r="AB4397" t="str">
        <f>VLOOKUP(F:F,Table3_PhoneService!A:B,2,0)</f>
        <v>Two or More Lines</v>
      </c>
      <c r="AC4397" t="str">
        <f>VLOOKUP(G:G,Table4_InternetService!A:B,2,0)</f>
        <v>Fiber Optic</v>
      </c>
    </row>
    <row r="4398" spans="1:29">
      <c r="A4398" s="119" t="s">
        <v>1308</v>
      </c>
      <c r="B4398" s="119" t="s">
        <v>3</v>
      </c>
      <c r="C4398" s="119">
        <v>0</v>
      </c>
      <c r="D4398" s="119" t="s">
        <v>5</v>
      </c>
      <c r="E4398" s="119" t="s">
        <v>5</v>
      </c>
      <c r="F4398" s="119">
        <v>2</v>
      </c>
      <c r="G4398" s="119">
        <v>2</v>
      </c>
      <c r="H4398" s="119">
        <v>0</v>
      </c>
      <c r="I4398" s="119" t="s">
        <v>7</v>
      </c>
      <c r="J4398" s="120">
        <v>75.599999999999994</v>
      </c>
      <c r="K4398" s="120">
        <v>402.5</v>
      </c>
      <c r="L4398" s="119" t="s">
        <v>5</v>
      </c>
      <c r="M4398" s="127">
        <f t="shared" si="816"/>
        <v>5.3240740740740744</v>
      </c>
      <c r="N4398" s="121">
        <f>mytable_customer_details!$K4398/mytable_customer_details!$J4398</f>
        <v>5.3240740740740744</v>
      </c>
      <c r="O4398" s="101">
        <f>mytable_customer_details!$C4398</f>
        <v>0</v>
      </c>
      <c r="P4398" s="115" t="str">
        <f t="shared" si="819"/>
        <v>True</v>
      </c>
      <c r="Q4398" s="115" t="str">
        <f t="shared" si="820"/>
        <v>False</v>
      </c>
      <c r="R4398" s="115" t="str">
        <f t="shared" si="821"/>
        <v>True</v>
      </c>
      <c r="S4398" s="115" t="str">
        <f t="shared" si="822"/>
        <v>True</v>
      </c>
      <c r="T4398" s="115" t="str">
        <f t="shared" si="823"/>
        <v>True</v>
      </c>
      <c r="U4398">
        <f t="shared" si="824"/>
        <v>0</v>
      </c>
      <c r="V4398">
        <f t="shared" si="825"/>
        <v>0</v>
      </c>
      <c r="W4398">
        <f t="shared" si="826"/>
        <v>0</v>
      </c>
      <c r="X4398" s="86">
        <f t="shared" si="827"/>
        <v>43546</v>
      </c>
      <c r="Y4398" s="104">
        <f t="shared" si="817"/>
        <v>75.599999999999994</v>
      </c>
      <c r="Z4398" t="str">
        <f t="shared" si="818"/>
        <v>YES</v>
      </c>
      <c r="AA4398" s="104" t="str">
        <f>VLOOKUP(H:H,Table2_ContractType!A:B,2,0)</f>
        <v>Month-to-Month</v>
      </c>
      <c r="AB4398" t="str">
        <f>VLOOKUP(F:F,Table3_PhoneService!A:B,2,0)</f>
        <v>Two or More Lines</v>
      </c>
      <c r="AC4398" t="str">
        <f>VLOOKUP(G:G,Table4_InternetService!A:B,2,0)</f>
        <v>Fiber Optic</v>
      </c>
    </row>
    <row r="4399" spans="1:29">
      <c r="A4399" s="116" t="s">
        <v>4091</v>
      </c>
      <c r="B4399" s="116" t="s">
        <v>3</v>
      </c>
      <c r="C4399" s="116">
        <v>0</v>
      </c>
      <c r="D4399" s="116" t="s">
        <v>4</v>
      </c>
      <c r="E4399" s="116" t="s">
        <v>4</v>
      </c>
      <c r="F4399" s="116">
        <v>2</v>
      </c>
      <c r="G4399" s="116">
        <v>0</v>
      </c>
      <c r="H4399" s="116">
        <v>2</v>
      </c>
      <c r="I4399" s="116" t="s">
        <v>10</v>
      </c>
      <c r="J4399" s="117">
        <v>26.1</v>
      </c>
      <c r="K4399" s="117">
        <v>692.55</v>
      </c>
      <c r="L4399" s="116" t="s">
        <v>5</v>
      </c>
      <c r="M4399" s="127">
        <f t="shared" si="816"/>
        <v>26.534482758620687</v>
      </c>
      <c r="N4399" s="118">
        <f>mytable_customer_details!$K4399/mytable_customer_details!$J4399</f>
        <v>26.534482758620687</v>
      </c>
      <c r="O4399" s="102">
        <f>mytable_customer_details!$C4399</f>
        <v>0</v>
      </c>
      <c r="P4399" s="115" t="str">
        <f t="shared" si="819"/>
        <v>True</v>
      </c>
      <c r="Q4399" s="115" t="str">
        <f t="shared" si="820"/>
        <v>False</v>
      </c>
      <c r="R4399" s="115" t="str">
        <f t="shared" si="821"/>
        <v>True</v>
      </c>
      <c r="S4399" s="115" t="str">
        <f t="shared" si="822"/>
        <v>False</v>
      </c>
      <c r="T4399" s="115" t="str">
        <f t="shared" si="823"/>
        <v>False</v>
      </c>
      <c r="U4399">
        <f t="shared" si="824"/>
        <v>3</v>
      </c>
      <c r="V4399">
        <f t="shared" si="825"/>
        <v>1</v>
      </c>
      <c r="W4399">
        <f t="shared" si="826"/>
        <v>1</v>
      </c>
      <c r="X4399" s="86">
        <f t="shared" si="827"/>
        <v>42908</v>
      </c>
      <c r="Y4399" s="104">
        <f t="shared" si="817"/>
        <v>26.1</v>
      </c>
      <c r="Z4399" t="str">
        <f t="shared" si="818"/>
        <v>YES</v>
      </c>
      <c r="AA4399" s="104" t="str">
        <f>VLOOKUP(H:H,Table2_ContractType!A:B,2,0)</f>
        <v>2 Year</v>
      </c>
      <c r="AB4399" t="str">
        <f>VLOOKUP(F:F,Table3_PhoneService!A:B,2,0)</f>
        <v>Two or More Lines</v>
      </c>
      <c r="AC4399" t="str">
        <f>VLOOKUP(G:G,Table4_InternetService!A:B,2,0)</f>
        <v>No Internet Service</v>
      </c>
    </row>
    <row r="4400" spans="1:29">
      <c r="A4400" s="119" t="s">
        <v>4060</v>
      </c>
      <c r="B4400" s="119" t="s">
        <v>3</v>
      </c>
      <c r="C4400" s="119">
        <v>1</v>
      </c>
      <c r="D4400" s="119" t="s">
        <v>4</v>
      </c>
      <c r="E4400" s="119" t="s">
        <v>5</v>
      </c>
      <c r="F4400" s="119">
        <v>2</v>
      </c>
      <c r="G4400" s="119">
        <v>2</v>
      </c>
      <c r="H4400" s="119">
        <v>1</v>
      </c>
      <c r="I4400" s="119" t="s">
        <v>7</v>
      </c>
      <c r="J4400" s="120">
        <v>100.25</v>
      </c>
      <c r="K4400" s="120">
        <v>4753.8500000000004</v>
      </c>
      <c r="L4400" s="119" t="s">
        <v>5</v>
      </c>
      <c r="M4400" s="127">
        <f t="shared" si="816"/>
        <v>47.419950124688285</v>
      </c>
      <c r="N4400" s="121">
        <f>mytable_customer_details!$K4400/mytable_customer_details!$J4400</f>
        <v>47.419950124688285</v>
      </c>
      <c r="O4400" s="101">
        <f>mytable_customer_details!$C4400</f>
        <v>1</v>
      </c>
      <c r="P4400" s="115" t="str">
        <f t="shared" si="819"/>
        <v>True</v>
      </c>
      <c r="Q4400" s="115" t="str">
        <f t="shared" si="820"/>
        <v>False</v>
      </c>
      <c r="R4400" s="115" t="str">
        <f t="shared" si="821"/>
        <v>True</v>
      </c>
      <c r="S4400" s="115" t="str">
        <f t="shared" si="822"/>
        <v>True</v>
      </c>
      <c r="T4400" s="115" t="str">
        <f t="shared" si="823"/>
        <v>True</v>
      </c>
      <c r="U4400">
        <f t="shared" si="824"/>
        <v>1</v>
      </c>
      <c r="V4400">
        <f t="shared" si="825"/>
        <v>1</v>
      </c>
      <c r="W4400">
        <f t="shared" si="826"/>
        <v>0</v>
      </c>
      <c r="X4400" s="86">
        <f t="shared" si="827"/>
        <v>42269</v>
      </c>
      <c r="Y4400" s="104">
        <f t="shared" si="817"/>
        <v>100.25</v>
      </c>
      <c r="Z4400" t="str">
        <f t="shared" si="818"/>
        <v>YES</v>
      </c>
      <c r="AA4400" s="104" t="str">
        <f>VLOOKUP(H:H,Table2_ContractType!A:B,2,0)</f>
        <v>1 Year</v>
      </c>
      <c r="AB4400" t="str">
        <f>VLOOKUP(F:F,Table3_PhoneService!A:B,2,0)</f>
        <v>Two or More Lines</v>
      </c>
      <c r="AC4400" t="str">
        <f>VLOOKUP(G:G,Table4_InternetService!A:B,2,0)</f>
        <v>Fiber Optic</v>
      </c>
    </row>
    <row r="4401" spans="1:29">
      <c r="A4401" s="116" t="s">
        <v>296</v>
      </c>
      <c r="B4401" s="116" t="s">
        <v>3</v>
      </c>
      <c r="C4401" s="116">
        <v>0</v>
      </c>
      <c r="D4401" s="116" t="s">
        <v>5</v>
      </c>
      <c r="E4401" s="116" t="s">
        <v>5</v>
      </c>
      <c r="F4401" s="116">
        <v>2</v>
      </c>
      <c r="G4401" s="116">
        <v>2</v>
      </c>
      <c r="H4401" s="116">
        <v>1</v>
      </c>
      <c r="I4401" s="116" t="s">
        <v>17</v>
      </c>
      <c r="J4401" s="117">
        <v>76</v>
      </c>
      <c r="K4401" s="117">
        <v>1783.6</v>
      </c>
      <c r="L4401" s="116" t="s">
        <v>5</v>
      </c>
      <c r="M4401" s="127">
        <f t="shared" si="816"/>
        <v>23.468421052631577</v>
      </c>
      <c r="N4401" s="118">
        <f>mytable_customer_details!$K4401/mytable_customer_details!$J4401</f>
        <v>23.468421052631577</v>
      </c>
      <c r="O4401" s="102">
        <f>mytable_customer_details!$C4401</f>
        <v>0</v>
      </c>
      <c r="P4401" s="115" t="str">
        <f t="shared" si="819"/>
        <v>True</v>
      </c>
      <c r="Q4401" s="115" t="str">
        <f t="shared" si="820"/>
        <v>False</v>
      </c>
      <c r="R4401" s="115" t="str">
        <f t="shared" si="821"/>
        <v>True</v>
      </c>
      <c r="S4401" s="115" t="str">
        <f t="shared" si="822"/>
        <v>True</v>
      </c>
      <c r="T4401" s="115" t="str">
        <f t="shared" si="823"/>
        <v>True</v>
      </c>
      <c r="U4401">
        <f t="shared" si="824"/>
        <v>0</v>
      </c>
      <c r="V4401">
        <f t="shared" si="825"/>
        <v>0</v>
      </c>
      <c r="W4401">
        <f t="shared" si="826"/>
        <v>0</v>
      </c>
      <c r="X4401" s="86">
        <f t="shared" si="827"/>
        <v>43000</v>
      </c>
      <c r="Y4401" s="104">
        <f t="shared" si="817"/>
        <v>76</v>
      </c>
      <c r="Z4401" t="str">
        <f t="shared" si="818"/>
        <v>YES</v>
      </c>
      <c r="AA4401" s="104" t="str">
        <f>VLOOKUP(H:H,Table2_ContractType!A:B,2,0)</f>
        <v>1 Year</v>
      </c>
      <c r="AB4401" t="str">
        <f>VLOOKUP(F:F,Table3_PhoneService!A:B,2,0)</f>
        <v>Two or More Lines</v>
      </c>
      <c r="AC4401" t="str">
        <f>VLOOKUP(G:G,Table4_InternetService!A:B,2,0)</f>
        <v>Fiber Optic</v>
      </c>
    </row>
    <row r="4402" spans="1:29">
      <c r="A4402" s="119" t="s">
        <v>5212</v>
      </c>
      <c r="B4402" s="119" t="s">
        <v>9</v>
      </c>
      <c r="C4402" s="119">
        <v>0</v>
      </c>
      <c r="D4402" s="119" t="s">
        <v>5</v>
      </c>
      <c r="E4402" s="119" t="s">
        <v>5</v>
      </c>
      <c r="F4402" s="119">
        <v>1</v>
      </c>
      <c r="G4402" s="119">
        <v>0</v>
      </c>
      <c r="H4402" s="119">
        <v>1</v>
      </c>
      <c r="I4402" s="119" t="s">
        <v>7</v>
      </c>
      <c r="J4402" s="120">
        <v>19.899999999999999</v>
      </c>
      <c r="K4402" s="120">
        <v>164.6</v>
      </c>
      <c r="L4402" s="119" t="s">
        <v>5</v>
      </c>
      <c r="M4402" s="127">
        <f t="shared" si="816"/>
        <v>8.2713567839195985</v>
      </c>
      <c r="N4402" s="121">
        <f>mytable_customer_details!$K4402/mytable_customer_details!$J4402</f>
        <v>8.2713567839195985</v>
      </c>
      <c r="O4402" s="101">
        <f>mytable_customer_details!$C4402</f>
        <v>0</v>
      </c>
      <c r="P4402" s="115" t="str">
        <f t="shared" si="819"/>
        <v>False</v>
      </c>
      <c r="Q4402" s="115" t="str">
        <f t="shared" si="820"/>
        <v>False</v>
      </c>
      <c r="R4402" s="115" t="str">
        <f t="shared" si="821"/>
        <v>True</v>
      </c>
      <c r="S4402" s="115" t="str">
        <f t="shared" si="822"/>
        <v>False</v>
      </c>
      <c r="T4402" s="115" t="str">
        <f t="shared" si="823"/>
        <v>False</v>
      </c>
      <c r="U4402">
        <f t="shared" si="824"/>
        <v>0</v>
      </c>
      <c r="V4402">
        <f t="shared" si="825"/>
        <v>0</v>
      </c>
      <c r="W4402">
        <f t="shared" si="826"/>
        <v>0</v>
      </c>
      <c r="X4402" s="86">
        <f t="shared" si="827"/>
        <v>43456</v>
      </c>
      <c r="Y4402" s="104">
        <f t="shared" si="817"/>
        <v>19.899999999999999</v>
      </c>
      <c r="Z4402" t="str">
        <f t="shared" si="818"/>
        <v>YES</v>
      </c>
      <c r="AA4402" s="104" t="str">
        <f>VLOOKUP(H:H,Table2_ContractType!A:B,2,0)</f>
        <v>1 Year</v>
      </c>
      <c r="AB4402" t="str">
        <f>VLOOKUP(F:F,Table3_PhoneService!A:B,2,0)</f>
        <v>One Line</v>
      </c>
      <c r="AC4402" t="str">
        <f>VLOOKUP(G:G,Table4_InternetService!A:B,2,0)</f>
        <v>No Internet Service</v>
      </c>
    </row>
    <row r="4403" spans="1:29">
      <c r="A4403" s="116" t="s">
        <v>2924</v>
      </c>
      <c r="B4403" s="116" t="s">
        <v>9</v>
      </c>
      <c r="C4403" s="116">
        <v>0</v>
      </c>
      <c r="D4403" s="116" t="s">
        <v>5</v>
      </c>
      <c r="E4403" s="116" t="s">
        <v>5</v>
      </c>
      <c r="F4403" s="116">
        <v>0</v>
      </c>
      <c r="G4403" s="116">
        <v>1</v>
      </c>
      <c r="H4403" s="116">
        <v>2</v>
      </c>
      <c r="I4403" s="116" t="s">
        <v>17</v>
      </c>
      <c r="J4403" s="117">
        <v>63.9</v>
      </c>
      <c r="K4403" s="117">
        <v>3334.95</v>
      </c>
      <c r="L4403" s="116" t="s">
        <v>5</v>
      </c>
      <c r="M4403" s="127">
        <f t="shared" si="816"/>
        <v>52.190140845070424</v>
      </c>
      <c r="N4403" s="118">
        <f>mytable_customer_details!$K4403/mytable_customer_details!$J4403</f>
        <v>52.190140845070424</v>
      </c>
      <c r="O4403" s="102">
        <f>mytable_customer_details!$C4403</f>
        <v>0</v>
      </c>
      <c r="P4403" s="115" t="str">
        <f t="shared" si="819"/>
        <v>False</v>
      </c>
      <c r="Q4403" s="115" t="str">
        <f t="shared" si="820"/>
        <v>False</v>
      </c>
      <c r="R4403" s="115" t="str">
        <f t="shared" si="821"/>
        <v>False</v>
      </c>
      <c r="S4403" s="115" t="str">
        <f t="shared" si="822"/>
        <v>True</v>
      </c>
      <c r="T4403" s="115" t="str">
        <f t="shared" si="823"/>
        <v>False</v>
      </c>
      <c r="U4403">
        <f t="shared" si="824"/>
        <v>0</v>
      </c>
      <c r="V4403">
        <f t="shared" si="825"/>
        <v>0</v>
      </c>
      <c r="W4403">
        <f t="shared" si="826"/>
        <v>0</v>
      </c>
      <c r="X4403" s="86">
        <f t="shared" si="827"/>
        <v>42116</v>
      </c>
      <c r="Y4403" s="104">
        <f t="shared" si="817"/>
        <v>63.899999999999991</v>
      </c>
      <c r="Z4403" t="str">
        <f t="shared" si="818"/>
        <v>YES</v>
      </c>
      <c r="AA4403" s="104" t="str">
        <f>VLOOKUP(H:H,Table2_ContractType!A:B,2,0)</f>
        <v>2 Year</v>
      </c>
      <c r="AB4403" t="str">
        <f>VLOOKUP(F:F,Table3_PhoneService!A:B,2,0)</f>
        <v>No Phone Service</v>
      </c>
      <c r="AC4403" t="str">
        <f>VLOOKUP(G:G,Table4_InternetService!A:B,2,0)</f>
        <v>DSL</v>
      </c>
    </row>
    <row r="4404" spans="1:29">
      <c r="A4404" s="119" t="s">
        <v>2271</v>
      </c>
      <c r="B4404" s="119" t="s">
        <v>3</v>
      </c>
      <c r="C4404" s="119">
        <v>0</v>
      </c>
      <c r="D4404" s="119" t="s">
        <v>5</v>
      </c>
      <c r="E4404" s="119" t="s">
        <v>5</v>
      </c>
      <c r="F4404" s="119">
        <v>1</v>
      </c>
      <c r="G4404" s="119">
        <v>2</v>
      </c>
      <c r="H4404" s="119">
        <v>0</v>
      </c>
      <c r="I4404" s="119" t="s">
        <v>17</v>
      </c>
      <c r="J4404" s="120">
        <v>80.099999999999994</v>
      </c>
      <c r="K4404" s="120">
        <v>217.55</v>
      </c>
      <c r="L4404" s="119" t="s">
        <v>4</v>
      </c>
      <c r="M4404" s="127">
        <f t="shared" si="816"/>
        <v>2.7159800249687893</v>
      </c>
      <c r="N4404" s="121">
        <f>mytable_customer_details!$K4404/mytable_customer_details!$J4404</f>
        <v>2.7159800249687893</v>
      </c>
      <c r="O4404" s="101">
        <f>mytable_customer_details!$C4404</f>
        <v>0</v>
      </c>
      <c r="P4404" s="115" t="str">
        <f t="shared" si="819"/>
        <v>True</v>
      </c>
      <c r="Q4404" s="115" t="str">
        <f t="shared" si="820"/>
        <v>True</v>
      </c>
      <c r="R4404" s="115" t="str">
        <f t="shared" si="821"/>
        <v>True</v>
      </c>
      <c r="S4404" s="115" t="str">
        <f t="shared" si="822"/>
        <v>True</v>
      </c>
      <c r="T4404" s="115" t="str">
        <f t="shared" si="823"/>
        <v>True</v>
      </c>
      <c r="U4404">
        <f t="shared" si="824"/>
        <v>0</v>
      </c>
      <c r="V4404">
        <f t="shared" si="825"/>
        <v>0</v>
      </c>
      <c r="W4404">
        <f t="shared" si="826"/>
        <v>0</v>
      </c>
      <c r="X4404" s="86">
        <f t="shared" si="827"/>
        <v>43638</v>
      </c>
      <c r="Y4404" s="104">
        <f t="shared" si="817"/>
        <v>80.099999999999994</v>
      </c>
      <c r="Z4404" t="str">
        <f t="shared" si="818"/>
        <v>YES</v>
      </c>
      <c r="AA4404" s="104" t="str">
        <f>VLOOKUP(H:H,Table2_ContractType!A:B,2,0)</f>
        <v>Month-to-Month</v>
      </c>
      <c r="AB4404" t="str">
        <f>VLOOKUP(F:F,Table3_PhoneService!A:B,2,0)</f>
        <v>One Line</v>
      </c>
      <c r="AC4404" t="str">
        <f>VLOOKUP(G:G,Table4_InternetService!A:B,2,0)</f>
        <v>Fiber Optic</v>
      </c>
    </row>
    <row r="4405" spans="1:29">
      <c r="A4405" s="116" t="s">
        <v>142</v>
      </c>
      <c r="B4405" s="116" t="s">
        <v>3</v>
      </c>
      <c r="C4405" s="116">
        <v>0</v>
      </c>
      <c r="D4405" s="116" t="s">
        <v>4</v>
      </c>
      <c r="E4405" s="116" t="s">
        <v>4</v>
      </c>
      <c r="F4405" s="116">
        <v>0</v>
      </c>
      <c r="G4405" s="116">
        <v>1</v>
      </c>
      <c r="H4405" s="116">
        <v>0</v>
      </c>
      <c r="I4405" s="116" t="s">
        <v>17</v>
      </c>
      <c r="J4405" s="117">
        <v>58.6</v>
      </c>
      <c r="K4405" s="117">
        <v>1502.65</v>
      </c>
      <c r="L4405" s="116" t="s">
        <v>4</v>
      </c>
      <c r="M4405" s="127">
        <f t="shared" si="816"/>
        <v>25.642491467576793</v>
      </c>
      <c r="N4405" s="118">
        <f>mytable_customer_details!$K4405/mytable_customer_details!$J4405</f>
        <v>25.642491467576793</v>
      </c>
      <c r="O4405" s="102">
        <f>mytable_customer_details!$C4405</f>
        <v>0</v>
      </c>
      <c r="P4405" s="115" t="str">
        <f t="shared" si="819"/>
        <v>True</v>
      </c>
      <c r="Q4405" s="115" t="str">
        <f t="shared" si="820"/>
        <v>True</v>
      </c>
      <c r="R4405" s="115" t="str">
        <f t="shared" si="821"/>
        <v>False</v>
      </c>
      <c r="S4405" s="115" t="str">
        <f t="shared" si="822"/>
        <v>True</v>
      </c>
      <c r="T4405" s="115" t="str">
        <f t="shared" si="823"/>
        <v>False</v>
      </c>
      <c r="U4405">
        <f t="shared" si="824"/>
        <v>3</v>
      </c>
      <c r="V4405">
        <f t="shared" si="825"/>
        <v>1</v>
      </c>
      <c r="W4405">
        <f t="shared" si="826"/>
        <v>1</v>
      </c>
      <c r="X4405" s="86">
        <f t="shared" si="827"/>
        <v>42938</v>
      </c>
      <c r="Y4405" s="104">
        <f t="shared" si="817"/>
        <v>58.6</v>
      </c>
      <c r="Z4405" t="str">
        <f t="shared" si="818"/>
        <v>YES</v>
      </c>
      <c r="AA4405" s="104" t="str">
        <f>VLOOKUP(H:H,Table2_ContractType!A:B,2,0)</f>
        <v>Month-to-Month</v>
      </c>
      <c r="AB4405" t="str">
        <f>VLOOKUP(F:F,Table3_PhoneService!A:B,2,0)</f>
        <v>No Phone Service</v>
      </c>
      <c r="AC4405" t="str">
        <f>VLOOKUP(G:G,Table4_InternetService!A:B,2,0)</f>
        <v>DSL</v>
      </c>
    </row>
    <row r="4406" spans="1:29">
      <c r="A4406" s="119" t="s">
        <v>3598</v>
      </c>
      <c r="B4406" s="119" t="s">
        <v>9</v>
      </c>
      <c r="C4406" s="119">
        <v>1</v>
      </c>
      <c r="D4406" s="119" t="s">
        <v>5</v>
      </c>
      <c r="E4406" s="119" t="s">
        <v>5</v>
      </c>
      <c r="F4406" s="119">
        <v>2</v>
      </c>
      <c r="G4406" s="119">
        <v>2</v>
      </c>
      <c r="H4406" s="119">
        <v>0</v>
      </c>
      <c r="I4406" s="119" t="s">
        <v>17</v>
      </c>
      <c r="J4406" s="120">
        <v>99.45</v>
      </c>
      <c r="K4406" s="120">
        <v>919.4</v>
      </c>
      <c r="L4406" s="119" t="s">
        <v>4</v>
      </c>
      <c r="M4406" s="127">
        <f t="shared" si="816"/>
        <v>9.2448466566113616</v>
      </c>
      <c r="N4406" s="121">
        <f>mytable_customer_details!$K4406/mytable_customer_details!$J4406</f>
        <v>9.2448466566113616</v>
      </c>
      <c r="O4406" s="101">
        <f>mytable_customer_details!$C4406</f>
        <v>1</v>
      </c>
      <c r="P4406" s="115" t="str">
        <f t="shared" si="819"/>
        <v>False</v>
      </c>
      <c r="Q4406" s="115" t="str">
        <f t="shared" si="820"/>
        <v>True</v>
      </c>
      <c r="R4406" s="115" t="str">
        <f t="shared" si="821"/>
        <v>True</v>
      </c>
      <c r="S4406" s="115" t="str">
        <f t="shared" si="822"/>
        <v>True</v>
      </c>
      <c r="T4406" s="115" t="str">
        <f t="shared" si="823"/>
        <v>True</v>
      </c>
      <c r="U4406">
        <f t="shared" si="824"/>
        <v>0</v>
      </c>
      <c r="V4406">
        <f t="shared" si="825"/>
        <v>0</v>
      </c>
      <c r="W4406">
        <f t="shared" si="826"/>
        <v>0</v>
      </c>
      <c r="X4406" s="86">
        <f t="shared" si="827"/>
        <v>43426</v>
      </c>
      <c r="Y4406" s="104">
        <f t="shared" si="817"/>
        <v>99.45</v>
      </c>
      <c r="Z4406" t="str">
        <f t="shared" si="818"/>
        <v>YES</v>
      </c>
      <c r="AA4406" s="104" t="str">
        <f>VLOOKUP(H:H,Table2_ContractType!A:B,2,0)</f>
        <v>Month-to-Month</v>
      </c>
      <c r="AB4406" t="str">
        <f>VLOOKUP(F:F,Table3_PhoneService!A:B,2,0)</f>
        <v>Two or More Lines</v>
      </c>
      <c r="AC4406" t="str">
        <f>VLOOKUP(G:G,Table4_InternetService!A:B,2,0)</f>
        <v>Fiber Optic</v>
      </c>
    </row>
    <row r="4407" spans="1:29">
      <c r="A4407" s="116" t="s">
        <v>6915</v>
      </c>
      <c r="B4407" s="116" t="s">
        <v>3</v>
      </c>
      <c r="C4407" s="116">
        <v>1</v>
      </c>
      <c r="D4407" s="116" t="s">
        <v>5</v>
      </c>
      <c r="E4407" s="116" t="s">
        <v>5</v>
      </c>
      <c r="F4407" s="116">
        <v>0</v>
      </c>
      <c r="G4407" s="116">
        <v>1</v>
      </c>
      <c r="H4407" s="116">
        <v>0</v>
      </c>
      <c r="I4407" s="116" t="s">
        <v>7</v>
      </c>
      <c r="J4407" s="117">
        <v>43.85</v>
      </c>
      <c r="K4407" s="117">
        <v>2751</v>
      </c>
      <c r="L4407" s="116" t="s">
        <v>5</v>
      </c>
      <c r="M4407" s="127">
        <f t="shared" si="816"/>
        <v>62.736602052451538</v>
      </c>
      <c r="N4407" s="118">
        <f>mytable_customer_details!$K4407/mytable_customer_details!$J4407</f>
        <v>62.736602052451538</v>
      </c>
      <c r="O4407" s="102">
        <f>mytable_customer_details!$C4407</f>
        <v>1</v>
      </c>
      <c r="P4407" s="115" t="str">
        <f t="shared" si="819"/>
        <v>True</v>
      </c>
      <c r="Q4407" s="115" t="str">
        <f t="shared" si="820"/>
        <v>False</v>
      </c>
      <c r="R4407" s="115" t="str">
        <f t="shared" si="821"/>
        <v>False</v>
      </c>
      <c r="S4407" s="115" t="str">
        <f t="shared" si="822"/>
        <v>True</v>
      </c>
      <c r="T4407" s="115" t="str">
        <f t="shared" si="823"/>
        <v>False</v>
      </c>
      <c r="U4407">
        <f t="shared" si="824"/>
        <v>0</v>
      </c>
      <c r="V4407">
        <f t="shared" si="825"/>
        <v>0</v>
      </c>
      <c r="W4407">
        <f t="shared" si="826"/>
        <v>0</v>
      </c>
      <c r="X4407" s="86">
        <f t="shared" si="827"/>
        <v>41812</v>
      </c>
      <c r="Y4407" s="104">
        <f t="shared" si="817"/>
        <v>43.85</v>
      </c>
      <c r="Z4407" t="str">
        <f t="shared" si="818"/>
        <v>YES</v>
      </c>
      <c r="AA4407" s="104" t="str">
        <f>VLOOKUP(H:H,Table2_ContractType!A:B,2,0)</f>
        <v>Month-to-Month</v>
      </c>
      <c r="AB4407" t="str">
        <f>VLOOKUP(F:F,Table3_PhoneService!A:B,2,0)</f>
        <v>No Phone Service</v>
      </c>
      <c r="AC4407" t="str">
        <f>VLOOKUP(G:G,Table4_InternetService!A:B,2,0)</f>
        <v>DSL</v>
      </c>
    </row>
    <row r="4408" spans="1:29">
      <c r="A4408" s="119" t="s">
        <v>4128</v>
      </c>
      <c r="B4408" s="119" t="s">
        <v>9</v>
      </c>
      <c r="C4408" s="119">
        <v>0</v>
      </c>
      <c r="D4408" s="119" t="s">
        <v>4</v>
      </c>
      <c r="E4408" s="119" t="s">
        <v>5</v>
      </c>
      <c r="F4408" s="119">
        <v>1</v>
      </c>
      <c r="G4408" s="119">
        <v>2</v>
      </c>
      <c r="H4408" s="119">
        <v>2</v>
      </c>
      <c r="I4408" s="119" t="s">
        <v>17</v>
      </c>
      <c r="J4408" s="120">
        <v>99.7</v>
      </c>
      <c r="K4408" s="120">
        <v>6330.4</v>
      </c>
      <c r="L4408" s="119" t="s">
        <v>5</v>
      </c>
      <c r="M4408" s="127">
        <f t="shared" si="816"/>
        <v>63.494483450351048</v>
      </c>
      <c r="N4408" s="121">
        <f>mytable_customer_details!$K4408/mytable_customer_details!$J4408</f>
        <v>63.494483450351048</v>
      </c>
      <c r="O4408" s="101">
        <f>mytable_customer_details!$C4408</f>
        <v>0</v>
      </c>
      <c r="P4408" s="115" t="str">
        <f t="shared" si="819"/>
        <v>False</v>
      </c>
      <c r="Q4408" s="115" t="str">
        <f t="shared" si="820"/>
        <v>False</v>
      </c>
      <c r="R4408" s="115" t="str">
        <f t="shared" si="821"/>
        <v>True</v>
      </c>
      <c r="S4408" s="115" t="str">
        <f t="shared" si="822"/>
        <v>True</v>
      </c>
      <c r="T4408" s="115" t="str">
        <f t="shared" si="823"/>
        <v>True</v>
      </c>
      <c r="U4408">
        <f t="shared" si="824"/>
        <v>1</v>
      </c>
      <c r="V4408">
        <f t="shared" si="825"/>
        <v>1</v>
      </c>
      <c r="W4408">
        <f t="shared" si="826"/>
        <v>0</v>
      </c>
      <c r="X4408" s="86">
        <f t="shared" si="827"/>
        <v>41781</v>
      </c>
      <c r="Y4408" s="104">
        <f t="shared" si="817"/>
        <v>99.7</v>
      </c>
      <c r="Z4408" t="str">
        <f t="shared" si="818"/>
        <v>YES</v>
      </c>
      <c r="AA4408" s="104" t="str">
        <f>VLOOKUP(H:H,Table2_ContractType!A:B,2,0)</f>
        <v>2 Year</v>
      </c>
      <c r="AB4408" t="str">
        <f>VLOOKUP(F:F,Table3_PhoneService!A:B,2,0)</f>
        <v>One Line</v>
      </c>
      <c r="AC4408" t="str">
        <f>VLOOKUP(G:G,Table4_InternetService!A:B,2,0)</f>
        <v>Fiber Optic</v>
      </c>
    </row>
    <row r="4409" spans="1:29">
      <c r="A4409" s="116" t="s">
        <v>3556</v>
      </c>
      <c r="B4409" s="116" t="s">
        <v>3</v>
      </c>
      <c r="C4409" s="116">
        <v>0</v>
      </c>
      <c r="D4409" s="116" t="s">
        <v>5</v>
      </c>
      <c r="E4409" s="116" t="s">
        <v>5</v>
      </c>
      <c r="F4409" s="116">
        <v>2</v>
      </c>
      <c r="G4409" s="116">
        <v>2</v>
      </c>
      <c r="H4409" s="116">
        <v>0</v>
      </c>
      <c r="I4409" s="116" t="s">
        <v>7</v>
      </c>
      <c r="J4409" s="117">
        <v>95.7</v>
      </c>
      <c r="K4409" s="117">
        <v>4729.75</v>
      </c>
      <c r="L4409" s="116" t="s">
        <v>5</v>
      </c>
      <c r="M4409" s="127">
        <f t="shared" si="816"/>
        <v>49.422675026123301</v>
      </c>
      <c r="N4409" s="118">
        <f>mytable_customer_details!$K4409/mytable_customer_details!$J4409</f>
        <v>49.422675026123301</v>
      </c>
      <c r="O4409" s="102">
        <f>mytable_customer_details!$C4409</f>
        <v>0</v>
      </c>
      <c r="P4409" s="115" t="str">
        <f t="shared" si="819"/>
        <v>True</v>
      </c>
      <c r="Q4409" s="115" t="str">
        <f t="shared" si="820"/>
        <v>False</v>
      </c>
      <c r="R4409" s="115" t="str">
        <f t="shared" si="821"/>
        <v>True</v>
      </c>
      <c r="S4409" s="115" t="str">
        <f t="shared" si="822"/>
        <v>True</v>
      </c>
      <c r="T4409" s="115" t="str">
        <f t="shared" si="823"/>
        <v>True</v>
      </c>
      <c r="U4409">
        <f t="shared" si="824"/>
        <v>0</v>
      </c>
      <c r="V4409">
        <f t="shared" si="825"/>
        <v>0</v>
      </c>
      <c r="W4409">
        <f t="shared" si="826"/>
        <v>0</v>
      </c>
      <c r="X4409" s="86">
        <f t="shared" si="827"/>
        <v>42207</v>
      </c>
      <c r="Y4409" s="104">
        <f t="shared" si="817"/>
        <v>95.7</v>
      </c>
      <c r="Z4409" t="str">
        <f t="shared" si="818"/>
        <v>YES</v>
      </c>
      <c r="AA4409" s="104" t="str">
        <f>VLOOKUP(H:H,Table2_ContractType!A:B,2,0)</f>
        <v>Month-to-Month</v>
      </c>
      <c r="AB4409" t="str">
        <f>VLOOKUP(F:F,Table3_PhoneService!A:B,2,0)</f>
        <v>Two or More Lines</v>
      </c>
      <c r="AC4409" t="str">
        <f>VLOOKUP(G:G,Table4_InternetService!A:B,2,0)</f>
        <v>Fiber Optic</v>
      </c>
    </row>
    <row r="4410" spans="1:29">
      <c r="A4410" s="119" t="s">
        <v>3030</v>
      </c>
      <c r="B4410" s="119" t="s">
        <v>3</v>
      </c>
      <c r="C4410" s="119">
        <v>0</v>
      </c>
      <c r="D4410" s="119" t="s">
        <v>4</v>
      </c>
      <c r="E4410" s="119" t="s">
        <v>4</v>
      </c>
      <c r="F4410" s="119">
        <v>1</v>
      </c>
      <c r="G4410" s="119">
        <v>1</v>
      </c>
      <c r="H4410" s="119">
        <v>0</v>
      </c>
      <c r="I4410" s="119" t="s">
        <v>7</v>
      </c>
      <c r="J4410" s="120">
        <v>55.15</v>
      </c>
      <c r="K4410" s="120">
        <v>1206.05</v>
      </c>
      <c r="L4410" s="119" t="s">
        <v>4</v>
      </c>
      <c r="M4410" s="127">
        <f t="shared" si="816"/>
        <v>21.868540344514958</v>
      </c>
      <c r="N4410" s="121">
        <f>mytable_customer_details!$K4410/mytable_customer_details!$J4410</f>
        <v>21.868540344514958</v>
      </c>
      <c r="O4410" s="101">
        <f>mytable_customer_details!$C4410</f>
        <v>0</v>
      </c>
      <c r="P4410" s="115" t="str">
        <f t="shared" si="819"/>
        <v>True</v>
      </c>
      <c r="Q4410" s="115" t="str">
        <f t="shared" si="820"/>
        <v>True</v>
      </c>
      <c r="R4410" s="115" t="str">
        <f t="shared" si="821"/>
        <v>True</v>
      </c>
      <c r="S4410" s="115" t="str">
        <f t="shared" si="822"/>
        <v>True</v>
      </c>
      <c r="T4410" s="115" t="str">
        <f t="shared" si="823"/>
        <v>True</v>
      </c>
      <c r="U4410">
        <f t="shared" si="824"/>
        <v>3</v>
      </c>
      <c r="V4410">
        <f t="shared" si="825"/>
        <v>1</v>
      </c>
      <c r="W4410">
        <f t="shared" si="826"/>
        <v>1</v>
      </c>
      <c r="X4410" s="86">
        <f t="shared" si="827"/>
        <v>43061</v>
      </c>
      <c r="Y4410" s="104">
        <f t="shared" si="817"/>
        <v>55.15</v>
      </c>
      <c r="Z4410" t="str">
        <f t="shared" si="818"/>
        <v>YES</v>
      </c>
      <c r="AA4410" s="104" t="str">
        <f>VLOOKUP(H:H,Table2_ContractType!A:B,2,0)</f>
        <v>Month-to-Month</v>
      </c>
      <c r="AB4410" t="str">
        <f>VLOOKUP(F:F,Table3_PhoneService!A:B,2,0)</f>
        <v>One Line</v>
      </c>
      <c r="AC4410" t="str">
        <f>VLOOKUP(G:G,Table4_InternetService!A:B,2,0)</f>
        <v>DSL</v>
      </c>
    </row>
    <row r="4411" spans="1:29">
      <c r="A4411" s="116" t="s">
        <v>6578</v>
      </c>
      <c r="B4411" s="116" t="s">
        <v>9</v>
      </c>
      <c r="C4411" s="116">
        <v>0</v>
      </c>
      <c r="D4411" s="116" t="s">
        <v>5</v>
      </c>
      <c r="E4411" s="116" t="s">
        <v>5</v>
      </c>
      <c r="F4411" s="116">
        <v>2</v>
      </c>
      <c r="G4411" s="116">
        <v>2</v>
      </c>
      <c r="H4411" s="116">
        <v>0</v>
      </c>
      <c r="I4411" s="116" t="s">
        <v>7</v>
      </c>
      <c r="J4411" s="117">
        <v>99.7</v>
      </c>
      <c r="K4411" s="117">
        <v>1566.75</v>
      </c>
      <c r="L4411" s="116" t="s">
        <v>5</v>
      </c>
      <c r="M4411" s="127">
        <f t="shared" si="816"/>
        <v>15.714643931795386</v>
      </c>
      <c r="N4411" s="118">
        <f>mytable_customer_details!$K4411/mytable_customer_details!$J4411</f>
        <v>15.714643931795386</v>
      </c>
      <c r="O4411" s="102">
        <f>mytable_customer_details!$C4411</f>
        <v>0</v>
      </c>
      <c r="P4411" s="115" t="str">
        <f t="shared" si="819"/>
        <v>False</v>
      </c>
      <c r="Q4411" s="115" t="str">
        <f t="shared" si="820"/>
        <v>False</v>
      </c>
      <c r="R4411" s="115" t="str">
        <f t="shared" si="821"/>
        <v>True</v>
      </c>
      <c r="S4411" s="115" t="str">
        <f t="shared" si="822"/>
        <v>True</v>
      </c>
      <c r="T4411" s="115" t="str">
        <f t="shared" si="823"/>
        <v>True</v>
      </c>
      <c r="U4411">
        <f t="shared" si="824"/>
        <v>0</v>
      </c>
      <c r="V4411">
        <f t="shared" si="825"/>
        <v>0</v>
      </c>
      <c r="W4411">
        <f t="shared" si="826"/>
        <v>0</v>
      </c>
      <c r="X4411" s="86">
        <f t="shared" si="827"/>
        <v>43242</v>
      </c>
      <c r="Y4411" s="104">
        <f t="shared" si="817"/>
        <v>99.7</v>
      </c>
      <c r="Z4411" t="str">
        <f t="shared" si="818"/>
        <v>YES</v>
      </c>
      <c r="AA4411" s="104" t="str">
        <f>VLOOKUP(H:H,Table2_ContractType!A:B,2,0)</f>
        <v>Month-to-Month</v>
      </c>
      <c r="AB4411" t="str">
        <f>VLOOKUP(F:F,Table3_PhoneService!A:B,2,0)</f>
        <v>Two or More Lines</v>
      </c>
      <c r="AC4411" t="str">
        <f>VLOOKUP(G:G,Table4_InternetService!A:B,2,0)</f>
        <v>Fiber Optic</v>
      </c>
    </row>
    <row r="4412" spans="1:29">
      <c r="A4412" s="119" t="s">
        <v>149</v>
      </c>
      <c r="B4412" s="119" t="s">
        <v>9</v>
      </c>
      <c r="C4412" s="119">
        <v>0</v>
      </c>
      <c r="D4412" s="119" t="s">
        <v>5</v>
      </c>
      <c r="E4412" s="119" t="s">
        <v>4</v>
      </c>
      <c r="F4412" s="119">
        <v>1</v>
      </c>
      <c r="G4412" s="119">
        <v>0</v>
      </c>
      <c r="H4412" s="119">
        <v>2</v>
      </c>
      <c r="I4412" s="119" t="s">
        <v>10</v>
      </c>
      <c r="J4412" s="120">
        <v>19.600000000000001</v>
      </c>
      <c r="K4412" s="120">
        <v>1170.55</v>
      </c>
      <c r="L4412" s="119" t="s">
        <v>5</v>
      </c>
      <c r="M4412" s="127">
        <f t="shared" si="816"/>
        <v>59.721938775510196</v>
      </c>
      <c r="N4412" s="121">
        <f>mytable_customer_details!$K4412/mytable_customer_details!$J4412</f>
        <v>59.721938775510196</v>
      </c>
      <c r="O4412" s="101">
        <f>mytable_customer_details!$C4412</f>
        <v>0</v>
      </c>
      <c r="P4412" s="115" t="str">
        <f t="shared" si="819"/>
        <v>False</v>
      </c>
      <c r="Q4412" s="115" t="str">
        <f t="shared" si="820"/>
        <v>False</v>
      </c>
      <c r="R4412" s="115" t="str">
        <f t="shared" si="821"/>
        <v>True</v>
      </c>
      <c r="S4412" s="115" t="str">
        <f t="shared" si="822"/>
        <v>False</v>
      </c>
      <c r="T4412" s="115" t="str">
        <f t="shared" si="823"/>
        <v>False</v>
      </c>
      <c r="U4412">
        <f t="shared" si="824"/>
        <v>2</v>
      </c>
      <c r="V4412">
        <f t="shared" si="825"/>
        <v>0</v>
      </c>
      <c r="W4412">
        <f t="shared" si="826"/>
        <v>1</v>
      </c>
      <c r="X4412" s="86">
        <f t="shared" si="827"/>
        <v>41904</v>
      </c>
      <c r="Y4412" s="104">
        <f t="shared" si="817"/>
        <v>19.600000000000001</v>
      </c>
      <c r="Z4412" t="str">
        <f t="shared" si="818"/>
        <v>YES</v>
      </c>
      <c r="AA4412" s="104" t="str">
        <f>VLOOKUP(H:H,Table2_ContractType!A:B,2,0)</f>
        <v>2 Year</v>
      </c>
      <c r="AB4412" t="str">
        <f>VLOOKUP(F:F,Table3_PhoneService!A:B,2,0)</f>
        <v>One Line</v>
      </c>
      <c r="AC4412" t="str">
        <f>VLOOKUP(G:G,Table4_InternetService!A:B,2,0)</f>
        <v>No Internet Service</v>
      </c>
    </row>
    <row r="4413" spans="1:29">
      <c r="A4413" s="116" t="s">
        <v>4427</v>
      </c>
      <c r="B4413" s="116" t="s">
        <v>3</v>
      </c>
      <c r="C4413" s="116">
        <v>0</v>
      </c>
      <c r="D4413" s="116" t="s">
        <v>4</v>
      </c>
      <c r="E4413" s="116" t="s">
        <v>5</v>
      </c>
      <c r="F4413" s="116">
        <v>2</v>
      </c>
      <c r="G4413" s="116">
        <v>1</v>
      </c>
      <c r="H4413" s="116">
        <v>0</v>
      </c>
      <c r="I4413" s="116" t="s">
        <v>13</v>
      </c>
      <c r="J4413" s="117">
        <v>75.400000000000006</v>
      </c>
      <c r="K4413" s="117">
        <v>1322.55</v>
      </c>
      <c r="L4413" s="116" t="s">
        <v>5</v>
      </c>
      <c r="M4413" s="127">
        <f t="shared" si="816"/>
        <v>17.540450928381961</v>
      </c>
      <c r="N4413" s="118">
        <f>mytable_customer_details!$K4413/mytable_customer_details!$J4413</f>
        <v>17.540450928381961</v>
      </c>
      <c r="O4413" s="102">
        <f>mytable_customer_details!$C4413</f>
        <v>0</v>
      </c>
      <c r="P4413" s="115" t="str">
        <f t="shared" si="819"/>
        <v>True</v>
      </c>
      <c r="Q4413" s="115" t="str">
        <f t="shared" si="820"/>
        <v>False</v>
      </c>
      <c r="R4413" s="115" t="str">
        <f t="shared" si="821"/>
        <v>True</v>
      </c>
      <c r="S4413" s="115" t="str">
        <f t="shared" si="822"/>
        <v>True</v>
      </c>
      <c r="T4413" s="115" t="str">
        <f t="shared" si="823"/>
        <v>True</v>
      </c>
      <c r="U4413">
        <f t="shared" si="824"/>
        <v>1</v>
      </c>
      <c r="V4413">
        <f t="shared" si="825"/>
        <v>1</v>
      </c>
      <c r="W4413">
        <f t="shared" si="826"/>
        <v>0</v>
      </c>
      <c r="X4413" s="86">
        <f t="shared" si="827"/>
        <v>43181</v>
      </c>
      <c r="Y4413" s="104">
        <f t="shared" si="817"/>
        <v>75.400000000000006</v>
      </c>
      <c r="Z4413" t="str">
        <f t="shared" si="818"/>
        <v>YES</v>
      </c>
      <c r="AA4413" s="104" t="str">
        <f>VLOOKUP(H:H,Table2_ContractType!A:B,2,0)</f>
        <v>Month-to-Month</v>
      </c>
      <c r="AB4413" t="str">
        <f>VLOOKUP(F:F,Table3_PhoneService!A:B,2,0)</f>
        <v>Two or More Lines</v>
      </c>
      <c r="AC4413" t="str">
        <f>VLOOKUP(G:G,Table4_InternetService!A:B,2,0)</f>
        <v>DSL</v>
      </c>
    </row>
    <row r="4414" spans="1:29">
      <c r="A4414" s="119" t="s">
        <v>6131</v>
      </c>
      <c r="B4414" s="119" t="s">
        <v>9</v>
      </c>
      <c r="C4414" s="119">
        <v>0</v>
      </c>
      <c r="D4414" s="119" t="s">
        <v>5</v>
      </c>
      <c r="E4414" s="119" t="s">
        <v>5</v>
      </c>
      <c r="F4414" s="119">
        <v>1</v>
      </c>
      <c r="G4414" s="119">
        <v>1</v>
      </c>
      <c r="H4414" s="119">
        <v>0</v>
      </c>
      <c r="I4414" s="119" t="s">
        <v>7</v>
      </c>
      <c r="J4414" s="120">
        <v>59.45</v>
      </c>
      <c r="K4414" s="120">
        <v>357.6</v>
      </c>
      <c r="L4414" s="119" t="s">
        <v>5</v>
      </c>
      <c r="M4414" s="127">
        <f t="shared" si="816"/>
        <v>6.0151387720773757</v>
      </c>
      <c r="N4414" s="121">
        <f>mytable_customer_details!$K4414/mytable_customer_details!$J4414</f>
        <v>6.0151387720773757</v>
      </c>
      <c r="O4414" s="101">
        <f>mytable_customer_details!$C4414</f>
        <v>0</v>
      </c>
      <c r="P4414" s="115" t="str">
        <f t="shared" si="819"/>
        <v>False</v>
      </c>
      <c r="Q4414" s="115" t="str">
        <f t="shared" si="820"/>
        <v>False</v>
      </c>
      <c r="R4414" s="115" t="str">
        <f t="shared" si="821"/>
        <v>True</v>
      </c>
      <c r="S4414" s="115" t="str">
        <f t="shared" si="822"/>
        <v>True</v>
      </c>
      <c r="T4414" s="115" t="str">
        <f t="shared" si="823"/>
        <v>True</v>
      </c>
      <c r="U4414">
        <f t="shared" si="824"/>
        <v>0</v>
      </c>
      <c r="V4414">
        <f t="shared" si="825"/>
        <v>0</v>
      </c>
      <c r="W4414">
        <f t="shared" si="826"/>
        <v>0</v>
      </c>
      <c r="X4414" s="86">
        <f t="shared" si="827"/>
        <v>43518</v>
      </c>
      <c r="Y4414" s="104">
        <f t="shared" si="817"/>
        <v>59.45</v>
      </c>
      <c r="Z4414" t="str">
        <f t="shared" si="818"/>
        <v>YES</v>
      </c>
      <c r="AA4414" s="104" t="str">
        <f>VLOOKUP(H:H,Table2_ContractType!A:B,2,0)</f>
        <v>Month-to-Month</v>
      </c>
      <c r="AB4414" t="str">
        <f>VLOOKUP(F:F,Table3_PhoneService!A:B,2,0)</f>
        <v>One Line</v>
      </c>
      <c r="AC4414" t="str">
        <f>VLOOKUP(G:G,Table4_InternetService!A:B,2,0)</f>
        <v>DSL</v>
      </c>
    </row>
    <row r="4415" spans="1:29">
      <c r="A4415" s="116" t="s">
        <v>3496</v>
      </c>
      <c r="B4415" s="116" t="s">
        <v>9</v>
      </c>
      <c r="C4415" s="116">
        <v>0</v>
      </c>
      <c r="D4415" s="116" t="s">
        <v>5</v>
      </c>
      <c r="E4415" s="116" t="s">
        <v>5</v>
      </c>
      <c r="F4415" s="116">
        <v>2</v>
      </c>
      <c r="G4415" s="116">
        <v>2</v>
      </c>
      <c r="H4415" s="116">
        <v>0</v>
      </c>
      <c r="I4415" s="116" t="s">
        <v>17</v>
      </c>
      <c r="J4415" s="117">
        <v>73.25</v>
      </c>
      <c r="K4415" s="117">
        <v>131.05000000000001</v>
      </c>
      <c r="L4415" s="116" t="s">
        <v>4</v>
      </c>
      <c r="M4415" s="127">
        <f t="shared" si="816"/>
        <v>1.7890784982935155</v>
      </c>
      <c r="N4415" s="118">
        <f>mytable_customer_details!$K4415/mytable_customer_details!$J4415</f>
        <v>1.7890784982935155</v>
      </c>
      <c r="O4415" s="102">
        <f>mytable_customer_details!$C4415</f>
        <v>0</v>
      </c>
      <c r="P4415" s="115" t="str">
        <f t="shared" si="819"/>
        <v>False</v>
      </c>
      <c r="Q4415" s="115" t="str">
        <f t="shared" si="820"/>
        <v>True</v>
      </c>
      <c r="R4415" s="115" t="str">
        <f t="shared" si="821"/>
        <v>True</v>
      </c>
      <c r="S4415" s="115" t="str">
        <f t="shared" si="822"/>
        <v>True</v>
      </c>
      <c r="T4415" s="115" t="str">
        <f t="shared" si="823"/>
        <v>True</v>
      </c>
      <c r="U4415">
        <f t="shared" si="824"/>
        <v>0</v>
      </c>
      <c r="V4415">
        <f t="shared" si="825"/>
        <v>0</v>
      </c>
      <c r="W4415">
        <f t="shared" si="826"/>
        <v>0</v>
      </c>
      <c r="X4415" s="86">
        <f t="shared" si="827"/>
        <v>43668</v>
      </c>
      <c r="Y4415" s="104">
        <f t="shared" si="817"/>
        <v>73.25</v>
      </c>
      <c r="Z4415" t="str">
        <f t="shared" si="818"/>
        <v>YES</v>
      </c>
      <c r="AA4415" s="104" t="str">
        <f>VLOOKUP(H:H,Table2_ContractType!A:B,2,0)</f>
        <v>Month-to-Month</v>
      </c>
      <c r="AB4415" t="str">
        <f>VLOOKUP(F:F,Table3_PhoneService!A:B,2,0)</f>
        <v>Two or More Lines</v>
      </c>
      <c r="AC4415" t="str">
        <f>VLOOKUP(G:G,Table4_InternetService!A:B,2,0)</f>
        <v>Fiber Optic</v>
      </c>
    </row>
    <row r="4416" spans="1:29">
      <c r="A4416" s="119" t="s">
        <v>1710</v>
      </c>
      <c r="B4416" s="119" t="s">
        <v>3</v>
      </c>
      <c r="C4416" s="119">
        <v>0</v>
      </c>
      <c r="D4416" s="119" t="s">
        <v>5</v>
      </c>
      <c r="E4416" s="119" t="s">
        <v>5</v>
      </c>
      <c r="F4416" s="119">
        <v>1</v>
      </c>
      <c r="G4416" s="119">
        <v>0</v>
      </c>
      <c r="H4416" s="119">
        <v>1</v>
      </c>
      <c r="I4416" s="119" t="s">
        <v>10</v>
      </c>
      <c r="J4416" s="120">
        <v>20.65</v>
      </c>
      <c r="K4416" s="120">
        <v>958.1</v>
      </c>
      <c r="L4416" s="119" t="s">
        <v>5</v>
      </c>
      <c r="M4416" s="127">
        <f t="shared" si="816"/>
        <v>46.397094430992738</v>
      </c>
      <c r="N4416" s="121">
        <f>mytable_customer_details!$K4416/mytable_customer_details!$J4416</f>
        <v>46.397094430992738</v>
      </c>
      <c r="O4416" s="101">
        <f>mytable_customer_details!$C4416</f>
        <v>0</v>
      </c>
      <c r="P4416" s="115" t="str">
        <f t="shared" si="819"/>
        <v>True</v>
      </c>
      <c r="Q4416" s="115" t="str">
        <f t="shared" si="820"/>
        <v>False</v>
      </c>
      <c r="R4416" s="115" t="str">
        <f t="shared" si="821"/>
        <v>True</v>
      </c>
      <c r="S4416" s="115" t="str">
        <f t="shared" si="822"/>
        <v>False</v>
      </c>
      <c r="T4416" s="115" t="str">
        <f t="shared" si="823"/>
        <v>False</v>
      </c>
      <c r="U4416">
        <f t="shared" si="824"/>
        <v>0</v>
      </c>
      <c r="V4416">
        <f t="shared" si="825"/>
        <v>0</v>
      </c>
      <c r="W4416">
        <f t="shared" si="826"/>
        <v>0</v>
      </c>
      <c r="X4416" s="86">
        <f t="shared" si="827"/>
        <v>42299</v>
      </c>
      <c r="Y4416" s="104">
        <f t="shared" si="817"/>
        <v>20.65</v>
      </c>
      <c r="Z4416" t="str">
        <f t="shared" si="818"/>
        <v>YES</v>
      </c>
      <c r="AA4416" s="104" t="str">
        <f>VLOOKUP(H:H,Table2_ContractType!A:B,2,0)</f>
        <v>1 Year</v>
      </c>
      <c r="AB4416" t="str">
        <f>VLOOKUP(F:F,Table3_PhoneService!A:B,2,0)</f>
        <v>One Line</v>
      </c>
      <c r="AC4416" t="str">
        <f>VLOOKUP(G:G,Table4_InternetService!A:B,2,0)</f>
        <v>No Internet Service</v>
      </c>
    </row>
    <row r="4417" spans="1:29">
      <c r="A4417" s="116" t="s">
        <v>2111</v>
      </c>
      <c r="B4417" s="116" t="s">
        <v>9</v>
      </c>
      <c r="C4417" s="116">
        <v>0</v>
      </c>
      <c r="D4417" s="116" t="s">
        <v>4</v>
      </c>
      <c r="E4417" s="116" t="s">
        <v>5</v>
      </c>
      <c r="F4417" s="116">
        <v>2</v>
      </c>
      <c r="G4417" s="116">
        <v>2</v>
      </c>
      <c r="H4417" s="116">
        <v>1</v>
      </c>
      <c r="I4417" s="116" t="s">
        <v>13</v>
      </c>
      <c r="J4417" s="117">
        <v>99.5</v>
      </c>
      <c r="K4417" s="117">
        <v>6841.45</v>
      </c>
      <c r="L4417" s="116" t="s">
        <v>5</v>
      </c>
      <c r="M4417" s="127">
        <f t="shared" si="816"/>
        <v>68.758291457286433</v>
      </c>
      <c r="N4417" s="118">
        <f>mytable_customer_details!$K4417/mytable_customer_details!$J4417</f>
        <v>68.758291457286433</v>
      </c>
      <c r="O4417" s="102">
        <f>mytable_customer_details!$C4417</f>
        <v>0</v>
      </c>
      <c r="P4417" s="115" t="str">
        <f t="shared" si="819"/>
        <v>False</v>
      </c>
      <c r="Q4417" s="115" t="str">
        <f t="shared" si="820"/>
        <v>False</v>
      </c>
      <c r="R4417" s="115" t="str">
        <f t="shared" si="821"/>
        <v>True</v>
      </c>
      <c r="S4417" s="115" t="str">
        <f t="shared" si="822"/>
        <v>True</v>
      </c>
      <c r="T4417" s="115" t="str">
        <f t="shared" si="823"/>
        <v>True</v>
      </c>
      <c r="U4417">
        <f t="shared" si="824"/>
        <v>1</v>
      </c>
      <c r="V4417">
        <f t="shared" si="825"/>
        <v>1</v>
      </c>
      <c r="W4417">
        <f t="shared" si="826"/>
        <v>0</v>
      </c>
      <c r="X4417" s="86">
        <f t="shared" si="827"/>
        <v>41630</v>
      </c>
      <c r="Y4417" s="104">
        <f t="shared" si="817"/>
        <v>99.5</v>
      </c>
      <c r="Z4417" t="str">
        <f t="shared" si="818"/>
        <v>YES</v>
      </c>
      <c r="AA4417" s="104" t="str">
        <f>VLOOKUP(H:H,Table2_ContractType!A:B,2,0)</f>
        <v>1 Year</v>
      </c>
      <c r="AB4417" t="str">
        <f>VLOOKUP(F:F,Table3_PhoneService!A:B,2,0)</f>
        <v>Two or More Lines</v>
      </c>
      <c r="AC4417" t="str">
        <f>VLOOKUP(G:G,Table4_InternetService!A:B,2,0)</f>
        <v>Fiber Optic</v>
      </c>
    </row>
    <row r="4418" spans="1:29">
      <c r="A4418" s="119" t="s">
        <v>490</v>
      </c>
      <c r="B4418" s="119" t="s">
        <v>3</v>
      </c>
      <c r="C4418" s="119">
        <v>0</v>
      </c>
      <c r="D4418" s="119" t="s">
        <v>5</v>
      </c>
      <c r="E4418" s="119" t="s">
        <v>4</v>
      </c>
      <c r="F4418" s="119">
        <v>1</v>
      </c>
      <c r="G4418" s="119">
        <v>2</v>
      </c>
      <c r="H4418" s="119">
        <v>0</v>
      </c>
      <c r="I4418" s="119" t="s">
        <v>13</v>
      </c>
      <c r="J4418" s="120">
        <v>69</v>
      </c>
      <c r="K4418" s="120">
        <v>994.8</v>
      </c>
      <c r="L4418" s="119" t="s">
        <v>4</v>
      </c>
      <c r="M4418" s="127">
        <f t="shared" ref="M4418:M4481" si="828">K4418/J4418</f>
        <v>14.417391304347825</v>
      </c>
      <c r="N4418" s="121">
        <f>mytable_customer_details!$K4418/mytable_customer_details!$J4418</f>
        <v>14.417391304347825</v>
      </c>
      <c r="O4418" s="101">
        <f>mytable_customer_details!$C4418</f>
        <v>0</v>
      </c>
      <c r="P4418" s="115" t="str">
        <f t="shared" si="819"/>
        <v>True</v>
      </c>
      <c r="Q4418" s="115" t="str">
        <f t="shared" si="820"/>
        <v>True</v>
      </c>
      <c r="R4418" s="115" t="str">
        <f t="shared" si="821"/>
        <v>True</v>
      </c>
      <c r="S4418" s="115" t="str">
        <f t="shared" si="822"/>
        <v>True</v>
      </c>
      <c r="T4418" s="115" t="str">
        <f t="shared" si="823"/>
        <v>True</v>
      </c>
      <c r="U4418">
        <f t="shared" si="824"/>
        <v>2</v>
      </c>
      <c r="V4418">
        <f t="shared" si="825"/>
        <v>0</v>
      </c>
      <c r="W4418">
        <f t="shared" si="826"/>
        <v>1</v>
      </c>
      <c r="X4418" s="86">
        <f t="shared" si="827"/>
        <v>43273</v>
      </c>
      <c r="Y4418" s="104">
        <f t="shared" si="817"/>
        <v>69</v>
      </c>
      <c r="Z4418" t="str">
        <f t="shared" si="818"/>
        <v>YES</v>
      </c>
      <c r="AA4418" s="104" t="str">
        <f>VLOOKUP(H:H,Table2_ContractType!A:B,2,0)</f>
        <v>Month-to-Month</v>
      </c>
      <c r="AB4418" t="str">
        <f>VLOOKUP(F:F,Table3_PhoneService!A:B,2,0)</f>
        <v>One Line</v>
      </c>
      <c r="AC4418" t="str">
        <f>VLOOKUP(G:G,Table4_InternetService!A:B,2,0)</f>
        <v>Fiber Optic</v>
      </c>
    </row>
    <row r="4419" spans="1:29">
      <c r="A4419" s="116" t="s">
        <v>6848</v>
      </c>
      <c r="B4419" s="116" t="s">
        <v>9</v>
      </c>
      <c r="C4419" s="116">
        <v>1</v>
      </c>
      <c r="D4419" s="116" t="s">
        <v>5</v>
      </c>
      <c r="E4419" s="116" t="s">
        <v>5</v>
      </c>
      <c r="F4419" s="116">
        <v>1</v>
      </c>
      <c r="G4419" s="116">
        <v>2</v>
      </c>
      <c r="H4419" s="116">
        <v>0</v>
      </c>
      <c r="I4419" s="116" t="s">
        <v>7</v>
      </c>
      <c r="J4419" s="117">
        <v>79.7</v>
      </c>
      <c r="K4419" s="117">
        <v>497.6</v>
      </c>
      <c r="L4419" s="116" t="s">
        <v>5</v>
      </c>
      <c r="M4419" s="127">
        <f t="shared" si="828"/>
        <v>6.2434127979924714</v>
      </c>
      <c r="N4419" s="118">
        <f>mytable_customer_details!$K4419/mytable_customer_details!$J4419</f>
        <v>6.2434127979924714</v>
      </c>
      <c r="O4419" s="102">
        <f>mytable_customer_details!$C4419</f>
        <v>1</v>
      </c>
      <c r="P4419" s="115" t="str">
        <f t="shared" si="819"/>
        <v>False</v>
      </c>
      <c r="Q4419" s="115" t="str">
        <f t="shared" si="820"/>
        <v>False</v>
      </c>
      <c r="R4419" s="115" t="str">
        <f t="shared" si="821"/>
        <v>True</v>
      </c>
      <c r="S4419" s="115" t="str">
        <f t="shared" si="822"/>
        <v>True</v>
      </c>
      <c r="T4419" s="115" t="str">
        <f t="shared" si="823"/>
        <v>True</v>
      </c>
      <c r="U4419">
        <f t="shared" si="824"/>
        <v>0</v>
      </c>
      <c r="V4419">
        <f t="shared" si="825"/>
        <v>0</v>
      </c>
      <c r="W4419">
        <f t="shared" si="826"/>
        <v>0</v>
      </c>
      <c r="X4419" s="86">
        <f t="shared" si="827"/>
        <v>43518</v>
      </c>
      <c r="Y4419" s="104">
        <f t="shared" ref="Y4419:Y4482" si="829">K4419/M4419</f>
        <v>79.7</v>
      </c>
      <c r="Z4419" t="str">
        <f t="shared" ref="Z4419:Z4482" si="830">IF(Y4419=J4419,"YES","Rounding Error")</f>
        <v>YES</v>
      </c>
      <c r="AA4419" s="104" t="str">
        <f>VLOOKUP(H:H,Table2_ContractType!A:B,2,0)</f>
        <v>Month-to-Month</v>
      </c>
      <c r="AB4419" t="str">
        <f>VLOOKUP(F:F,Table3_PhoneService!A:B,2,0)</f>
        <v>One Line</v>
      </c>
      <c r="AC4419" t="str">
        <f>VLOOKUP(G:G,Table4_InternetService!A:B,2,0)</f>
        <v>Fiber Optic</v>
      </c>
    </row>
    <row r="4420" spans="1:29">
      <c r="A4420" s="119" t="s">
        <v>5393</v>
      </c>
      <c r="B4420" s="119" t="s">
        <v>9</v>
      </c>
      <c r="C4420" s="119">
        <v>0</v>
      </c>
      <c r="D4420" s="119" t="s">
        <v>4</v>
      </c>
      <c r="E4420" s="119" t="s">
        <v>4</v>
      </c>
      <c r="F4420" s="119">
        <v>0</v>
      </c>
      <c r="G4420" s="119">
        <v>1</v>
      </c>
      <c r="H4420" s="119">
        <v>1</v>
      </c>
      <c r="I4420" s="119" t="s">
        <v>10</v>
      </c>
      <c r="J4420" s="120">
        <v>52</v>
      </c>
      <c r="K4420" s="120">
        <v>2884.9</v>
      </c>
      <c r="L4420" s="119" t="s">
        <v>5</v>
      </c>
      <c r="M4420" s="127">
        <f t="shared" si="828"/>
        <v>55.478846153846156</v>
      </c>
      <c r="N4420" s="121">
        <f>mytable_customer_details!$K4420/mytable_customer_details!$J4420</f>
        <v>55.478846153846156</v>
      </c>
      <c r="O4420" s="101">
        <f>mytable_customer_details!$C4420</f>
        <v>0</v>
      </c>
      <c r="P4420" s="115" t="str">
        <f t="shared" ref="P4420:P4483" si="831">IF(B4420="Female","True","False")</f>
        <v>False</v>
      </c>
      <c r="Q4420" s="115" t="str">
        <f t="shared" ref="Q4420:Q4483" si="832">IF(L4420="YES","True","False")</f>
        <v>False</v>
      </c>
      <c r="R4420" s="115" t="str">
        <f t="shared" ref="R4420:R4483" si="833">IF(F4420&gt;0,"True","False")</f>
        <v>False</v>
      </c>
      <c r="S4420" s="115" t="str">
        <f t="shared" ref="S4420:S4483" si="834">IF(G4420&gt;0,"True","False")</f>
        <v>True</v>
      </c>
      <c r="T4420" s="115" t="str">
        <f t="shared" ref="T4420:T4483" si="835">IF(AND(F4420&gt;0,G4420&gt;0),"True","False")</f>
        <v>False</v>
      </c>
      <c r="U4420">
        <f t="shared" ref="U4420:U4483" si="836">IF(AND(V4420=1,W4420=1),3,IF(AND(V4420=1,W4420=0),1,IF(AND(V4420=0,W4420=1),2,IF(AND(V4420=0,W4420=0),0))))</f>
        <v>3</v>
      </c>
      <c r="V4420">
        <f t="shared" ref="V4420:V4483" si="837">IF(D4420="yes",1,0)</f>
        <v>1</v>
      </c>
      <c r="W4420">
        <f t="shared" ref="W4420:W4483" si="838">IF(E4420="yes",1,0)</f>
        <v>1</v>
      </c>
      <c r="X4420" s="86">
        <f t="shared" ref="X4420:X4483" si="839">EDATE("2019-8-22", -M4420)</f>
        <v>42026</v>
      </c>
      <c r="Y4420" s="104">
        <f t="shared" si="829"/>
        <v>52</v>
      </c>
      <c r="Z4420" t="str">
        <f t="shared" si="830"/>
        <v>YES</v>
      </c>
      <c r="AA4420" s="104" t="str">
        <f>VLOOKUP(H:H,Table2_ContractType!A:B,2,0)</f>
        <v>1 Year</v>
      </c>
      <c r="AB4420" t="str">
        <f>VLOOKUP(F:F,Table3_PhoneService!A:B,2,0)</f>
        <v>No Phone Service</v>
      </c>
      <c r="AC4420" t="str">
        <f>VLOOKUP(G:G,Table4_InternetService!A:B,2,0)</f>
        <v>DSL</v>
      </c>
    </row>
    <row r="4421" spans="1:29">
      <c r="A4421" s="116" t="s">
        <v>6759</v>
      </c>
      <c r="B4421" s="116" t="s">
        <v>3</v>
      </c>
      <c r="C4421" s="116">
        <v>1</v>
      </c>
      <c r="D4421" s="116" t="s">
        <v>5</v>
      </c>
      <c r="E4421" s="116" t="s">
        <v>5</v>
      </c>
      <c r="F4421" s="116">
        <v>1</v>
      </c>
      <c r="G4421" s="116">
        <v>2</v>
      </c>
      <c r="H4421" s="116">
        <v>0</v>
      </c>
      <c r="I4421" s="116" t="s">
        <v>7</v>
      </c>
      <c r="J4421" s="117">
        <v>85</v>
      </c>
      <c r="K4421" s="117">
        <v>85</v>
      </c>
      <c r="L4421" s="116" t="s">
        <v>4</v>
      </c>
      <c r="M4421" s="127">
        <f t="shared" si="828"/>
        <v>1</v>
      </c>
      <c r="N4421" s="118">
        <f>mytable_customer_details!$K4421/mytable_customer_details!$J4421</f>
        <v>1</v>
      </c>
      <c r="O4421" s="102">
        <f>mytable_customer_details!$C4421</f>
        <v>1</v>
      </c>
      <c r="P4421" s="115" t="str">
        <f t="shared" si="831"/>
        <v>True</v>
      </c>
      <c r="Q4421" s="115" t="str">
        <f t="shared" si="832"/>
        <v>True</v>
      </c>
      <c r="R4421" s="115" t="str">
        <f t="shared" si="833"/>
        <v>True</v>
      </c>
      <c r="S4421" s="115" t="str">
        <f t="shared" si="834"/>
        <v>True</v>
      </c>
      <c r="T4421" s="115" t="str">
        <f t="shared" si="835"/>
        <v>True</v>
      </c>
      <c r="U4421">
        <f t="shared" si="836"/>
        <v>0</v>
      </c>
      <c r="V4421">
        <f t="shared" si="837"/>
        <v>0</v>
      </c>
      <c r="W4421">
        <f t="shared" si="838"/>
        <v>0</v>
      </c>
      <c r="X4421" s="86">
        <f t="shared" si="839"/>
        <v>43668</v>
      </c>
      <c r="Y4421" s="104">
        <f t="shared" si="829"/>
        <v>85</v>
      </c>
      <c r="Z4421" t="str">
        <f t="shared" si="830"/>
        <v>YES</v>
      </c>
      <c r="AA4421" s="104" t="str">
        <f>VLOOKUP(H:H,Table2_ContractType!A:B,2,0)</f>
        <v>Month-to-Month</v>
      </c>
      <c r="AB4421" t="str">
        <f>VLOOKUP(F:F,Table3_PhoneService!A:B,2,0)</f>
        <v>One Line</v>
      </c>
      <c r="AC4421" t="str">
        <f>VLOOKUP(G:G,Table4_InternetService!A:B,2,0)</f>
        <v>Fiber Optic</v>
      </c>
    </row>
    <row r="4422" spans="1:29">
      <c r="A4422" s="119" t="s">
        <v>957</v>
      </c>
      <c r="B4422" s="119" t="s">
        <v>9</v>
      </c>
      <c r="C4422" s="119">
        <v>0</v>
      </c>
      <c r="D4422" s="119" t="s">
        <v>4</v>
      </c>
      <c r="E4422" s="119" t="s">
        <v>4</v>
      </c>
      <c r="F4422" s="119">
        <v>1</v>
      </c>
      <c r="G4422" s="119">
        <v>0</v>
      </c>
      <c r="H4422" s="119">
        <v>0</v>
      </c>
      <c r="I4422" s="119" t="s">
        <v>10</v>
      </c>
      <c r="J4422" s="120">
        <v>20.5</v>
      </c>
      <c r="K4422" s="120">
        <v>77.599999999999994</v>
      </c>
      <c r="L4422" s="119" t="s">
        <v>5</v>
      </c>
      <c r="M4422" s="127">
        <f t="shared" si="828"/>
        <v>3.7853658536585364</v>
      </c>
      <c r="N4422" s="121">
        <f>mytable_customer_details!$K4422/mytable_customer_details!$J4422</f>
        <v>3.7853658536585364</v>
      </c>
      <c r="O4422" s="101">
        <f>mytable_customer_details!$C4422</f>
        <v>0</v>
      </c>
      <c r="P4422" s="115" t="str">
        <f t="shared" si="831"/>
        <v>False</v>
      </c>
      <c r="Q4422" s="115" t="str">
        <f t="shared" si="832"/>
        <v>False</v>
      </c>
      <c r="R4422" s="115" t="str">
        <f t="shared" si="833"/>
        <v>True</v>
      </c>
      <c r="S4422" s="115" t="str">
        <f t="shared" si="834"/>
        <v>False</v>
      </c>
      <c r="T4422" s="115" t="str">
        <f t="shared" si="835"/>
        <v>False</v>
      </c>
      <c r="U4422">
        <f t="shared" si="836"/>
        <v>3</v>
      </c>
      <c r="V4422">
        <f t="shared" si="837"/>
        <v>1</v>
      </c>
      <c r="W4422">
        <f t="shared" si="838"/>
        <v>1</v>
      </c>
      <c r="X4422" s="86">
        <f t="shared" si="839"/>
        <v>43607</v>
      </c>
      <c r="Y4422" s="104">
        <f t="shared" si="829"/>
        <v>20.5</v>
      </c>
      <c r="Z4422" t="str">
        <f t="shared" si="830"/>
        <v>YES</v>
      </c>
      <c r="AA4422" s="104" t="str">
        <f>VLOOKUP(H:H,Table2_ContractType!A:B,2,0)</f>
        <v>Month-to-Month</v>
      </c>
      <c r="AB4422" t="str">
        <f>VLOOKUP(F:F,Table3_PhoneService!A:B,2,0)</f>
        <v>One Line</v>
      </c>
      <c r="AC4422" t="str">
        <f>VLOOKUP(G:G,Table4_InternetService!A:B,2,0)</f>
        <v>No Internet Service</v>
      </c>
    </row>
    <row r="4423" spans="1:29">
      <c r="A4423" s="116" t="s">
        <v>5255</v>
      </c>
      <c r="B4423" s="116" t="s">
        <v>3</v>
      </c>
      <c r="C4423" s="116">
        <v>0</v>
      </c>
      <c r="D4423" s="116" t="s">
        <v>5</v>
      </c>
      <c r="E4423" s="116" t="s">
        <v>5</v>
      </c>
      <c r="F4423" s="116">
        <v>2</v>
      </c>
      <c r="G4423" s="116">
        <v>2</v>
      </c>
      <c r="H4423" s="116">
        <v>0</v>
      </c>
      <c r="I4423" s="116" t="s">
        <v>17</v>
      </c>
      <c r="J4423" s="117">
        <v>89.3</v>
      </c>
      <c r="K4423" s="117">
        <v>4192.1499999999996</v>
      </c>
      <c r="L4423" s="116" t="s">
        <v>5</v>
      </c>
      <c r="M4423" s="127">
        <f t="shared" si="828"/>
        <v>46.944568868980959</v>
      </c>
      <c r="N4423" s="118">
        <f>mytable_customer_details!$K4423/mytable_customer_details!$J4423</f>
        <v>46.944568868980959</v>
      </c>
      <c r="O4423" s="102">
        <f>mytable_customer_details!$C4423</f>
        <v>0</v>
      </c>
      <c r="P4423" s="115" t="str">
        <f t="shared" si="831"/>
        <v>True</v>
      </c>
      <c r="Q4423" s="115" t="str">
        <f t="shared" si="832"/>
        <v>False</v>
      </c>
      <c r="R4423" s="115" t="str">
        <f t="shared" si="833"/>
        <v>True</v>
      </c>
      <c r="S4423" s="115" t="str">
        <f t="shared" si="834"/>
        <v>True</v>
      </c>
      <c r="T4423" s="115" t="str">
        <f t="shared" si="835"/>
        <v>True</v>
      </c>
      <c r="U4423">
        <f t="shared" si="836"/>
        <v>0</v>
      </c>
      <c r="V4423">
        <f t="shared" si="837"/>
        <v>0</v>
      </c>
      <c r="W4423">
        <f t="shared" si="838"/>
        <v>0</v>
      </c>
      <c r="X4423" s="86">
        <f t="shared" si="839"/>
        <v>42299</v>
      </c>
      <c r="Y4423" s="104">
        <f t="shared" si="829"/>
        <v>89.3</v>
      </c>
      <c r="Z4423" t="str">
        <f t="shared" si="830"/>
        <v>YES</v>
      </c>
      <c r="AA4423" s="104" t="str">
        <f>VLOOKUP(H:H,Table2_ContractType!A:B,2,0)</f>
        <v>Month-to-Month</v>
      </c>
      <c r="AB4423" t="str">
        <f>VLOOKUP(F:F,Table3_PhoneService!A:B,2,0)</f>
        <v>Two or More Lines</v>
      </c>
      <c r="AC4423" t="str">
        <f>VLOOKUP(G:G,Table4_InternetService!A:B,2,0)</f>
        <v>Fiber Optic</v>
      </c>
    </row>
    <row r="4424" spans="1:29">
      <c r="A4424" s="119" t="s">
        <v>1472</v>
      </c>
      <c r="B4424" s="119" t="s">
        <v>9</v>
      </c>
      <c r="C4424" s="119">
        <v>0</v>
      </c>
      <c r="D4424" s="119" t="s">
        <v>4</v>
      </c>
      <c r="E4424" s="119" t="s">
        <v>5</v>
      </c>
      <c r="F4424" s="119">
        <v>2</v>
      </c>
      <c r="G4424" s="119">
        <v>2</v>
      </c>
      <c r="H4424" s="119">
        <v>0</v>
      </c>
      <c r="I4424" s="119" t="s">
        <v>17</v>
      </c>
      <c r="J4424" s="120">
        <v>95.9</v>
      </c>
      <c r="K4424" s="120">
        <v>2234.9499999999998</v>
      </c>
      <c r="L4424" s="119" t="s">
        <v>5</v>
      </c>
      <c r="M4424" s="127">
        <f t="shared" si="828"/>
        <v>23.305005213764336</v>
      </c>
      <c r="N4424" s="121">
        <f>mytable_customer_details!$K4424/mytable_customer_details!$J4424</f>
        <v>23.305005213764336</v>
      </c>
      <c r="O4424" s="101">
        <f>mytable_customer_details!$C4424</f>
        <v>0</v>
      </c>
      <c r="P4424" s="115" t="str">
        <f t="shared" si="831"/>
        <v>False</v>
      </c>
      <c r="Q4424" s="115" t="str">
        <f t="shared" si="832"/>
        <v>False</v>
      </c>
      <c r="R4424" s="115" t="str">
        <f t="shared" si="833"/>
        <v>True</v>
      </c>
      <c r="S4424" s="115" t="str">
        <f t="shared" si="834"/>
        <v>True</v>
      </c>
      <c r="T4424" s="115" t="str">
        <f t="shared" si="835"/>
        <v>True</v>
      </c>
      <c r="U4424">
        <f t="shared" si="836"/>
        <v>1</v>
      </c>
      <c r="V4424">
        <f t="shared" si="837"/>
        <v>1</v>
      </c>
      <c r="W4424">
        <f t="shared" si="838"/>
        <v>0</v>
      </c>
      <c r="X4424" s="86">
        <f t="shared" si="839"/>
        <v>43000</v>
      </c>
      <c r="Y4424" s="104">
        <f t="shared" si="829"/>
        <v>95.9</v>
      </c>
      <c r="Z4424" t="str">
        <f t="shared" si="830"/>
        <v>YES</v>
      </c>
      <c r="AA4424" s="104" t="str">
        <f>VLOOKUP(H:H,Table2_ContractType!A:B,2,0)</f>
        <v>Month-to-Month</v>
      </c>
      <c r="AB4424" t="str">
        <f>VLOOKUP(F:F,Table3_PhoneService!A:B,2,0)</f>
        <v>Two or More Lines</v>
      </c>
      <c r="AC4424" t="str">
        <f>VLOOKUP(G:G,Table4_InternetService!A:B,2,0)</f>
        <v>Fiber Optic</v>
      </c>
    </row>
    <row r="4425" spans="1:29">
      <c r="A4425" s="116" t="s">
        <v>46</v>
      </c>
      <c r="B4425" s="116" t="s">
        <v>3</v>
      </c>
      <c r="C4425" s="116">
        <v>0</v>
      </c>
      <c r="D4425" s="116" t="s">
        <v>4</v>
      </c>
      <c r="E4425" s="116" t="s">
        <v>4</v>
      </c>
      <c r="F4425" s="116">
        <v>2</v>
      </c>
      <c r="G4425" s="116">
        <v>2</v>
      </c>
      <c r="H4425" s="116">
        <v>2</v>
      </c>
      <c r="I4425" s="116" t="s">
        <v>13</v>
      </c>
      <c r="J4425" s="117">
        <v>99.9</v>
      </c>
      <c r="K4425" s="117">
        <v>7251.7</v>
      </c>
      <c r="L4425" s="116" t="s">
        <v>5</v>
      </c>
      <c r="M4425" s="127">
        <f t="shared" si="828"/>
        <v>72.589589589589579</v>
      </c>
      <c r="N4425" s="118">
        <f>mytable_customer_details!$K4425/mytable_customer_details!$J4425</f>
        <v>72.589589589589579</v>
      </c>
      <c r="O4425" s="102">
        <f>mytable_customer_details!$C4425</f>
        <v>0</v>
      </c>
      <c r="P4425" s="115" t="str">
        <f t="shared" si="831"/>
        <v>True</v>
      </c>
      <c r="Q4425" s="115" t="str">
        <f t="shared" si="832"/>
        <v>False</v>
      </c>
      <c r="R4425" s="115" t="str">
        <f t="shared" si="833"/>
        <v>True</v>
      </c>
      <c r="S4425" s="115" t="str">
        <f t="shared" si="834"/>
        <v>True</v>
      </c>
      <c r="T4425" s="115" t="str">
        <f t="shared" si="835"/>
        <v>True</v>
      </c>
      <c r="U4425">
        <f t="shared" si="836"/>
        <v>3</v>
      </c>
      <c r="V4425">
        <f t="shared" si="837"/>
        <v>1</v>
      </c>
      <c r="W4425">
        <f t="shared" si="838"/>
        <v>1</v>
      </c>
      <c r="X4425" s="86">
        <f t="shared" si="839"/>
        <v>41508</v>
      </c>
      <c r="Y4425" s="104">
        <f t="shared" si="829"/>
        <v>99.9</v>
      </c>
      <c r="Z4425" t="str">
        <f t="shared" si="830"/>
        <v>YES</v>
      </c>
      <c r="AA4425" s="104" t="str">
        <f>VLOOKUP(H:H,Table2_ContractType!A:B,2,0)</f>
        <v>2 Year</v>
      </c>
      <c r="AB4425" t="str">
        <f>VLOOKUP(F:F,Table3_PhoneService!A:B,2,0)</f>
        <v>Two or More Lines</v>
      </c>
      <c r="AC4425" t="str">
        <f>VLOOKUP(G:G,Table4_InternetService!A:B,2,0)</f>
        <v>Fiber Optic</v>
      </c>
    </row>
    <row r="4426" spans="1:29">
      <c r="A4426" s="119" t="s">
        <v>509</v>
      </c>
      <c r="B4426" s="119" t="s">
        <v>3</v>
      </c>
      <c r="C4426" s="119">
        <v>1</v>
      </c>
      <c r="D4426" s="119" t="s">
        <v>5</v>
      </c>
      <c r="E4426" s="119" t="s">
        <v>5</v>
      </c>
      <c r="F4426" s="119">
        <v>0</v>
      </c>
      <c r="G4426" s="119">
        <v>1</v>
      </c>
      <c r="H4426" s="119">
        <v>0</v>
      </c>
      <c r="I4426" s="119" t="s">
        <v>7</v>
      </c>
      <c r="J4426" s="120">
        <v>28.45</v>
      </c>
      <c r="K4426" s="120">
        <v>131.05000000000001</v>
      </c>
      <c r="L4426" s="119" t="s">
        <v>4</v>
      </c>
      <c r="M4426" s="127">
        <f t="shared" si="828"/>
        <v>4.6063268892794378</v>
      </c>
      <c r="N4426" s="121">
        <f>mytable_customer_details!$K4426/mytable_customer_details!$J4426</f>
        <v>4.6063268892794378</v>
      </c>
      <c r="O4426" s="101">
        <f>mytable_customer_details!$C4426</f>
        <v>1</v>
      </c>
      <c r="P4426" s="115" t="str">
        <f t="shared" si="831"/>
        <v>True</v>
      </c>
      <c r="Q4426" s="115" t="str">
        <f t="shared" si="832"/>
        <v>True</v>
      </c>
      <c r="R4426" s="115" t="str">
        <f t="shared" si="833"/>
        <v>False</v>
      </c>
      <c r="S4426" s="115" t="str">
        <f t="shared" si="834"/>
        <v>True</v>
      </c>
      <c r="T4426" s="115" t="str">
        <f t="shared" si="835"/>
        <v>False</v>
      </c>
      <c r="U4426">
        <f t="shared" si="836"/>
        <v>0</v>
      </c>
      <c r="V4426">
        <f t="shared" si="837"/>
        <v>0</v>
      </c>
      <c r="W4426">
        <f t="shared" si="838"/>
        <v>0</v>
      </c>
      <c r="X4426" s="86">
        <f t="shared" si="839"/>
        <v>43577</v>
      </c>
      <c r="Y4426" s="104">
        <f t="shared" si="829"/>
        <v>28.450000000000003</v>
      </c>
      <c r="Z4426" t="str">
        <f t="shared" si="830"/>
        <v>YES</v>
      </c>
      <c r="AA4426" s="104" t="str">
        <f>VLOOKUP(H:H,Table2_ContractType!A:B,2,0)</f>
        <v>Month-to-Month</v>
      </c>
      <c r="AB4426" t="str">
        <f>VLOOKUP(F:F,Table3_PhoneService!A:B,2,0)</f>
        <v>No Phone Service</v>
      </c>
      <c r="AC4426" t="str">
        <f>VLOOKUP(G:G,Table4_InternetService!A:B,2,0)</f>
        <v>DSL</v>
      </c>
    </row>
    <row r="4427" spans="1:29">
      <c r="A4427" s="116" t="s">
        <v>1413</v>
      </c>
      <c r="B4427" s="116" t="s">
        <v>3</v>
      </c>
      <c r="C4427" s="116">
        <v>0</v>
      </c>
      <c r="D4427" s="116" t="s">
        <v>5</v>
      </c>
      <c r="E4427" s="116" t="s">
        <v>4</v>
      </c>
      <c r="F4427" s="116">
        <v>0</v>
      </c>
      <c r="G4427" s="116">
        <v>1</v>
      </c>
      <c r="H4427" s="116">
        <v>0</v>
      </c>
      <c r="I4427" s="116" t="s">
        <v>7</v>
      </c>
      <c r="J4427" s="117">
        <v>35</v>
      </c>
      <c r="K4427" s="117">
        <v>553</v>
      </c>
      <c r="L4427" s="116" t="s">
        <v>4</v>
      </c>
      <c r="M4427" s="127">
        <f t="shared" si="828"/>
        <v>15.8</v>
      </c>
      <c r="N4427" s="118">
        <f>mytable_customer_details!$K4427/mytable_customer_details!$J4427</f>
        <v>15.8</v>
      </c>
      <c r="O4427" s="102">
        <f>mytable_customer_details!$C4427</f>
        <v>0</v>
      </c>
      <c r="P4427" s="115" t="str">
        <f t="shared" si="831"/>
        <v>True</v>
      </c>
      <c r="Q4427" s="115" t="str">
        <f t="shared" si="832"/>
        <v>True</v>
      </c>
      <c r="R4427" s="115" t="str">
        <f t="shared" si="833"/>
        <v>False</v>
      </c>
      <c r="S4427" s="115" t="str">
        <f t="shared" si="834"/>
        <v>True</v>
      </c>
      <c r="T4427" s="115" t="str">
        <f t="shared" si="835"/>
        <v>False</v>
      </c>
      <c r="U4427">
        <f t="shared" si="836"/>
        <v>2</v>
      </c>
      <c r="V4427">
        <f t="shared" si="837"/>
        <v>0</v>
      </c>
      <c r="W4427">
        <f t="shared" si="838"/>
        <v>1</v>
      </c>
      <c r="X4427" s="86">
        <f t="shared" si="839"/>
        <v>43242</v>
      </c>
      <c r="Y4427" s="104">
        <f t="shared" si="829"/>
        <v>35</v>
      </c>
      <c r="Z4427" t="str">
        <f t="shared" si="830"/>
        <v>YES</v>
      </c>
      <c r="AA4427" s="104" t="str">
        <f>VLOOKUP(H:H,Table2_ContractType!A:B,2,0)</f>
        <v>Month-to-Month</v>
      </c>
      <c r="AB4427" t="str">
        <f>VLOOKUP(F:F,Table3_PhoneService!A:B,2,0)</f>
        <v>No Phone Service</v>
      </c>
      <c r="AC4427" t="str">
        <f>VLOOKUP(G:G,Table4_InternetService!A:B,2,0)</f>
        <v>DSL</v>
      </c>
    </row>
    <row r="4428" spans="1:29">
      <c r="A4428" s="119" t="s">
        <v>3997</v>
      </c>
      <c r="B4428" s="119" t="s">
        <v>9</v>
      </c>
      <c r="C4428" s="119">
        <v>0</v>
      </c>
      <c r="D4428" s="119" t="s">
        <v>4</v>
      </c>
      <c r="E4428" s="119" t="s">
        <v>5</v>
      </c>
      <c r="F4428" s="119">
        <v>2</v>
      </c>
      <c r="G4428" s="119">
        <v>2</v>
      </c>
      <c r="H4428" s="119">
        <v>2</v>
      </c>
      <c r="I4428" s="119" t="s">
        <v>10</v>
      </c>
      <c r="J4428" s="120">
        <v>96.6</v>
      </c>
      <c r="K4428" s="120">
        <v>6424.25</v>
      </c>
      <c r="L4428" s="119" t="s">
        <v>5</v>
      </c>
      <c r="M4428" s="127">
        <f t="shared" si="828"/>
        <v>66.503623188405797</v>
      </c>
      <c r="N4428" s="121">
        <f>mytable_customer_details!$K4428/mytable_customer_details!$J4428</f>
        <v>66.503623188405797</v>
      </c>
      <c r="O4428" s="101">
        <f>mytable_customer_details!$C4428</f>
        <v>0</v>
      </c>
      <c r="P4428" s="115" t="str">
        <f t="shared" si="831"/>
        <v>False</v>
      </c>
      <c r="Q4428" s="115" t="str">
        <f t="shared" si="832"/>
        <v>False</v>
      </c>
      <c r="R4428" s="115" t="str">
        <f t="shared" si="833"/>
        <v>True</v>
      </c>
      <c r="S4428" s="115" t="str">
        <f t="shared" si="834"/>
        <v>True</v>
      </c>
      <c r="T4428" s="115" t="str">
        <f t="shared" si="835"/>
        <v>True</v>
      </c>
      <c r="U4428">
        <f t="shared" si="836"/>
        <v>1</v>
      </c>
      <c r="V4428">
        <f t="shared" si="837"/>
        <v>1</v>
      </c>
      <c r="W4428">
        <f t="shared" si="838"/>
        <v>0</v>
      </c>
      <c r="X4428" s="86">
        <f t="shared" si="839"/>
        <v>41692</v>
      </c>
      <c r="Y4428" s="104">
        <f t="shared" si="829"/>
        <v>96.6</v>
      </c>
      <c r="Z4428" t="str">
        <f t="shared" si="830"/>
        <v>YES</v>
      </c>
      <c r="AA4428" s="104" t="str">
        <f>VLOOKUP(H:H,Table2_ContractType!A:B,2,0)</f>
        <v>2 Year</v>
      </c>
      <c r="AB4428" t="str">
        <f>VLOOKUP(F:F,Table3_PhoneService!A:B,2,0)</f>
        <v>Two or More Lines</v>
      </c>
      <c r="AC4428" t="str">
        <f>VLOOKUP(G:G,Table4_InternetService!A:B,2,0)</f>
        <v>Fiber Optic</v>
      </c>
    </row>
    <row r="4429" spans="1:29">
      <c r="A4429" s="116" t="s">
        <v>1171</v>
      </c>
      <c r="B4429" s="116" t="s">
        <v>3</v>
      </c>
      <c r="C4429" s="116">
        <v>1</v>
      </c>
      <c r="D4429" s="116" t="s">
        <v>4</v>
      </c>
      <c r="E4429" s="116" t="s">
        <v>5</v>
      </c>
      <c r="F4429" s="116">
        <v>1</v>
      </c>
      <c r="G4429" s="116">
        <v>2</v>
      </c>
      <c r="H4429" s="116">
        <v>0</v>
      </c>
      <c r="I4429" s="116" t="s">
        <v>7</v>
      </c>
      <c r="J4429" s="117">
        <v>95.1</v>
      </c>
      <c r="K4429" s="117">
        <v>2326.0500000000002</v>
      </c>
      <c r="L4429" s="116" t="s">
        <v>5</v>
      </c>
      <c r="M4429" s="127">
        <f t="shared" si="828"/>
        <v>24.458990536277607</v>
      </c>
      <c r="N4429" s="118">
        <f>mytable_customer_details!$K4429/mytable_customer_details!$J4429</f>
        <v>24.458990536277607</v>
      </c>
      <c r="O4429" s="102">
        <f>mytable_customer_details!$C4429</f>
        <v>1</v>
      </c>
      <c r="P4429" s="115" t="str">
        <f t="shared" si="831"/>
        <v>True</v>
      </c>
      <c r="Q4429" s="115" t="str">
        <f t="shared" si="832"/>
        <v>False</v>
      </c>
      <c r="R4429" s="115" t="str">
        <f t="shared" si="833"/>
        <v>True</v>
      </c>
      <c r="S4429" s="115" t="str">
        <f t="shared" si="834"/>
        <v>True</v>
      </c>
      <c r="T4429" s="115" t="str">
        <f t="shared" si="835"/>
        <v>True</v>
      </c>
      <c r="U4429">
        <f t="shared" si="836"/>
        <v>1</v>
      </c>
      <c r="V4429">
        <f t="shared" si="837"/>
        <v>1</v>
      </c>
      <c r="W4429">
        <f t="shared" si="838"/>
        <v>0</v>
      </c>
      <c r="X4429" s="86">
        <f t="shared" si="839"/>
        <v>42969</v>
      </c>
      <c r="Y4429" s="104">
        <f t="shared" si="829"/>
        <v>95.1</v>
      </c>
      <c r="Z4429" t="str">
        <f t="shared" si="830"/>
        <v>YES</v>
      </c>
      <c r="AA4429" s="104" t="str">
        <f>VLOOKUP(H:H,Table2_ContractType!A:B,2,0)</f>
        <v>Month-to-Month</v>
      </c>
      <c r="AB4429" t="str">
        <f>VLOOKUP(F:F,Table3_PhoneService!A:B,2,0)</f>
        <v>One Line</v>
      </c>
      <c r="AC4429" t="str">
        <f>VLOOKUP(G:G,Table4_InternetService!A:B,2,0)</f>
        <v>Fiber Optic</v>
      </c>
    </row>
    <row r="4430" spans="1:29">
      <c r="A4430" s="119" t="s">
        <v>2675</v>
      </c>
      <c r="B4430" s="119" t="s">
        <v>9</v>
      </c>
      <c r="C4430" s="119">
        <v>0</v>
      </c>
      <c r="D4430" s="119" t="s">
        <v>4</v>
      </c>
      <c r="E4430" s="119" t="s">
        <v>4</v>
      </c>
      <c r="F4430" s="119">
        <v>2</v>
      </c>
      <c r="G4430" s="119">
        <v>2</v>
      </c>
      <c r="H4430" s="119">
        <v>1</v>
      </c>
      <c r="I4430" s="119" t="s">
        <v>17</v>
      </c>
      <c r="J4430" s="120">
        <v>94.95</v>
      </c>
      <c r="K4430" s="120">
        <v>5791.85</v>
      </c>
      <c r="L4430" s="119" t="s">
        <v>5</v>
      </c>
      <c r="M4430" s="127">
        <f t="shared" si="828"/>
        <v>60.998946814112692</v>
      </c>
      <c r="N4430" s="121">
        <f>mytable_customer_details!$K4430/mytable_customer_details!$J4430</f>
        <v>60.998946814112692</v>
      </c>
      <c r="O4430" s="101">
        <f>mytable_customer_details!$C4430</f>
        <v>0</v>
      </c>
      <c r="P4430" s="115" t="str">
        <f t="shared" si="831"/>
        <v>False</v>
      </c>
      <c r="Q4430" s="115" t="str">
        <f t="shared" si="832"/>
        <v>False</v>
      </c>
      <c r="R4430" s="115" t="str">
        <f t="shared" si="833"/>
        <v>True</v>
      </c>
      <c r="S4430" s="115" t="str">
        <f t="shared" si="834"/>
        <v>True</v>
      </c>
      <c r="T4430" s="115" t="str">
        <f t="shared" si="835"/>
        <v>True</v>
      </c>
      <c r="U4430">
        <f t="shared" si="836"/>
        <v>3</v>
      </c>
      <c r="V4430">
        <f t="shared" si="837"/>
        <v>1</v>
      </c>
      <c r="W4430">
        <f t="shared" si="838"/>
        <v>1</v>
      </c>
      <c r="X4430" s="86">
        <f t="shared" si="839"/>
        <v>41873</v>
      </c>
      <c r="Y4430" s="104">
        <f t="shared" si="829"/>
        <v>94.95</v>
      </c>
      <c r="Z4430" t="str">
        <f t="shared" si="830"/>
        <v>YES</v>
      </c>
      <c r="AA4430" s="104" t="str">
        <f>VLOOKUP(H:H,Table2_ContractType!A:B,2,0)</f>
        <v>1 Year</v>
      </c>
      <c r="AB4430" t="str">
        <f>VLOOKUP(F:F,Table3_PhoneService!A:B,2,0)</f>
        <v>Two or More Lines</v>
      </c>
      <c r="AC4430" t="str">
        <f>VLOOKUP(G:G,Table4_InternetService!A:B,2,0)</f>
        <v>Fiber Optic</v>
      </c>
    </row>
    <row r="4431" spans="1:29">
      <c r="A4431" s="116" t="s">
        <v>359</v>
      </c>
      <c r="B4431" s="116" t="s">
        <v>3</v>
      </c>
      <c r="C4431" s="116">
        <v>0</v>
      </c>
      <c r="D4431" s="116" t="s">
        <v>5</v>
      </c>
      <c r="E4431" s="116" t="s">
        <v>5</v>
      </c>
      <c r="F4431" s="116">
        <v>0</v>
      </c>
      <c r="G4431" s="116">
        <v>1</v>
      </c>
      <c r="H4431" s="116">
        <v>0</v>
      </c>
      <c r="I4431" s="116" t="s">
        <v>7</v>
      </c>
      <c r="J4431" s="117">
        <v>44.95</v>
      </c>
      <c r="K4431" s="117">
        <v>996.85</v>
      </c>
      <c r="L4431" s="116" t="s">
        <v>5</v>
      </c>
      <c r="M4431" s="127">
        <f t="shared" si="828"/>
        <v>22.176863181312569</v>
      </c>
      <c r="N4431" s="118">
        <f>mytable_customer_details!$K4431/mytable_customer_details!$J4431</f>
        <v>22.176863181312569</v>
      </c>
      <c r="O4431" s="102">
        <f>mytable_customer_details!$C4431</f>
        <v>0</v>
      </c>
      <c r="P4431" s="115" t="str">
        <f t="shared" si="831"/>
        <v>True</v>
      </c>
      <c r="Q4431" s="115" t="str">
        <f t="shared" si="832"/>
        <v>False</v>
      </c>
      <c r="R4431" s="115" t="str">
        <f t="shared" si="833"/>
        <v>False</v>
      </c>
      <c r="S4431" s="115" t="str">
        <f t="shared" si="834"/>
        <v>True</v>
      </c>
      <c r="T4431" s="115" t="str">
        <f t="shared" si="835"/>
        <v>False</v>
      </c>
      <c r="U4431">
        <f t="shared" si="836"/>
        <v>0</v>
      </c>
      <c r="V4431">
        <f t="shared" si="837"/>
        <v>0</v>
      </c>
      <c r="W4431">
        <f t="shared" si="838"/>
        <v>0</v>
      </c>
      <c r="X4431" s="86">
        <f t="shared" si="839"/>
        <v>43030</v>
      </c>
      <c r="Y4431" s="104">
        <f t="shared" si="829"/>
        <v>44.95</v>
      </c>
      <c r="Z4431" t="str">
        <f t="shared" si="830"/>
        <v>YES</v>
      </c>
      <c r="AA4431" s="104" t="str">
        <f>VLOOKUP(H:H,Table2_ContractType!A:B,2,0)</f>
        <v>Month-to-Month</v>
      </c>
      <c r="AB4431" t="str">
        <f>VLOOKUP(F:F,Table3_PhoneService!A:B,2,0)</f>
        <v>No Phone Service</v>
      </c>
      <c r="AC4431" t="str">
        <f>VLOOKUP(G:G,Table4_InternetService!A:B,2,0)</f>
        <v>DSL</v>
      </c>
    </row>
    <row r="4432" spans="1:29">
      <c r="A4432" s="119" t="s">
        <v>1275</v>
      </c>
      <c r="B4432" s="119" t="s">
        <v>9</v>
      </c>
      <c r="C4432" s="119">
        <v>0</v>
      </c>
      <c r="D4432" s="119" t="s">
        <v>4</v>
      </c>
      <c r="E4432" s="119" t="s">
        <v>4</v>
      </c>
      <c r="F4432" s="119">
        <v>1</v>
      </c>
      <c r="G4432" s="119">
        <v>2</v>
      </c>
      <c r="H4432" s="119">
        <v>2</v>
      </c>
      <c r="I4432" s="119" t="s">
        <v>17</v>
      </c>
      <c r="J4432" s="120">
        <v>95.2</v>
      </c>
      <c r="K4432" s="120">
        <v>6671.7</v>
      </c>
      <c r="L4432" s="119" t="s">
        <v>5</v>
      </c>
      <c r="M4432" s="127">
        <f t="shared" si="828"/>
        <v>70.080882352941174</v>
      </c>
      <c r="N4432" s="121">
        <f>mytable_customer_details!$K4432/mytable_customer_details!$J4432</f>
        <v>70.080882352941174</v>
      </c>
      <c r="O4432" s="101">
        <f>mytable_customer_details!$C4432</f>
        <v>0</v>
      </c>
      <c r="P4432" s="115" t="str">
        <f t="shared" si="831"/>
        <v>False</v>
      </c>
      <c r="Q4432" s="115" t="str">
        <f t="shared" si="832"/>
        <v>False</v>
      </c>
      <c r="R4432" s="115" t="str">
        <f t="shared" si="833"/>
        <v>True</v>
      </c>
      <c r="S4432" s="115" t="str">
        <f t="shared" si="834"/>
        <v>True</v>
      </c>
      <c r="T4432" s="115" t="str">
        <f t="shared" si="835"/>
        <v>True</v>
      </c>
      <c r="U4432">
        <f t="shared" si="836"/>
        <v>3</v>
      </c>
      <c r="V4432">
        <f t="shared" si="837"/>
        <v>1</v>
      </c>
      <c r="W4432">
        <f t="shared" si="838"/>
        <v>1</v>
      </c>
      <c r="X4432" s="86">
        <f t="shared" si="839"/>
        <v>41569</v>
      </c>
      <c r="Y4432" s="104">
        <f t="shared" si="829"/>
        <v>95.2</v>
      </c>
      <c r="Z4432" t="str">
        <f t="shared" si="830"/>
        <v>YES</v>
      </c>
      <c r="AA4432" s="104" t="str">
        <f>VLOOKUP(H:H,Table2_ContractType!A:B,2,0)</f>
        <v>2 Year</v>
      </c>
      <c r="AB4432" t="str">
        <f>VLOOKUP(F:F,Table3_PhoneService!A:B,2,0)</f>
        <v>One Line</v>
      </c>
      <c r="AC4432" t="str">
        <f>VLOOKUP(G:G,Table4_InternetService!A:B,2,0)</f>
        <v>Fiber Optic</v>
      </c>
    </row>
    <row r="4433" spans="1:29">
      <c r="A4433" s="116" t="s">
        <v>4186</v>
      </c>
      <c r="B4433" s="116" t="s">
        <v>9</v>
      </c>
      <c r="C4433" s="116">
        <v>0</v>
      </c>
      <c r="D4433" s="116" t="s">
        <v>4</v>
      </c>
      <c r="E4433" s="116" t="s">
        <v>4</v>
      </c>
      <c r="F4433" s="116">
        <v>1</v>
      </c>
      <c r="G4433" s="116">
        <v>0</v>
      </c>
      <c r="H4433" s="116">
        <v>1</v>
      </c>
      <c r="I4433" s="116" t="s">
        <v>10</v>
      </c>
      <c r="J4433" s="117">
        <v>20.399999999999999</v>
      </c>
      <c r="K4433" s="117">
        <v>1226.45</v>
      </c>
      <c r="L4433" s="116" t="s">
        <v>5</v>
      </c>
      <c r="M4433" s="127">
        <f t="shared" si="828"/>
        <v>60.120098039215691</v>
      </c>
      <c r="N4433" s="118">
        <f>mytable_customer_details!$K4433/mytable_customer_details!$J4433</f>
        <v>60.120098039215691</v>
      </c>
      <c r="O4433" s="102">
        <f>mytable_customer_details!$C4433</f>
        <v>0</v>
      </c>
      <c r="P4433" s="115" t="str">
        <f t="shared" si="831"/>
        <v>False</v>
      </c>
      <c r="Q4433" s="115" t="str">
        <f t="shared" si="832"/>
        <v>False</v>
      </c>
      <c r="R4433" s="115" t="str">
        <f t="shared" si="833"/>
        <v>True</v>
      </c>
      <c r="S4433" s="115" t="str">
        <f t="shared" si="834"/>
        <v>False</v>
      </c>
      <c r="T4433" s="115" t="str">
        <f t="shared" si="835"/>
        <v>False</v>
      </c>
      <c r="U4433">
        <f t="shared" si="836"/>
        <v>3</v>
      </c>
      <c r="V4433">
        <f t="shared" si="837"/>
        <v>1</v>
      </c>
      <c r="W4433">
        <f t="shared" si="838"/>
        <v>1</v>
      </c>
      <c r="X4433" s="86">
        <f t="shared" si="839"/>
        <v>41873</v>
      </c>
      <c r="Y4433" s="104">
        <f t="shared" si="829"/>
        <v>20.399999999999999</v>
      </c>
      <c r="Z4433" t="str">
        <f t="shared" si="830"/>
        <v>YES</v>
      </c>
      <c r="AA4433" s="104" t="str">
        <f>VLOOKUP(H:H,Table2_ContractType!A:B,2,0)</f>
        <v>1 Year</v>
      </c>
      <c r="AB4433" t="str">
        <f>VLOOKUP(F:F,Table3_PhoneService!A:B,2,0)</f>
        <v>One Line</v>
      </c>
      <c r="AC4433" t="str">
        <f>VLOOKUP(G:G,Table4_InternetService!A:B,2,0)</f>
        <v>No Internet Service</v>
      </c>
    </row>
    <row r="4434" spans="1:29">
      <c r="A4434" s="119" t="s">
        <v>1306</v>
      </c>
      <c r="B4434" s="119" t="s">
        <v>3</v>
      </c>
      <c r="C4434" s="119">
        <v>0</v>
      </c>
      <c r="D4434" s="119" t="s">
        <v>4</v>
      </c>
      <c r="E4434" s="119" t="s">
        <v>4</v>
      </c>
      <c r="F4434" s="119">
        <v>2</v>
      </c>
      <c r="G4434" s="119">
        <v>1</v>
      </c>
      <c r="H4434" s="119">
        <v>2</v>
      </c>
      <c r="I4434" s="119" t="s">
        <v>13</v>
      </c>
      <c r="J4434" s="120">
        <v>80.599999999999994</v>
      </c>
      <c r="K4434" s="120">
        <v>5460.2</v>
      </c>
      <c r="L4434" s="119" t="s">
        <v>5</v>
      </c>
      <c r="M4434" s="127">
        <f t="shared" si="828"/>
        <v>67.74441687344914</v>
      </c>
      <c r="N4434" s="121">
        <f>mytable_customer_details!$K4434/mytable_customer_details!$J4434</f>
        <v>67.74441687344914</v>
      </c>
      <c r="O4434" s="101">
        <f>mytable_customer_details!$C4434</f>
        <v>0</v>
      </c>
      <c r="P4434" s="115" t="str">
        <f t="shared" si="831"/>
        <v>True</v>
      </c>
      <c r="Q4434" s="115" t="str">
        <f t="shared" si="832"/>
        <v>False</v>
      </c>
      <c r="R4434" s="115" t="str">
        <f t="shared" si="833"/>
        <v>True</v>
      </c>
      <c r="S4434" s="115" t="str">
        <f t="shared" si="834"/>
        <v>True</v>
      </c>
      <c r="T4434" s="115" t="str">
        <f t="shared" si="835"/>
        <v>True</v>
      </c>
      <c r="U4434">
        <f t="shared" si="836"/>
        <v>3</v>
      </c>
      <c r="V4434">
        <f t="shared" si="837"/>
        <v>1</v>
      </c>
      <c r="W4434">
        <f t="shared" si="838"/>
        <v>1</v>
      </c>
      <c r="X4434" s="86">
        <f t="shared" si="839"/>
        <v>41661</v>
      </c>
      <c r="Y4434" s="104">
        <f t="shared" si="829"/>
        <v>80.599999999999994</v>
      </c>
      <c r="Z4434" t="str">
        <f t="shared" si="830"/>
        <v>YES</v>
      </c>
      <c r="AA4434" s="104" t="str">
        <f>VLOOKUP(H:H,Table2_ContractType!A:B,2,0)</f>
        <v>2 Year</v>
      </c>
      <c r="AB4434" t="str">
        <f>VLOOKUP(F:F,Table3_PhoneService!A:B,2,0)</f>
        <v>Two or More Lines</v>
      </c>
      <c r="AC4434" t="str">
        <f>VLOOKUP(G:G,Table4_InternetService!A:B,2,0)</f>
        <v>DSL</v>
      </c>
    </row>
    <row r="4435" spans="1:29">
      <c r="A4435" s="116" t="s">
        <v>1379</v>
      </c>
      <c r="B4435" s="116" t="s">
        <v>9</v>
      </c>
      <c r="C4435" s="116">
        <v>0</v>
      </c>
      <c r="D4435" s="116" t="s">
        <v>5</v>
      </c>
      <c r="E4435" s="116" t="s">
        <v>5</v>
      </c>
      <c r="F4435" s="116">
        <v>1</v>
      </c>
      <c r="G4435" s="116">
        <v>2</v>
      </c>
      <c r="H4435" s="116">
        <v>1</v>
      </c>
      <c r="I4435" s="116" t="s">
        <v>7</v>
      </c>
      <c r="J4435" s="117">
        <v>84.4</v>
      </c>
      <c r="K4435" s="117">
        <v>4484.05</v>
      </c>
      <c r="L4435" s="116" t="s">
        <v>5</v>
      </c>
      <c r="M4435" s="127">
        <f t="shared" si="828"/>
        <v>53.128554502369667</v>
      </c>
      <c r="N4435" s="118">
        <f>mytable_customer_details!$K4435/mytable_customer_details!$J4435</f>
        <v>53.128554502369667</v>
      </c>
      <c r="O4435" s="102">
        <f>mytable_customer_details!$C4435</f>
        <v>0</v>
      </c>
      <c r="P4435" s="115" t="str">
        <f t="shared" si="831"/>
        <v>False</v>
      </c>
      <c r="Q4435" s="115" t="str">
        <f t="shared" si="832"/>
        <v>False</v>
      </c>
      <c r="R4435" s="115" t="str">
        <f t="shared" si="833"/>
        <v>True</v>
      </c>
      <c r="S4435" s="115" t="str">
        <f t="shared" si="834"/>
        <v>True</v>
      </c>
      <c r="T4435" s="115" t="str">
        <f t="shared" si="835"/>
        <v>True</v>
      </c>
      <c r="U4435">
        <f t="shared" si="836"/>
        <v>0</v>
      </c>
      <c r="V4435">
        <f t="shared" si="837"/>
        <v>0</v>
      </c>
      <c r="W4435">
        <f t="shared" si="838"/>
        <v>0</v>
      </c>
      <c r="X4435" s="86">
        <f t="shared" si="839"/>
        <v>42085</v>
      </c>
      <c r="Y4435" s="104">
        <f t="shared" si="829"/>
        <v>84.4</v>
      </c>
      <c r="Z4435" t="str">
        <f t="shared" si="830"/>
        <v>YES</v>
      </c>
      <c r="AA4435" s="104" t="str">
        <f>VLOOKUP(H:H,Table2_ContractType!A:B,2,0)</f>
        <v>1 Year</v>
      </c>
      <c r="AB4435" t="str">
        <f>VLOOKUP(F:F,Table3_PhoneService!A:B,2,0)</f>
        <v>One Line</v>
      </c>
      <c r="AC4435" t="str">
        <f>VLOOKUP(G:G,Table4_InternetService!A:B,2,0)</f>
        <v>Fiber Optic</v>
      </c>
    </row>
    <row r="4436" spans="1:29">
      <c r="A4436" s="119" t="s">
        <v>5781</v>
      </c>
      <c r="B4436" s="119" t="s">
        <v>3</v>
      </c>
      <c r="C4436" s="119">
        <v>0</v>
      </c>
      <c r="D4436" s="119" t="s">
        <v>4</v>
      </c>
      <c r="E4436" s="119" t="s">
        <v>5</v>
      </c>
      <c r="F4436" s="119">
        <v>2</v>
      </c>
      <c r="G4436" s="119">
        <v>1</v>
      </c>
      <c r="H4436" s="119">
        <v>1</v>
      </c>
      <c r="I4436" s="119" t="s">
        <v>17</v>
      </c>
      <c r="J4436" s="120">
        <v>68.099999999999994</v>
      </c>
      <c r="K4436" s="120">
        <v>2479.25</v>
      </c>
      <c r="L4436" s="119" t="s">
        <v>5</v>
      </c>
      <c r="M4436" s="127">
        <f t="shared" si="828"/>
        <v>36.406020558002943</v>
      </c>
      <c r="N4436" s="121">
        <f>mytable_customer_details!$K4436/mytable_customer_details!$J4436</f>
        <v>36.406020558002943</v>
      </c>
      <c r="O4436" s="101">
        <f>mytable_customer_details!$C4436</f>
        <v>0</v>
      </c>
      <c r="P4436" s="115" t="str">
        <f t="shared" si="831"/>
        <v>True</v>
      </c>
      <c r="Q4436" s="115" t="str">
        <f t="shared" si="832"/>
        <v>False</v>
      </c>
      <c r="R4436" s="115" t="str">
        <f t="shared" si="833"/>
        <v>True</v>
      </c>
      <c r="S4436" s="115" t="str">
        <f t="shared" si="834"/>
        <v>True</v>
      </c>
      <c r="T4436" s="115" t="str">
        <f t="shared" si="835"/>
        <v>True</v>
      </c>
      <c r="U4436">
        <f t="shared" si="836"/>
        <v>1</v>
      </c>
      <c r="V4436">
        <f t="shared" si="837"/>
        <v>1</v>
      </c>
      <c r="W4436">
        <f t="shared" si="838"/>
        <v>0</v>
      </c>
      <c r="X4436" s="86">
        <f t="shared" si="839"/>
        <v>42604</v>
      </c>
      <c r="Y4436" s="104">
        <f t="shared" si="829"/>
        <v>68.099999999999994</v>
      </c>
      <c r="Z4436" t="str">
        <f t="shared" si="830"/>
        <v>YES</v>
      </c>
      <c r="AA4436" s="104" t="str">
        <f>VLOOKUP(H:H,Table2_ContractType!A:B,2,0)</f>
        <v>1 Year</v>
      </c>
      <c r="AB4436" t="str">
        <f>VLOOKUP(F:F,Table3_PhoneService!A:B,2,0)</f>
        <v>Two or More Lines</v>
      </c>
      <c r="AC4436" t="str">
        <f>VLOOKUP(G:G,Table4_InternetService!A:B,2,0)</f>
        <v>DSL</v>
      </c>
    </row>
    <row r="4437" spans="1:29">
      <c r="A4437" s="116" t="s">
        <v>6706</v>
      </c>
      <c r="B4437" s="116" t="s">
        <v>3</v>
      </c>
      <c r="C4437" s="116">
        <v>0</v>
      </c>
      <c r="D4437" s="116" t="s">
        <v>4</v>
      </c>
      <c r="E4437" s="116" t="s">
        <v>4</v>
      </c>
      <c r="F4437" s="116">
        <v>2</v>
      </c>
      <c r="G4437" s="116">
        <v>1</v>
      </c>
      <c r="H4437" s="116">
        <v>2</v>
      </c>
      <c r="I4437" s="116" t="s">
        <v>10</v>
      </c>
      <c r="J4437" s="117">
        <v>71.099999999999994</v>
      </c>
      <c r="K4437" s="117">
        <v>5224.95</v>
      </c>
      <c r="L4437" s="116" t="s">
        <v>5</v>
      </c>
      <c r="M4437" s="127">
        <f t="shared" si="828"/>
        <v>73.487341772151908</v>
      </c>
      <c r="N4437" s="118">
        <f>mytable_customer_details!$K4437/mytable_customer_details!$J4437</f>
        <v>73.487341772151908</v>
      </c>
      <c r="O4437" s="102">
        <f>mytable_customer_details!$C4437</f>
        <v>0</v>
      </c>
      <c r="P4437" s="115" t="str">
        <f t="shared" si="831"/>
        <v>True</v>
      </c>
      <c r="Q4437" s="115" t="str">
        <f t="shared" si="832"/>
        <v>False</v>
      </c>
      <c r="R4437" s="115" t="str">
        <f t="shared" si="833"/>
        <v>True</v>
      </c>
      <c r="S4437" s="115" t="str">
        <f t="shared" si="834"/>
        <v>True</v>
      </c>
      <c r="T4437" s="115" t="str">
        <f t="shared" si="835"/>
        <v>True</v>
      </c>
      <c r="U4437">
        <f t="shared" si="836"/>
        <v>3</v>
      </c>
      <c r="V4437">
        <f t="shared" si="837"/>
        <v>1</v>
      </c>
      <c r="W4437">
        <f t="shared" si="838"/>
        <v>1</v>
      </c>
      <c r="X4437" s="86">
        <f t="shared" si="839"/>
        <v>41477</v>
      </c>
      <c r="Y4437" s="104">
        <f t="shared" si="829"/>
        <v>71.099999999999994</v>
      </c>
      <c r="Z4437" t="str">
        <f t="shared" si="830"/>
        <v>YES</v>
      </c>
      <c r="AA4437" s="104" t="str">
        <f>VLOOKUP(H:H,Table2_ContractType!A:B,2,0)</f>
        <v>2 Year</v>
      </c>
      <c r="AB4437" t="str">
        <f>VLOOKUP(F:F,Table3_PhoneService!A:B,2,0)</f>
        <v>Two or More Lines</v>
      </c>
      <c r="AC4437" t="str">
        <f>VLOOKUP(G:G,Table4_InternetService!A:B,2,0)</f>
        <v>DSL</v>
      </c>
    </row>
    <row r="4438" spans="1:29">
      <c r="A4438" s="119" t="s">
        <v>4369</v>
      </c>
      <c r="B4438" s="119" t="s">
        <v>9</v>
      </c>
      <c r="C4438" s="119">
        <v>0</v>
      </c>
      <c r="D4438" s="119" t="s">
        <v>4</v>
      </c>
      <c r="E4438" s="119" t="s">
        <v>4</v>
      </c>
      <c r="F4438" s="119">
        <v>1</v>
      </c>
      <c r="G4438" s="119">
        <v>1</v>
      </c>
      <c r="H4438" s="119">
        <v>1</v>
      </c>
      <c r="I4438" s="119" t="s">
        <v>7</v>
      </c>
      <c r="J4438" s="120">
        <v>64.75</v>
      </c>
      <c r="K4438" s="120">
        <v>877.35</v>
      </c>
      <c r="L4438" s="119" t="s">
        <v>5</v>
      </c>
      <c r="M4438" s="127">
        <f t="shared" si="828"/>
        <v>13.54980694980695</v>
      </c>
      <c r="N4438" s="121">
        <f>mytable_customer_details!$K4438/mytable_customer_details!$J4438</f>
        <v>13.54980694980695</v>
      </c>
      <c r="O4438" s="101">
        <f>mytable_customer_details!$C4438</f>
        <v>0</v>
      </c>
      <c r="P4438" s="115" t="str">
        <f t="shared" si="831"/>
        <v>False</v>
      </c>
      <c r="Q4438" s="115" t="str">
        <f t="shared" si="832"/>
        <v>False</v>
      </c>
      <c r="R4438" s="115" t="str">
        <f t="shared" si="833"/>
        <v>True</v>
      </c>
      <c r="S4438" s="115" t="str">
        <f t="shared" si="834"/>
        <v>True</v>
      </c>
      <c r="T4438" s="115" t="str">
        <f t="shared" si="835"/>
        <v>True</v>
      </c>
      <c r="U4438">
        <f t="shared" si="836"/>
        <v>3</v>
      </c>
      <c r="V4438">
        <f t="shared" si="837"/>
        <v>1</v>
      </c>
      <c r="W4438">
        <f t="shared" si="838"/>
        <v>1</v>
      </c>
      <c r="X4438" s="86">
        <f t="shared" si="839"/>
        <v>43303</v>
      </c>
      <c r="Y4438" s="104">
        <f t="shared" si="829"/>
        <v>64.75</v>
      </c>
      <c r="Z4438" t="str">
        <f t="shared" si="830"/>
        <v>YES</v>
      </c>
      <c r="AA4438" s="104" t="str">
        <f>VLOOKUP(H:H,Table2_ContractType!A:B,2,0)</f>
        <v>1 Year</v>
      </c>
      <c r="AB4438" t="str">
        <f>VLOOKUP(F:F,Table3_PhoneService!A:B,2,0)</f>
        <v>One Line</v>
      </c>
      <c r="AC4438" t="str">
        <f>VLOOKUP(G:G,Table4_InternetService!A:B,2,0)</f>
        <v>DSL</v>
      </c>
    </row>
    <row r="4439" spans="1:29">
      <c r="A4439" s="116" t="s">
        <v>6945</v>
      </c>
      <c r="B4439" s="116" t="s">
        <v>9</v>
      </c>
      <c r="C4439" s="116">
        <v>0</v>
      </c>
      <c r="D4439" s="116" t="s">
        <v>4</v>
      </c>
      <c r="E4439" s="116" t="s">
        <v>5</v>
      </c>
      <c r="F4439" s="116">
        <v>2</v>
      </c>
      <c r="G4439" s="116">
        <v>2</v>
      </c>
      <c r="H4439" s="116">
        <v>2</v>
      </c>
      <c r="I4439" s="116" t="s">
        <v>17</v>
      </c>
      <c r="J4439" s="117">
        <v>104.15</v>
      </c>
      <c r="K4439" s="117">
        <v>7365.3</v>
      </c>
      <c r="L4439" s="116" t="s">
        <v>5</v>
      </c>
      <c r="M4439" s="127">
        <f t="shared" si="828"/>
        <v>70.71819491118579</v>
      </c>
      <c r="N4439" s="118">
        <f>mytable_customer_details!$K4439/mytable_customer_details!$J4439</f>
        <v>70.71819491118579</v>
      </c>
      <c r="O4439" s="102">
        <f>mytable_customer_details!$C4439</f>
        <v>0</v>
      </c>
      <c r="P4439" s="115" t="str">
        <f t="shared" si="831"/>
        <v>False</v>
      </c>
      <c r="Q4439" s="115" t="str">
        <f t="shared" si="832"/>
        <v>False</v>
      </c>
      <c r="R4439" s="115" t="str">
        <f t="shared" si="833"/>
        <v>True</v>
      </c>
      <c r="S4439" s="115" t="str">
        <f t="shared" si="834"/>
        <v>True</v>
      </c>
      <c r="T4439" s="115" t="str">
        <f t="shared" si="835"/>
        <v>True</v>
      </c>
      <c r="U4439">
        <f t="shared" si="836"/>
        <v>1</v>
      </c>
      <c r="V4439">
        <f t="shared" si="837"/>
        <v>1</v>
      </c>
      <c r="W4439">
        <f t="shared" si="838"/>
        <v>0</v>
      </c>
      <c r="X4439" s="86">
        <f t="shared" si="839"/>
        <v>41569</v>
      </c>
      <c r="Y4439" s="104">
        <f t="shared" si="829"/>
        <v>104.15</v>
      </c>
      <c r="Z4439" t="str">
        <f t="shared" si="830"/>
        <v>YES</v>
      </c>
      <c r="AA4439" s="104" t="str">
        <f>VLOOKUP(H:H,Table2_ContractType!A:B,2,0)</f>
        <v>2 Year</v>
      </c>
      <c r="AB4439" t="str">
        <f>VLOOKUP(F:F,Table3_PhoneService!A:B,2,0)</f>
        <v>Two or More Lines</v>
      </c>
      <c r="AC4439" t="str">
        <f>VLOOKUP(G:G,Table4_InternetService!A:B,2,0)</f>
        <v>Fiber Optic</v>
      </c>
    </row>
    <row r="4440" spans="1:29">
      <c r="A4440" s="119" t="s">
        <v>3675</v>
      </c>
      <c r="B4440" s="119" t="s">
        <v>9</v>
      </c>
      <c r="C4440" s="119">
        <v>0</v>
      </c>
      <c r="D4440" s="119" t="s">
        <v>5</v>
      </c>
      <c r="E4440" s="119" t="s">
        <v>5</v>
      </c>
      <c r="F4440" s="119">
        <v>1</v>
      </c>
      <c r="G4440" s="119">
        <v>1</v>
      </c>
      <c r="H4440" s="119">
        <v>0</v>
      </c>
      <c r="I4440" s="119" t="s">
        <v>10</v>
      </c>
      <c r="J4440" s="120">
        <v>50.8</v>
      </c>
      <c r="K4440" s="120">
        <v>202.3</v>
      </c>
      <c r="L4440" s="119" t="s">
        <v>5</v>
      </c>
      <c r="M4440" s="127">
        <f t="shared" si="828"/>
        <v>3.9822834645669296</v>
      </c>
      <c r="N4440" s="121">
        <f>mytable_customer_details!$K4440/mytable_customer_details!$J4440</f>
        <v>3.9822834645669296</v>
      </c>
      <c r="O4440" s="101">
        <f>mytable_customer_details!$C4440</f>
        <v>0</v>
      </c>
      <c r="P4440" s="115" t="str">
        <f t="shared" si="831"/>
        <v>False</v>
      </c>
      <c r="Q4440" s="115" t="str">
        <f t="shared" si="832"/>
        <v>False</v>
      </c>
      <c r="R4440" s="115" t="str">
        <f t="shared" si="833"/>
        <v>True</v>
      </c>
      <c r="S4440" s="115" t="str">
        <f t="shared" si="834"/>
        <v>True</v>
      </c>
      <c r="T4440" s="115" t="str">
        <f t="shared" si="835"/>
        <v>True</v>
      </c>
      <c r="U4440">
        <f t="shared" si="836"/>
        <v>0</v>
      </c>
      <c r="V4440">
        <f t="shared" si="837"/>
        <v>0</v>
      </c>
      <c r="W4440">
        <f t="shared" si="838"/>
        <v>0</v>
      </c>
      <c r="X4440" s="86">
        <f t="shared" si="839"/>
        <v>43607</v>
      </c>
      <c r="Y4440" s="104">
        <f t="shared" si="829"/>
        <v>50.8</v>
      </c>
      <c r="Z4440" t="str">
        <f t="shared" si="830"/>
        <v>YES</v>
      </c>
      <c r="AA4440" s="104" t="str">
        <f>VLOOKUP(H:H,Table2_ContractType!A:B,2,0)</f>
        <v>Month-to-Month</v>
      </c>
      <c r="AB4440" t="str">
        <f>VLOOKUP(F:F,Table3_PhoneService!A:B,2,0)</f>
        <v>One Line</v>
      </c>
      <c r="AC4440" t="str">
        <f>VLOOKUP(G:G,Table4_InternetService!A:B,2,0)</f>
        <v>DSL</v>
      </c>
    </row>
    <row r="4441" spans="1:29">
      <c r="A4441" s="116" t="s">
        <v>6685</v>
      </c>
      <c r="B4441" s="116" t="s">
        <v>9</v>
      </c>
      <c r="C4441" s="116">
        <v>0</v>
      </c>
      <c r="D4441" s="116" t="s">
        <v>5</v>
      </c>
      <c r="E4441" s="116" t="s">
        <v>5</v>
      </c>
      <c r="F4441" s="116">
        <v>2</v>
      </c>
      <c r="G4441" s="116">
        <v>0</v>
      </c>
      <c r="H4441" s="116">
        <v>0</v>
      </c>
      <c r="I4441" s="116" t="s">
        <v>10</v>
      </c>
      <c r="J4441" s="117">
        <v>23.5</v>
      </c>
      <c r="K4441" s="117">
        <v>173</v>
      </c>
      <c r="L4441" s="116" t="s">
        <v>5</v>
      </c>
      <c r="M4441" s="127">
        <f t="shared" si="828"/>
        <v>7.3617021276595747</v>
      </c>
      <c r="N4441" s="118">
        <f>mytable_customer_details!$K4441/mytable_customer_details!$J4441</f>
        <v>7.3617021276595747</v>
      </c>
      <c r="O4441" s="102">
        <f>mytable_customer_details!$C4441</f>
        <v>0</v>
      </c>
      <c r="P4441" s="115" t="str">
        <f t="shared" si="831"/>
        <v>False</v>
      </c>
      <c r="Q4441" s="115" t="str">
        <f t="shared" si="832"/>
        <v>False</v>
      </c>
      <c r="R4441" s="115" t="str">
        <f t="shared" si="833"/>
        <v>True</v>
      </c>
      <c r="S4441" s="115" t="str">
        <f t="shared" si="834"/>
        <v>False</v>
      </c>
      <c r="T4441" s="115" t="str">
        <f t="shared" si="835"/>
        <v>False</v>
      </c>
      <c r="U4441">
        <f t="shared" si="836"/>
        <v>0</v>
      </c>
      <c r="V4441">
        <f t="shared" si="837"/>
        <v>0</v>
      </c>
      <c r="W4441">
        <f t="shared" si="838"/>
        <v>0</v>
      </c>
      <c r="X4441" s="86">
        <f t="shared" si="839"/>
        <v>43487</v>
      </c>
      <c r="Y4441" s="104">
        <f t="shared" si="829"/>
        <v>23.5</v>
      </c>
      <c r="Z4441" t="str">
        <f t="shared" si="830"/>
        <v>YES</v>
      </c>
      <c r="AA4441" s="104" t="str">
        <f>VLOOKUP(H:H,Table2_ContractType!A:B,2,0)</f>
        <v>Month-to-Month</v>
      </c>
      <c r="AB4441" t="str">
        <f>VLOOKUP(F:F,Table3_PhoneService!A:B,2,0)</f>
        <v>Two or More Lines</v>
      </c>
      <c r="AC4441" t="str">
        <f>VLOOKUP(G:G,Table4_InternetService!A:B,2,0)</f>
        <v>No Internet Service</v>
      </c>
    </row>
    <row r="4442" spans="1:29">
      <c r="A4442" s="119" t="s">
        <v>6583</v>
      </c>
      <c r="B4442" s="119" t="s">
        <v>9</v>
      </c>
      <c r="C4442" s="119">
        <v>0</v>
      </c>
      <c r="D4442" s="119" t="s">
        <v>4</v>
      </c>
      <c r="E4442" s="119" t="s">
        <v>5</v>
      </c>
      <c r="F4442" s="119">
        <v>2</v>
      </c>
      <c r="G4442" s="119">
        <v>1</v>
      </c>
      <c r="H4442" s="119">
        <v>2</v>
      </c>
      <c r="I4442" s="119" t="s">
        <v>17</v>
      </c>
      <c r="J4442" s="120">
        <v>90.8</v>
      </c>
      <c r="K4442" s="120">
        <v>6302.85</v>
      </c>
      <c r="L4442" s="119" t="s">
        <v>5</v>
      </c>
      <c r="M4442" s="127">
        <f t="shared" si="828"/>
        <v>69.414647577092524</v>
      </c>
      <c r="N4442" s="121">
        <f>mytable_customer_details!$K4442/mytable_customer_details!$J4442</f>
        <v>69.414647577092524</v>
      </c>
      <c r="O4442" s="101">
        <f>mytable_customer_details!$C4442</f>
        <v>0</v>
      </c>
      <c r="P4442" s="115" t="str">
        <f t="shared" si="831"/>
        <v>False</v>
      </c>
      <c r="Q4442" s="115" t="str">
        <f t="shared" si="832"/>
        <v>False</v>
      </c>
      <c r="R4442" s="115" t="str">
        <f t="shared" si="833"/>
        <v>True</v>
      </c>
      <c r="S4442" s="115" t="str">
        <f t="shared" si="834"/>
        <v>True</v>
      </c>
      <c r="T4442" s="115" t="str">
        <f t="shared" si="835"/>
        <v>True</v>
      </c>
      <c r="U4442">
        <f t="shared" si="836"/>
        <v>1</v>
      </c>
      <c r="V4442">
        <f t="shared" si="837"/>
        <v>1</v>
      </c>
      <c r="W4442">
        <f t="shared" si="838"/>
        <v>0</v>
      </c>
      <c r="X4442" s="86">
        <f t="shared" si="839"/>
        <v>41600</v>
      </c>
      <c r="Y4442" s="104">
        <f t="shared" si="829"/>
        <v>90.799999999999983</v>
      </c>
      <c r="Z4442" t="str">
        <f t="shared" si="830"/>
        <v>YES</v>
      </c>
      <c r="AA4442" s="104" t="str">
        <f>VLOOKUP(H:H,Table2_ContractType!A:B,2,0)</f>
        <v>2 Year</v>
      </c>
      <c r="AB4442" t="str">
        <f>VLOOKUP(F:F,Table3_PhoneService!A:B,2,0)</f>
        <v>Two or More Lines</v>
      </c>
      <c r="AC4442" t="str">
        <f>VLOOKUP(G:G,Table4_InternetService!A:B,2,0)</f>
        <v>DSL</v>
      </c>
    </row>
    <row r="4443" spans="1:29">
      <c r="A4443" s="116" t="s">
        <v>903</v>
      </c>
      <c r="B4443" s="116" t="s">
        <v>9</v>
      </c>
      <c r="C4443" s="116">
        <v>1</v>
      </c>
      <c r="D4443" s="116" t="s">
        <v>5</v>
      </c>
      <c r="E4443" s="116" t="s">
        <v>5</v>
      </c>
      <c r="F4443" s="116">
        <v>2</v>
      </c>
      <c r="G4443" s="116">
        <v>2</v>
      </c>
      <c r="H4443" s="116">
        <v>0</v>
      </c>
      <c r="I4443" s="116" t="s">
        <v>17</v>
      </c>
      <c r="J4443" s="117">
        <v>81.099999999999994</v>
      </c>
      <c r="K4443" s="117">
        <v>2619.25</v>
      </c>
      <c r="L4443" s="116" t="s">
        <v>5</v>
      </c>
      <c r="M4443" s="127">
        <f t="shared" si="828"/>
        <v>32.296547472256478</v>
      </c>
      <c r="N4443" s="118">
        <f>mytable_customer_details!$K4443/mytable_customer_details!$J4443</f>
        <v>32.296547472256478</v>
      </c>
      <c r="O4443" s="102">
        <f>mytable_customer_details!$C4443</f>
        <v>1</v>
      </c>
      <c r="P4443" s="115" t="str">
        <f t="shared" si="831"/>
        <v>False</v>
      </c>
      <c r="Q4443" s="115" t="str">
        <f t="shared" si="832"/>
        <v>False</v>
      </c>
      <c r="R4443" s="115" t="str">
        <f t="shared" si="833"/>
        <v>True</v>
      </c>
      <c r="S4443" s="115" t="str">
        <f t="shared" si="834"/>
        <v>True</v>
      </c>
      <c r="T4443" s="115" t="str">
        <f t="shared" si="835"/>
        <v>True</v>
      </c>
      <c r="U4443">
        <f t="shared" si="836"/>
        <v>0</v>
      </c>
      <c r="V4443">
        <f t="shared" si="837"/>
        <v>0</v>
      </c>
      <c r="W4443">
        <f t="shared" si="838"/>
        <v>0</v>
      </c>
      <c r="X4443" s="86">
        <f t="shared" si="839"/>
        <v>42726</v>
      </c>
      <c r="Y4443" s="104">
        <f t="shared" si="829"/>
        <v>81.099999999999994</v>
      </c>
      <c r="Z4443" t="str">
        <f t="shared" si="830"/>
        <v>YES</v>
      </c>
      <c r="AA4443" s="104" t="str">
        <f>VLOOKUP(H:H,Table2_ContractType!A:B,2,0)</f>
        <v>Month-to-Month</v>
      </c>
      <c r="AB4443" t="str">
        <f>VLOOKUP(F:F,Table3_PhoneService!A:B,2,0)</f>
        <v>Two or More Lines</v>
      </c>
      <c r="AC4443" t="str">
        <f>VLOOKUP(G:G,Table4_InternetService!A:B,2,0)</f>
        <v>Fiber Optic</v>
      </c>
    </row>
    <row r="4444" spans="1:29">
      <c r="A4444" s="119" t="s">
        <v>1293</v>
      </c>
      <c r="B4444" s="119" t="s">
        <v>9</v>
      </c>
      <c r="C4444" s="119">
        <v>0</v>
      </c>
      <c r="D4444" s="119" t="s">
        <v>5</v>
      </c>
      <c r="E4444" s="119" t="s">
        <v>5</v>
      </c>
      <c r="F4444" s="119">
        <v>1</v>
      </c>
      <c r="G4444" s="119">
        <v>1</v>
      </c>
      <c r="H4444" s="119">
        <v>0</v>
      </c>
      <c r="I4444" s="119" t="s">
        <v>10</v>
      </c>
      <c r="J4444" s="120">
        <v>62.8</v>
      </c>
      <c r="K4444" s="120">
        <v>62.8</v>
      </c>
      <c r="L4444" s="119" t="s">
        <v>5</v>
      </c>
      <c r="M4444" s="127">
        <f t="shared" si="828"/>
        <v>1</v>
      </c>
      <c r="N4444" s="121">
        <f>mytable_customer_details!$K4444/mytable_customer_details!$J4444</f>
        <v>1</v>
      </c>
      <c r="O4444" s="101">
        <f>mytable_customer_details!$C4444</f>
        <v>0</v>
      </c>
      <c r="P4444" s="115" t="str">
        <f t="shared" si="831"/>
        <v>False</v>
      </c>
      <c r="Q4444" s="115" t="str">
        <f t="shared" si="832"/>
        <v>False</v>
      </c>
      <c r="R4444" s="115" t="str">
        <f t="shared" si="833"/>
        <v>True</v>
      </c>
      <c r="S4444" s="115" t="str">
        <f t="shared" si="834"/>
        <v>True</v>
      </c>
      <c r="T4444" s="115" t="str">
        <f t="shared" si="835"/>
        <v>True</v>
      </c>
      <c r="U4444">
        <f t="shared" si="836"/>
        <v>0</v>
      </c>
      <c r="V4444">
        <f t="shared" si="837"/>
        <v>0</v>
      </c>
      <c r="W4444">
        <f t="shared" si="838"/>
        <v>0</v>
      </c>
      <c r="X4444" s="86">
        <f t="shared" si="839"/>
        <v>43668</v>
      </c>
      <c r="Y4444" s="104">
        <f t="shared" si="829"/>
        <v>62.8</v>
      </c>
      <c r="Z4444" t="str">
        <f t="shared" si="830"/>
        <v>YES</v>
      </c>
      <c r="AA4444" s="104" t="str">
        <f>VLOOKUP(H:H,Table2_ContractType!A:B,2,0)</f>
        <v>Month-to-Month</v>
      </c>
      <c r="AB4444" t="str">
        <f>VLOOKUP(F:F,Table3_PhoneService!A:B,2,0)</f>
        <v>One Line</v>
      </c>
      <c r="AC4444" t="str">
        <f>VLOOKUP(G:G,Table4_InternetService!A:B,2,0)</f>
        <v>DSL</v>
      </c>
    </row>
    <row r="4445" spans="1:29">
      <c r="A4445" s="116" t="s">
        <v>5684</v>
      </c>
      <c r="B4445" s="116" t="s">
        <v>9</v>
      </c>
      <c r="C4445" s="116">
        <v>0</v>
      </c>
      <c r="D4445" s="116" t="s">
        <v>5</v>
      </c>
      <c r="E4445" s="116" t="s">
        <v>5</v>
      </c>
      <c r="F4445" s="116">
        <v>1</v>
      </c>
      <c r="G4445" s="116">
        <v>0</v>
      </c>
      <c r="H4445" s="116">
        <v>1</v>
      </c>
      <c r="I4445" s="116" t="s">
        <v>10</v>
      </c>
      <c r="J4445" s="117">
        <v>19.7</v>
      </c>
      <c r="K4445" s="117">
        <v>117.8</v>
      </c>
      <c r="L4445" s="116" t="s">
        <v>5</v>
      </c>
      <c r="M4445" s="127">
        <f t="shared" si="828"/>
        <v>5.9796954314720816</v>
      </c>
      <c r="N4445" s="118">
        <f>mytable_customer_details!$K4445/mytable_customer_details!$J4445</f>
        <v>5.9796954314720816</v>
      </c>
      <c r="O4445" s="102">
        <f>mytable_customer_details!$C4445</f>
        <v>0</v>
      </c>
      <c r="P4445" s="115" t="str">
        <f t="shared" si="831"/>
        <v>False</v>
      </c>
      <c r="Q4445" s="115" t="str">
        <f t="shared" si="832"/>
        <v>False</v>
      </c>
      <c r="R4445" s="115" t="str">
        <f t="shared" si="833"/>
        <v>True</v>
      </c>
      <c r="S4445" s="115" t="str">
        <f t="shared" si="834"/>
        <v>False</v>
      </c>
      <c r="T4445" s="115" t="str">
        <f t="shared" si="835"/>
        <v>False</v>
      </c>
      <c r="U4445">
        <f t="shared" si="836"/>
        <v>0</v>
      </c>
      <c r="V4445">
        <f t="shared" si="837"/>
        <v>0</v>
      </c>
      <c r="W4445">
        <f t="shared" si="838"/>
        <v>0</v>
      </c>
      <c r="X4445" s="86">
        <f t="shared" si="839"/>
        <v>43546</v>
      </c>
      <c r="Y4445" s="104">
        <f t="shared" si="829"/>
        <v>19.7</v>
      </c>
      <c r="Z4445" t="str">
        <f t="shared" si="830"/>
        <v>YES</v>
      </c>
      <c r="AA4445" s="104" t="str">
        <f>VLOOKUP(H:H,Table2_ContractType!A:B,2,0)</f>
        <v>1 Year</v>
      </c>
      <c r="AB4445" t="str">
        <f>VLOOKUP(F:F,Table3_PhoneService!A:B,2,0)</f>
        <v>One Line</v>
      </c>
      <c r="AC4445" t="str">
        <f>VLOOKUP(G:G,Table4_InternetService!A:B,2,0)</f>
        <v>No Internet Service</v>
      </c>
    </row>
    <row r="4446" spans="1:29">
      <c r="A4446" s="119" t="s">
        <v>5248</v>
      </c>
      <c r="B4446" s="119" t="s">
        <v>3</v>
      </c>
      <c r="C4446" s="119">
        <v>0</v>
      </c>
      <c r="D4446" s="119" t="s">
        <v>5</v>
      </c>
      <c r="E4446" s="119" t="s">
        <v>5</v>
      </c>
      <c r="F4446" s="119">
        <v>1</v>
      </c>
      <c r="G4446" s="119">
        <v>1</v>
      </c>
      <c r="H4446" s="119">
        <v>0</v>
      </c>
      <c r="I4446" s="119" t="s">
        <v>17</v>
      </c>
      <c r="J4446" s="120">
        <v>54.75</v>
      </c>
      <c r="K4446" s="120">
        <v>1406.9</v>
      </c>
      <c r="L4446" s="119" t="s">
        <v>5</v>
      </c>
      <c r="M4446" s="127">
        <f t="shared" si="828"/>
        <v>25.69680365296804</v>
      </c>
      <c r="N4446" s="121">
        <f>mytable_customer_details!$K4446/mytable_customer_details!$J4446</f>
        <v>25.69680365296804</v>
      </c>
      <c r="O4446" s="101">
        <f>mytable_customer_details!$C4446</f>
        <v>0</v>
      </c>
      <c r="P4446" s="115" t="str">
        <f t="shared" si="831"/>
        <v>True</v>
      </c>
      <c r="Q4446" s="115" t="str">
        <f t="shared" si="832"/>
        <v>False</v>
      </c>
      <c r="R4446" s="115" t="str">
        <f t="shared" si="833"/>
        <v>True</v>
      </c>
      <c r="S4446" s="115" t="str">
        <f t="shared" si="834"/>
        <v>True</v>
      </c>
      <c r="T4446" s="115" t="str">
        <f t="shared" si="835"/>
        <v>True</v>
      </c>
      <c r="U4446">
        <f t="shared" si="836"/>
        <v>0</v>
      </c>
      <c r="V4446">
        <f t="shared" si="837"/>
        <v>0</v>
      </c>
      <c r="W4446">
        <f t="shared" si="838"/>
        <v>0</v>
      </c>
      <c r="X4446" s="86">
        <f t="shared" si="839"/>
        <v>42938</v>
      </c>
      <c r="Y4446" s="104">
        <f t="shared" si="829"/>
        <v>54.75</v>
      </c>
      <c r="Z4446" t="str">
        <f t="shared" si="830"/>
        <v>YES</v>
      </c>
      <c r="AA4446" s="104" t="str">
        <f>VLOOKUP(H:H,Table2_ContractType!A:B,2,0)</f>
        <v>Month-to-Month</v>
      </c>
      <c r="AB4446" t="str">
        <f>VLOOKUP(F:F,Table3_PhoneService!A:B,2,0)</f>
        <v>One Line</v>
      </c>
      <c r="AC4446" t="str">
        <f>VLOOKUP(G:G,Table4_InternetService!A:B,2,0)</f>
        <v>DSL</v>
      </c>
    </row>
    <row r="4447" spans="1:29">
      <c r="A4447" s="116" t="s">
        <v>5957</v>
      </c>
      <c r="B4447" s="116" t="s">
        <v>3</v>
      </c>
      <c r="C4447" s="116">
        <v>0</v>
      </c>
      <c r="D4447" s="116" t="s">
        <v>5</v>
      </c>
      <c r="E4447" s="116" t="s">
        <v>5</v>
      </c>
      <c r="F4447" s="116">
        <v>1</v>
      </c>
      <c r="G4447" s="116">
        <v>1</v>
      </c>
      <c r="H4447" s="116">
        <v>1</v>
      </c>
      <c r="I4447" s="116" t="s">
        <v>17</v>
      </c>
      <c r="J4447" s="117">
        <v>73.900000000000006</v>
      </c>
      <c r="K4447" s="117">
        <v>3160.55</v>
      </c>
      <c r="L4447" s="116" t="s">
        <v>4</v>
      </c>
      <c r="M4447" s="127">
        <f t="shared" si="828"/>
        <v>42.767929634641405</v>
      </c>
      <c r="N4447" s="118">
        <f>mytable_customer_details!$K4447/mytable_customer_details!$J4447</f>
        <v>42.767929634641405</v>
      </c>
      <c r="O4447" s="102">
        <f>mytable_customer_details!$C4447</f>
        <v>0</v>
      </c>
      <c r="P4447" s="115" t="str">
        <f t="shared" si="831"/>
        <v>True</v>
      </c>
      <c r="Q4447" s="115" t="str">
        <f t="shared" si="832"/>
        <v>True</v>
      </c>
      <c r="R4447" s="115" t="str">
        <f t="shared" si="833"/>
        <v>True</v>
      </c>
      <c r="S4447" s="115" t="str">
        <f t="shared" si="834"/>
        <v>True</v>
      </c>
      <c r="T4447" s="115" t="str">
        <f t="shared" si="835"/>
        <v>True</v>
      </c>
      <c r="U4447">
        <f t="shared" si="836"/>
        <v>0</v>
      </c>
      <c r="V4447">
        <f t="shared" si="837"/>
        <v>0</v>
      </c>
      <c r="W4447">
        <f t="shared" si="838"/>
        <v>0</v>
      </c>
      <c r="X4447" s="86">
        <f t="shared" si="839"/>
        <v>42422</v>
      </c>
      <c r="Y4447" s="104">
        <f t="shared" si="829"/>
        <v>73.900000000000006</v>
      </c>
      <c r="Z4447" t="str">
        <f t="shared" si="830"/>
        <v>YES</v>
      </c>
      <c r="AA4447" s="104" t="str">
        <f>VLOOKUP(H:H,Table2_ContractType!A:B,2,0)</f>
        <v>1 Year</v>
      </c>
      <c r="AB4447" t="str">
        <f>VLOOKUP(F:F,Table3_PhoneService!A:B,2,0)</f>
        <v>One Line</v>
      </c>
      <c r="AC4447" t="str">
        <f>VLOOKUP(G:G,Table4_InternetService!A:B,2,0)</f>
        <v>DSL</v>
      </c>
    </row>
    <row r="4448" spans="1:29">
      <c r="A4448" s="119" t="s">
        <v>1348</v>
      </c>
      <c r="B4448" s="119" t="s">
        <v>9</v>
      </c>
      <c r="C4448" s="119">
        <v>0</v>
      </c>
      <c r="D4448" s="119" t="s">
        <v>5</v>
      </c>
      <c r="E4448" s="119" t="s">
        <v>5</v>
      </c>
      <c r="F4448" s="119">
        <v>1</v>
      </c>
      <c r="G4448" s="119">
        <v>0</v>
      </c>
      <c r="H4448" s="119">
        <v>2</v>
      </c>
      <c r="I4448" s="119" t="s">
        <v>13</v>
      </c>
      <c r="J4448" s="120">
        <v>20.399999999999999</v>
      </c>
      <c r="K4448" s="120">
        <v>609.1</v>
      </c>
      <c r="L4448" s="119" t="s">
        <v>5</v>
      </c>
      <c r="M4448" s="127">
        <f t="shared" si="828"/>
        <v>29.857843137254907</v>
      </c>
      <c r="N4448" s="121">
        <f>mytable_customer_details!$K4448/mytable_customer_details!$J4448</f>
        <v>29.857843137254907</v>
      </c>
      <c r="O4448" s="101">
        <f>mytable_customer_details!$C4448</f>
        <v>0</v>
      </c>
      <c r="P4448" s="115" t="str">
        <f t="shared" si="831"/>
        <v>False</v>
      </c>
      <c r="Q4448" s="115" t="str">
        <f t="shared" si="832"/>
        <v>False</v>
      </c>
      <c r="R4448" s="115" t="str">
        <f t="shared" si="833"/>
        <v>True</v>
      </c>
      <c r="S4448" s="115" t="str">
        <f t="shared" si="834"/>
        <v>False</v>
      </c>
      <c r="T4448" s="115" t="str">
        <f t="shared" si="835"/>
        <v>False</v>
      </c>
      <c r="U4448">
        <f t="shared" si="836"/>
        <v>0</v>
      </c>
      <c r="V4448">
        <f t="shared" si="837"/>
        <v>0</v>
      </c>
      <c r="W4448">
        <f t="shared" si="838"/>
        <v>0</v>
      </c>
      <c r="X4448" s="86">
        <f t="shared" si="839"/>
        <v>42816</v>
      </c>
      <c r="Y4448" s="104">
        <f t="shared" si="829"/>
        <v>20.399999999999999</v>
      </c>
      <c r="Z4448" t="str">
        <f t="shared" si="830"/>
        <v>YES</v>
      </c>
      <c r="AA4448" s="104" t="str">
        <f>VLOOKUP(H:H,Table2_ContractType!A:B,2,0)</f>
        <v>2 Year</v>
      </c>
      <c r="AB4448" t="str">
        <f>VLOOKUP(F:F,Table3_PhoneService!A:B,2,0)</f>
        <v>One Line</v>
      </c>
      <c r="AC4448" t="str">
        <f>VLOOKUP(G:G,Table4_InternetService!A:B,2,0)</f>
        <v>No Internet Service</v>
      </c>
    </row>
    <row r="4449" spans="1:29">
      <c r="A4449" s="116" t="s">
        <v>1615</v>
      </c>
      <c r="B4449" s="116" t="s">
        <v>9</v>
      </c>
      <c r="C4449" s="116">
        <v>0</v>
      </c>
      <c r="D4449" s="116" t="s">
        <v>4</v>
      </c>
      <c r="E4449" s="116" t="s">
        <v>4</v>
      </c>
      <c r="F4449" s="116">
        <v>2</v>
      </c>
      <c r="G4449" s="116">
        <v>2</v>
      </c>
      <c r="H4449" s="116">
        <v>1</v>
      </c>
      <c r="I4449" s="116" t="s">
        <v>17</v>
      </c>
      <c r="J4449" s="117">
        <v>95.75</v>
      </c>
      <c r="K4449" s="117">
        <v>6511.25</v>
      </c>
      <c r="L4449" s="116" t="s">
        <v>5</v>
      </c>
      <c r="M4449" s="127">
        <f t="shared" si="828"/>
        <v>68.002610966057446</v>
      </c>
      <c r="N4449" s="118">
        <f>mytable_customer_details!$K4449/mytable_customer_details!$J4449</f>
        <v>68.002610966057446</v>
      </c>
      <c r="O4449" s="102">
        <f>mytable_customer_details!$C4449</f>
        <v>0</v>
      </c>
      <c r="P4449" s="115" t="str">
        <f t="shared" si="831"/>
        <v>False</v>
      </c>
      <c r="Q4449" s="115" t="str">
        <f t="shared" si="832"/>
        <v>False</v>
      </c>
      <c r="R4449" s="115" t="str">
        <f t="shared" si="833"/>
        <v>True</v>
      </c>
      <c r="S4449" s="115" t="str">
        <f t="shared" si="834"/>
        <v>True</v>
      </c>
      <c r="T4449" s="115" t="str">
        <f t="shared" si="835"/>
        <v>True</v>
      </c>
      <c r="U4449">
        <f t="shared" si="836"/>
        <v>3</v>
      </c>
      <c r="V4449">
        <f t="shared" si="837"/>
        <v>1</v>
      </c>
      <c r="W4449">
        <f t="shared" si="838"/>
        <v>1</v>
      </c>
      <c r="X4449" s="86">
        <f t="shared" si="839"/>
        <v>41630</v>
      </c>
      <c r="Y4449" s="104">
        <f t="shared" si="829"/>
        <v>95.75</v>
      </c>
      <c r="Z4449" t="str">
        <f t="shared" si="830"/>
        <v>YES</v>
      </c>
      <c r="AA4449" s="104" t="str">
        <f>VLOOKUP(H:H,Table2_ContractType!A:B,2,0)</f>
        <v>1 Year</v>
      </c>
      <c r="AB4449" t="str">
        <f>VLOOKUP(F:F,Table3_PhoneService!A:B,2,0)</f>
        <v>Two or More Lines</v>
      </c>
      <c r="AC4449" t="str">
        <f>VLOOKUP(G:G,Table4_InternetService!A:B,2,0)</f>
        <v>Fiber Optic</v>
      </c>
    </row>
    <row r="4450" spans="1:29">
      <c r="A4450" s="119" t="s">
        <v>5105</v>
      </c>
      <c r="B4450" s="119" t="s">
        <v>3</v>
      </c>
      <c r="C4450" s="119">
        <v>0</v>
      </c>
      <c r="D4450" s="119" t="s">
        <v>5</v>
      </c>
      <c r="E4450" s="119" t="s">
        <v>5</v>
      </c>
      <c r="F4450" s="119">
        <v>2</v>
      </c>
      <c r="G4450" s="119">
        <v>2</v>
      </c>
      <c r="H4450" s="119">
        <v>1</v>
      </c>
      <c r="I4450" s="119" t="s">
        <v>7</v>
      </c>
      <c r="J4450" s="120">
        <v>89.85</v>
      </c>
      <c r="K4450" s="120">
        <v>5844.65</v>
      </c>
      <c r="L4450" s="119" t="s">
        <v>5</v>
      </c>
      <c r="M4450" s="127">
        <f t="shared" si="828"/>
        <v>65.048970506399556</v>
      </c>
      <c r="N4450" s="121">
        <f>mytable_customer_details!$K4450/mytable_customer_details!$J4450</f>
        <v>65.048970506399556</v>
      </c>
      <c r="O4450" s="101">
        <f>mytable_customer_details!$C4450</f>
        <v>0</v>
      </c>
      <c r="P4450" s="115" t="str">
        <f t="shared" si="831"/>
        <v>True</v>
      </c>
      <c r="Q4450" s="115" t="str">
        <f t="shared" si="832"/>
        <v>False</v>
      </c>
      <c r="R4450" s="115" t="str">
        <f t="shared" si="833"/>
        <v>True</v>
      </c>
      <c r="S4450" s="115" t="str">
        <f t="shared" si="834"/>
        <v>True</v>
      </c>
      <c r="T4450" s="115" t="str">
        <f t="shared" si="835"/>
        <v>True</v>
      </c>
      <c r="U4450">
        <f t="shared" si="836"/>
        <v>0</v>
      </c>
      <c r="V4450">
        <f t="shared" si="837"/>
        <v>0</v>
      </c>
      <c r="W4450">
        <f t="shared" si="838"/>
        <v>0</v>
      </c>
      <c r="X4450" s="86">
        <f t="shared" si="839"/>
        <v>41720</v>
      </c>
      <c r="Y4450" s="104">
        <f t="shared" si="829"/>
        <v>89.85</v>
      </c>
      <c r="Z4450" t="str">
        <f t="shared" si="830"/>
        <v>YES</v>
      </c>
      <c r="AA4450" s="104" t="str">
        <f>VLOOKUP(H:H,Table2_ContractType!A:B,2,0)</f>
        <v>1 Year</v>
      </c>
      <c r="AB4450" t="str">
        <f>VLOOKUP(F:F,Table3_PhoneService!A:B,2,0)</f>
        <v>Two or More Lines</v>
      </c>
      <c r="AC4450" t="str">
        <f>VLOOKUP(G:G,Table4_InternetService!A:B,2,0)</f>
        <v>Fiber Optic</v>
      </c>
    </row>
    <row r="4451" spans="1:29">
      <c r="A4451" s="116" t="s">
        <v>1639</v>
      </c>
      <c r="B4451" s="116" t="s">
        <v>3</v>
      </c>
      <c r="C4451" s="116">
        <v>1</v>
      </c>
      <c r="D4451" s="116" t="s">
        <v>4</v>
      </c>
      <c r="E4451" s="116" t="s">
        <v>5</v>
      </c>
      <c r="F4451" s="116">
        <v>2</v>
      </c>
      <c r="G4451" s="116">
        <v>2</v>
      </c>
      <c r="H4451" s="116">
        <v>0</v>
      </c>
      <c r="I4451" s="116" t="s">
        <v>7</v>
      </c>
      <c r="J4451" s="117">
        <v>90.05</v>
      </c>
      <c r="K4451" s="117">
        <v>2627.2</v>
      </c>
      <c r="L4451" s="116" t="s">
        <v>5</v>
      </c>
      <c r="M4451" s="127">
        <f t="shared" si="828"/>
        <v>29.174902831760132</v>
      </c>
      <c r="N4451" s="118">
        <f>mytable_customer_details!$K4451/mytable_customer_details!$J4451</f>
        <v>29.174902831760132</v>
      </c>
      <c r="O4451" s="102">
        <f>mytable_customer_details!$C4451</f>
        <v>1</v>
      </c>
      <c r="P4451" s="115" t="str">
        <f t="shared" si="831"/>
        <v>True</v>
      </c>
      <c r="Q4451" s="115" t="str">
        <f t="shared" si="832"/>
        <v>False</v>
      </c>
      <c r="R4451" s="115" t="str">
        <f t="shared" si="833"/>
        <v>True</v>
      </c>
      <c r="S4451" s="115" t="str">
        <f t="shared" si="834"/>
        <v>True</v>
      </c>
      <c r="T4451" s="115" t="str">
        <f t="shared" si="835"/>
        <v>True</v>
      </c>
      <c r="U4451">
        <f t="shared" si="836"/>
        <v>1</v>
      </c>
      <c r="V4451">
        <f t="shared" si="837"/>
        <v>1</v>
      </c>
      <c r="W4451">
        <f t="shared" si="838"/>
        <v>0</v>
      </c>
      <c r="X4451" s="86">
        <f t="shared" si="839"/>
        <v>42816</v>
      </c>
      <c r="Y4451" s="104">
        <f t="shared" si="829"/>
        <v>90.05</v>
      </c>
      <c r="Z4451" t="str">
        <f t="shared" si="830"/>
        <v>YES</v>
      </c>
      <c r="AA4451" s="104" t="str">
        <f>VLOOKUP(H:H,Table2_ContractType!A:B,2,0)</f>
        <v>Month-to-Month</v>
      </c>
      <c r="AB4451" t="str">
        <f>VLOOKUP(F:F,Table3_PhoneService!A:B,2,0)</f>
        <v>Two or More Lines</v>
      </c>
      <c r="AC4451" t="str">
        <f>VLOOKUP(G:G,Table4_InternetService!A:B,2,0)</f>
        <v>Fiber Optic</v>
      </c>
    </row>
    <row r="4452" spans="1:29">
      <c r="A4452" s="119" t="s">
        <v>1182</v>
      </c>
      <c r="B4452" s="119" t="s">
        <v>9</v>
      </c>
      <c r="C4452" s="119">
        <v>0</v>
      </c>
      <c r="D4452" s="119" t="s">
        <v>4</v>
      </c>
      <c r="E4452" s="119" t="s">
        <v>5</v>
      </c>
      <c r="F4452" s="119">
        <v>1</v>
      </c>
      <c r="G4452" s="119">
        <v>2</v>
      </c>
      <c r="H4452" s="119">
        <v>1</v>
      </c>
      <c r="I4452" s="119" t="s">
        <v>7</v>
      </c>
      <c r="J4452" s="120">
        <v>94.4</v>
      </c>
      <c r="K4452" s="120">
        <v>5610.25</v>
      </c>
      <c r="L4452" s="119" t="s">
        <v>4</v>
      </c>
      <c r="M4452" s="127">
        <f t="shared" si="828"/>
        <v>59.430614406779661</v>
      </c>
      <c r="N4452" s="121">
        <f>mytable_customer_details!$K4452/mytable_customer_details!$J4452</f>
        <v>59.430614406779661</v>
      </c>
      <c r="O4452" s="101">
        <f>mytable_customer_details!$C4452</f>
        <v>0</v>
      </c>
      <c r="P4452" s="115" t="str">
        <f t="shared" si="831"/>
        <v>False</v>
      </c>
      <c r="Q4452" s="115" t="str">
        <f t="shared" si="832"/>
        <v>True</v>
      </c>
      <c r="R4452" s="115" t="str">
        <f t="shared" si="833"/>
        <v>True</v>
      </c>
      <c r="S4452" s="115" t="str">
        <f t="shared" si="834"/>
        <v>True</v>
      </c>
      <c r="T4452" s="115" t="str">
        <f t="shared" si="835"/>
        <v>True</v>
      </c>
      <c r="U4452">
        <f t="shared" si="836"/>
        <v>1</v>
      </c>
      <c r="V4452">
        <f t="shared" si="837"/>
        <v>1</v>
      </c>
      <c r="W4452">
        <f t="shared" si="838"/>
        <v>0</v>
      </c>
      <c r="X4452" s="86">
        <f t="shared" si="839"/>
        <v>41904</v>
      </c>
      <c r="Y4452" s="104">
        <f t="shared" si="829"/>
        <v>94.4</v>
      </c>
      <c r="Z4452" t="str">
        <f t="shared" si="830"/>
        <v>YES</v>
      </c>
      <c r="AA4452" s="104" t="str">
        <f>VLOOKUP(H:H,Table2_ContractType!A:B,2,0)</f>
        <v>1 Year</v>
      </c>
      <c r="AB4452" t="str">
        <f>VLOOKUP(F:F,Table3_PhoneService!A:B,2,0)</f>
        <v>One Line</v>
      </c>
      <c r="AC4452" t="str">
        <f>VLOOKUP(G:G,Table4_InternetService!A:B,2,0)</f>
        <v>Fiber Optic</v>
      </c>
    </row>
    <row r="4453" spans="1:29">
      <c r="A4453" s="116" t="s">
        <v>827</v>
      </c>
      <c r="B4453" s="116" t="s">
        <v>3</v>
      </c>
      <c r="C4453" s="116">
        <v>0</v>
      </c>
      <c r="D4453" s="116" t="s">
        <v>5</v>
      </c>
      <c r="E4453" s="116" t="s">
        <v>5</v>
      </c>
      <c r="F4453" s="116">
        <v>1</v>
      </c>
      <c r="G4453" s="116">
        <v>2</v>
      </c>
      <c r="H4453" s="116">
        <v>0</v>
      </c>
      <c r="I4453" s="116" t="s">
        <v>10</v>
      </c>
      <c r="J4453" s="117">
        <v>86.2</v>
      </c>
      <c r="K4453" s="117">
        <v>178.7</v>
      </c>
      <c r="L4453" s="116" t="s">
        <v>4</v>
      </c>
      <c r="M4453" s="127">
        <f t="shared" si="828"/>
        <v>2.0730858468677491</v>
      </c>
      <c r="N4453" s="118">
        <f>mytable_customer_details!$K4453/mytable_customer_details!$J4453</f>
        <v>2.0730858468677491</v>
      </c>
      <c r="O4453" s="102">
        <f>mytable_customer_details!$C4453</f>
        <v>0</v>
      </c>
      <c r="P4453" s="115" t="str">
        <f t="shared" si="831"/>
        <v>True</v>
      </c>
      <c r="Q4453" s="115" t="str">
        <f t="shared" si="832"/>
        <v>True</v>
      </c>
      <c r="R4453" s="115" t="str">
        <f t="shared" si="833"/>
        <v>True</v>
      </c>
      <c r="S4453" s="115" t="str">
        <f t="shared" si="834"/>
        <v>True</v>
      </c>
      <c r="T4453" s="115" t="str">
        <f t="shared" si="835"/>
        <v>True</v>
      </c>
      <c r="U4453">
        <f t="shared" si="836"/>
        <v>0</v>
      </c>
      <c r="V4453">
        <f t="shared" si="837"/>
        <v>0</v>
      </c>
      <c r="W4453">
        <f t="shared" si="838"/>
        <v>0</v>
      </c>
      <c r="X4453" s="86">
        <f t="shared" si="839"/>
        <v>43638</v>
      </c>
      <c r="Y4453" s="104">
        <f t="shared" si="829"/>
        <v>86.2</v>
      </c>
      <c r="Z4453" t="str">
        <f t="shared" si="830"/>
        <v>YES</v>
      </c>
      <c r="AA4453" s="104" t="str">
        <f>VLOOKUP(H:H,Table2_ContractType!A:B,2,0)</f>
        <v>Month-to-Month</v>
      </c>
      <c r="AB4453" t="str">
        <f>VLOOKUP(F:F,Table3_PhoneService!A:B,2,0)</f>
        <v>One Line</v>
      </c>
      <c r="AC4453" t="str">
        <f>VLOOKUP(G:G,Table4_InternetService!A:B,2,0)</f>
        <v>Fiber Optic</v>
      </c>
    </row>
    <row r="4454" spans="1:29">
      <c r="A4454" s="119" t="s">
        <v>3804</v>
      </c>
      <c r="B4454" s="119" t="s">
        <v>3</v>
      </c>
      <c r="C4454" s="119">
        <v>0</v>
      </c>
      <c r="D4454" s="119" t="s">
        <v>5</v>
      </c>
      <c r="E4454" s="119" t="s">
        <v>5</v>
      </c>
      <c r="F4454" s="119">
        <v>1</v>
      </c>
      <c r="G4454" s="119">
        <v>0</v>
      </c>
      <c r="H4454" s="119">
        <v>0</v>
      </c>
      <c r="I4454" s="119" t="s">
        <v>10</v>
      </c>
      <c r="J4454" s="120">
        <v>20.25</v>
      </c>
      <c r="K4454" s="120">
        <v>186.15</v>
      </c>
      <c r="L4454" s="119" t="s">
        <v>5</v>
      </c>
      <c r="M4454" s="127">
        <f t="shared" si="828"/>
        <v>9.1925925925925931</v>
      </c>
      <c r="N4454" s="121">
        <f>mytable_customer_details!$K4454/mytable_customer_details!$J4454</f>
        <v>9.1925925925925931</v>
      </c>
      <c r="O4454" s="101">
        <f>mytable_customer_details!$C4454</f>
        <v>0</v>
      </c>
      <c r="P4454" s="115" t="str">
        <f t="shared" si="831"/>
        <v>True</v>
      </c>
      <c r="Q4454" s="115" t="str">
        <f t="shared" si="832"/>
        <v>False</v>
      </c>
      <c r="R4454" s="115" t="str">
        <f t="shared" si="833"/>
        <v>True</v>
      </c>
      <c r="S4454" s="115" t="str">
        <f t="shared" si="834"/>
        <v>False</v>
      </c>
      <c r="T4454" s="115" t="str">
        <f t="shared" si="835"/>
        <v>False</v>
      </c>
      <c r="U4454">
        <f t="shared" si="836"/>
        <v>0</v>
      </c>
      <c r="V4454">
        <f t="shared" si="837"/>
        <v>0</v>
      </c>
      <c r="W4454">
        <f t="shared" si="838"/>
        <v>0</v>
      </c>
      <c r="X4454" s="86">
        <f t="shared" si="839"/>
        <v>43426</v>
      </c>
      <c r="Y4454" s="104">
        <f t="shared" si="829"/>
        <v>20.25</v>
      </c>
      <c r="Z4454" t="str">
        <f t="shared" si="830"/>
        <v>YES</v>
      </c>
      <c r="AA4454" s="104" t="str">
        <f>VLOOKUP(H:H,Table2_ContractType!A:B,2,0)</f>
        <v>Month-to-Month</v>
      </c>
      <c r="AB4454" t="str">
        <f>VLOOKUP(F:F,Table3_PhoneService!A:B,2,0)</f>
        <v>One Line</v>
      </c>
      <c r="AC4454" t="str">
        <f>VLOOKUP(G:G,Table4_InternetService!A:B,2,0)</f>
        <v>No Internet Service</v>
      </c>
    </row>
    <row r="4455" spans="1:29">
      <c r="A4455" s="116" t="s">
        <v>1490</v>
      </c>
      <c r="B4455" s="116" t="s">
        <v>3</v>
      </c>
      <c r="C4455" s="116">
        <v>0</v>
      </c>
      <c r="D4455" s="116" t="s">
        <v>5</v>
      </c>
      <c r="E4455" s="116" t="s">
        <v>5</v>
      </c>
      <c r="F4455" s="116">
        <v>0</v>
      </c>
      <c r="G4455" s="116">
        <v>1</v>
      </c>
      <c r="H4455" s="116">
        <v>1</v>
      </c>
      <c r="I4455" s="116" t="s">
        <v>7</v>
      </c>
      <c r="J4455" s="117">
        <v>49.05</v>
      </c>
      <c r="K4455" s="117">
        <v>2265</v>
      </c>
      <c r="L4455" s="116" t="s">
        <v>5</v>
      </c>
      <c r="M4455" s="127">
        <f t="shared" si="828"/>
        <v>46.177370030581045</v>
      </c>
      <c r="N4455" s="118">
        <f>mytable_customer_details!$K4455/mytable_customer_details!$J4455</f>
        <v>46.177370030581045</v>
      </c>
      <c r="O4455" s="102">
        <f>mytable_customer_details!$C4455</f>
        <v>0</v>
      </c>
      <c r="P4455" s="115" t="str">
        <f t="shared" si="831"/>
        <v>True</v>
      </c>
      <c r="Q4455" s="115" t="str">
        <f t="shared" si="832"/>
        <v>False</v>
      </c>
      <c r="R4455" s="115" t="str">
        <f t="shared" si="833"/>
        <v>False</v>
      </c>
      <c r="S4455" s="115" t="str">
        <f t="shared" si="834"/>
        <v>True</v>
      </c>
      <c r="T4455" s="115" t="str">
        <f t="shared" si="835"/>
        <v>False</v>
      </c>
      <c r="U4455">
        <f t="shared" si="836"/>
        <v>0</v>
      </c>
      <c r="V4455">
        <f t="shared" si="837"/>
        <v>0</v>
      </c>
      <c r="W4455">
        <f t="shared" si="838"/>
        <v>0</v>
      </c>
      <c r="X4455" s="86">
        <f t="shared" si="839"/>
        <v>42299</v>
      </c>
      <c r="Y4455" s="104">
        <f t="shared" si="829"/>
        <v>49.05</v>
      </c>
      <c r="Z4455" t="str">
        <f t="shared" si="830"/>
        <v>YES</v>
      </c>
      <c r="AA4455" s="104" t="str">
        <f>VLOOKUP(H:H,Table2_ContractType!A:B,2,0)</f>
        <v>1 Year</v>
      </c>
      <c r="AB4455" t="str">
        <f>VLOOKUP(F:F,Table3_PhoneService!A:B,2,0)</f>
        <v>No Phone Service</v>
      </c>
      <c r="AC4455" t="str">
        <f>VLOOKUP(G:G,Table4_InternetService!A:B,2,0)</f>
        <v>DSL</v>
      </c>
    </row>
    <row r="4456" spans="1:29">
      <c r="A4456" s="119" t="s">
        <v>5355</v>
      </c>
      <c r="B4456" s="119" t="s">
        <v>9</v>
      </c>
      <c r="C4456" s="119">
        <v>0</v>
      </c>
      <c r="D4456" s="119" t="s">
        <v>5</v>
      </c>
      <c r="E4456" s="119" t="s">
        <v>4</v>
      </c>
      <c r="F4456" s="119">
        <v>1</v>
      </c>
      <c r="G4456" s="119">
        <v>1</v>
      </c>
      <c r="H4456" s="119">
        <v>2</v>
      </c>
      <c r="I4456" s="119" t="s">
        <v>17</v>
      </c>
      <c r="J4456" s="120">
        <v>76.900000000000006</v>
      </c>
      <c r="K4456" s="120">
        <v>5522.7</v>
      </c>
      <c r="L4456" s="119" t="s">
        <v>5</v>
      </c>
      <c r="M4456" s="127">
        <f t="shared" si="828"/>
        <v>71.816644993498045</v>
      </c>
      <c r="N4456" s="121">
        <f>mytable_customer_details!$K4456/mytable_customer_details!$J4456</f>
        <v>71.816644993498045</v>
      </c>
      <c r="O4456" s="101">
        <f>mytable_customer_details!$C4456</f>
        <v>0</v>
      </c>
      <c r="P4456" s="115" t="str">
        <f t="shared" si="831"/>
        <v>False</v>
      </c>
      <c r="Q4456" s="115" t="str">
        <f t="shared" si="832"/>
        <v>False</v>
      </c>
      <c r="R4456" s="115" t="str">
        <f t="shared" si="833"/>
        <v>True</v>
      </c>
      <c r="S4456" s="115" t="str">
        <f t="shared" si="834"/>
        <v>True</v>
      </c>
      <c r="T4456" s="115" t="str">
        <f t="shared" si="835"/>
        <v>True</v>
      </c>
      <c r="U4456">
        <f t="shared" si="836"/>
        <v>2</v>
      </c>
      <c r="V4456">
        <f t="shared" si="837"/>
        <v>0</v>
      </c>
      <c r="W4456">
        <f t="shared" si="838"/>
        <v>1</v>
      </c>
      <c r="X4456" s="86">
        <f t="shared" si="839"/>
        <v>41539</v>
      </c>
      <c r="Y4456" s="104">
        <f t="shared" si="829"/>
        <v>76.900000000000006</v>
      </c>
      <c r="Z4456" t="str">
        <f t="shared" si="830"/>
        <v>YES</v>
      </c>
      <c r="AA4456" s="104" t="str">
        <f>VLOOKUP(H:H,Table2_ContractType!A:B,2,0)</f>
        <v>2 Year</v>
      </c>
      <c r="AB4456" t="str">
        <f>VLOOKUP(F:F,Table3_PhoneService!A:B,2,0)</f>
        <v>One Line</v>
      </c>
      <c r="AC4456" t="str">
        <f>VLOOKUP(G:G,Table4_InternetService!A:B,2,0)</f>
        <v>DSL</v>
      </c>
    </row>
    <row r="4457" spans="1:29">
      <c r="A4457" s="116" t="s">
        <v>5608</v>
      </c>
      <c r="B4457" s="116" t="s">
        <v>9</v>
      </c>
      <c r="C4457" s="116">
        <v>1</v>
      </c>
      <c r="D4457" s="116" t="s">
        <v>5</v>
      </c>
      <c r="E4457" s="116" t="s">
        <v>5</v>
      </c>
      <c r="F4457" s="116">
        <v>2</v>
      </c>
      <c r="G4457" s="116">
        <v>2</v>
      </c>
      <c r="H4457" s="116">
        <v>0</v>
      </c>
      <c r="I4457" s="116" t="s">
        <v>13</v>
      </c>
      <c r="J4457" s="117">
        <v>90.5</v>
      </c>
      <c r="K4457" s="117">
        <v>1910.6</v>
      </c>
      <c r="L4457" s="116" t="s">
        <v>4</v>
      </c>
      <c r="M4457" s="127">
        <f t="shared" si="828"/>
        <v>21.111602209944749</v>
      </c>
      <c r="N4457" s="118">
        <f>mytable_customer_details!$K4457/mytable_customer_details!$J4457</f>
        <v>21.111602209944749</v>
      </c>
      <c r="O4457" s="102">
        <f>mytable_customer_details!$C4457</f>
        <v>1</v>
      </c>
      <c r="P4457" s="115" t="str">
        <f t="shared" si="831"/>
        <v>False</v>
      </c>
      <c r="Q4457" s="115" t="str">
        <f t="shared" si="832"/>
        <v>True</v>
      </c>
      <c r="R4457" s="115" t="str">
        <f t="shared" si="833"/>
        <v>True</v>
      </c>
      <c r="S4457" s="115" t="str">
        <f t="shared" si="834"/>
        <v>True</v>
      </c>
      <c r="T4457" s="115" t="str">
        <f t="shared" si="835"/>
        <v>True</v>
      </c>
      <c r="U4457">
        <f t="shared" si="836"/>
        <v>0</v>
      </c>
      <c r="V4457">
        <f t="shared" si="837"/>
        <v>0</v>
      </c>
      <c r="W4457">
        <f t="shared" si="838"/>
        <v>0</v>
      </c>
      <c r="X4457" s="86">
        <f t="shared" si="839"/>
        <v>43061</v>
      </c>
      <c r="Y4457" s="104">
        <f t="shared" si="829"/>
        <v>90.5</v>
      </c>
      <c r="Z4457" t="str">
        <f t="shared" si="830"/>
        <v>YES</v>
      </c>
      <c r="AA4457" s="104" t="str">
        <f>VLOOKUP(H:H,Table2_ContractType!A:B,2,0)</f>
        <v>Month-to-Month</v>
      </c>
      <c r="AB4457" t="str">
        <f>VLOOKUP(F:F,Table3_PhoneService!A:B,2,0)</f>
        <v>Two or More Lines</v>
      </c>
      <c r="AC4457" t="str">
        <f>VLOOKUP(G:G,Table4_InternetService!A:B,2,0)</f>
        <v>Fiber Optic</v>
      </c>
    </row>
    <row r="4458" spans="1:29">
      <c r="A4458" s="119" t="s">
        <v>5390</v>
      </c>
      <c r="B4458" s="119" t="s">
        <v>3</v>
      </c>
      <c r="C4458" s="119">
        <v>0</v>
      </c>
      <c r="D4458" s="119" t="s">
        <v>4</v>
      </c>
      <c r="E4458" s="119" t="s">
        <v>5</v>
      </c>
      <c r="F4458" s="119">
        <v>2</v>
      </c>
      <c r="G4458" s="119">
        <v>2</v>
      </c>
      <c r="H4458" s="119">
        <v>1</v>
      </c>
      <c r="I4458" s="119" t="s">
        <v>7</v>
      </c>
      <c r="J4458" s="120">
        <v>98</v>
      </c>
      <c r="K4458" s="120">
        <v>5270.6</v>
      </c>
      <c r="L4458" s="119" t="s">
        <v>5</v>
      </c>
      <c r="M4458" s="127">
        <f t="shared" si="828"/>
        <v>53.78163265306123</v>
      </c>
      <c r="N4458" s="121">
        <f>mytable_customer_details!$K4458/mytable_customer_details!$J4458</f>
        <v>53.78163265306123</v>
      </c>
      <c r="O4458" s="101">
        <f>mytable_customer_details!$C4458</f>
        <v>0</v>
      </c>
      <c r="P4458" s="115" t="str">
        <f t="shared" si="831"/>
        <v>True</v>
      </c>
      <c r="Q4458" s="115" t="str">
        <f t="shared" si="832"/>
        <v>False</v>
      </c>
      <c r="R4458" s="115" t="str">
        <f t="shared" si="833"/>
        <v>True</v>
      </c>
      <c r="S4458" s="115" t="str">
        <f t="shared" si="834"/>
        <v>True</v>
      </c>
      <c r="T4458" s="115" t="str">
        <f t="shared" si="835"/>
        <v>True</v>
      </c>
      <c r="U4458">
        <f t="shared" si="836"/>
        <v>1</v>
      </c>
      <c r="V4458">
        <f t="shared" si="837"/>
        <v>1</v>
      </c>
      <c r="W4458">
        <f t="shared" si="838"/>
        <v>0</v>
      </c>
      <c r="X4458" s="86">
        <f t="shared" si="839"/>
        <v>42085</v>
      </c>
      <c r="Y4458" s="104">
        <f t="shared" si="829"/>
        <v>98</v>
      </c>
      <c r="Z4458" t="str">
        <f t="shared" si="830"/>
        <v>YES</v>
      </c>
      <c r="AA4458" s="104" t="str">
        <f>VLOOKUP(H:H,Table2_ContractType!A:B,2,0)</f>
        <v>1 Year</v>
      </c>
      <c r="AB4458" t="str">
        <f>VLOOKUP(F:F,Table3_PhoneService!A:B,2,0)</f>
        <v>Two or More Lines</v>
      </c>
      <c r="AC4458" t="str">
        <f>VLOOKUP(G:G,Table4_InternetService!A:B,2,0)</f>
        <v>Fiber Optic</v>
      </c>
    </row>
    <row r="4459" spans="1:29">
      <c r="A4459" s="116" t="s">
        <v>3393</v>
      </c>
      <c r="B4459" s="116" t="s">
        <v>9</v>
      </c>
      <c r="C4459" s="116">
        <v>0</v>
      </c>
      <c r="D4459" s="116" t="s">
        <v>4</v>
      </c>
      <c r="E4459" s="116" t="s">
        <v>4</v>
      </c>
      <c r="F4459" s="116">
        <v>2</v>
      </c>
      <c r="G4459" s="116">
        <v>0</v>
      </c>
      <c r="H4459" s="116">
        <v>2</v>
      </c>
      <c r="I4459" s="116" t="s">
        <v>17</v>
      </c>
      <c r="J4459" s="117">
        <v>25.55</v>
      </c>
      <c r="K4459" s="117">
        <v>1867.7</v>
      </c>
      <c r="L4459" s="116" t="s">
        <v>5</v>
      </c>
      <c r="M4459" s="127">
        <f t="shared" si="828"/>
        <v>73.099804305283755</v>
      </c>
      <c r="N4459" s="118">
        <f>mytable_customer_details!$K4459/mytable_customer_details!$J4459</f>
        <v>73.099804305283755</v>
      </c>
      <c r="O4459" s="102">
        <f>mytable_customer_details!$C4459</f>
        <v>0</v>
      </c>
      <c r="P4459" s="115" t="str">
        <f t="shared" si="831"/>
        <v>False</v>
      </c>
      <c r="Q4459" s="115" t="str">
        <f t="shared" si="832"/>
        <v>False</v>
      </c>
      <c r="R4459" s="115" t="str">
        <f t="shared" si="833"/>
        <v>True</v>
      </c>
      <c r="S4459" s="115" t="str">
        <f t="shared" si="834"/>
        <v>False</v>
      </c>
      <c r="T4459" s="115" t="str">
        <f t="shared" si="835"/>
        <v>False</v>
      </c>
      <c r="U4459">
        <f t="shared" si="836"/>
        <v>3</v>
      </c>
      <c r="V4459">
        <f t="shared" si="837"/>
        <v>1</v>
      </c>
      <c r="W4459">
        <f t="shared" si="838"/>
        <v>1</v>
      </c>
      <c r="X4459" s="86">
        <f t="shared" si="839"/>
        <v>41477</v>
      </c>
      <c r="Y4459" s="104">
        <f t="shared" si="829"/>
        <v>25.55</v>
      </c>
      <c r="Z4459" t="str">
        <f t="shared" si="830"/>
        <v>YES</v>
      </c>
      <c r="AA4459" s="104" t="str">
        <f>VLOOKUP(H:H,Table2_ContractType!A:B,2,0)</f>
        <v>2 Year</v>
      </c>
      <c r="AB4459" t="str">
        <f>VLOOKUP(F:F,Table3_PhoneService!A:B,2,0)</f>
        <v>Two or More Lines</v>
      </c>
      <c r="AC4459" t="str">
        <f>VLOOKUP(G:G,Table4_InternetService!A:B,2,0)</f>
        <v>No Internet Service</v>
      </c>
    </row>
    <row r="4460" spans="1:29">
      <c r="A4460" s="119" t="s">
        <v>6118</v>
      </c>
      <c r="B4460" s="119" t="s">
        <v>9</v>
      </c>
      <c r="C4460" s="119">
        <v>0</v>
      </c>
      <c r="D4460" s="119" t="s">
        <v>5</v>
      </c>
      <c r="E4460" s="119" t="s">
        <v>5</v>
      </c>
      <c r="F4460" s="119">
        <v>1</v>
      </c>
      <c r="G4460" s="119">
        <v>0</v>
      </c>
      <c r="H4460" s="119">
        <v>0</v>
      </c>
      <c r="I4460" s="119" t="s">
        <v>10</v>
      </c>
      <c r="J4460" s="120">
        <v>19.95</v>
      </c>
      <c r="K4460" s="120">
        <v>19.95</v>
      </c>
      <c r="L4460" s="119" t="s">
        <v>5</v>
      </c>
      <c r="M4460" s="127">
        <f t="shared" si="828"/>
        <v>1</v>
      </c>
      <c r="N4460" s="121">
        <f>mytable_customer_details!$K4460/mytable_customer_details!$J4460</f>
        <v>1</v>
      </c>
      <c r="O4460" s="101">
        <f>mytable_customer_details!$C4460</f>
        <v>0</v>
      </c>
      <c r="P4460" s="115" t="str">
        <f t="shared" si="831"/>
        <v>False</v>
      </c>
      <c r="Q4460" s="115" t="str">
        <f t="shared" si="832"/>
        <v>False</v>
      </c>
      <c r="R4460" s="115" t="str">
        <f t="shared" si="833"/>
        <v>True</v>
      </c>
      <c r="S4460" s="115" t="str">
        <f t="shared" si="834"/>
        <v>False</v>
      </c>
      <c r="T4460" s="115" t="str">
        <f t="shared" si="835"/>
        <v>False</v>
      </c>
      <c r="U4460">
        <f t="shared" si="836"/>
        <v>0</v>
      </c>
      <c r="V4460">
        <f t="shared" si="837"/>
        <v>0</v>
      </c>
      <c r="W4460">
        <f t="shared" si="838"/>
        <v>0</v>
      </c>
      <c r="X4460" s="86">
        <f t="shared" si="839"/>
        <v>43668</v>
      </c>
      <c r="Y4460" s="104">
        <f t="shared" si="829"/>
        <v>19.95</v>
      </c>
      <c r="Z4460" t="str">
        <f t="shared" si="830"/>
        <v>YES</v>
      </c>
      <c r="AA4460" s="104" t="str">
        <f>VLOOKUP(H:H,Table2_ContractType!A:B,2,0)</f>
        <v>Month-to-Month</v>
      </c>
      <c r="AB4460" t="str">
        <f>VLOOKUP(F:F,Table3_PhoneService!A:B,2,0)</f>
        <v>One Line</v>
      </c>
      <c r="AC4460" t="str">
        <f>VLOOKUP(G:G,Table4_InternetService!A:B,2,0)</f>
        <v>No Internet Service</v>
      </c>
    </row>
    <row r="4461" spans="1:29">
      <c r="A4461" s="116" t="s">
        <v>808</v>
      </c>
      <c r="B4461" s="116" t="s">
        <v>3</v>
      </c>
      <c r="C4461" s="116">
        <v>0</v>
      </c>
      <c r="D4461" s="116" t="s">
        <v>4</v>
      </c>
      <c r="E4461" s="116" t="s">
        <v>4</v>
      </c>
      <c r="F4461" s="116">
        <v>2</v>
      </c>
      <c r="G4461" s="116">
        <v>0</v>
      </c>
      <c r="H4461" s="116">
        <v>0</v>
      </c>
      <c r="I4461" s="116" t="s">
        <v>13</v>
      </c>
      <c r="J4461" s="117">
        <v>25.55</v>
      </c>
      <c r="K4461" s="117">
        <v>507.4</v>
      </c>
      <c r="L4461" s="116" t="s">
        <v>5</v>
      </c>
      <c r="M4461" s="127">
        <f t="shared" si="828"/>
        <v>19.859099804305281</v>
      </c>
      <c r="N4461" s="118">
        <f>mytable_customer_details!$K4461/mytable_customer_details!$J4461</f>
        <v>19.859099804305281</v>
      </c>
      <c r="O4461" s="102">
        <f>mytable_customer_details!$C4461</f>
        <v>0</v>
      </c>
      <c r="P4461" s="115" t="str">
        <f t="shared" si="831"/>
        <v>True</v>
      </c>
      <c r="Q4461" s="115" t="str">
        <f t="shared" si="832"/>
        <v>False</v>
      </c>
      <c r="R4461" s="115" t="str">
        <f t="shared" si="833"/>
        <v>True</v>
      </c>
      <c r="S4461" s="115" t="str">
        <f t="shared" si="834"/>
        <v>False</v>
      </c>
      <c r="T4461" s="115" t="str">
        <f t="shared" si="835"/>
        <v>False</v>
      </c>
      <c r="U4461">
        <f t="shared" si="836"/>
        <v>3</v>
      </c>
      <c r="V4461">
        <f t="shared" si="837"/>
        <v>1</v>
      </c>
      <c r="W4461">
        <f t="shared" si="838"/>
        <v>1</v>
      </c>
      <c r="X4461" s="86">
        <f t="shared" si="839"/>
        <v>43122</v>
      </c>
      <c r="Y4461" s="104">
        <f t="shared" si="829"/>
        <v>25.550000000000004</v>
      </c>
      <c r="Z4461" t="str">
        <f t="shared" si="830"/>
        <v>YES</v>
      </c>
      <c r="AA4461" s="104" t="str">
        <f>VLOOKUP(H:H,Table2_ContractType!A:B,2,0)</f>
        <v>Month-to-Month</v>
      </c>
      <c r="AB4461" t="str">
        <f>VLOOKUP(F:F,Table3_PhoneService!A:B,2,0)</f>
        <v>Two or More Lines</v>
      </c>
      <c r="AC4461" t="str">
        <f>VLOOKUP(G:G,Table4_InternetService!A:B,2,0)</f>
        <v>No Internet Service</v>
      </c>
    </row>
    <row r="4462" spans="1:29">
      <c r="A4462" s="119" t="s">
        <v>2149</v>
      </c>
      <c r="B4462" s="119" t="s">
        <v>3</v>
      </c>
      <c r="C4462" s="119">
        <v>0</v>
      </c>
      <c r="D4462" s="119" t="s">
        <v>4</v>
      </c>
      <c r="E4462" s="119" t="s">
        <v>4</v>
      </c>
      <c r="F4462" s="119">
        <v>1</v>
      </c>
      <c r="G4462" s="119">
        <v>1</v>
      </c>
      <c r="H4462" s="119">
        <v>2</v>
      </c>
      <c r="I4462" s="119" t="s">
        <v>13</v>
      </c>
      <c r="J4462" s="120">
        <v>69.95</v>
      </c>
      <c r="K4462" s="120">
        <v>3871.85</v>
      </c>
      <c r="L4462" s="119" t="s">
        <v>5</v>
      </c>
      <c r="M4462" s="127">
        <f t="shared" si="828"/>
        <v>55.351679771265189</v>
      </c>
      <c r="N4462" s="121">
        <f>mytable_customer_details!$K4462/mytable_customer_details!$J4462</f>
        <v>55.351679771265189</v>
      </c>
      <c r="O4462" s="101">
        <f>mytable_customer_details!$C4462</f>
        <v>0</v>
      </c>
      <c r="P4462" s="115" t="str">
        <f t="shared" si="831"/>
        <v>True</v>
      </c>
      <c r="Q4462" s="115" t="str">
        <f t="shared" si="832"/>
        <v>False</v>
      </c>
      <c r="R4462" s="115" t="str">
        <f t="shared" si="833"/>
        <v>True</v>
      </c>
      <c r="S4462" s="115" t="str">
        <f t="shared" si="834"/>
        <v>True</v>
      </c>
      <c r="T4462" s="115" t="str">
        <f t="shared" si="835"/>
        <v>True</v>
      </c>
      <c r="U4462">
        <f t="shared" si="836"/>
        <v>3</v>
      </c>
      <c r="V4462">
        <f t="shared" si="837"/>
        <v>1</v>
      </c>
      <c r="W4462">
        <f t="shared" si="838"/>
        <v>1</v>
      </c>
      <c r="X4462" s="86">
        <f t="shared" si="839"/>
        <v>42026</v>
      </c>
      <c r="Y4462" s="104">
        <f t="shared" si="829"/>
        <v>69.95</v>
      </c>
      <c r="Z4462" t="str">
        <f t="shared" si="830"/>
        <v>YES</v>
      </c>
      <c r="AA4462" s="104" t="str">
        <f>VLOOKUP(H:H,Table2_ContractType!A:B,2,0)</f>
        <v>2 Year</v>
      </c>
      <c r="AB4462" t="str">
        <f>VLOOKUP(F:F,Table3_PhoneService!A:B,2,0)</f>
        <v>One Line</v>
      </c>
      <c r="AC4462" t="str">
        <f>VLOOKUP(G:G,Table4_InternetService!A:B,2,0)</f>
        <v>DSL</v>
      </c>
    </row>
    <row r="4463" spans="1:29">
      <c r="A4463" s="116" t="s">
        <v>4324</v>
      </c>
      <c r="B4463" s="116" t="s">
        <v>3</v>
      </c>
      <c r="C4463" s="116">
        <v>0</v>
      </c>
      <c r="D4463" s="116" t="s">
        <v>5</v>
      </c>
      <c r="E4463" s="116" t="s">
        <v>5</v>
      </c>
      <c r="F4463" s="116">
        <v>1</v>
      </c>
      <c r="G4463" s="116">
        <v>2</v>
      </c>
      <c r="H4463" s="116">
        <v>0</v>
      </c>
      <c r="I4463" s="116" t="s">
        <v>10</v>
      </c>
      <c r="J4463" s="117">
        <v>79.099999999999994</v>
      </c>
      <c r="K4463" s="117">
        <v>1783.75</v>
      </c>
      <c r="L4463" s="116" t="s">
        <v>5</v>
      </c>
      <c r="M4463" s="127">
        <f t="shared" si="828"/>
        <v>22.550568900126425</v>
      </c>
      <c r="N4463" s="118">
        <f>mytable_customer_details!$K4463/mytable_customer_details!$J4463</f>
        <v>22.550568900126425</v>
      </c>
      <c r="O4463" s="102">
        <f>mytable_customer_details!$C4463</f>
        <v>0</v>
      </c>
      <c r="P4463" s="115" t="str">
        <f t="shared" si="831"/>
        <v>True</v>
      </c>
      <c r="Q4463" s="115" t="str">
        <f t="shared" si="832"/>
        <v>False</v>
      </c>
      <c r="R4463" s="115" t="str">
        <f t="shared" si="833"/>
        <v>True</v>
      </c>
      <c r="S4463" s="115" t="str">
        <f t="shared" si="834"/>
        <v>True</v>
      </c>
      <c r="T4463" s="115" t="str">
        <f t="shared" si="835"/>
        <v>True</v>
      </c>
      <c r="U4463">
        <f t="shared" si="836"/>
        <v>0</v>
      </c>
      <c r="V4463">
        <f t="shared" si="837"/>
        <v>0</v>
      </c>
      <c r="W4463">
        <f t="shared" si="838"/>
        <v>0</v>
      </c>
      <c r="X4463" s="86">
        <f t="shared" si="839"/>
        <v>43030</v>
      </c>
      <c r="Y4463" s="104">
        <f t="shared" si="829"/>
        <v>79.099999999999994</v>
      </c>
      <c r="Z4463" t="str">
        <f t="shared" si="830"/>
        <v>YES</v>
      </c>
      <c r="AA4463" s="104" t="str">
        <f>VLOOKUP(H:H,Table2_ContractType!A:B,2,0)</f>
        <v>Month-to-Month</v>
      </c>
      <c r="AB4463" t="str">
        <f>VLOOKUP(F:F,Table3_PhoneService!A:B,2,0)</f>
        <v>One Line</v>
      </c>
      <c r="AC4463" t="str">
        <f>VLOOKUP(G:G,Table4_InternetService!A:B,2,0)</f>
        <v>Fiber Optic</v>
      </c>
    </row>
    <row r="4464" spans="1:29">
      <c r="A4464" s="119" t="s">
        <v>5493</v>
      </c>
      <c r="B4464" s="119" t="s">
        <v>9</v>
      </c>
      <c r="C4464" s="119">
        <v>0</v>
      </c>
      <c r="D4464" s="119" t="s">
        <v>4</v>
      </c>
      <c r="E4464" s="119" t="s">
        <v>4</v>
      </c>
      <c r="F4464" s="119">
        <v>1</v>
      </c>
      <c r="G4464" s="119">
        <v>1</v>
      </c>
      <c r="H4464" s="119">
        <v>1</v>
      </c>
      <c r="I4464" s="119" t="s">
        <v>10</v>
      </c>
      <c r="J4464" s="120">
        <v>73.900000000000006</v>
      </c>
      <c r="K4464" s="120">
        <v>2405.0500000000002</v>
      </c>
      <c r="L4464" s="119" t="s">
        <v>4</v>
      </c>
      <c r="M4464" s="127">
        <f t="shared" si="828"/>
        <v>32.544654939106898</v>
      </c>
      <c r="N4464" s="121">
        <f>mytable_customer_details!$K4464/mytable_customer_details!$J4464</f>
        <v>32.544654939106898</v>
      </c>
      <c r="O4464" s="101">
        <f>mytable_customer_details!$C4464</f>
        <v>0</v>
      </c>
      <c r="P4464" s="115" t="str">
        <f t="shared" si="831"/>
        <v>False</v>
      </c>
      <c r="Q4464" s="115" t="str">
        <f t="shared" si="832"/>
        <v>True</v>
      </c>
      <c r="R4464" s="115" t="str">
        <f t="shared" si="833"/>
        <v>True</v>
      </c>
      <c r="S4464" s="115" t="str">
        <f t="shared" si="834"/>
        <v>True</v>
      </c>
      <c r="T4464" s="115" t="str">
        <f t="shared" si="835"/>
        <v>True</v>
      </c>
      <c r="U4464">
        <f t="shared" si="836"/>
        <v>3</v>
      </c>
      <c r="V4464">
        <f t="shared" si="837"/>
        <v>1</v>
      </c>
      <c r="W4464">
        <f t="shared" si="838"/>
        <v>1</v>
      </c>
      <c r="X4464" s="86">
        <f t="shared" si="839"/>
        <v>42726</v>
      </c>
      <c r="Y4464" s="104">
        <f t="shared" si="829"/>
        <v>73.900000000000006</v>
      </c>
      <c r="Z4464" t="str">
        <f t="shared" si="830"/>
        <v>YES</v>
      </c>
      <c r="AA4464" s="104" t="str">
        <f>VLOOKUP(H:H,Table2_ContractType!A:B,2,0)</f>
        <v>1 Year</v>
      </c>
      <c r="AB4464" t="str">
        <f>VLOOKUP(F:F,Table3_PhoneService!A:B,2,0)</f>
        <v>One Line</v>
      </c>
      <c r="AC4464" t="str">
        <f>VLOOKUP(G:G,Table4_InternetService!A:B,2,0)</f>
        <v>DSL</v>
      </c>
    </row>
    <row r="4465" spans="1:29">
      <c r="A4465" s="116" t="s">
        <v>277</v>
      </c>
      <c r="B4465" s="116" t="s">
        <v>9</v>
      </c>
      <c r="C4465" s="116">
        <v>0</v>
      </c>
      <c r="D4465" s="116" t="s">
        <v>5</v>
      </c>
      <c r="E4465" s="116" t="s">
        <v>5</v>
      </c>
      <c r="F4465" s="116">
        <v>2</v>
      </c>
      <c r="G4465" s="116">
        <v>0</v>
      </c>
      <c r="H4465" s="116">
        <v>2</v>
      </c>
      <c r="I4465" s="116" t="s">
        <v>13</v>
      </c>
      <c r="J4465" s="117">
        <v>24.9</v>
      </c>
      <c r="K4465" s="117">
        <v>1195.25</v>
      </c>
      <c r="L4465" s="116" t="s">
        <v>5</v>
      </c>
      <c r="M4465" s="127">
        <f t="shared" si="828"/>
        <v>48.002008032128515</v>
      </c>
      <c r="N4465" s="118">
        <f>mytable_customer_details!$K4465/mytable_customer_details!$J4465</f>
        <v>48.002008032128515</v>
      </c>
      <c r="O4465" s="102">
        <f>mytable_customer_details!$C4465</f>
        <v>0</v>
      </c>
      <c r="P4465" s="115" t="str">
        <f t="shared" si="831"/>
        <v>False</v>
      </c>
      <c r="Q4465" s="115" t="str">
        <f t="shared" si="832"/>
        <v>False</v>
      </c>
      <c r="R4465" s="115" t="str">
        <f t="shared" si="833"/>
        <v>True</v>
      </c>
      <c r="S4465" s="115" t="str">
        <f t="shared" si="834"/>
        <v>False</v>
      </c>
      <c r="T4465" s="115" t="str">
        <f t="shared" si="835"/>
        <v>False</v>
      </c>
      <c r="U4465">
        <f t="shared" si="836"/>
        <v>0</v>
      </c>
      <c r="V4465">
        <f t="shared" si="837"/>
        <v>0</v>
      </c>
      <c r="W4465">
        <f t="shared" si="838"/>
        <v>0</v>
      </c>
      <c r="X4465" s="86">
        <f t="shared" si="839"/>
        <v>42238</v>
      </c>
      <c r="Y4465" s="104">
        <f t="shared" si="829"/>
        <v>24.9</v>
      </c>
      <c r="Z4465" t="str">
        <f t="shared" si="830"/>
        <v>YES</v>
      </c>
      <c r="AA4465" s="104" t="str">
        <f>VLOOKUP(H:H,Table2_ContractType!A:B,2,0)</f>
        <v>2 Year</v>
      </c>
      <c r="AB4465" t="str">
        <f>VLOOKUP(F:F,Table3_PhoneService!A:B,2,0)</f>
        <v>Two or More Lines</v>
      </c>
      <c r="AC4465" t="str">
        <f>VLOOKUP(G:G,Table4_InternetService!A:B,2,0)</f>
        <v>No Internet Service</v>
      </c>
    </row>
    <row r="4466" spans="1:29">
      <c r="A4466" s="119" t="s">
        <v>2999</v>
      </c>
      <c r="B4466" s="119" t="s">
        <v>9</v>
      </c>
      <c r="C4466" s="119">
        <v>0</v>
      </c>
      <c r="D4466" s="119" t="s">
        <v>4</v>
      </c>
      <c r="E4466" s="119" t="s">
        <v>5</v>
      </c>
      <c r="F4466" s="119">
        <v>2</v>
      </c>
      <c r="G4466" s="119">
        <v>2</v>
      </c>
      <c r="H4466" s="119">
        <v>2</v>
      </c>
      <c r="I4466" s="119" t="s">
        <v>7</v>
      </c>
      <c r="J4466" s="120">
        <v>109.65</v>
      </c>
      <c r="K4466" s="120">
        <v>7880.25</v>
      </c>
      <c r="L4466" s="119" t="s">
        <v>5</v>
      </c>
      <c r="M4466" s="127">
        <f t="shared" si="828"/>
        <v>71.867305061559506</v>
      </c>
      <c r="N4466" s="121">
        <f>mytable_customer_details!$K4466/mytable_customer_details!$J4466</f>
        <v>71.867305061559506</v>
      </c>
      <c r="O4466" s="101">
        <f>mytable_customer_details!$C4466</f>
        <v>0</v>
      </c>
      <c r="P4466" s="115" t="str">
        <f t="shared" si="831"/>
        <v>False</v>
      </c>
      <c r="Q4466" s="115" t="str">
        <f t="shared" si="832"/>
        <v>False</v>
      </c>
      <c r="R4466" s="115" t="str">
        <f t="shared" si="833"/>
        <v>True</v>
      </c>
      <c r="S4466" s="115" t="str">
        <f t="shared" si="834"/>
        <v>True</v>
      </c>
      <c r="T4466" s="115" t="str">
        <f t="shared" si="835"/>
        <v>True</v>
      </c>
      <c r="U4466">
        <f t="shared" si="836"/>
        <v>1</v>
      </c>
      <c r="V4466">
        <f t="shared" si="837"/>
        <v>1</v>
      </c>
      <c r="W4466">
        <f t="shared" si="838"/>
        <v>0</v>
      </c>
      <c r="X4466" s="86">
        <f t="shared" si="839"/>
        <v>41539</v>
      </c>
      <c r="Y4466" s="104">
        <f t="shared" si="829"/>
        <v>109.65</v>
      </c>
      <c r="Z4466" t="str">
        <f t="shared" si="830"/>
        <v>YES</v>
      </c>
      <c r="AA4466" s="104" t="str">
        <f>VLOOKUP(H:H,Table2_ContractType!A:B,2,0)</f>
        <v>2 Year</v>
      </c>
      <c r="AB4466" t="str">
        <f>VLOOKUP(F:F,Table3_PhoneService!A:B,2,0)</f>
        <v>Two or More Lines</v>
      </c>
      <c r="AC4466" t="str">
        <f>VLOOKUP(G:G,Table4_InternetService!A:B,2,0)</f>
        <v>Fiber Optic</v>
      </c>
    </row>
    <row r="4467" spans="1:29">
      <c r="A4467" s="116" t="s">
        <v>2211</v>
      </c>
      <c r="B4467" s="116" t="s">
        <v>3</v>
      </c>
      <c r="C4467" s="116">
        <v>0</v>
      </c>
      <c r="D4467" s="116" t="s">
        <v>5</v>
      </c>
      <c r="E4467" s="116" t="s">
        <v>5</v>
      </c>
      <c r="F4467" s="116">
        <v>1</v>
      </c>
      <c r="G4467" s="116">
        <v>1</v>
      </c>
      <c r="H4467" s="116">
        <v>1</v>
      </c>
      <c r="I4467" s="116" t="s">
        <v>7</v>
      </c>
      <c r="J4467" s="117">
        <v>58.2</v>
      </c>
      <c r="K4467" s="117">
        <v>1045.25</v>
      </c>
      <c r="L4467" s="116" t="s">
        <v>5</v>
      </c>
      <c r="M4467" s="127">
        <f t="shared" si="828"/>
        <v>17.959621993127147</v>
      </c>
      <c r="N4467" s="118">
        <f>mytable_customer_details!$K4467/mytable_customer_details!$J4467</f>
        <v>17.959621993127147</v>
      </c>
      <c r="O4467" s="102">
        <f>mytable_customer_details!$C4467</f>
        <v>0</v>
      </c>
      <c r="P4467" s="115" t="str">
        <f t="shared" si="831"/>
        <v>True</v>
      </c>
      <c r="Q4467" s="115" t="str">
        <f t="shared" si="832"/>
        <v>False</v>
      </c>
      <c r="R4467" s="115" t="str">
        <f t="shared" si="833"/>
        <v>True</v>
      </c>
      <c r="S4467" s="115" t="str">
        <f t="shared" si="834"/>
        <v>True</v>
      </c>
      <c r="T4467" s="115" t="str">
        <f t="shared" si="835"/>
        <v>True</v>
      </c>
      <c r="U4467">
        <f t="shared" si="836"/>
        <v>0</v>
      </c>
      <c r="V4467">
        <f t="shared" si="837"/>
        <v>0</v>
      </c>
      <c r="W4467">
        <f t="shared" si="838"/>
        <v>0</v>
      </c>
      <c r="X4467" s="86">
        <f t="shared" si="839"/>
        <v>43181</v>
      </c>
      <c r="Y4467" s="104">
        <f t="shared" si="829"/>
        <v>58.2</v>
      </c>
      <c r="Z4467" t="str">
        <f t="shared" si="830"/>
        <v>YES</v>
      </c>
      <c r="AA4467" s="104" t="str">
        <f>VLOOKUP(H:H,Table2_ContractType!A:B,2,0)</f>
        <v>1 Year</v>
      </c>
      <c r="AB4467" t="str">
        <f>VLOOKUP(F:F,Table3_PhoneService!A:B,2,0)</f>
        <v>One Line</v>
      </c>
      <c r="AC4467" t="str">
        <f>VLOOKUP(G:G,Table4_InternetService!A:B,2,0)</f>
        <v>DSL</v>
      </c>
    </row>
    <row r="4468" spans="1:29">
      <c r="A4468" s="119" t="s">
        <v>5721</v>
      </c>
      <c r="B4468" s="119" t="s">
        <v>3</v>
      </c>
      <c r="C4468" s="119">
        <v>0</v>
      </c>
      <c r="D4468" s="119" t="s">
        <v>4</v>
      </c>
      <c r="E4468" s="119" t="s">
        <v>5</v>
      </c>
      <c r="F4468" s="119">
        <v>2</v>
      </c>
      <c r="G4468" s="119">
        <v>2</v>
      </c>
      <c r="H4468" s="119">
        <v>2</v>
      </c>
      <c r="I4468" s="119" t="s">
        <v>7</v>
      </c>
      <c r="J4468" s="120">
        <v>110.5</v>
      </c>
      <c r="K4468" s="120">
        <v>7752.05</v>
      </c>
      <c r="L4468" s="119" t="s">
        <v>5</v>
      </c>
      <c r="M4468" s="127">
        <f t="shared" si="828"/>
        <v>70.154298642533945</v>
      </c>
      <c r="N4468" s="121">
        <f>mytable_customer_details!$K4468/mytable_customer_details!$J4468</f>
        <v>70.154298642533945</v>
      </c>
      <c r="O4468" s="101">
        <f>mytable_customer_details!$C4468</f>
        <v>0</v>
      </c>
      <c r="P4468" s="115" t="str">
        <f t="shared" si="831"/>
        <v>True</v>
      </c>
      <c r="Q4468" s="115" t="str">
        <f t="shared" si="832"/>
        <v>False</v>
      </c>
      <c r="R4468" s="115" t="str">
        <f t="shared" si="833"/>
        <v>True</v>
      </c>
      <c r="S4468" s="115" t="str">
        <f t="shared" si="834"/>
        <v>True</v>
      </c>
      <c r="T4468" s="115" t="str">
        <f t="shared" si="835"/>
        <v>True</v>
      </c>
      <c r="U4468">
        <f t="shared" si="836"/>
        <v>1</v>
      </c>
      <c r="V4468">
        <f t="shared" si="837"/>
        <v>1</v>
      </c>
      <c r="W4468">
        <f t="shared" si="838"/>
        <v>0</v>
      </c>
      <c r="X4468" s="86">
        <f t="shared" si="839"/>
        <v>41569</v>
      </c>
      <c r="Y4468" s="104">
        <f t="shared" si="829"/>
        <v>110.49999999999999</v>
      </c>
      <c r="Z4468" t="str">
        <f t="shared" si="830"/>
        <v>YES</v>
      </c>
      <c r="AA4468" s="104" t="str">
        <f>VLOOKUP(H:H,Table2_ContractType!A:B,2,0)</f>
        <v>2 Year</v>
      </c>
      <c r="AB4468" t="str">
        <f>VLOOKUP(F:F,Table3_PhoneService!A:B,2,0)</f>
        <v>Two or More Lines</v>
      </c>
      <c r="AC4468" t="str">
        <f>VLOOKUP(G:G,Table4_InternetService!A:B,2,0)</f>
        <v>Fiber Optic</v>
      </c>
    </row>
    <row r="4469" spans="1:29">
      <c r="A4469" s="116" t="s">
        <v>2050</v>
      </c>
      <c r="B4469" s="116" t="s">
        <v>9</v>
      </c>
      <c r="C4469" s="116">
        <v>0</v>
      </c>
      <c r="D4469" s="116" t="s">
        <v>5</v>
      </c>
      <c r="E4469" s="116" t="s">
        <v>5</v>
      </c>
      <c r="F4469" s="116">
        <v>2</v>
      </c>
      <c r="G4469" s="116">
        <v>2</v>
      </c>
      <c r="H4469" s="116">
        <v>0</v>
      </c>
      <c r="I4469" s="116" t="s">
        <v>7</v>
      </c>
      <c r="J4469" s="117">
        <v>79.349999999999994</v>
      </c>
      <c r="K4469" s="117">
        <v>1730.35</v>
      </c>
      <c r="L4469" s="116" t="s">
        <v>4</v>
      </c>
      <c r="M4469" s="127">
        <f t="shared" si="828"/>
        <v>21.806553245116572</v>
      </c>
      <c r="N4469" s="118">
        <f>mytable_customer_details!$K4469/mytable_customer_details!$J4469</f>
        <v>21.806553245116572</v>
      </c>
      <c r="O4469" s="102">
        <f>mytable_customer_details!$C4469</f>
        <v>0</v>
      </c>
      <c r="P4469" s="115" t="str">
        <f t="shared" si="831"/>
        <v>False</v>
      </c>
      <c r="Q4469" s="115" t="str">
        <f t="shared" si="832"/>
        <v>True</v>
      </c>
      <c r="R4469" s="115" t="str">
        <f t="shared" si="833"/>
        <v>True</v>
      </c>
      <c r="S4469" s="115" t="str">
        <f t="shared" si="834"/>
        <v>True</v>
      </c>
      <c r="T4469" s="115" t="str">
        <f t="shared" si="835"/>
        <v>True</v>
      </c>
      <c r="U4469">
        <f t="shared" si="836"/>
        <v>0</v>
      </c>
      <c r="V4469">
        <f t="shared" si="837"/>
        <v>0</v>
      </c>
      <c r="W4469">
        <f t="shared" si="838"/>
        <v>0</v>
      </c>
      <c r="X4469" s="86">
        <f t="shared" si="839"/>
        <v>43061</v>
      </c>
      <c r="Y4469" s="104">
        <f t="shared" si="829"/>
        <v>79.349999999999994</v>
      </c>
      <c r="Z4469" t="str">
        <f t="shared" si="830"/>
        <v>YES</v>
      </c>
      <c r="AA4469" s="104" t="str">
        <f>VLOOKUP(H:H,Table2_ContractType!A:B,2,0)</f>
        <v>Month-to-Month</v>
      </c>
      <c r="AB4469" t="str">
        <f>VLOOKUP(F:F,Table3_PhoneService!A:B,2,0)</f>
        <v>Two or More Lines</v>
      </c>
      <c r="AC4469" t="str">
        <f>VLOOKUP(G:G,Table4_InternetService!A:B,2,0)</f>
        <v>Fiber Optic</v>
      </c>
    </row>
    <row r="4470" spans="1:29">
      <c r="A4470" s="119" t="s">
        <v>6831</v>
      </c>
      <c r="B4470" s="119" t="s">
        <v>3</v>
      </c>
      <c r="C4470" s="119">
        <v>0</v>
      </c>
      <c r="D4470" s="119" t="s">
        <v>4</v>
      </c>
      <c r="E4470" s="119" t="s">
        <v>5</v>
      </c>
      <c r="F4470" s="119">
        <v>2</v>
      </c>
      <c r="G4470" s="119">
        <v>2</v>
      </c>
      <c r="H4470" s="119">
        <v>0</v>
      </c>
      <c r="I4470" s="119" t="s">
        <v>7</v>
      </c>
      <c r="J4470" s="120">
        <v>93.35</v>
      </c>
      <c r="K4470" s="120">
        <v>5386.5</v>
      </c>
      <c r="L4470" s="119" t="s">
        <v>5</v>
      </c>
      <c r="M4470" s="127">
        <f t="shared" si="828"/>
        <v>57.702196036422073</v>
      </c>
      <c r="N4470" s="121">
        <f>mytable_customer_details!$K4470/mytable_customer_details!$J4470</f>
        <v>57.702196036422073</v>
      </c>
      <c r="O4470" s="101">
        <f>mytable_customer_details!$C4470</f>
        <v>0</v>
      </c>
      <c r="P4470" s="115" t="str">
        <f t="shared" si="831"/>
        <v>True</v>
      </c>
      <c r="Q4470" s="115" t="str">
        <f t="shared" si="832"/>
        <v>False</v>
      </c>
      <c r="R4470" s="115" t="str">
        <f t="shared" si="833"/>
        <v>True</v>
      </c>
      <c r="S4470" s="115" t="str">
        <f t="shared" si="834"/>
        <v>True</v>
      </c>
      <c r="T4470" s="115" t="str">
        <f t="shared" si="835"/>
        <v>True</v>
      </c>
      <c r="U4470">
        <f t="shared" si="836"/>
        <v>1</v>
      </c>
      <c r="V4470">
        <f t="shared" si="837"/>
        <v>1</v>
      </c>
      <c r="W4470">
        <f t="shared" si="838"/>
        <v>0</v>
      </c>
      <c r="X4470" s="86">
        <f t="shared" si="839"/>
        <v>41965</v>
      </c>
      <c r="Y4470" s="104">
        <f t="shared" si="829"/>
        <v>93.35</v>
      </c>
      <c r="Z4470" t="str">
        <f t="shared" si="830"/>
        <v>YES</v>
      </c>
      <c r="AA4470" s="104" t="str">
        <f>VLOOKUP(H:H,Table2_ContractType!A:B,2,0)</f>
        <v>Month-to-Month</v>
      </c>
      <c r="AB4470" t="str">
        <f>VLOOKUP(F:F,Table3_PhoneService!A:B,2,0)</f>
        <v>Two or More Lines</v>
      </c>
      <c r="AC4470" t="str">
        <f>VLOOKUP(G:G,Table4_InternetService!A:B,2,0)</f>
        <v>Fiber Optic</v>
      </c>
    </row>
    <row r="4471" spans="1:29">
      <c r="A4471" s="116" t="s">
        <v>6455</v>
      </c>
      <c r="B4471" s="116" t="s">
        <v>9</v>
      </c>
      <c r="C4471" s="116">
        <v>0</v>
      </c>
      <c r="D4471" s="116" t="s">
        <v>5</v>
      </c>
      <c r="E4471" s="116" t="s">
        <v>4</v>
      </c>
      <c r="F4471" s="116">
        <v>2</v>
      </c>
      <c r="G4471" s="116">
        <v>1</v>
      </c>
      <c r="H4471" s="116">
        <v>1</v>
      </c>
      <c r="I4471" s="116" t="s">
        <v>10</v>
      </c>
      <c r="J4471" s="117">
        <v>79.45</v>
      </c>
      <c r="K4471" s="117">
        <v>2587.6999999999998</v>
      </c>
      <c r="L4471" s="116" t="s">
        <v>4</v>
      </c>
      <c r="M4471" s="127">
        <f t="shared" si="828"/>
        <v>32.570169918187538</v>
      </c>
      <c r="N4471" s="118">
        <f>mytable_customer_details!$K4471/mytable_customer_details!$J4471</f>
        <v>32.570169918187538</v>
      </c>
      <c r="O4471" s="102">
        <f>mytable_customer_details!$C4471</f>
        <v>0</v>
      </c>
      <c r="P4471" s="115" t="str">
        <f t="shared" si="831"/>
        <v>False</v>
      </c>
      <c r="Q4471" s="115" t="str">
        <f t="shared" si="832"/>
        <v>True</v>
      </c>
      <c r="R4471" s="115" t="str">
        <f t="shared" si="833"/>
        <v>True</v>
      </c>
      <c r="S4471" s="115" t="str">
        <f t="shared" si="834"/>
        <v>True</v>
      </c>
      <c r="T4471" s="115" t="str">
        <f t="shared" si="835"/>
        <v>True</v>
      </c>
      <c r="U4471">
        <f t="shared" si="836"/>
        <v>2</v>
      </c>
      <c r="V4471">
        <f t="shared" si="837"/>
        <v>0</v>
      </c>
      <c r="W4471">
        <f t="shared" si="838"/>
        <v>1</v>
      </c>
      <c r="X4471" s="86">
        <f t="shared" si="839"/>
        <v>42726</v>
      </c>
      <c r="Y4471" s="104">
        <f t="shared" si="829"/>
        <v>79.45</v>
      </c>
      <c r="Z4471" t="str">
        <f t="shared" si="830"/>
        <v>YES</v>
      </c>
      <c r="AA4471" s="104" t="str">
        <f>VLOOKUP(H:H,Table2_ContractType!A:B,2,0)</f>
        <v>1 Year</v>
      </c>
      <c r="AB4471" t="str">
        <f>VLOOKUP(F:F,Table3_PhoneService!A:B,2,0)</f>
        <v>Two or More Lines</v>
      </c>
      <c r="AC4471" t="str">
        <f>VLOOKUP(G:G,Table4_InternetService!A:B,2,0)</f>
        <v>DSL</v>
      </c>
    </row>
    <row r="4472" spans="1:29">
      <c r="A4472" s="119" t="s">
        <v>1723</v>
      </c>
      <c r="B4472" s="119" t="s">
        <v>3</v>
      </c>
      <c r="C4472" s="119">
        <v>0</v>
      </c>
      <c r="D4472" s="119" t="s">
        <v>5</v>
      </c>
      <c r="E4472" s="119" t="s">
        <v>5</v>
      </c>
      <c r="F4472" s="119">
        <v>2</v>
      </c>
      <c r="G4472" s="119">
        <v>1</v>
      </c>
      <c r="H4472" s="119">
        <v>1</v>
      </c>
      <c r="I4472" s="119" t="s">
        <v>7</v>
      </c>
      <c r="J4472" s="120">
        <v>55.25</v>
      </c>
      <c r="K4472" s="120">
        <v>1620.2</v>
      </c>
      <c r="L4472" s="119" t="s">
        <v>5</v>
      </c>
      <c r="M4472" s="127">
        <f t="shared" si="828"/>
        <v>29.324886877828057</v>
      </c>
      <c r="N4472" s="121">
        <f>mytable_customer_details!$K4472/mytable_customer_details!$J4472</f>
        <v>29.324886877828057</v>
      </c>
      <c r="O4472" s="101">
        <f>mytable_customer_details!$C4472</f>
        <v>0</v>
      </c>
      <c r="P4472" s="115" t="str">
        <f t="shared" si="831"/>
        <v>True</v>
      </c>
      <c r="Q4472" s="115" t="str">
        <f t="shared" si="832"/>
        <v>False</v>
      </c>
      <c r="R4472" s="115" t="str">
        <f t="shared" si="833"/>
        <v>True</v>
      </c>
      <c r="S4472" s="115" t="str">
        <f t="shared" si="834"/>
        <v>True</v>
      </c>
      <c r="T4472" s="115" t="str">
        <f t="shared" si="835"/>
        <v>True</v>
      </c>
      <c r="U4472">
        <f t="shared" si="836"/>
        <v>0</v>
      </c>
      <c r="V4472">
        <f t="shared" si="837"/>
        <v>0</v>
      </c>
      <c r="W4472">
        <f t="shared" si="838"/>
        <v>0</v>
      </c>
      <c r="X4472" s="86">
        <f t="shared" si="839"/>
        <v>42816</v>
      </c>
      <c r="Y4472" s="104">
        <f t="shared" si="829"/>
        <v>55.25</v>
      </c>
      <c r="Z4472" t="str">
        <f t="shared" si="830"/>
        <v>YES</v>
      </c>
      <c r="AA4472" s="104" t="str">
        <f>VLOOKUP(H:H,Table2_ContractType!A:B,2,0)</f>
        <v>1 Year</v>
      </c>
      <c r="AB4472" t="str">
        <f>VLOOKUP(F:F,Table3_PhoneService!A:B,2,0)</f>
        <v>Two or More Lines</v>
      </c>
      <c r="AC4472" t="str">
        <f>VLOOKUP(G:G,Table4_InternetService!A:B,2,0)</f>
        <v>DSL</v>
      </c>
    </row>
    <row r="4473" spans="1:29">
      <c r="A4473" s="116" t="s">
        <v>7012</v>
      </c>
      <c r="B4473" s="116" t="s">
        <v>9</v>
      </c>
      <c r="C4473" s="116">
        <v>0</v>
      </c>
      <c r="D4473" s="116" t="s">
        <v>5</v>
      </c>
      <c r="E4473" s="116" t="s">
        <v>5</v>
      </c>
      <c r="F4473" s="116">
        <v>1</v>
      </c>
      <c r="G4473" s="116">
        <v>1</v>
      </c>
      <c r="H4473" s="116">
        <v>0</v>
      </c>
      <c r="I4473" s="116" t="s">
        <v>10</v>
      </c>
      <c r="J4473" s="117">
        <v>49.9</v>
      </c>
      <c r="K4473" s="117">
        <v>130.1</v>
      </c>
      <c r="L4473" s="116" t="s">
        <v>4</v>
      </c>
      <c r="M4473" s="127">
        <f t="shared" si="828"/>
        <v>2.6072144288577155</v>
      </c>
      <c r="N4473" s="118">
        <f>mytable_customer_details!$K4473/mytable_customer_details!$J4473</f>
        <v>2.6072144288577155</v>
      </c>
      <c r="O4473" s="102">
        <f>mytable_customer_details!$C4473</f>
        <v>0</v>
      </c>
      <c r="P4473" s="115" t="str">
        <f t="shared" si="831"/>
        <v>False</v>
      </c>
      <c r="Q4473" s="115" t="str">
        <f t="shared" si="832"/>
        <v>True</v>
      </c>
      <c r="R4473" s="115" t="str">
        <f t="shared" si="833"/>
        <v>True</v>
      </c>
      <c r="S4473" s="115" t="str">
        <f t="shared" si="834"/>
        <v>True</v>
      </c>
      <c r="T4473" s="115" t="str">
        <f t="shared" si="835"/>
        <v>True</v>
      </c>
      <c r="U4473">
        <f t="shared" si="836"/>
        <v>0</v>
      </c>
      <c r="V4473">
        <f t="shared" si="837"/>
        <v>0</v>
      </c>
      <c r="W4473">
        <f t="shared" si="838"/>
        <v>0</v>
      </c>
      <c r="X4473" s="86">
        <f t="shared" si="839"/>
        <v>43638</v>
      </c>
      <c r="Y4473" s="104">
        <f t="shared" si="829"/>
        <v>49.9</v>
      </c>
      <c r="Z4473" t="str">
        <f t="shared" si="830"/>
        <v>YES</v>
      </c>
      <c r="AA4473" s="104" t="str">
        <f>VLOOKUP(H:H,Table2_ContractType!A:B,2,0)</f>
        <v>Month-to-Month</v>
      </c>
      <c r="AB4473" t="str">
        <f>VLOOKUP(F:F,Table3_PhoneService!A:B,2,0)</f>
        <v>One Line</v>
      </c>
      <c r="AC4473" t="str">
        <f>VLOOKUP(G:G,Table4_InternetService!A:B,2,0)</f>
        <v>DSL</v>
      </c>
    </row>
    <row r="4474" spans="1:29">
      <c r="A4474" s="119" t="s">
        <v>4695</v>
      </c>
      <c r="B4474" s="119" t="s">
        <v>9</v>
      </c>
      <c r="C4474" s="119">
        <v>0</v>
      </c>
      <c r="D4474" s="119" t="s">
        <v>5</v>
      </c>
      <c r="E4474" s="119" t="s">
        <v>5</v>
      </c>
      <c r="F4474" s="119">
        <v>1</v>
      </c>
      <c r="G4474" s="119">
        <v>2</v>
      </c>
      <c r="H4474" s="119">
        <v>1</v>
      </c>
      <c r="I4474" s="119" t="s">
        <v>13</v>
      </c>
      <c r="J4474" s="120">
        <v>104.05</v>
      </c>
      <c r="K4474" s="120">
        <v>7262</v>
      </c>
      <c r="L4474" s="119" t="s">
        <v>4</v>
      </c>
      <c r="M4474" s="127">
        <f t="shared" si="828"/>
        <v>69.79336857280154</v>
      </c>
      <c r="N4474" s="121">
        <f>mytable_customer_details!$K4474/mytable_customer_details!$J4474</f>
        <v>69.79336857280154</v>
      </c>
      <c r="O4474" s="101">
        <f>mytable_customer_details!$C4474</f>
        <v>0</v>
      </c>
      <c r="P4474" s="115" t="str">
        <f t="shared" si="831"/>
        <v>False</v>
      </c>
      <c r="Q4474" s="115" t="str">
        <f t="shared" si="832"/>
        <v>True</v>
      </c>
      <c r="R4474" s="115" t="str">
        <f t="shared" si="833"/>
        <v>True</v>
      </c>
      <c r="S4474" s="115" t="str">
        <f t="shared" si="834"/>
        <v>True</v>
      </c>
      <c r="T4474" s="115" t="str">
        <f t="shared" si="835"/>
        <v>True</v>
      </c>
      <c r="U4474">
        <f t="shared" si="836"/>
        <v>0</v>
      </c>
      <c r="V4474">
        <f t="shared" si="837"/>
        <v>0</v>
      </c>
      <c r="W4474">
        <f t="shared" si="838"/>
        <v>0</v>
      </c>
      <c r="X4474" s="86">
        <f t="shared" si="839"/>
        <v>41600</v>
      </c>
      <c r="Y4474" s="104">
        <f t="shared" si="829"/>
        <v>104.05</v>
      </c>
      <c r="Z4474" t="str">
        <f t="shared" si="830"/>
        <v>YES</v>
      </c>
      <c r="AA4474" s="104" t="str">
        <f>VLOOKUP(H:H,Table2_ContractType!A:B,2,0)</f>
        <v>1 Year</v>
      </c>
      <c r="AB4474" t="str">
        <f>VLOOKUP(F:F,Table3_PhoneService!A:B,2,0)</f>
        <v>One Line</v>
      </c>
      <c r="AC4474" t="str">
        <f>VLOOKUP(G:G,Table4_InternetService!A:B,2,0)</f>
        <v>Fiber Optic</v>
      </c>
    </row>
    <row r="4475" spans="1:29">
      <c r="A4475" s="116" t="s">
        <v>6314</v>
      </c>
      <c r="B4475" s="116" t="s">
        <v>3</v>
      </c>
      <c r="C4475" s="116">
        <v>0</v>
      </c>
      <c r="D4475" s="116" t="s">
        <v>4</v>
      </c>
      <c r="E4475" s="116" t="s">
        <v>5</v>
      </c>
      <c r="F4475" s="116">
        <v>2</v>
      </c>
      <c r="G4475" s="116">
        <v>2</v>
      </c>
      <c r="H4475" s="116">
        <v>2</v>
      </c>
      <c r="I4475" s="116" t="s">
        <v>7</v>
      </c>
      <c r="J4475" s="117">
        <v>109.25</v>
      </c>
      <c r="K4475" s="117">
        <v>7707.7</v>
      </c>
      <c r="L4475" s="116" t="s">
        <v>5</v>
      </c>
      <c r="M4475" s="127">
        <f t="shared" si="828"/>
        <v>70.551029748283753</v>
      </c>
      <c r="N4475" s="118">
        <f>mytable_customer_details!$K4475/mytable_customer_details!$J4475</f>
        <v>70.551029748283753</v>
      </c>
      <c r="O4475" s="102">
        <f>mytable_customer_details!$C4475</f>
        <v>0</v>
      </c>
      <c r="P4475" s="115" t="str">
        <f t="shared" si="831"/>
        <v>True</v>
      </c>
      <c r="Q4475" s="115" t="str">
        <f t="shared" si="832"/>
        <v>False</v>
      </c>
      <c r="R4475" s="115" t="str">
        <f t="shared" si="833"/>
        <v>True</v>
      </c>
      <c r="S4475" s="115" t="str">
        <f t="shared" si="834"/>
        <v>True</v>
      </c>
      <c r="T4475" s="115" t="str">
        <f t="shared" si="835"/>
        <v>True</v>
      </c>
      <c r="U4475">
        <f t="shared" si="836"/>
        <v>1</v>
      </c>
      <c r="V4475">
        <f t="shared" si="837"/>
        <v>1</v>
      </c>
      <c r="W4475">
        <f t="shared" si="838"/>
        <v>0</v>
      </c>
      <c r="X4475" s="86">
        <f t="shared" si="839"/>
        <v>41569</v>
      </c>
      <c r="Y4475" s="104">
        <f t="shared" si="829"/>
        <v>109.25</v>
      </c>
      <c r="Z4475" t="str">
        <f t="shared" si="830"/>
        <v>YES</v>
      </c>
      <c r="AA4475" s="104" t="str">
        <f>VLOOKUP(H:H,Table2_ContractType!A:B,2,0)</f>
        <v>2 Year</v>
      </c>
      <c r="AB4475" t="str">
        <f>VLOOKUP(F:F,Table3_PhoneService!A:B,2,0)</f>
        <v>Two or More Lines</v>
      </c>
      <c r="AC4475" t="str">
        <f>VLOOKUP(G:G,Table4_InternetService!A:B,2,0)</f>
        <v>Fiber Optic</v>
      </c>
    </row>
    <row r="4476" spans="1:29">
      <c r="A4476" s="119" t="s">
        <v>1686</v>
      </c>
      <c r="B4476" s="119" t="s">
        <v>3</v>
      </c>
      <c r="C4476" s="119">
        <v>0</v>
      </c>
      <c r="D4476" s="119" t="s">
        <v>5</v>
      </c>
      <c r="E4476" s="119" t="s">
        <v>5</v>
      </c>
      <c r="F4476" s="119">
        <v>1</v>
      </c>
      <c r="G4476" s="119">
        <v>2</v>
      </c>
      <c r="H4476" s="119">
        <v>0</v>
      </c>
      <c r="I4476" s="119" t="s">
        <v>7</v>
      </c>
      <c r="J4476" s="120">
        <v>78.900000000000006</v>
      </c>
      <c r="K4476" s="120">
        <v>2384.15</v>
      </c>
      <c r="L4476" s="119" t="s">
        <v>4</v>
      </c>
      <c r="M4476" s="127">
        <f t="shared" si="828"/>
        <v>30.217363751584283</v>
      </c>
      <c r="N4476" s="121">
        <f>mytable_customer_details!$K4476/mytable_customer_details!$J4476</f>
        <v>30.217363751584283</v>
      </c>
      <c r="O4476" s="101">
        <f>mytable_customer_details!$C4476</f>
        <v>0</v>
      </c>
      <c r="P4476" s="115" t="str">
        <f t="shared" si="831"/>
        <v>True</v>
      </c>
      <c r="Q4476" s="115" t="str">
        <f t="shared" si="832"/>
        <v>True</v>
      </c>
      <c r="R4476" s="115" t="str">
        <f t="shared" si="833"/>
        <v>True</v>
      </c>
      <c r="S4476" s="115" t="str">
        <f t="shared" si="834"/>
        <v>True</v>
      </c>
      <c r="T4476" s="115" t="str">
        <f t="shared" si="835"/>
        <v>True</v>
      </c>
      <c r="U4476">
        <f t="shared" si="836"/>
        <v>0</v>
      </c>
      <c r="V4476">
        <f t="shared" si="837"/>
        <v>0</v>
      </c>
      <c r="W4476">
        <f t="shared" si="838"/>
        <v>0</v>
      </c>
      <c r="X4476" s="86">
        <f t="shared" si="839"/>
        <v>42788</v>
      </c>
      <c r="Y4476" s="104">
        <f t="shared" si="829"/>
        <v>78.900000000000006</v>
      </c>
      <c r="Z4476" t="str">
        <f t="shared" si="830"/>
        <v>YES</v>
      </c>
      <c r="AA4476" s="104" t="str">
        <f>VLOOKUP(H:H,Table2_ContractType!A:B,2,0)</f>
        <v>Month-to-Month</v>
      </c>
      <c r="AB4476" t="str">
        <f>VLOOKUP(F:F,Table3_PhoneService!A:B,2,0)</f>
        <v>One Line</v>
      </c>
      <c r="AC4476" t="str">
        <f>VLOOKUP(G:G,Table4_InternetService!A:B,2,0)</f>
        <v>Fiber Optic</v>
      </c>
    </row>
    <row r="4477" spans="1:29">
      <c r="A4477" s="116" t="s">
        <v>2951</v>
      </c>
      <c r="B4477" s="116" t="s">
        <v>9</v>
      </c>
      <c r="C4477" s="116">
        <v>1</v>
      </c>
      <c r="D4477" s="116" t="s">
        <v>5</v>
      </c>
      <c r="E4477" s="116" t="s">
        <v>5</v>
      </c>
      <c r="F4477" s="116">
        <v>0</v>
      </c>
      <c r="G4477" s="116">
        <v>1</v>
      </c>
      <c r="H4477" s="116">
        <v>0</v>
      </c>
      <c r="I4477" s="116" t="s">
        <v>7</v>
      </c>
      <c r="J4477" s="117">
        <v>54.45</v>
      </c>
      <c r="K4477" s="117">
        <v>2854.55</v>
      </c>
      <c r="L4477" s="116" t="s">
        <v>4</v>
      </c>
      <c r="M4477" s="127">
        <f t="shared" si="828"/>
        <v>52.425160697887968</v>
      </c>
      <c r="N4477" s="118">
        <f>mytable_customer_details!$K4477/mytable_customer_details!$J4477</f>
        <v>52.425160697887968</v>
      </c>
      <c r="O4477" s="102">
        <f>mytable_customer_details!$C4477</f>
        <v>1</v>
      </c>
      <c r="P4477" s="115" t="str">
        <f t="shared" si="831"/>
        <v>False</v>
      </c>
      <c r="Q4477" s="115" t="str">
        <f t="shared" si="832"/>
        <v>True</v>
      </c>
      <c r="R4477" s="115" t="str">
        <f t="shared" si="833"/>
        <v>False</v>
      </c>
      <c r="S4477" s="115" t="str">
        <f t="shared" si="834"/>
        <v>True</v>
      </c>
      <c r="T4477" s="115" t="str">
        <f t="shared" si="835"/>
        <v>False</v>
      </c>
      <c r="U4477">
        <f t="shared" si="836"/>
        <v>0</v>
      </c>
      <c r="V4477">
        <f t="shared" si="837"/>
        <v>0</v>
      </c>
      <c r="W4477">
        <f t="shared" si="838"/>
        <v>0</v>
      </c>
      <c r="X4477" s="86">
        <f t="shared" si="839"/>
        <v>42116</v>
      </c>
      <c r="Y4477" s="104">
        <f t="shared" si="829"/>
        <v>54.45</v>
      </c>
      <c r="Z4477" t="str">
        <f t="shared" si="830"/>
        <v>YES</v>
      </c>
      <c r="AA4477" s="104" t="str">
        <f>VLOOKUP(H:H,Table2_ContractType!A:B,2,0)</f>
        <v>Month-to-Month</v>
      </c>
      <c r="AB4477" t="str">
        <f>VLOOKUP(F:F,Table3_PhoneService!A:B,2,0)</f>
        <v>No Phone Service</v>
      </c>
      <c r="AC4477" t="str">
        <f>VLOOKUP(G:G,Table4_InternetService!A:B,2,0)</f>
        <v>DSL</v>
      </c>
    </row>
    <row r="4478" spans="1:29">
      <c r="A4478" s="119" t="s">
        <v>191</v>
      </c>
      <c r="B4478" s="119" t="s">
        <v>3</v>
      </c>
      <c r="C4478" s="119">
        <v>0</v>
      </c>
      <c r="D4478" s="119" t="s">
        <v>5</v>
      </c>
      <c r="E4478" s="119" t="s">
        <v>5</v>
      </c>
      <c r="F4478" s="119">
        <v>0</v>
      </c>
      <c r="G4478" s="119">
        <v>1</v>
      </c>
      <c r="H4478" s="119">
        <v>0</v>
      </c>
      <c r="I4478" s="119" t="s">
        <v>13</v>
      </c>
      <c r="J4478" s="120">
        <v>29.95</v>
      </c>
      <c r="K4478" s="120">
        <v>29.95</v>
      </c>
      <c r="L4478" s="119" t="s">
        <v>4</v>
      </c>
      <c r="M4478" s="127">
        <f t="shared" si="828"/>
        <v>1</v>
      </c>
      <c r="N4478" s="121">
        <f>mytable_customer_details!$K4478/mytable_customer_details!$J4478</f>
        <v>1</v>
      </c>
      <c r="O4478" s="101">
        <f>mytable_customer_details!$C4478</f>
        <v>0</v>
      </c>
      <c r="P4478" s="115" t="str">
        <f t="shared" si="831"/>
        <v>True</v>
      </c>
      <c r="Q4478" s="115" t="str">
        <f t="shared" si="832"/>
        <v>True</v>
      </c>
      <c r="R4478" s="115" t="str">
        <f t="shared" si="833"/>
        <v>False</v>
      </c>
      <c r="S4478" s="115" t="str">
        <f t="shared" si="834"/>
        <v>True</v>
      </c>
      <c r="T4478" s="115" t="str">
        <f t="shared" si="835"/>
        <v>False</v>
      </c>
      <c r="U4478">
        <f t="shared" si="836"/>
        <v>0</v>
      </c>
      <c r="V4478">
        <f t="shared" si="837"/>
        <v>0</v>
      </c>
      <c r="W4478">
        <f t="shared" si="838"/>
        <v>0</v>
      </c>
      <c r="X4478" s="86">
        <f t="shared" si="839"/>
        <v>43668</v>
      </c>
      <c r="Y4478" s="104">
        <f t="shared" si="829"/>
        <v>29.95</v>
      </c>
      <c r="Z4478" t="str">
        <f t="shared" si="830"/>
        <v>YES</v>
      </c>
      <c r="AA4478" s="104" t="str">
        <f>VLOOKUP(H:H,Table2_ContractType!A:B,2,0)</f>
        <v>Month-to-Month</v>
      </c>
      <c r="AB4478" t="str">
        <f>VLOOKUP(F:F,Table3_PhoneService!A:B,2,0)</f>
        <v>No Phone Service</v>
      </c>
      <c r="AC4478" t="str">
        <f>VLOOKUP(G:G,Table4_InternetService!A:B,2,0)</f>
        <v>DSL</v>
      </c>
    </row>
    <row r="4479" spans="1:29">
      <c r="A4479" s="116" t="s">
        <v>3929</v>
      </c>
      <c r="B4479" s="116" t="s">
        <v>9</v>
      </c>
      <c r="C4479" s="116">
        <v>0</v>
      </c>
      <c r="D4479" s="116" t="s">
        <v>4</v>
      </c>
      <c r="E4479" s="116" t="s">
        <v>4</v>
      </c>
      <c r="F4479" s="116">
        <v>1</v>
      </c>
      <c r="G4479" s="116">
        <v>2</v>
      </c>
      <c r="H4479" s="116">
        <v>0</v>
      </c>
      <c r="I4479" s="116" t="s">
        <v>7</v>
      </c>
      <c r="J4479" s="117">
        <v>90.2</v>
      </c>
      <c r="K4479" s="117">
        <v>1776.55</v>
      </c>
      <c r="L4479" s="116" t="s">
        <v>4</v>
      </c>
      <c r="M4479" s="127">
        <f t="shared" si="828"/>
        <v>19.695676274944567</v>
      </c>
      <c r="N4479" s="118">
        <f>mytable_customer_details!$K4479/mytable_customer_details!$J4479</f>
        <v>19.695676274944567</v>
      </c>
      <c r="O4479" s="102">
        <f>mytable_customer_details!$C4479</f>
        <v>0</v>
      </c>
      <c r="P4479" s="115" t="str">
        <f t="shared" si="831"/>
        <v>False</v>
      </c>
      <c r="Q4479" s="115" t="str">
        <f t="shared" si="832"/>
        <v>True</v>
      </c>
      <c r="R4479" s="115" t="str">
        <f t="shared" si="833"/>
        <v>True</v>
      </c>
      <c r="S4479" s="115" t="str">
        <f t="shared" si="834"/>
        <v>True</v>
      </c>
      <c r="T4479" s="115" t="str">
        <f t="shared" si="835"/>
        <v>True</v>
      </c>
      <c r="U4479">
        <f t="shared" si="836"/>
        <v>3</v>
      </c>
      <c r="V4479">
        <f t="shared" si="837"/>
        <v>1</v>
      </c>
      <c r="W4479">
        <f t="shared" si="838"/>
        <v>1</v>
      </c>
      <c r="X4479" s="86">
        <f t="shared" si="839"/>
        <v>43122</v>
      </c>
      <c r="Y4479" s="104">
        <f t="shared" si="829"/>
        <v>90.2</v>
      </c>
      <c r="Z4479" t="str">
        <f t="shared" si="830"/>
        <v>YES</v>
      </c>
      <c r="AA4479" s="104" t="str">
        <f>VLOOKUP(H:H,Table2_ContractType!A:B,2,0)</f>
        <v>Month-to-Month</v>
      </c>
      <c r="AB4479" t="str">
        <f>VLOOKUP(F:F,Table3_PhoneService!A:B,2,0)</f>
        <v>One Line</v>
      </c>
      <c r="AC4479" t="str">
        <f>VLOOKUP(G:G,Table4_InternetService!A:B,2,0)</f>
        <v>Fiber Optic</v>
      </c>
    </row>
    <row r="4480" spans="1:29">
      <c r="A4480" s="119" t="s">
        <v>3647</v>
      </c>
      <c r="B4480" s="119" t="s">
        <v>3</v>
      </c>
      <c r="C4480" s="119">
        <v>0</v>
      </c>
      <c r="D4480" s="119" t="s">
        <v>5</v>
      </c>
      <c r="E4480" s="119" t="s">
        <v>4</v>
      </c>
      <c r="F4480" s="119">
        <v>1</v>
      </c>
      <c r="G4480" s="119">
        <v>0</v>
      </c>
      <c r="H4480" s="119">
        <v>0</v>
      </c>
      <c r="I4480" s="119" t="s">
        <v>17</v>
      </c>
      <c r="J4480" s="120">
        <v>19.7</v>
      </c>
      <c r="K4480" s="120">
        <v>216.2</v>
      </c>
      <c r="L4480" s="119" t="s">
        <v>5</v>
      </c>
      <c r="M4480" s="127">
        <f t="shared" si="828"/>
        <v>10.974619289340101</v>
      </c>
      <c r="N4480" s="121">
        <f>mytable_customer_details!$K4480/mytable_customer_details!$J4480</f>
        <v>10.974619289340101</v>
      </c>
      <c r="O4480" s="101">
        <f>mytable_customer_details!$C4480</f>
        <v>0</v>
      </c>
      <c r="P4480" s="115" t="str">
        <f t="shared" si="831"/>
        <v>True</v>
      </c>
      <c r="Q4480" s="115" t="str">
        <f t="shared" si="832"/>
        <v>False</v>
      </c>
      <c r="R4480" s="115" t="str">
        <f t="shared" si="833"/>
        <v>True</v>
      </c>
      <c r="S4480" s="115" t="str">
        <f t="shared" si="834"/>
        <v>False</v>
      </c>
      <c r="T4480" s="115" t="str">
        <f t="shared" si="835"/>
        <v>False</v>
      </c>
      <c r="U4480">
        <f t="shared" si="836"/>
        <v>2</v>
      </c>
      <c r="V4480">
        <f t="shared" si="837"/>
        <v>0</v>
      </c>
      <c r="W4480">
        <f t="shared" si="838"/>
        <v>1</v>
      </c>
      <c r="X4480" s="86">
        <f t="shared" si="839"/>
        <v>43395</v>
      </c>
      <c r="Y4480" s="104">
        <f t="shared" si="829"/>
        <v>19.7</v>
      </c>
      <c r="Z4480" t="str">
        <f t="shared" si="830"/>
        <v>YES</v>
      </c>
      <c r="AA4480" s="104" t="str">
        <f>VLOOKUP(H:H,Table2_ContractType!A:B,2,0)</f>
        <v>Month-to-Month</v>
      </c>
      <c r="AB4480" t="str">
        <f>VLOOKUP(F:F,Table3_PhoneService!A:B,2,0)</f>
        <v>One Line</v>
      </c>
      <c r="AC4480" t="str">
        <f>VLOOKUP(G:G,Table4_InternetService!A:B,2,0)</f>
        <v>No Internet Service</v>
      </c>
    </row>
    <row r="4481" spans="1:29">
      <c r="A4481" s="116" t="s">
        <v>35</v>
      </c>
      <c r="B4481" s="116" t="s">
        <v>9</v>
      </c>
      <c r="C4481" s="116">
        <v>0</v>
      </c>
      <c r="D4481" s="116" t="s">
        <v>4</v>
      </c>
      <c r="E4481" s="116" t="s">
        <v>4</v>
      </c>
      <c r="F4481" s="116">
        <v>1</v>
      </c>
      <c r="G4481" s="116">
        <v>1</v>
      </c>
      <c r="H4481" s="116">
        <v>0</v>
      </c>
      <c r="I4481" s="116" t="s">
        <v>17</v>
      </c>
      <c r="J4481" s="117">
        <v>59.6</v>
      </c>
      <c r="K4481" s="117">
        <v>2970.3</v>
      </c>
      <c r="L4481" s="116" t="s">
        <v>5</v>
      </c>
      <c r="M4481" s="127">
        <f t="shared" si="828"/>
        <v>49.837248322147651</v>
      </c>
      <c r="N4481" s="118">
        <f>mytable_customer_details!$K4481/mytable_customer_details!$J4481</f>
        <v>49.837248322147651</v>
      </c>
      <c r="O4481" s="102">
        <f>mytable_customer_details!$C4481</f>
        <v>0</v>
      </c>
      <c r="P4481" s="115" t="str">
        <f t="shared" si="831"/>
        <v>False</v>
      </c>
      <c r="Q4481" s="115" t="str">
        <f t="shared" si="832"/>
        <v>False</v>
      </c>
      <c r="R4481" s="115" t="str">
        <f t="shared" si="833"/>
        <v>True</v>
      </c>
      <c r="S4481" s="115" t="str">
        <f t="shared" si="834"/>
        <v>True</v>
      </c>
      <c r="T4481" s="115" t="str">
        <f t="shared" si="835"/>
        <v>True</v>
      </c>
      <c r="U4481">
        <f t="shared" si="836"/>
        <v>3</v>
      </c>
      <c r="V4481">
        <f t="shared" si="837"/>
        <v>1</v>
      </c>
      <c r="W4481">
        <f t="shared" si="838"/>
        <v>1</v>
      </c>
      <c r="X4481" s="86">
        <f t="shared" si="839"/>
        <v>42207</v>
      </c>
      <c r="Y4481" s="104">
        <f t="shared" si="829"/>
        <v>59.6</v>
      </c>
      <c r="Z4481" t="str">
        <f t="shared" si="830"/>
        <v>YES</v>
      </c>
      <c r="AA4481" s="104" t="str">
        <f>VLOOKUP(H:H,Table2_ContractType!A:B,2,0)</f>
        <v>Month-to-Month</v>
      </c>
      <c r="AB4481" t="str">
        <f>VLOOKUP(F:F,Table3_PhoneService!A:B,2,0)</f>
        <v>One Line</v>
      </c>
      <c r="AC4481" t="str">
        <f>VLOOKUP(G:G,Table4_InternetService!A:B,2,0)</f>
        <v>DSL</v>
      </c>
    </row>
    <row r="4482" spans="1:29">
      <c r="A4482" s="119" t="s">
        <v>3292</v>
      </c>
      <c r="B4482" s="119" t="s">
        <v>9</v>
      </c>
      <c r="C4482" s="119">
        <v>0</v>
      </c>
      <c r="D4482" s="119" t="s">
        <v>4</v>
      </c>
      <c r="E4482" s="119" t="s">
        <v>5</v>
      </c>
      <c r="F4482" s="119">
        <v>1</v>
      </c>
      <c r="G4482" s="119">
        <v>2</v>
      </c>
      <c r="H4482" s="119">
        <v>2</v>
      </c>
      <c r="I4482" s="119" t="s">
        <v>7</v>
      </c>
      <c r="J4482" s="120">
        <v>94.8</v>
      </c>
      <c r="K4482" s="120">
        <v>4690.6499999999996</v>
      </c>
      <c r="L4482" s="119" t="s">
        <v>5</v>
      </c>
      <c r="M4482" s="127">
        <f t="shared" ref="M4482:M4545" si="840">K4482/J4482</f>
        <v>49.47943037974683</v>
      </c>
      <c r="N4482" s="121">
        <f>mytable_customer_details!$K4482/mytable_customer_details!$J4482</f>
        <v>49.47943037974683</v>
      </c>
      <c r="O4482" s="101">
        <f>mytable_customer_details!$C4482</f>
        <v>0</v>
      </c>
      <c r="P4482" s="115" t="str">
        <f t="shared" si="831"/>
        <v>False</v>
      </c>
      <c r="Q4482" s="115" t="str">
        <f t="shared" si="832"/>
        <v>False</v>
      </c>
      <c r="R4482" s="115" t="str">
        <f t="shared" si="833"/>
        <v>True</v>
      </c>
      <c r="S4482" s="115" t="str">
        <f t="shared" si="834"/>
        <v>True</v>
      </c>
      <c r="T4482" s="115" t="str">
        <f t="shared" si="835"/>
        <v>True</v>
      </c>
      <c r="U4482">
        <f t="shared" si="836"/>
        <v>1</v>
      </c>
      <c r="V4482">
        <f t="shared" si="837"/>
        <v>1</v>
      </c>
      <c r="W4482">
        <f t="shared" si="838"/>
        <v>0</v>
      </c>
      <c r="X4482" s="86">
        <f t="shared" si="839"/>
        <v>42207</v>
      </c>
      <c r="Y4482" s="104">
        <f t="shared" si="829"/>
        <v>94.8</v>
      </c>
      <c r="Z4482" t="str">
        <f t="shared" si="830"/>
        <v>YES</v>
      </c>
      <c r="AA4482" s="104" t="str">
        <f>VLOOKUP(H:H,Table2_ContractType!A:B,2,0)</f>
        <v>2 Year</v>
      </c>
      <c r="AB4482" t="str">
        <f>VLOOKUP(F:F,Table3_PhoneService!A:B,2,0)</f>
        <v>One Line</v>
      </c>
      <c r="AC4482" t="str">
        <f>VLOOKUP(G:G,Table4_InternetService!A:B,2,0)</f>
        <v>Fiber Optic</v>
      </c>
    </row>
    <row r="4483" spans="1:29">
      <c r="A4483" s="116" t="s">
        <v>279</v>
      </c>
      <c r="B4483" s="116" t="s">
        <v>9</v>
      </c>
      <c r="C4483" s="116">
        <v>0</v>
      </c>
      <c r="D4483" s="116" t="s">
        <v>5</v>
      </c>
      <c r="E4483" s="116" t="s">
        <v>5</v>
      </c>
      <c r="F4483" s="116">
        <v>1</v>
      </c>
      <c r="G4483" s="116">
        <v>0</v>
      </c>
      <c r="H4483" s="116">
        <v>2</v>
      </c>
      <c r="I4483" s="116" t="s">
        <v>10</v>
      </c>
      <c r="J4483" s="117">
        <v>19.350000000000001</v>
      </c>
      <c r="K4483" s="117">
        <v>1099.5999999999999</v>
      </c>
      <c r="L4483" s="116" t="s">
        <v>4</v>
      </c>
      <c r="M4483" s="127">
        <f t="shared" si="840"/>
        <v>56.82687338501291</v>
      </c>
      <c r="N4483" s="118">
        <f>mytable_customer_details!$K4483/mytable_customer_details!$J4483</f>
        <v>56.82687338501291</v>
      </c>
      <c r="O4483" s="102">
        <f>mytable_customer_details!$C4483</f>
        <v>0</v>
      </c>
      <c r="P4483" s="115" t="str">
        <f t="shared" si="831"/>
        <v>False</v>
      </c>
      <c r="Q4483" s="115" t="str">
        <f t="shared" si="832"/>
        <v>True</v>
      </c>
      <c r="R4483" s="115" t="str">
        <f t="shared" si="833"/>
        <v>True</v>
      </c>
      <c r="S4483" s="115" t="str">
        <f t="shared" si="834"/>
        <v>False</v>
      </c>
      <c r="T4483" s="115" t="str">
        <f t="shared" si="835"/>
        <v>False</v>
      </c>
      <c r="U4483">
        <f t="shared" si="836"/>
        <v>0</v>
      </c>
      <c r="V4483">
        <f t="shared" si="837"/>
        <v>0</v>
      </c>
      <c r="W4483">
        <f t="shared" si="838"/>
        <v>0</v>
      </c>
      <c r="X4483" s="86">
        <f t="shared" si="839"/>
        <v>41995</v>
      </c>
      <c r="Y4483" s="104">
        <f t="shared" ref="Y4483:Y4546" si="841">K4483/M4483</f>
        <v>19.350000000000001</v>
      </c>
      <c r="Z4483" t="str">
        <f t="shared" ref="Z4483:Z4546" si="842">IF(Y4483=J4483,"YES","Rounding Error")</f>
        <v>YES</v>
      </c>
      <c r="AA4483" s="104" t="str">
        <f>VLOOKUP(H:H,Table2_ContractType!A:B,2,0)</f>
        <v>2 Year</v>
      </c>
      <c r="AB4483" t="str">
        <f>VLOOKUP(F:F,Table3_PhoneService!A:B,2,0)</f>
        <v>One Line</v>
      </c>
      <c r="AC4483" t="str">
        <f>VLOOKUP(G:G,Table4_InternetService!A:B,2,0)</f>
        <v>No Internet Service</v>
      </c>
    </row>
    <row r="4484" spans="1:29">
      <c r="A4484" s="119" t="s">
        <v>1549</v>
      </c>
      <c r="B4484" s="119" t="s">
        <v>9</v>
      </c>
      <c r="C4484" s="119">
        <v>0</v>
      </c>
      <c r="D4484" s="119" t="s">
        <v>5</v>
      </c>
      <c r="E4484" s="119" t="s">
        <v>5</v>
      </c>
      <c r="F4484" s="119">
        <v>2</v>
      </c>
      <c r="G4484" s="119">
        <v>2</v>
      </c>
      <c r="H4484" s="119">
        <v>0</v>
      </c>
      <c r="I4484" s="119" t="s">
        <v>7</v>
      </c>
      <c r="J4484" s="120">
        <v>100.85</v>
      </c>
      <c r="K4484" s="120">
        <v>819.55</v>
      </c>
      <c r="L4484" s="119" t="s">
        <v>4</v>
      </c>
      <c r="M4484" s="127">
        <f t="shared" si="840"/>
        <v>8.1264253842340111</v>
      </c>
      <c r="N4484" s="121">
        <f>mytable_customer_details!$K4484/mytable_customer_details!$J4484</f>
        <v>8.1264253842340111</v>
      </c>
      <c r="O4484" s="101">
        <f>mytable_customer_details!$C4484</f>
        <v>0</v>
      </c>
      <c r="P4484" s="115" t="str">
        <f t="shared" ref="P4484:P4547" si="843">IF(B4484="Female","True","False")</f>
        <v>False</v>
      </c>
      <c r="Q4484" s="115" t="str">
        <f t="shared" ref="Q4484:Q4547" si="844">IF(L4484="YES","True","False")</f>
        <v>True</v>
      </c>
      <c r="R4484" s="115" t="str">
        <f t="shared" ref="R4484:R4547" si="845">IF(F4484&gt;0,"True","False")</f>
        <v>True</v>
      </c>
      <c r="S4484" s="115" t="str">
        <f t="shared" ref="S4484:S4547" si="846">IF(G4484&gt;0,"True","False")</f>
        <v>True</v>
      </c>
      <c r="T4484" s="115" t="str">
        <f t="shared" ref="T4484:T4547" si="847">IF(AND(F4484&gt;0,G4484&gt;0),"True","False")</f>
        <v>True</v>
      </c>
      <c r="U4484">
        <f t="shared" ref="U4484:U4547" si="848">IF(AND(V4484=1,W4484=1),3,IF(AND(V4484=1,W4484=0),1,IF(AND(V4484=0,W4484=1),2,IF(AND(V4484=0,W4484=0),0))))</f>
        <v>0</v>
      </c>
      <c r="V4484">
        <f t="shared" ref="V4484:V4547" si="849">IF(D4484="yes",1,0)</f>
        <v>0</v>
      </c>
      <c r="W4484">
        <f t="shared" ref="W4484:W4547" si="850">IF(E4484="yes",1,0)</f>
        <v>0</v>
      </c>
      <c r="X4484" s="86">
        <f t="shared" ref="X4484:X4547" si="851">EDATE("2019-8-22", -M4484)</f>
        <v>43456</v>
      </c>
      <c r="Y4484" s="104">
        <f t="shared" si="841"/>
        <v>100.85</v>
      </c>
      <c r="Z4484" t="str">
        <f t="shared" si="842"/>
        <v>YES</v>
      </c>
      <c r="AA4484" s="104" t="str">
        <f>VLOOKUP(H:H,Table2_ContractType!A:B,2,0)</f>
        <v>Month-to-Month</v>
      </c>
      <c r="AB4484" t="str">
        <f>VLOOKUP(F:F,Table3_PhoneService!A:B,2,0)</f>
        <v>Two or More Lines</v>
      </c>
      <c r="AC4484" t="str">
        <f>VLOOKUP(G:G,Table4_InternetService!A:B,2,0)</f>
        <v>Fiber Optic</v>
      </c>
    </row>
    <row r="4485" spans="1:29">
      <c r="A4485" s="116" t="s">
        <v>6190</v>
      </c>
      <c r="B4485" s="116" t="s">
        <v>3</v>
      </c>
      <c r="C4485" s="116">
        <v>1</v>
      </c>
      <c r="D4485" s="116" t="s">
        <v>5</v>
      </c>
      <c r="E4485" s="116" t="s">
        <v>5</v>
      </c>
      <c r="F4485" s="116">
        <v>2</v>
      </c>
      <c r="G4485" s="116">
        <v>2</v>
      </c>
      <c r="H4485" s="116">
        <v>0</v>
      </c>
      <c r="I4485" s="116" t="s">
        <v>13</v>
      </c>
      <c r="J4485" s="117">
        <v>95.15</v>
      </c>
      <c r="K4485" s="117">
        <v>997.65</v>
      </c>
      <c r="L4485" s="116" t="s">
        <v>4</v>
      </c>
      <c r="M4485" s="127">
        <f t="shared" si="840"/>
        <v>10.485023646873357</v>
      </c>
      <c r="N4485" s="118">
        <f>mytable_customer_details!$K4485/mytable_customer_details!$J4485</f>
        <v>10.485023646873357</v>
      </c>
      <c r="O4485" s="102">
        <f>mytable_customer_details!$C4485</f>
        <v>1</v>
      </c>
      <c r="P4485" s="115" t="str">
        <f t="shared" si="843"/>
        <v>True</v>
      </c>
      <c r="Q4485" s="115" t="str">
        <f t="shared" si="844"/>
        <v>True</v>
      </c>
      <c r="R4485" s="115" t="str">
        <f t="shared" si="845"/>
        <v>True</v>
      </c>
      <c r="S4485" s="115" t="str">
        <f t="shared" si="846"/>
        <v>True</v>
      </c>
      <c r="T4485" s="115" t="str">
        <f t="shared" si="847"/>
        <v>True</v>
      </c>
      <c r="U4485">
        <f t="shared" si="848"/>
        <v>0</v>
      </c>
      <c r="V4485">
        <f t="shared" si="849"/>
        <v>0</v>
      </c>
      <c r="W4485">
        <f t="shared" si="850"/>
        <v>0</v>
      </c>
      <c r="X4485" s="86">
        <f t="shared" si="851"/>
        <v>43395</v>
      </c>
      <c r="Y4485" s="104">
        <f t="shared" si="841"/>
        <v>95.15</v>
      </c>
      <c r="Z4485" t="str">
        <f t="shared" si="842"/>
        <v>YES</v>
      </c>
      <c r="AA4485" s="104" t="str">
        <f>VLOOKUP(H:H,Table2_ContractType!A:B,2,0)</f>
        <v>Month-to-Month</v>
      </c>
      <c r="AB4485" t="str">
        <f>VLOOKUP(F:F,Table3_PhoneService!A:B,2,0)</f>
        <v>Two or More Lines</v>
      </c>
      <c r="AC4485" t="str">
        <f>VLOOKUP(G:G,Table4_InternetService!A:B,2,0)</f>
        <v>Fiber Optic</v>
      </c>
    </row>
    <row r="4486" spans="1:29">
      <c r="A4486" s="119" t="s">
        <v>5595</v>
      </c>
      <c r="B4486" s="119" t="s">
        <v>9</v>
      </c>
      <c r="C4486" s="119">
        <v>0</v>
      </c>
      <c r="D4486" s="119" t="s">
        <v>4</v>
      </c>
      <c r="E4486" s="119" t="s">
        <v>5</v>
      </c>
      <c r="F4486" s="119">
        <v>2</v>
      </c>
      <c r="G4486" s="119">
        <v>2</v>
      </c>
      <c r="H4486" s="119">
        <v>0</v>
      </c>
      <c r="I4486" s="119" t="s">
        <v>13</v>
      </c>
      <c r="J4486" s="120">
        <v>80.5</v>
      </c>
      <c r="K4486" s="120">
        <v>896.9</v>
      </c>
      <c r="L4486" s="119" t="s">
        <v>4</v>
      </c>
      <c r="M4486" s="127">
        <f t="shared" si="840"/>
        <v>11.141614906832299</v>
      </c>
      <c r="N4486" s="121">
        <f>mytable_customer_details!$K4486/mytable_customer_details!$J4486</f>
        <v>11.141614906832299</v>
      </c>
      <c r="O4486" s="101">
        <f>mytable_customer_details!$C4486</f>
        <v>0</v>
      </c>
      <c r="P4486" s="115" t="str">
        <f t="shared" si="843"/>
        <v>False</v>
      </c>
      <c r="Q4486" s="115" t="str">
        <f t="shared" si="844"/>
        <v>True</v>
      </c>
      <c r="R4486" s="115" t="str">
        <f t="shared" si="845"/>
        <v>True</v>
      </c>
      <c r="S4486" s="115" t="str">
        <f t="shared" si="846"/>
        <v>True</v>
      </c>
      <c r="T4486" s="115" t="str">
        <f t="shared" si="847"/>
        <v>True</v>
      </c>
      <c r="U4486">
        <f t="shared" si="848"/>
        <v>1</v>
      </c>
      <c r="V4486">
        <f t="shared" si="849"/>
        <v>1</v>
      </c>
      <c r="W4486">
        <f t="shared" si="850"/>
        <v>0</v>
      </c>
      <c r="X4486" s="86">
        <f t="shared" si="851"/>
        <v>43365</v>
      </c>
      <c r="Y4486" s="104">
        <f t="shared" si="841"/>
        <v>80.5</v>
      </c>
      <c r="Z4486" t="str">
        <f t="shared" si="842"/>
        <v>YES</v>
      </c>
      <c r="AA4486" s="104" t="str">
        <f>VLOOKUP(H:H,Table2_ContractType!A:B,2,0)</f>
        <v>Month-to-Month</v>
      </c>
      <c r="AB4486" t="str">
        <f>VLOOKUP(F:F,Table3_PhoneService!A:B,2,0)</f>
        <v>Two or More Lines</v>
      </c>
      <c r="AC4486" t="str">
        <f>VLOOKUP(G:G,Table4_InternetService!A:B,2,0)</f>
        <v>Fiber Optic</v>
      </c>
    </row>
    <row r="4487" spans="1:29">
      <c r="A4487" s="116" t="s">
        <v>3566</v>
      </c>
      <c r="B4487" s="116" t="s">
        <v>9</v>
      </c>
      <c r="C4487" s="116">
        <v>0</v>
      </c>
      <c r="D4487" s="116" t="s">
        <v>5</v>
      </c>
      <c r="E4487" s="116" t="s">
        <v>5</v>
      </c>
      <c r="F4487" s="116">
        <v>2</v>
      </c>
      <c r="G4487" s="116">
        <v>2</v>
      </c>
      <c r="H4487" s="116">
        <v>0</v>
      </c>
      <c r="I4487" s="116" t="s">
        <v>7</v>
      </c>
      <c r="J4487" s="117">
        <v>85.25</v>
      </c>
      <c r="K4487" s="117">
        <v>1734.5</v>
      </c>
      <c r="L4487" s="116" t="s">
        <v>4</v>
      </c>
      <c r="M4487" s="127">
        <f t="shared" si="840"/>
        <v>20.346041055718477</v>
      </c>
      <c r="N4487" s="118">
        <f>mytable_customer_details!$K4487/mytable_customer_details!$J4487</f>
        <v>20.346041055718477</v>
      </c>
      <c r="O4487" s="102">
        <f>mytable_customer_details!$C4487</f>
        <v>0</v>
      </c>
      <c r="P4487" s="115" t="str">
        <f t="shared" si="843"/>
        <v>False</v>
      </c>
      <c r="Q4487" s="115" t="str">
        <f t="shared" si="844"/>
        <v>True</v>
      </c>
      <c r="R4487" s="115" t="str">
        <f t="shared" si="845"/>
        <v>True</v>
      </c>
      <c r="S4487" s="115" t="str">
        <f t="shared" si="846"/>
        <v>True</v>
      </c>
      <c r="T4487" s="115" t="str">
        <f t="shared" si="847"/>
        <v>True</v>
      </c>
      <c r="U4487">
        <f t="shared" si="848"/>
        <v>0</v>
      </c>
      <c r="V4487">
        <f t="shared" si="849"/>
        <v>0</v>
      </c>
      <c r="W4487">
        <f t="shared" si="850"/>
        <v>0</v>
      </c>
      <c r="X4487" s="86">
        <f t="shared" si="851"/>
        <v>43091</v>
      </c>
      <c r="Y4487" s="104">
        <f t="shared" si="841"/>
        <v>85.25</v>
      </c>
      <c r="Z4487" t="str">
        <f t="shared" si="842"/>
        <v>YES</v>
      </c>
      <c r="AA4487" s="104" t="str">
        <f>VLOOKUP(H:H,Table2_ContractType!A:B,2,0)</f>
        <v>Month-to-Month</v>
      </c>
      <c r="AB4487" t="str">
        <f>VLOOKUP(F:F,Table3_PhoneService!A:B,2,0)</f>
        <v>Two or More Lines</v>
      </c>
      <c r="AC4487" t="str">
        <f>VLOOKUP(G:G,Table4_InternetService!A:B,2,0)</f>
        <v>Fiber Optic</v>
      </c>
    </row>
    <row r="4488" spans="1:29">
      <c r="A4488" s="119" t="s">
        <v>5441</v>
      </c>
      <c r="B4488" s="119" t="s">
        <v>9</v>
      </c>
      <c r="C4488" s="119">
        <v>0</v>
      </c>
      <c r="D4488" s="119" t="s">
        <v>5</v>
      </c>
      <c r="E4488" s="119" t="s">
        <v>5</v>
      </c>
      <c r="F4488" s="119">
        <v>2</v>
      </c>
      <c r="G4488" s="119">
        <v>1</v>
      </c>
      <c r="H4488" s="119">
        <v>0</v>
      </c>
      <c r="I4488" s="119" t="s">
        <v>17</v>
      </c>
      <c r="J4488" s="120">
        <v>72.150000000000006</v>
      </c>
      <c r="K4488" s="120">
        <v>794.25</v>
      </c>
      <c r="L4488" s="119" t="s">
        <v>4</v>
      </c>
      <c r="M4488" s="127">
        <f t="shared" si="840"/>
        <v>11.008316008316008</v>
      </c>
      <c r="N4488" s="121">
        <f>mytable_customer_details!$K4488/mytable_customer_details!$J4488</f>
        <v>11.008316008316008</v>
      </c>
      <c r="O4488" s="101">
        <f>mytable_customer_details!$C4488</f>
        <v>0</v>
      </c>
      <c r="P4488" s="115" t="str">
        <f t="shared" si="843"/>
        <v>False</v>
      </c>
      <c r="Q4488" s="115" t="str">
        <f t="shared" si="844"/>
        <v>True</v>
      </c>
      <c r="R4488" s="115" t="str">
        <f t="shared" si="845"/>
        <v>True</v>
      </c>
      <c r="S4488" s="115" t="str">
        <f t="shared" si="846"/>
        <v>True</v>
      </c>
      <c r="T4488" s="115" t="str">
        <f t="shared" si="847"/>
        <v>True</v>
      </c>
      <c r="U4488">
        <f t="shared" si="848"/>
        <v>0</v>
      </c>
      <c r="V4488">
        <f t="shared" si="849"/>
        <v>0</v>
      </c>
      <c r="W4488">
        <f t="shared" si="850"/>
        <v>0</v>
      </c>
      <c r="X4488" s="86">
        <f t="shared" si="851"/>
        <v>43365</v>
      </c>
      <c r="Y4488" s="104">
        <f t="shared" si="841"/>
        <v>72.150000000000006</v>
      </c>
      <c r="Z4488" t="str">
        <f t="shared" si="842"/>
        <v>YES</v>
      </c>
      <c r="AA4488" s="104" t="str">
        <f>VLOOKUP(H:H,Table2_ContractType!A:B,2,0)</f>
        <v>Month-to-Month</v>
      </c>
      <c r="AB4488" t="str">
        <f>VLOOKUP(F:F,Table3_PhoneService!A:B,2,0)</f>
        <v>Two or More Lines</v>
      </c>
      <c r="AC4488" t="str">
        <f>VLOOKUP(G:G,Table4_InternetService!A:B,2,0)</f>
        <v>DSL</v>
      </c>
    </row>
    <row r="4489" spans="1:29">
      <c r="A4489" s="116" t="s">
        <v>6440</v>
      </c>
      <c r="B4489" s="116" t="s">
        <v>9</v>
      </c>
      <c r="C4489" s="116">
        <v>0</v>
      </c>
      <c r="D4489" s="116" t="s">
        <v>4</v>
      </c>
      <c r="E4489" s="116" t="s">
        <v>4</v>
      </c>
      <c r="F4489" s="116">
        <v>2</v>
      </c>
      <c r="G4489" s="116">
        <v>1</v>
      </c>
      <c r="H4489" s="116">
        <v>1</v>
      </c>
      <c r="I4489" s="116" t="s">
        <v>17</v>
      </c>
      <c r="J4489" s="117">
        <v>69.349999999999994</v>
      </c>
      <c r="K4489" s="117">
        <v>4653.25</v>
      </c>
      <c r="L4489" s="116" t="s">
        <v>5</v>
      </c>
      <c r="M4489" s="127">
        <f t="shared" si="840"/>
        <v>67.098053352559489</v>
      </c>
      <c r="N4489" s="118">
        <f>mytable_customer_details!$K4489/mytable_customer_details!$J4489</f>
        <v>67.098053352559489</v>
      </c>
      <c r="O4489" s="102">
        <f>mytable_customer_details!$C4489</f>
        <v>0</v>
      </c>
      <c r="P4489" s="115" t="str">
        <f t="shared" si="843"/>
        <v>False</v>
      </c>
      <c r="Q4489" s="115" t="str">
        <f t="shared" si="844"/>
        <v>False</v>
      </c>
      <c r="R4489" s="115" t="str">
        <f t="shared" si="845"/>
        <v>True</v>
      </c>
      <c r="S4489" s="115" t="str">
        <f t="shared" si="846"/>
        <v>True</v>
      </c>
      <c r="T4489" s="115" t="str">
        <f t="shared" si="847"/>
        <v>True</v>
      </c>
      <c r="U4489">
        <f t="shared" si="848"/>
        <v>3</v>
      </c>
      <c r="V4489">
        <f t="shared" si="849"/>
        <v>1</v>
      </c>
      <c r="W4489">
        <f t="shared" si="850"/>
        <v>1</v>
      </c>
      <c r="X4489" s="86">
        <f t="shared" si="851"/>
        <v>41661</v>
      </c>
      <c r="Y4489" s="104">
        <f t="shared" si="841"/>
        <v>69.349999999999994</v>
      </c>
      <c r="Z4489" t="str">
        <f t="shared" si="842"/>
        <v>YES</v>
      </c>
      <c r="AA4489" s="104" t="str">
        <f>VLOOKUP(H:H,Table2_ContractType!A:B,2,0)</f>
        <v>1 Year</v>
      </c>
      <c r="AB4489" t="str">
        <f>VLOOKUP(F:F,Table3_PhoneService!A:B,2,0)</f>
        <v>Two or More Lines</v>
      </c>
      <c r="AC4489" t="str">
        <f>VLOOKUP(G:G,Table4_InternetService!A:B,2,0)</f>
        <v>DSL</v>
      </c>
    </row>
    <row r="4490" spans="1:29">
      <c r="A4490" s="119" t="s">
        <v>4330</v>
      </c>
      <c r="B4490" s="119" t="s">
        <v>9</v>
      </c>
      <c r="C4490" s="119">
        <v>0</v>
      </c>
      <c r="D4490" s="119" t="s">
        <v>5</v>
      </c>
      <c r="E4490" s="119" t="s">
        <v>5</v>
      </c>
      <c r="F4490" s="119">
        <v>2</v>
      </c>
      <c r="G4490" s="119">
        <v>2</v>
      </c>
      <c r="H4490" s="119">
        <v>1</v>
      </c>
      <c r="I4490" s="119" t="s">
        <v>17</v>
      </c>
      <c r="J4490" s="120">
        <v>110</v>
      </c>
      <c r="K4490" s="120">
        <v>7138.65</v>
      </c>
      <c r="L4490" s="119" t="s">
        <v>5</v>
      </c>
      <c r="M4490" s="127">
        <f t="shared" si="840"/>
        <v>64.896818181818176</v>
      </c>
      <c r="N4490" s="121">
        <f>mytable_customer_details!$K4490/mytable_customer_details!$J4490</f>
        <v>64.896818181818176</v>
      </c>
      <c r="O4490" s="101">
        <f>mytable_customer_details!$C4490</f>
        <v>0</v>
      </c>
      <c r="P4490" s="115" t="str">
        <f t="shared" si="843"/>
        <v>False</v>
      </c>
      <c r="Q4490" s="115" t="str">
        <f t="shared" si="844"/>
        <v>False</v>
      </c>
      <c r="R4490" s="115" t="str">
        <f t="shared" si="845"/>
        <v>True</v>
      </c>
      <c r="S4490" s="115" t="str">
        <f t="shared" si="846"/>
        <v>True</v>
      </c>
      <c r="T4490" s="115" t="str">
        <f t="shared" si="847"/>
        <v>True</v>
      </c>
      <c r="U4490">
        <f t="shared" si="848"/>
        <v>0</v>
      </c>
      <c r="V4490">
        <f t="shared" si="849"/>
        <v>0</v>
      </c>
      <c r="W4490">
        <f t="shared" si="850"/>
        <v>0</v>
      </c>
      <c r="X4490" s="86">
        <f t="shared" si="851"/>
        <v>41751</v>
      </c>
      <c r="Y4490" s="104">
        <f t="shared" si="841"/>
        <v>110</v>
      </c>
      <c r="Z4490" t="str">
        <f t="shared" si="842"/>
        <v>YES</v>
      </c>
      <c r="AA4490" s="104" t="str">
        <f>VLOOKUP(H:H,Table2_ContractType!A:B,2,0)</f>
        <v>1 Year</v>
      </c>
      <c r="AB4490" t="str">
        <f>VLOOKUP(F:F,Table3_PhoneService!A:B,2,0)</f>
        <v>Two or More Lines</v>
      </c>
      <c r="AC4490" t="str">
        <f>VLOOKUP(G:G,Table4_InternetService!A:B,2,0)</f>
        <v>Fiber Optic</v>
      </c>
    </row>
    <row r="4491" spans="1:29">
      <c r="A4491" s="116" t="s">
        <v>6054</v>
      </c>
      <c r="B4491" s="116" t="s">
        <v>9</v>
      </c>
      <c r="C4491" s="116">
        <v>0</v>
      </c>
      <c r="D4491" s="116" t="s">
        <v>5</v>
      </c>
      <c r="E4491" s="116" t="s">
        <v>5</v>
      </c>
      <c r="F4491" s="116">
        <v>0</v>
      </c>
      <c r="G4491" s="116">
        <v>1</v>
      </c>
      <c r="H4491" s="116">
        <v>0</v>
      </c>
      <c r="I4491" s="116" t="s">
        <v>10</v>
      </c>
      <c r="J4491" s="117">
        <v>40.15</v>
      </c>
      <c r="K4491" s="117">
        <v>130.75</v>
      </c>
      <c r="L4491" s="116" t="s">
        <v>4</v>
      </c>
      <c r="M4491" s="127">
        <f t="shared" si="840"/>
        <v>3.25653798256538</v>
      </c>
      <c r="N4491" s="118">
        <f>mytable_customer_details!$K4491/mytable_customer_details!$J4491</f>
        <v>3.25653798256538</v>
      </c>
      <c r="O4491" s="102">
        <f>mytable_customer_details!$C4491</f>
        <v>0</v>
      </c>
      <c r="P4491" s="115" t="str">
        <f t="shared" si="843"/>
        <v>False</v>
      </c>
      <c r="Q4491" s="115" t="str">
        <f t="shared" si="844"/>
        <v>True</v>
      </c>
      <c r="R4491" s="115" t="str">
        <f t="shared" si="845"/>
        <v>False</v>
      </c>
      <c r="S4491" s="115" t="str">
        <f t="shared" si="846"/>
        <v>True</v>
      </c>
      <c r="T4491" s="115" t="str">
        <f t="shared" si="847"/>
        <v>False</v>
      </c>
      <c r="U4491">
        <f t="shared" si="848"/>
        <v>0</v>
      </c>
      <c r="V4491">
        <f t="shared" si="849"/>
        <v>0</v>
      </c>
      <c r="W4491">
        <f t="shared" si="850"/>
        <v>0</v>
      </c>
      <c r="X4491" s="86">
        <f t="shared" si="851"/>
        <v>43607</v>
      </c>
      <c r="Y4491" s="104">
        <f t="shared" si="841"/>
        <v>40.15</v>
      </c>
      <c r="Z4491" t="str">
        <f t="shared" si="842"/>
        <v>YES</v>
      </c>
      <c r="AA4491" s="104" t="str">
        <f>VLOOKUP(H:H,Table2_ContractType!A:B,2,0)</f>
        <v>Month-to-Month</v>
      </c>
      <c r="AB4491" t="str">
        <f>VLOOKUP(F:F,Table3_PhoneService!A:B,2,0)</f>
        <v>No Phone Service</v>
      </c>
      <c r="AC4491" t="str">
        <f>VLOOKUP(G:G,Table4_InternetService!A:B,2,0)</f>
        <v>DSL</v>
      </c>
    </row>
    <row r="4492" spans="1:29">
      <c r="A4492" s="119" t="s">
        <v>5570</v>
      </c>
      <c r="B4492" s="119" t="s">
        <v>3</v>
      </c>
      <c r="C4492" s="119">
        <v>0</v>
      </c>
      <c r="D4492" s="119" t="s">
        <v>5</v>
      </c>
      <c r="E4492" s="119" t="s">
        <v>5</v>
      </c>
      <c r="F4492" s="119">
        <v>0</v>
      </c>
      <c r="G4492" s="119">
        <v>1</v>
      </c>
      <c r="H4492" s="119">
        <v>0</v>
      </c>
      <c r="I4492" s="119" t="s">
        <v>7</v>
      </c>
      <c r="J4492" s="120">
        <v>31.65</v>
      </c>
      <c r="K4492" s="120">
        <v>389.95</v>
      </c>
      <c r="L4492" s="119" t="s">
        <v>5</v>
      </c>
      <c r="M4492" s="127">
        <f t="shared" si="840"/>
        <v>12.320695102685624</v>
      </c>
      <c r="N4492" s="121">
        <f>mytable_customer_details!$K4492/mytable_customer_details!$J4492</f>
        <v>12.320695102685624</v>
      </c>
      <c r="O4492" s="101">
        <f>mytable_customer_details!$C4492</f>
        <v>0</v>
      </c>
      <c r="P4492" s="115" t="str">
        <f t="shared" si="843"/>
        <v>True</v>
      </c>
      <c r="Q4492" s="115" t="str">
        <f t="shared" si="844"/>
        <v>False</v>
      </c>
      <c r="R4492" s="115" t="str">
        <f t="shared" si="845"/>
        <v>False</v>
      </c>
      <c r="S4492" s="115" t="str">
        <f t="shared" si="846"/>
        <v>True</v>
      </c>
      <c r="T4492" s="115" t="str">
        <f t="shared" si="847"/>
        <v>False</v>
      </c>
      <c r="U4492">
        <f t="shared" si="848"/>
        <v>0</v>
      </c>
      <c r="V4492">
        <f t="shared" si="849"/>
        <v>0</v>
      </c>
      <c r="W4492">
        <f t="shared" si="850"/>
        <v>0</v>
      </c>
      <c r="X4492" s="86">
        <f t="shared" si="851"/>
        <v>43334</v>
      </c>
      <c r="Y4492" s="104">
        <f t="shared" si="841"/>
        <v>31.65</v>
      </c>
      <c r="Z4492" t="str">
        <f t="shared" si="842"/>
        <v>YES</v>
      </c>
      <c r="AA4492" s="104" t="str">
        <f>VLOOKUP(H:H,Table2_ContractType!A:B,2,0)</f>
        <v>Month-to-Month</v>
      </c>
      <c r="AB4492" t="str">
        <f>VLOOKUP(F:F,Table3_PhoneService!A:B,2,0)</f>
        <v>No Phone Service</v>
      </c>
      <c r="AC4492" t="str">
        <f>VLOOKUP(G:G,Table4_InternetService!A:B,2,0)</f>
        <v>DSL</v>
      </c>
    </row>
    <row r="4493" spans="1:29">
      <c r="A4493" s="116" t="s">
        <v>3759</v>
      </c>
      <c r="B4493" s="116" t="s">
        <v>9</v>
      </c>
      <c r="C4493" s="116">
        <v>0</v>
      </c>
      <c r="D4493" s="116" t="s">
        <v>5</v>
      </c>
      <c r="E4493" s="116" t="s">
        <v>5</v>
      </c>
      <c r="F4493" s="116">
        <v>1</v>
      </c>
      <c r="G4493" s="116">
        <v>1</v>
      </c>
      <c r="H4493" s="116">
        <v>2</v>
      </c>
      <c r="I4493" s="116" t="s">
        <v>17</v>
      </c>
      <c r="J4493" s="117">
        <v>78.900000000000006</v>
      </c>
      <c r="K4493" s="117">
        <v>3771.5</v>
      </c>
      <c r="L4493" s="116" t="s">
        <v>5</v>
      </c>
      <c r="M4493" s="127">
        <f t="shared" si="840"/>
        <v>47.801013941698351</v>
      </c>
      <c r="N4493" s="118">
        <f>mytable_customer_details!$K4493/mytable_customer_details!$J4493</f>
        <v>47.801013941698351</v>
      </c>
      <c r="O4493" s="102">
        <f>mytable_customer_details!$C4493</f>
        <v>0</v>
      </c>
      <c r="P4493" s="115" t="str">
        <f t="shared" si="843"/>
        <v>False</v>
      </c>
      <c r="Q4493" s="115" t="str">
        <f t="shared" si="844"/>
        <v>False</v>
      </c>
      <c r="R4493" s="115" t="str">
        <f t="shared" si="845"/>
        <v>True</v>
      </c>
      <c r="S4493" s="115" t="str">
        <f t="shared" si="846"/>
        <v>True</v>
      </c>
      <c r="T4493" s="115" t="str">
        <f t="shared" si="847"/>
        <v>True</v>
      </c>
      <c r="U4493">
        <f t="shared" si="848"/>
        <v>0</v>
      </c>
      <c r="V4493">
        <f t="shared" si="849"/>
        <v>0</v>
      </c>
      <c r="W4493">
        <f t="shared" si="850"/>
        <v>0</v>
      </c>
      <c r="X4493" s="86">
        <f t="shared" si="851"/>
        <v>42269</v>
      </c>
      <c r="Y4493" s="104">
        <f t="shared" si="841"/>
        <v>78.900000000000006</v>
      </c>
      <c r="Z4493" t="str">
        <f t="shared" si="842"/>
        <v>YES</v>
      </c>
      <c r="AA4493" s="104" t="str">
        <f>VLOOKUP(H:H,Table2_ContractType!A:B,2,0)</f>
        <v>2 Year</v>
      </c>
      <c r="AB4493" t="str">
        <f>VLOOKUP(F:F,Table3_PhoneService!A:B,2,0)</f>
        <v>One Line</v>
      </c>
      <c r="AC4493" t="str">
        <f>VLOOKUP(G:G,Table4_InternetService!A:B,2,0)</f>
        <v>DSL</v>
      </c>
    </row>
    <row r="4494" spans="1:29">
      <c r="A4494" s="119" t="s">
        <v>3931</v>
      </c>
      <c r="B4494" s="119" t="s">
        <v>9</v>
      </c>
      <c r="C4494" s="119">
        <v>0</v>
      </c>
      <c r="D4494" s="119" t="s">
        <v>5</v>
      </c>
      <c r="E4494" s="119" t="s">
        <v>5</v>
      </c>
      <c r="F4494" s="119">
        <v>2</v>
      </c>
      <c r="G4494" s="119">
        <v>2</v>
      </c>
      <c r="H4494" s="119">
        <v>2</v>
      </c>
      <c r="I4494" s="119" t="s">
        <v>17</v>
      </c>
      <c r="J4494" s="120">
        <v>86.4</v>
      </c>
      <c r="K4494" s="120">
        <v>6172</v>
      </c>
      <c r="L4494" s="119" t="s">
        <v>5</v>
      </c>
      <c r="M4494" s="127">
        <f t="shared" si="840"/>
        <v>71.435185185185176</v>
      </c>
      <c r="N4494" s="121">
        <f>mytable_customer_details!$K4494/mytable_customer_details!$J4494</f>
        <v>71.435185185185176</v>
      </c>
      <c r="O4494" s="101">
        <f>mytable_customer_details!$C4494</f>
        <v>0</v>
      </c>
      <c r="P4494" s="115" t="str">
        <f t="shared" si="843"/>
        <v>False</v>
      </c>
      <c r="Q4494" s="115" t="str">
        <f t="shared" si="844"/>
        <v>False</v>
      </c>
      <c r="R4494" s="115" t="str">
        <f t="shared" si="845"/>
        <v>True</v>
      </c>
      <c r="S4494" s="115" t="str">
        <f t="shared" si="846"/>
        <v>True</v>
      </c>
      <c r="T4494" s="115" t="str">
        <f t="shared" si="847"/>
        <v>True</v>
      </c>
      <c r="U4494">
        <f t="shared" si="848"/>
        <v>0</v>
      </c>
      <c r="V4494">
        <f t="shared" si="849"/>
        <v>0</v>
      </c>
      <c r="W4494">
        <f t="shared" si="850"/>
        <v>0</v>
      </c>
      <c r="X4494" s="86">
        <f t="shared" si="851"/>
        <v>41539</v>
      </c>
      <c r="Y4494" s="104">
        <f t="shared" si="841"/>
        <v>86.4</v>
      </c>
      <c r="Z4494" t="str">
        <f t="shared" si="842"/>
        <v>YES</v>
      </c>
      <c r="AA4494" s="104" t="str">
        <f>VLOOKUP(H:H,Table2_ContractType!A:B,2,0)</f>
        <v>2 Year</v>
      </c>
      <c r="AB4494" t="str">
        <f>VLOOKUP(F:F,Table3_PhoneService!A:B,2,0)</f>
        <v>Two or More Lines</v>
      </c>
      <c r="AC4494" t="str">
        <f>VLOOKUP(G:G,Table4_InternetService!A:B,2,0)</f>
        <v>Fiber Optic</v>
      </c>
    </row>
    <row r="4495" spans="1:29">
      <c r="A4495" s="116" t="s">
        <v>6572</v>
      </c>
      <c r="B4495" s="116" t="s">
        <v>9</v>
      </c>
      <c r="C4495" s="116">
        <v>0</v>
      </c>
      <c r="D4495" s="116" t="s">
        <v>5</v>
      </c>
      <c r="E4495" s="116" t="s">
        <v>5</v>
      </c>
      <c r="F4495" s="116">
        <v>1</v>
      </c>
      <c r="G4495" s="116">
        <v>2</v>
      </c>
      <c r="H4495" s="116">
        <v>0</v>
      </c>
      <c r="I4495" s="116" t="s">
        <v>7</v>
      </c>
      <c r="J4495" s="117">
        <v>73.8</v>
      </c>
      <c r="K4495" s="117">
        <v>704.3</v>
      </c>
      <c r="L4495" s="116" t="s">
        <v>5</v>
      </c>
      <c r="M4495" s="127">
        <f t="shared" si="840"/>
        <v>9.5433604336043363</v>
      </c>
      <c r="N4495" s="118">
        <f>mytable_customer_details!$K4495/mytable_customer_details!$J4495</f>
        <v>9.5433604336043363</v>
      </c>
      <c r="O4495" s="102">
        <f>mytable_customer_details!$C4495</f>
        <v>0</v>
      </c>
      <c r="P4495" s="115" t="str">
        <f t="shared" si="843"/>
        <v>False</v>
      </c>
      <c r="Q4495" s="115" t="str">
        <f t="shared" si="844"/>
        <v>False</v>
      </c>
      <c r="R4495" s="115" t="str">
        <f t="shared" si="845"/>
        <v>True</v>
      </c>
      <c r="S4495" s="115" t="str">
        <f t="shared" si="846"/>
        <v>True</v>
      </c>
      <c r="T4495" s="115" t="str">
        <f t="shared" si="847"/>
        <v>True</v>
      </c>
      <c r="U4495">
        <f t="shared" si="848"/>
        <v>0</v>
      </c>
      <c r="V4495">
        <f t="shared" si="849"/>
        <v>0</v>
      </c>
      <c r="W4495">
        <f t="shared" si="850"/>
        <v>0</v>
      </c>
      <c r="X4495" s="86">
        <f t="shared" si="851"/>
        <v>43426</v>
      </c>
      <c r="Y4495" s="104">
        <f t="shared" si="841"/>
        <v>73.8</v>
      </c>
      <c r="Z4495" t="str">
        <f t="shared" si="842"/>
        <v>YES</v>
      </c>
      <c r="AA4495" s="104" t="str">
        <f>VLOOKUP(H:H,Table2_ContractType!A:B,2,0)</f>
        <v>Month-to-Month</v>
      </c>
      <c r="AB4495" t="str">
        <f>VLOOKUP(F:F,Table3_PhoneService!A:B,2,0)</f>
        <v>One Line</v>
      </c>
      <c r="AC4495" t="str">
        <f>VLOOKUP(G:G,Table4_InternetService!A:B,2,0)</f>
        <v>Fiber Optic</v>
      </c>
    </row>
    <row r="4496" spans="1:29">
      <c r="A4496" s="119" t="s">
        <v>6595</v>
      </c>
      <c r="B4496" s="119" t="s">
        <v>3</v>
      </c>
      <c r="C4496" s="119">
        <v>0</v>
      </c>
      <c r="D4496" s="119" t="s">
        <v>4</v>
      </c>
      <c r="E4496" s="119" t="s">
        <v>4</v>
      </c>
      <c r="F4496" s="119">
        <v>1</v>
      </c>
      <c r="G4496" s="119">
        <v>0</v>
      </c>
      <c r="H4496" s="119">
        <v>2</v>
      </c>
      <c r="I4496" s="119" t="s">
        <v>17</v>
      </c>
      <c r="J4496" s="120">
        <v>20.55</v>
      </c>
      <c r="K4496" s="120">
        <v>1070.25</v>
      </c>
      <c r="L4496" s="119" t="s">
        <v>5</v>
      </c>
      <c r="M4496" s="127">
        <f t="shared" si="840"/>
        <v>52.080291970802918</v>
      </c>
      <c r="N4496" s="121">
        <f>mytable_customer_details!$K4496/mytable_customer_details!$J4496</f>
        <v>52.080291970802918</v>
      </c>
      <c r="O4496" s="101">
        <f>mytable_customer_details!$C4496</f>
        <v>0</v>
      </c>
      <c r="P4496" s="115" t="str">
        <f t="shared" si="843"/>
        <v>True</v>
      </c>
      <c r="Q4496" s="115" t="str">
        <f t="shared" si="844"/>
        <v>False</v>
      </c>
      <c r="R4496" s="115" t="str">
        <f t="shared" si="845"/>
        <v>True</v>
      </c>
      <c r="S4496" s="115" t="str">
        <f t="shared" si="846"/>
        <v>False</v>
      </c>
      <c r="T4496" s="115" t="str">
        <f t="shared" si="847"/>
        <v>False</v>
      </c>
      <c r="U4496">
        <f t="shared" si="848"/>
        <v>3</v>
      </c>
      <c r="V4496">
        <f t="shared" si="849"/>
        <v>1</v>
      </c>
      <c r="W4496">
        <f t="shared" si="850"/>
        <v>1</v>
      </c>
      <c r="X4496" s="86">
        <f t="shared" si="851"/>
        <v>42116</v>
      </c>
      <c r="Y4496" s="104">
        <f t="shared" si="841"/>
        <v>20.55</v>
      </c>
      <c r="Z4496" t="str">
        <f t="shared" si="842"/>
        <v>YES</v>
      </c>
      <c r="AA4496" s="104" t="str">
        <f>VLOOKUP(H:H,Table2_ContractType!A:B,2,0)</f>
        <v>2 Year</v>
      </c>
      <c r="AB4496" t="str">
        <f>VLOOKUP(F:F,Table3_PhoneService!A:B,2,0)</f>
        <v>One Line</v>
      </c>
      <c r="AC4496" t="str">
        <f>VLOOKUP(G:G,Table4_InternetService!A:B,2,0)</f>
        <v>No Internet Service</v>
      </c>
    </row>
    <row r="4497" spans="1:29">
      <c r="A4497" s="116" t="s">
        <v>6887</v>
      </c>
      <c r="B4497" s="116" t="s">
        <v>3</v>
      </c>
      <c r="C4497" s="116">
        <v>0</v>
      </c>
      <c r="D4497" s="116" t="s">
        <v>4</v>
      </c>
      <c r="E4497" s="116" t="s">
        <v>5</v>
      </c>
      <c r="F4497" s="116">
        <v>1</v>
      </c>
      <c r="G4497" s="116">
        <v>2</v>
      </c>
      <c r="H4497" s="116">
        <v>1</v>
      </c>
      <c r="I4497" s="116" t="s">
        <v>7</v>
      </c>
      <c r="J4497" s="117">
        <v>104.3</v>
      </c>
      <c r="K4497" s="117">
        <v>6613.65</v>
      </c>
      <c r="L4497" s="116" t="s">
        <v>5</v>
      </c>
      <c r="M4497" s="127">
        <f t="shared" si="840"/>
        <v>63.409875359539789</v>
      </c>
      <c r="N4497" s="118">
        <f>mytable_customer_details!$K4497/mytable_customer_details!$J4497</f>
        <v>63.409875359539789</v>
      </c>
      <c r="O4497" s="102">
        <f>mytable_customer_details!$C4497</f>
        <v>0</v>
      </c>
      <c r="P4497" s="115" t="str">
        <f t="shared" si="843"/>
        <v>True</v>
      </c>
      <c r="Q4497" s="115" t="str">
        <f t="shared" si="844"/>
        <v>False</v>
      </c>
      <c r="R4497" s="115" t="str">
        <f t="shared" si="845"/>
        <v>True</v>
      </c>
      <c r="S4497" s="115" t="str">
        <f t="shared" si="846"/>
        <v>True</v>
      </c>
      <c r="T4497" s="115" t="str">
        <f t="shared" si="847"/>
        <v>True</v>
      </c>
      <c r="U4497">
        <f t="shared" si="848"/>
        <v>1</v>
      </c>
      <c r="V4497">
        <f t="shared" si="849"/>
        <v>1</v>
      </c>
      <c r="W4497">
        <f t="shared" si="850"/>
        <v>0</v>
      </c>
      <c r="X4497" s="86">
        <f t="shared" si="851"/>
        <v>41781</v>
      </c>
      <c r="Y4497" s="104">
        <f t="shared" si="841"/>
        <v>104.3</v>
      </c>
      <c r="Z4497" t="str">
        <f t="shared" si="842"/>
        <v>YES</v>
      </c>
      <c r="AA4497" s="104" t="str">
        <f>VLOOKUP(H:H,Table2_ContractType!A:B,2,0)</f>
        <v>1 Year</v>
      </c>
      <c r="AB4497" t="str">
        <f>VLOOKUP(F:F,Table3_PhoneService!A:B,2,0)</f>
        <v>One Line</v>
      </c>
      <c r="AC4497" t="str">
        <f>VLOOKUP(G:G,Table4_InternetService!A:B,2,0)</f>
        <v>Fiber Optic</v>
      </c>
    </row>
    <row r="4498" spans="1:29">
      <c r="A4498" s="119" t="s">
        <v>237</v>
      </c>
      <c r="B4498" s="119" t="s">
        <v>3</v>
      </c>
      <c r="C4498" s="119">
        <v>0</v>
      </c>
      <c r="D4498" s="119" t="s">
        <v>4</v>
      </c>
      <c r="E4498" s="119" t="s">
        <v>4</v>
      </c>
      <c r="F4498" s="119">
        <v>1</v>
      </c>
      <c r="G4498" s="119">
        <v>1</v>
      </c>
      <c r="H4498" s="119">
        <v>1</v>
      </c>
      <c r="I4498" s="119" t="s">
        <v>10</v>
      </c>
      <c r="J4498" s="120">
        <v>81.150000000000006</v>
      </c>
      <c r="K4498" s="120">
        <v>2545.75</v>
      </c>
      <c r="L4498" s="119" t="s">
        <v>5</v>
      </c>
      <c r="M4498" s="127">
        <f t="shared" si="840"/>
        <v>31.370918052988291</v>
      </c>
      <c r="N4498" s="121">
        <f>mytable_customer_details!$K4498/mytable_customer_details!$J4498</f>
        <v>31.370918052988291</v>
      </c>
      <c r="O4498" s="101">
        <f>mytable_customer_details!$C4498</f>
        <v>0</v>
      </c>
      <c r="P4498" s="115" t="str">
        <f t="shared" si="843"/>
        <v>True</v>
      </c>
      <c r="Q4498" s="115" t="str">
        <f t="shared" si="844"/>
        <v>False</v>
      </c>
      <c r="R4498" s="115" t="str">
        <f t="shared" si="845"/>
        <v>True</v>
      </c>
      <c r="S4498" s="115" t="str">
        <f t="shared" si="846"/>
        <v>True</v>
      </c>
      <c r="T4498" s="115" t="str">
        <f t="shared" si="847"/>
        <v>True</v>
      </c>
      <c r="U4498">
        <f t="shared" si="848"/>
        <v>3</v>
      </c>
      <c r="V4498">
        <f t="shared" si="849"/>
        <v>1</v>
      </c>
      <c r="W4498">
        <f t="shared" si="850"/>
        <v>1</v>
      </c>
      <c r="X4498" s="86">
        <f t="shared" si="851"/>
        <v>42757</v>
      </c>
      <c r="Y4498" s="104">
        <f t="shared" si="841"/>
        <v>81.150000000000006</v>
      </c>
      <c r="Z4498" t="str">
        <f t="shared" si="842"/>
        <v>YES</v>
      </c>
      <c r="AA4498" s="104" t="str">
        <f>VLOOKUP(H:H,Table2_ContractType!A:B,2,0)</f>
        <v>1 Year</v>
      </c>
      <c r="AB4498" t="str">
        <f>VLOOKUP(F:F,Table3_PhoneService!A:B,2,0)</f>
        <v>One Line</v>
      </c>
      <c r="AC4498" t="str">
        <f>VLOOKUP(G:G,Table4_InternetService!A:B,2,0)</f>
        <v>DSL</v>
      </c>
    </row>
    <row r="4499" spans="1:29">
      <c r="A4499" s="116" t="s">
        <v>4868</v>
      </c>
      <c r="B4499" s="116" t="s">
        <v>3</v>
      </c>
      <c r="C4499" s="116">
        <v>0</v>
      </c>
      <c r="D4499" s="116" t="s">
        <v>5</v>
      </c>
      <c r="E4499" s="116" t="s">
        <v>5</v>
      </c>
      <c r="F4499" s="116">
        <v>0</v>
      </c>
      <c r="G4499" s="116">
        <v>1</v>
      </c>
      <c r="H4499" s="116">
        <v>0</v>
      </c>
      <c r="I4499" s="116" t="s">
        <v>17</v>
      </c>
      <c r="J4499" s="117">
        <v>24.9</v>
      </c>
      <c r="K4499" s="117">
        <v>505.95</v>
      </c>
      <c r="L4499" s="116" t="s">
        <v>5</v>
      </c>
      <c r="M4499" s="127">
        <f t="shared" si="840"/>
        <v>20.319277108433734</v>
      </c>
      <c r="N4499" s="118">
        <f>mytable_customer_details!$K4499/mytable_customer_details!$J4499</f>
        <v>20.319277108433734</v>
      </c>
      <c r="O4499" s="102">
        <f>mytable_customer_details!$C4499</f>
        <v>0</v>
      </c>
      <c r="P4499" s="115" t="str">
        <f t="shared" si="843"/>
        <v>True</v>
      </c>
      <c r="Q4499" s="115" t="str">
        <f t="shared" si="844"/>
        <v>False</v>
      </c>
      <c r="R4499" s="115" t="str">
        <f t="shared" si="845"/>
        <v>False</v>
      </c>
      <c r="S4499" s="115" t="str">
        <f t="shared" si="846"/>
        <v>True</v>
      </c>
      <c r="T4499" s="115" t="str">
        <f t="shared" si="847"/>
        <v>False</v>
      </c>
      <c r="U4499">
        <f t="shared" si="848"/>
        <v>0</v>
      </c>
      <c r="V4499">
        <f t="shared" si="849"/>
        <v>0</v>
      </c>
      <c r="W4499">
        <f t="shared" si="850"/>
        <v>0</v>
      </c>
      <c r="X4499" s="86">
        <f t="shared" si="851"/>
        <v>43091</v>
      </c>
      <c r="Y4499" s="104">
        <f t="shared" si="841"/>
        <v>24.9</v>
      </c>
      <c r="Z4499" t="str">
        <f t="shared" si="842"/>
        <v>YES</v>
      </c>
      <c r="AA4499" s="104" t="str">
        <f>VLOOKUP(H:H,Table2_ContractType!A:B,2,0)</f>
        <v>Month-to-Month</v>
      </c>
      <c r="AB4499" t="str">
        <f>VLOOKUP(F:F,Table3_PhoneService!A:B,2,0)</f>
        <v>No Phone Service</v>
      </c>
      <c r="AC4499" t="str">
        <f>VLOOKUP(G:G,Table4_InternetService!A:B,2,0)</f>
        <v>DSL</v>
      </c>
    </row>
    <row r="4500" spans="1:29">
      <c r="A4500" s="119" t="s">
        <v>176</v>
      </c>
      <c r="B4500" s="119" t="s">
        <v>9</v>
      </c>
      <c r="C4500" s="119">
        <v>0</v>
      </c>
      <c r="D4500" s="119" t="s">
        <v>4</v>
      </c>
      <c r="E4500" s="119" t="s">
        <v>5</v>
      </c>
      <c r="F4500" s="119">
        <v>1</v>
      </c>
      <c r="G4500" s="119">
        <v>0</v>
      </c>
      <c r="H4500" s="119">
        <v>2</v>
      </c>
      <c r="I4500" s="119" t="s">
        <v>10</v>
      </c>
      <c r="J4500" s="120">
        <v>19.899999999999999</v>
      </c>
      <c r="K4500" s="120">
        <v>1363.45</v>
      </c>
      <c r="L4500" s="119" t="s">
        <v>5</v>
      </c>
      <c r="M4500" s="127">
        <f t="shared" si="840"/>
        <v>68.515075376884425</v>
      </c>
      <c r="N4500" s="121">
        <f>mytable_customer_details!$K4500/mytable_customer_details!$J4500</f>
        <v>68.515075376884425</v>
      </c>
      <c r="O4500" s="101">
        <f>mytable_customer_details!$C4500</f>
        <v>0</v>
      </c>
      <c r="P4500" s="115" t="str">
        <f t="shared" si="843"/>
        <v>False</v>
      </c>
      <c r="Q4500" s="115" t="str">
        <f t="shared" si="844"/>
        <v>False</v>
      </c>
      <c r="R4500" s="115" t="str">
        <f t="shared" si="845"/>
        <v>True</v>
      </c>
      <c r="S4500" s="115" t="str">
        <f t="shared" si="846"/>
        <v>False</v>
      </c>
      <c r="T4500" s="115" t="str">
        <f t="shared" si="847"/>
        <v>False</v>
      </c>
      <c r="U4500">
        <f t="shared" si="848"/>
        <v>1</v>
      </c>
      <c r="V4500">
        <f t="shared" si="849"/>
        <v>1</v>
      </c>
      <c r="W4500">
        <f t="shared" si="850"/>
        <v>0</v>
      </c>
      <c r="X4500" s="86">
        <f t="shared" si="851"/>
        <v>41630</v>
      </c>
      <c r="Y4500" s="104">
        <f t="shared" si="841"/>
        <v>19.899999999999999</v>
      </c>
      <c r="Z4500" t="str">
        <f t="shared" si="842"/>
        <v>YES</v>
      </c>
      <c r="AA4500" s="104" t="str">
        <f>VLOOKUP(H:H,Table2_ContractType!A:B,2,0)</f>
        <v>2 Year</v>
      </c>
      <c r="AB4500" t="str">
        <f>VLOOKUP(F:F,Table3_PhoneService!A:B,2,0)</f>
        <v>One Line</v>
      </c>
      <c r="AC4500" t="str">
        <f>VLOOKUP(G:G,Table4_InternetService!A:B,2,0)</f>
        <v>No Internet Service</v>
      </c>
    </row>
    <row r="4501" spans="1:29">
      <c r="A4501" s="116" t="s">
        <v>5676</v>
      </c>
      <c r="B4501" s="116" t="s">
        <v>9</v>
      </c>
      <c r="C4501" s="116">
        <v>0</v>
      </c>
      <c r="D4501" s="116" t="s">
        <v>5</v>
      </c>
      <c r="E4501" s="116" t="s">
        <v>5</v>
      </c>
      <c r="F4501" s="116">
        <v>0</v>
      </c>
      <c r="G4501" s="116">
        <v>1</v>
      </c>
      <c r="H4501" s="116">
        <v>0</v>
      </c>
      <c r="I4501" s="116" t="s">
        <v>13</v>
      </c>
      <c r="J4501" s="117">
        <v>25.05</v>
      </c>
      <c r="K4501" s="117">
        <v>852.7</v>
      </c>
      <c r="L4501" s="116" t="s">
        <v>5</v>
      </c>
      <c r="M4501" s="127">
        <f t="shared" si="840"/>
        <v>34.039920159680641</v>
      </c>
      <c r="N4501" s="118">
        <f>mytable_customer_details!$K4501/mytable_customer_details!$J4501</f>
        <v>34.039920159680641</v>
      </c>
      <c r="O4501" s="102">
        <f>mytable_customer_details!$C4501</f>
        <v>0</v>
      </c>
      <c r="P4501" s="115" t="str">
        <f t="shared" si="843"/>
        <v>False</v>
      </c>
      <c r="Q4501" s="115" t="str">
        <f t="shared" si="844"/>
        <v>False</v>
      </c>
      <c r="R4501" s="115" t="str">
        <f t="shared" si="845"/>
        <v>False</v>
      </c>
      <c r="S4501" s="115" t="str">
        <f t="shared" si="846"/>
        <v>True</v>
      </c>
      <c r="T4501" s="115" t="str">
        <f t="shared" si="847"/>
        <v>False</v>
      </c>
      <c r="U4501">
        <f t="shared" si="848"/>
        <v>0</v>
      </c>
      <c r="V4501">
        <f t="shared" si="849"/>
        <v>0</v>
      </c>
      <c r="W4501">
        <f t="shared" si="850"/>
        <v>0</v>
      </c>
      <c r="X4501" s="86">
        <f t="shared" si="851"/>
        <v>42665</v>
      </c>
      <c r="Y4501" s="104">
        <f t="shared" si="841"/>
        <v>25.05</v>
      </c>
      <c r="Z4501" t="str">
        <f t="shared" si="842"/>
        <v>YES</v>
      </c>
      <c r="AA4501" s="104" t="str">
        <f>VLOOKUP(H:H,Table2_ContractType!A:B,2,0)</f>
        <v>Month-to-Month</v>
      </c>
      <c r="AB4501" t="str">
        <f>VLOOKUP(F:F,Table3_PhoneService!A:B,2,0)</f>
        <v>No Phone Service</v>
      </c>
      <c r="AC4501" t="str">
        <f>VLOOKUP(G:G,Table4_InternetService!A:B,2,0)</f>
        <v>DSL</v>
      </c>
    </row>
    <row r="4502" spans="1:29">
      <c r="A4502" s="119" t="s">
        <v>5515</v>
      </c>
      <c r="B4502" s="119" t="s">
        <v>9</v>
      </c>
      <c r="C4502" s="119">
        <v>1</v>
      </c>
      <c r="D4502" s="119" t="s">
        <v>4</v>
      </c>
      <c r="E4502" s="119" t="s">
        <v>5</v>
      </c>
      <c r="F4502" s="119">
        <v>2</v>
      </c>
      <c r="G4502" s="119">
        <v>2</v>
      </c>
      <c r="H4502" s="119">
        <v>1</v>
      </c>
      <c r="I4502" s="119" t="s">
        <v>10</v>
      </c>
      <c r="J4502" s="120">
        <v>88.4</v>
      </c>
      <c r="K4502" s="120">
        <v>3912.9</v>
      </c>
      <c r="L4502" s="119" t="s">
        <v>4</v>
      </c>
      <c r="M4502" s="127">
        <f t="shared" si="840"/>
        <v>44.263574660633481</v>
      </c>
      <c r="N4502" s="121">
        <f>mytable_customer_details!$K4502/mytable_customer_details!$J4502</f>
        <v>44.263574660633481</v>
      </c>
      <c r="O4502" s="101">
        <f>mytable_customer_details!$C4502</f>
        <v>1</v>
      </c>
      <c r="P4502" s="115" t="str">
        <f t="shared" si="843"/>
        <v>False</v>
      </c>
      <c r="Q4502" s="115" t="str">
        <f t="shared" si="844"/>
        <v>True</v>
      </c>
      <c r="R4502" s="115" t="str">
        <f t="shared" si="845"/>
        <v>True</v>
      </c>
      <c r="S4502" s="115" t="str">
        <f t="shared" si="846"/>
        <v>True</v>
      </c>
      <c r="T4502" s="115" t="str">
        <f t="shared" si="847"/>
        <v>True</v>
      </c>
      <c r="U4502">
        <f t="shared" si="848"/>
        <v>1</v>
      </c>
      <c r="V4502">
        <f t="shared" si="849"/>
        <v>1</v>
      </c>
      <c r="W4502">
        <f t="shared" si="850"/>
        <v>0</v>
      </c>
      <c r="X4502" s="86">
        <f t="shared" si="851"/>
        <v>42360</v>
      </c>
      <c r="Y4502" s="104">
        <f t="shared" si="841"/>
        <v>88.4</v>
      </c>
      <c r="Z4502" t="str">
        <f t="shared" si="842"/>
        <v>YES</v>
      </c>
      <c r="AA4502" s="104" t="str">
        <f>VLOOKUP(H:H,Table2_ContractType!A:B,2,0)</f>
        <v>1 Year</v>
      </c>
      <c r="AB4502" t="str">
        <f>VLOOKUP(F:F,Table3_PhoneService!A:B,2,0)</f>
        <v>Two or More Lines</v>
      </c>
      <c r="AC4502" t="str">
        <f>VLOOKUP(G:G,Table4_InternetService!A:B,2,0)</f>
        <v>Fiber Optic</v>
      </c>
    </row>
    <row r="4503" spans="1:29">
      <c r="A4503" s="116" t="s">
        <v>3355</v>
      </c>
      <c r="B4503" s="116" t="s">
        <v>9</v>
      </c>
      <c r="C4503" s="116">
        <v>0</v>
      </c>
      <c r="D4503" s="116" t="s">
        <v>5</v>
      </c>
      <c r="E4503" s="116" t="s">
        <v>5</v>
      </c>
      <c r="F4503" s="116">
        <v>2</v>
      </c>
      <c r="G4503" s="116">
        <v>2</v>
      </c>
      <c r="H4503" s="116">
        <v>0</v>
      </c>
      <c r="I4503" s="116" t="s">
        <v>10</v>
      </c>
      <c r="J4503" s="117">
        <v>74.150000000000006</v>
      </c>
      <c r="K4503" s="117">
        <v>811.8</v>
      </c>
      <c r="L4503" s="116" t="s">
        <v>4</v>
      </c>
      <c r="M4503" s="127">
        <f t="shared" si="840"/>
        <v>10.948078219824678</v>
      </c>
      <c r="N4503" s="118">
        <f>mytable_customer_details!$K4503/mytable_customer_details!$J4503</f>
        <v>10.948078219824678</v>
      </c>
      <c r="O4503" s="102">
        <f>mytable_customer_details!$C4503</f>
        <v>0</v>
      </c>
      <c r="P4503" s="115" t="str">
        <f t="shared" si="843"/>
        <v>False</v>
      </c>
      <c r="Q4503" s="115" t="str">
        <f t="shared" si="844"/>
        <v>True</v>
      </c>
      <c r="R4503" s="115" t="str">
        <f t="shared" si="845"/>
        <v>True</v>
      </c>
      <c r="S4503" s="115" t="str">
        <f t="shared" si="846"/>
        <v>True</v>
      </c>
      <c r="T4503" s="115" t="str">
        <f t="shared" si="847"/>
        <v>True</v>
      </c>
      <c r="U4503">
        <f t="shared" si="848"/>
        <v>0</v>
      </c>
      <c r="V4503">
        <f t="shared" si="849"/>
        <v>0</v>
      </c>
      <c r="W4503">
        <f t="shared" si="850"/>
        <v>0</v>
      </c>
      <c r="X4503" s="86">
        <f t="shared" si="851"/>
        <v>43395</v>
      </c>
      <c r="Y4503" s="104">
        <f t="shared" si="841"/>
        <v>74.150000000000006</v>
      </c>
      <c r="Z4503" t="str">
        <f t="shared" si="842"/>
        <v>YES</v>
      </c>
      <c r="AA4503" s="104" t="str">
        <f>VLOOKUP(H:H,Table2_ContractType!A:B,2,0)</f>
        <v>Month-to-Month</v>
      </c>
      <c r="AB4503" t="str">
        <f>VLOOKUP(F:F,Table3_PhoneService!A:B,2,0)</f>
        <v>Two or More Lines</v>
      </c>
      <c r="AC4503" t="str">
        <f>VLOOKUP(G:G,Table4_InternetService!A:B,2,0)</f>
        <v>Fiber Optic</v>
      </c>
    </row>
    <row r="4504" spans="1:29">
      <c r="A4504" s="119" t="s">
        <v>217</v>
      </c>
      <c r="B4504" s="119" t="s">
        <v>9</v>
      </c>
      <c r="C4504" s="119">
        <v>0</v>
      </c>
      <c r="D4504" s="119" t="s">
        <v>4</v>
      </c>
      <c r="E4504" s="119" t="s">
        <v>4</v>
      </c>
      <c r="F4504" s="119">
        <v>0</v>
      </c>
      <c r="G4504" s="119">
        <v>1</v>
      </c>
      <c r="H4504" s="119">
        <v>2</v>
      </c>
      <c r="I4504" s="119" t="s">
        <v>17</v>
      </c>
      <c r="J4504" s="120">
        <v>55.45</v>
      </c>
      <c r="K4504" s="120">
        <v>4179.2</v>
      </c>
      <c r="L4504" s="119" t="s">
        <v>5</v>
      </c>
      <c r="M4504" s="127">
        <f t="shared" si="840"/>
        <v>75.36880072137059</v>
      </c>
      <c r="N4504" s="121">
        <f>mytable_customer_details!$K4504/mytable_customer_details!$J4504</f>
        <v>75.36880072137059</v>
      </c>
      <c r="O4504" s="101">
        <f>mytable_customer_details!$C4504</f>
        <v>0</v>
      </c>
      <c r="P4504" s="115" t="str">
        <f t="shared" si="843"/>
        <v>False</v>
      </c>
      <c r="Q4504" s="115" t="str">
        <f t="shared" si="844"/>
        <v>False</v>
      </c>
      <c r="R4504" s="115" t="str">
        <f t="shared" si="845"/>
        <v>False</v>
      </c>
      <c r="S4504" s="115" t="str">
        <f t="shared" si="846"/>
        <v>True</v>
      </c>
      <c r="T4504" s="115" t="str">
        <f t="shared" si="847"/>
        <v>False</v>
      </c>
      <c r="U4504">
        <f t="shared" si="848"/>
        <v>3</v>
      </c>
      <c r="V4504">
        <f t="shared" si="849"/>
        <v>1</v>
      </c>
      <c r="W4504">
        <f t="shared" si="850"/>
        <v>1</v>
      </c>
      <c r="X4504" s="86">
        <f t="shared" si="851"/>
        <v>41416</v>
      </c>
      <c r="Y4504" s="104">
        <f t="shared" si="841"/>
        <v>55.45000000000001</v>
      </c>
      <c r="Z4504" t="str">
        <f t="shared" si="842"/>
        <v>YES</v>
      </c>
      <c r="AA4504" s="104" t="str">
        <f>VLOOKUP(H:H,Table2_ContractType!A:B,2,0)</f>
        <v>2 Year</v>
      </c>
      <c r="AB4504" t="str">
        <f>VLOOKUP(F:F,Table3_PhoneService!A:B,2,0)</f>
        <v>No Phone Service</v>
      </c>
      <c r="AC4504" t="str">
        <f>VLOOKUP(G:G,Table4_InternetService!A:B,2,0)</f>
        <v>DSL</v>
      </c>
    </row>
    <row r="4505" spans="1:29">
      <c r="A4505" s="116" t="s">
        <v>5767</v>
      </c>
      <c r="B4505" s="116" t="s">
        <v>3</v>
      </c>
      <c r="C4505" s="116">
        <v>0</v>
      </c>
      <c r="D4505" s="116" t="s">
        <v>5</v>
      </c>
      <c r="E4505" s="116" t="s">
        <v>5</v>
      </c>
      <c r="F4505" s="116">
        <v>1</v>
      </c>
      <c r="G4505" s="116">
        <v>0</v>
      </c>
      <c r="H4505" s="116">
        <v>2</v>
      </c>
      <c r="I4505" s="116" t="s">
        <v>17</v>
      </c>
      <c r="J4505" s="117">
        <v>19.850000000000001</v>
      </c>
      <c r="K4505" s="117">
        <v>1049.5999999999999</v>
      </c>
      <c r="L4505" s="116" t="s">
        <v>5</v>
      </c>
      <c r="M4505" s="127">
        <f t="shared" si="840"/>
        <v>52.876574307304779</v>
      </c>
      <c r="N4505" s="118">
        <f>mytable_customer_details!$K4505/mytable_customer_details!$J4505</f>
        <v>52.876574307304779</v>
      </c>
      <c r="O4505" s="102">
        <f>mytable_customer_details!$C4505</f>
        <v>0</v>
      </c>
      <c r="P4505" s="115" t="str">
        <f t="shared" si="843"/>
        <v>True</v>
      </c>
      <c r="Q4505" s="115" t="str">
        <f t="shared" si="844"/>
        <v>False</v>
      </c>
      <c r="R4505" s="115" t="str">
        <f t="shared" si="845"/>
        <v>True</v>
      </c>
      <c r="S4505" s="115" t="str">
        <f t="shared" si="846"/>
        <v>False</v>
      </c>
      <c r="T4505" s="115" t="str">
        <f t="shared" si="847"/>
        <v>False</v>
      </c>
      <c r="U4505">
        <f t="shared" si="848"/>
        <v>0</v>
      </c>
      <c r="V4505">
        <f t="shared" si="849"/>
        <v>0</v>
      </c>
      <c r="W4505">
        <f t="shared" si="850"/>
        <v>0</v>
      </c>
      <c r="X4505" s="86">
        <f t="shared" si="851"/>
        <v>42116</v>
      </c>
      <c r="Y4505" s="104">
        <f t="shared" si="841"/>
        <v>19.850000000000001</v>
      </c>
      <c r="Z4505" t="str">
        <f t="shared" si="842"/>
        <v>YES</v>
      </c>
      <c r="AA4505" s="104" t="str">
        <f>VLOOKUP(H:H,Table2_ContractType!A:B,2,0)</f>
        <v>2 Year</v>
      </c>
      <c r="AB4505" t="str">
        <f>VLOOKUP(F:F,Table3_PhoneService!A:B,2,0)</f>
        <v>One Line</v>
      </c>
      <c r="AC4505" t="str">
        <f>VLOOKUP(G:G,Table4_InternetService!A:B,2,0)</f>
        <v>No Internet Service</v>
      </c>
    </row>
    <row r="4506" spans="1:29">
      <c r="A4506" s="119" t="s">
        <v>4629</v>
      </c>
      <c r="B4506" s="119" t="s">
        <v>9</v>
      </c>
      <c r="C4506" s="119">
        <v>1</v>
      </c>
      <c r="D4506" s="119" t="s">
        <v>5</v>
      </c>
      <c r="E4506" s="119" t="s">
        <v>5</v>
      </c>
      <c r="F4506" s="119">
        <v>1</v>
      </c>
      <c r="G4506" s="119">
        <v>2</v>
      </c>
      <c r="H4506" s="119">
        <v>0</v>
      </c>
      <c r="I4506" s="119" t="s">
        <v>7</v>
      </c>
      <c r="J4506" s="120">
        <v>94.75</v>
      </c>
      <c r="K4506" s="120">
        <v>422.4</v>
      </c>
      <c r="L4506" s="119" t="s">
        <v>5</v>
      </c>
      <c r="M4506" s="127">
        <f t="shared" si="840"/>
        <v>4.4580474934036936</v>
      </c>
      <c r="N4506" s="121">
        <f>mytable_customer_details!$K4506/mytable_customer_details!$J4506</f>
        <v>4.4580474934036936</v>
      </c>
      <c r="O4506" s="101">
        <f>mytable_customer_details!$C4506</f>
        <v>1</v>
      </c>
      <c r="P4506" s="115" t="str">
        <f t="shared" si="843"/>
        <v>False</v>
      </c>
      <c r="Q4506" s="115" t="str">
        <f t="shared" si="844"/>
        <v>False</v>
      </c>
      <c r="R4506" s="115" t="str">
        <f t="shared" si="845"/>
        <v>True</v>
      </c>
      <c r="S4506" s="115" t="str">
        <f t="shared" si="846"/>
        <v>True</v>
      </c>
      <c r="T4506" s="115" t="str">
        <f t="shared" si="847"/>
        <v>True</v>
      </c>
      <c r="U4506">
        <f t="shared" si="848"/>
        <v>0</v>
      </c>
      <c r="V4506">
        <f t="shared" si="849"/>
        <v>0</v>
      </c>
      <c r="W4506">
        <f t="shared" si="850"/>
        <v>0</v>
      </c>
      <c r="X4506" s="86">
        <f t="shared" si="851"/>
        <v>43577</v>
      </c>
      <c r="Y4506" s="104">
        <f t="shared" si="841"/>
        <v>94.75</v>
      </c>
      <c r="Z4506" t="str">
        <f t="shared" si="842"/>
        <v>YES</v>
      </c>
      <c r="AA4506" s="104" t="str">
        <f>VLOOKUP(H:H,Table2_ContractType!A:B,2,0)</f>
        <v>Month-to-Month</v>
      </c>
      <c r="AB4506" t="str">
        <f>VLOOKUP(F:F,Table3_PhoneService!A:B,2,0)</f>
        <v>One Line</v>
      </c>
      <c r="AC4506" t="str">
        <f>VLOOKUP(G:G,Table4_InternetService!A:B,2,0)</f>
        <v>Fiber Optic</v>
      </c>
    </row>
    <row r="4507" spans="1:29">
      <c r="A4507" s="116" t="s">
        <v>2765</v>
      </c>
      <c r="B4507" s="116" t="s">
        <v>9</v>
      </c>
      <c r="C4507" s="116">
        <v>0</v>
      </c>
      <c r="D4507" s="116" t="s">
        <v>5</v>
      </c>
      <c r="E4507" s="116" t="s">
        <v>5</v>
      </c>
      <c r="F4507" s="116">
        <v>0</v>
      </c>
      <c r="G4507" s="116">
        <v>1</v>
      </c>
      <c r="H4507" s="116">
        <v>0</v>
      </c>
      <c r="I4507" s="116" t="s">
        <v>10</v>
      </c>
      <c r="J4507" s="117">
        <v>41.35</v>
      </c>
      <c r="K4507" s="117">
        <v>107.25</v>
      </c>
      <c r="L4507" s="116" t="s">
        <v>5</v>
      </c>
      <c r="M4507" s="127">
        <f t="shared" si="840"/>
        <v>2.5937122128174122</v>
      </c>
      <c r="N4507" s="118">
        <f>mytable_customer_details!$K4507/mytable_customer_details!$J4507</f>
        <v>2.5937122128174122</v>
      </c>
      <c r="O4507" s="102">
        <f>mytable_customer_details!$C4507</f>
        <v>0</v>
      </c>
      <c r="P4507" s="115" t="str">
        <f t="shared" si="843"/>
        <v>False</v>
      </c>
      <c r="Q4507" s="115" t="str">
        <f t="shared" si="844"/>
        <v>False</v>
      </c>
      <c r="R4507" s="115" t="str">
        <f t="shared" si="845"/>
        <v>False</v>
      </c>
      <c r="S4507" s="115" t="str">
        <f t="shared" si="846"/>
        <v>True</v>
      </c>
      <c r="T4507" s="115" t="str">
        <f t="shared" si="847"/>
        <v>False</v>
      </c>
      <c r="U4507">
        <f t="shared" si="848"/>
        <v>0</v>
      </c>
      <c r="V4507">
        <f t="shared" si="849"/>
        <v>0</v>
      </c>
      <c r="W4507">
        <f t="shared" si="850"/>
        <v>0</v>
      </c>
      <c r="X4507" s="86">
        <f t="shared" si="851"/>
        <v>43638</v>
      </c>
      <c r="Y4507" s="104">
        <f t="shared" si="841"/>
        <v>41.35</v>
      </c>
      <c r="Z4507" t="str">
        <f t="shared" si="842"/>
        <v>YES</v>
      </c>
      <c r="AA4507" s="104" t="str">
        <f>VLOOKUP(H:H,Table2_ContractType!A:B,2,0)</f>
        <v>Month-to-Month</v>
      </c>
      <c r="AB4507" t="str">
        <f>VLOOKUP(F:F,Table3_PhoneService!A:B,2,0)</f>
        <v>No Phone Service</v>
      </c>
      <c r="AC4507" t="str">
        <f>VLOOKUP(G:G,Table4_InternetService!A:B,2,0)</f>
        <v>DSL</v>
      </c>
    </row>
    <row r="4508" spans="1:29">
      <c r="A4508" s="119" t="s">
        <v>3739</v>
      </c>
      <c r="B4508" s="119" t="s">
        <v>9</v>
      </c>
      <c r="C4508" s="119">
        <v>0</v>
      </c>
      <c r="D4508" s="119" t="s">
        <v>5</v>
      </c>
      <c r="E4508" s="119" t="s">
        <v>5</v>
      </c>
      <c r="F4508" s="119">
        <v>2</v>
      </c>
      <c r="G4508" s="119">
        <v>1</v>
      </c>
      <c r="H4508" s="119">
        <v>1</v>
      </c>
      <c r="I4508" s="119" t="s">
        <v>13</v>
      </c>
      <c r="J4508" s="120">
        <v>88.8</v>
      </c>
      <c r="K4508" s="120">
        <v>5903.15</v>
      </c>
      <c r="L4508" s="119" t="s">
        <v>5</v>
      </c>
      <c r="M4508" s="127">
        <f t="shared" si="840"/>
        <v>66.476914414414409</v>
      </c>
      <c r="N4508" s="121">
        <f>mytable_customer_details!$K4508/mytable_customer_details!$J4508</f>
        <v>66.476914414414409</v>
      </c>
      <c r="O4508" s="101">
        <f>mytable_customer_details!$C4508</f>
        <v>0</v>
      </c>
      <c r="P4508" s="115" t="str">
        <f t="shared" si="843"/>
        <v>False</v>
      </c>
      <c r="Q4508" s="115" t="str">
        <f t="shared" si="844"/>
        <v>False</v>
      </c>
      <c r="R4508" s="115" t="str">
        <f t="shared" si="845"/>
        <v>True</v>
      </c>
      <c r="S4508" s="115" t="str">
        <f t="shared" si="846"/>
        <v>True</v>
      </c>
      <c r="T4508" s="115" t="str">
        <f t="shared" si="847"/>
        <v>True</v>
      </c>
      <c r="U4508">
        <f t="shared" si="848"/>
        <v>0</v>
      </c>
      <c r="V4508">
        <f t="shared" si="849"/>
        <v>0</v>
      </c>
      <c r="W4508">
        <f t="shared" si="850"/>
        <v>0</v>
      </c>
      <c r="X4508" s="86">
        <f t="shared" si="851"/>
        <v>41692</v>
      </c>
      <c r="Y4508" s="104">
        <f t="shared" si="841"/>
        <v>88.8</v>
      </c>
      <c r="Z4508" t="str">
        <f t="shared" si="842"/>
        <v>YES</v>
      </c>
      <c r="AA4508" s="104" t="str">
        <f>VLOOKUP(H:H,Table2_ContractType!A:B,2,0)</f>
        <v>1 Year</v>
      </c>
      <c r="AB4508" t="str">
        <f>VLOOKUP(F:F,Table3_PhoneService!A:B,2,0)</f>
        <v>Two or More Lines</v>
      </c>
      <c r="AC4508" t="str">
        <f>VLOOKUP(G:G,Table4_InternetService!A:B,2,0)</f>
        <v>DSL</v>
      </c>
    </row>
    <row r="4509" spans="1:29">
      <c r="A4509" s="116" t="s">
        <v>1632</v>
      </c>
      <c r="B4509" s="116" t="s">
        <v>3</v>
      </c>
      <c r="C4509" s="116">
        <v>0</v>
      </c>
      <c r="D4509" s="116" t="s">
        <v>5</v>
      </c>
      <c r="E4509" s="116" t="s">
        <v>5</v>
      </c>
      <c r="F4509" s="116">
        <v>2</v>
      </c>
      <c r="G4509" s="116">
        <v>2</v>
      </c>
      <c r="H4509" s="116">
        <v>0</v>
      </c>
      <c r="I4509" s="116" t="s">
        <v>7</v>
      </c>
      <c r="J4509" s="117">
        <v>86.45</v>
      </c>
      <c r="K4509" s="117">
        <v>3029.1</v>
      </c>
      <c r="L4509" s="116" t="s">
        <v>4</v>
      </c>
      <c r="M4509" s="127">
        <f t="shared" si="840"/>
        <v>35.038750722961247</v>
      </c>
      <c r="N4509" s="118">
        <f>mytable_customer_details!$K4509/mytable_customer_details!$J4509</f>
        <v>35.038750722961247</v>
      </c>
      <c r="O4509" s="102">
        <f>mytable_customer_details!$C4509</f>
        <v>0</v>
      </c>
      <c r="P4509" s="115" t="str">
        <f t="shared" si="843"/>
        <v>True</v>
      </c>
      <c r="Q4509" s="115" t="str">
        <f t="shared" si="844"/>
        <v>True</v>
      </c>
      <c r="R4509" s="115" t="str">
        <f t="shared" si="845"/>
        <v>True</v>
      </c>
      <c r="S4509" s="115" t="str">
        <f t="shared" si="846"/>
        <v>True</v>
      </c>
      <c r="T4509" s="115" t="str">
        <f t="shared" si="847"/>
        <v>True</v>
      </c>
      <c r="U4509">
        <f t="shared" si="848"/>
        <v>0</v>
      </c>
      <c r="V4509">
        <f t="shared" si="849"/>
        <v>0</v>
      </c>
      <c r="W4509">
        <f t="shared" si="850"/>
        <v>0</v>
      </c>
      <c r="X4509" s="86">
        <f t="shared" si="851"/>
        <v>42635</v>
      </c>
      <c r="Y4509" s="104">
        <f t="shared" si="841"/>
        <v>86.45</v>
      </c>
      <c r="Z4509" t="str">
        <f t="shared" si="842"/>
        <v>YES</v>
      </c>
      <c r="AA4509" s="104" t="str">
        <f>VLOOKUP(H:H,Table2_ContractType!A:B,2,0)</f>
        <v>Month-to-Month</v>
      </c>
      <c r="AB4509" t="str">
        <f>VLOOKUP(F:F,Table3_PhoneService!A:B,2,0)</f>
        <v>Two or More Lines</v>
      </c>
      <c r="AC4509" t="str">
        <f>VLOOKUP(G:G,Table4_InternetService!A:B,2,0)</f>
        <v>Fiber Optic</v>
      </c>
    </row>
    <row r="4510" spans="1:29">
      <c r="A4510" s="119" t="s">
        <v>955</v>
      </c>
      <c r="B4510" s="119" t="s">
        <v>3</v>
      </c>
      <c r="C4510" s="119">
        <v>0</v>
      </c>
      <c r="D4510" s="119" t="s">
        <v>4</v>
      </c>
      <c r="E4510" s="119" t="s">
        <v>4</v>
      </c>
      <c r="F4510" s="119">
        <v>2</v>
      </c>
      <c r="G4510" s="119">
        <v>2</v>
      </c>
      <c r="H4510" s="119">
        <v>0</v>
      </c>
      <c r="I4510" s="119" t="s">
        <v>13</v>
      </c>
      <c r="J4510" s="120">
        <v>104.1</v>
      </c>
      <c r="K4510" s="120">
        <v>5645.8</v>
      </c>
      <c r="L4510" s="119" t="s">
        <v>5</v>
      </c>
      <c r="M4510" s="127">
        <f t="shared" si="840"/>
        <v>54.234390009606152</v>
      </c>
      <c r="N4510" s="121">
        <f>mytable_customer_details!$K4510/mytable_customer_details!$J4510</f>
        <v>54.234390009606152</v>
      </c>
      <c r="O4510" s="101">
        <f>mytable_customer_details!$C4510</f>
        <v>0</v>
      </c>
      <c r="P4510" s="115" t="str">
        <f t="shared" si="843"/>
        <v>True</v>
      </c>
      <c r="Q4510" s="115" t="str">
        <f t="shared" si="844"/>
        <v>False</v>
      </c>
      <c r="R4510" s="115" t="str">
        <f t="shared" si="845"/>
        <v>True</v>
      </c>
      <c r="S4510" s="115" t="str">
        <f t="shared" si="846"/>
        <v>True</v>
      </c>
      <c r="T4510" s="115" t="str">
        <f t="shared" si="847"/>
        <v>True</v>
      </c>
      <c r="U4510">
        <f t="shared" si="848"/>
        <v>3</v>
      </c>
      <c r="V4510">
        <f t="shared" si="849"/>
        <v>1</v>
      </c>
      <c r="W4510">
        <f t="shared" si="850"/>
        <v>1</v>
      </c>
      <c r="X4510" s="86">
        <f t="shared" si="851"/>
        <v>42057</v>
      </c>
      <c r="Y4510" s="104">
        <f t="shared" si="841"/>
        <v>104.1</v>
      </c>
      <c r="Z4510" t="str">
        <f t="shared" si="842"/>
        <v>YES</v>
      </c>
      <c r="AA4510" s="104" t="str">
        <f>VLOOKUP(H:H,Table2_ContractType!A:B,2,0)</f>
        <v>Month-to-Month</v>
      </c>
      <c r="AB4510" t="str">
        <f>VLOOKUP(F:F,Table3_PhoneService!A:B,2,0)</f>
        <v>Two or More Lines</v>
      </c>
      <c r="AC4510" t="str">
        <f>VLOOKUP(G:G,Table4_InternetService!A:B,2,0)</f>
        <v>Fiber Optic</v>
      </c>
    </row>
    <row r="4511" spans="1:29">
      <c r="A4511" s="116" t="s">
        <v>2080</v>
      </c>
      <c r="B4511" s="116" t="s">
        <v>3</v>
      </c>
      <c r="C4511" s="116">
        <v>0</v>
      </c>
      <c r="D4511" s="116" t="s">
        <v>5</v>
      </c>
      <c r="E4511" s="116" t="s">
        <v>5</v>
      </c>
      <c r="F4511" s="116">
        <v>1</v>
      </c>
      <c r="G4511" s="116">
        <v>2</v>
      </c>
      <c r="H4511" s="116">
        <v>0</v>
      </c>
      <c r="I4511" s="116" t="s">
        <v>7</v>
      </c>
      <c r="J4511" s="117">
        <v>95.6</v>
      </c>
      <c r="K4511" s="117">
        <v>95.6</v>
      </c>
      <c r="L4511" s="116" t="s">
        <v>4</v>
      </c>
      <c r="M4511" s="127">
        <f t="shared" si="840"/>
        <v>1</v>
      </c>
      <c r="N4511" s="118">
        <f>mytable_customer_details!$K4511/mytable_customer_details!$J4511</f>
        <v>1</v>
      </c>
      <c r="O4511" s="102">
        <f>mytable_customer_details!$C4511</f>
        <v>0</v>
      </c>
      <c r="P4511" s="115" t="str">
        <f t="shared" si="843"/>
        <v>True</v>
      </c>
      <c r="Q4511" s="115" t="str">
        <f t="shared" si="844"/>
        <v>True</v>
      </c>
      <c r="R4511" s="115" t="str">
        <f t="shared" si="845"/>
        <v>True</v>
      </c>
      <c r="S4511" s="115" t="str">
        <f t="shared" si="846"/>
        <v>True</v>
      </c>
      <c r="T4511" s="115" t="str">
        <f t="shared" si="847"/>
        <v>True</v>
      </c>
      <c r="U4511">
        <f t="shared" si="848"/>
        <v>0</v>
      </c>
      <c r="V4511">
        <f t="shared" si="849"/>
        <v>0</v>
      </c>
      <c r="W4511">
        <f t="shared" si="850"/>
        <v>0</v>
      </c>
      <c r="X4511" s="86">
        <f t="shared" si="851"/>
        <v>43668</v>
      </c>
      <c r="Y4511" s="104">
        <f t="shared" si="841"/>
        <v>95.6</v>
      </c>
      <c r="Z4511" t="str">
        <f t="shared" si="842"/>
        <v>YES</v>
      </c>
      <c r="AA4511" s="104" t="str">
        <f>VLOOKUP(H:H,Table2_ContractType!A:B,2,0)</f>
        <v>Month-to-Month</v>
      </c>
      <c r="AB4511" t="str">
        <f>VLOOKUP(F:F,Table3_PhoneService!A:B,2,0)</f>
        <v>One Line</v>
      </c>
      <c r="AC4511" t="str">
        <f>VLOOKUP(G:G,Table4_InternetService!A:B,2,0)</f>
        <v>Fiber Optic</v>
      </c>
    </row>
    <row r="4512" spans="1:29">
      <c r="A4512" s="119" t="s">
        <v>3593</v>
      </c>
      <c r="B4512" s="119" t="s">
        <v>3</v>
      </c>
      <c r="C4512" s="119">
        <v>0</v>
      </c>
      <c r="D4512" s="119" t="s">
        <v>5</v>
      </c>
      <c r="E4512" s="119" t="s">
        <v>5</v>
      </c>
      <c r="F4512" s="119">
        <v>1</v>
      </c>
      <c r="G4512" s="119">
        <v>2</v>
      </c>
      <c r="H4512" s="119">
        <v>0</v>
      </c>
      <c r="I4512" s="119" t="s">
        <v>7</v>
      </c>
      <c r="J4512" s="120">
        <v>80.5</v>
      </c>
      <c r="K4512" s="120">
        <v>232.35</v>
      </c>
      <c r="L4512" s="119" t="s">
        <v>5</v>
      </c>
      <c r="M4512" s="127">
        <f t="shared" si="840"/>
        <v>2.8863354037267079</v>
      </c>
      <c r="N4512" s="121">
        <f>mytable_customer_details!$K4512/mytable_customer_details!$J4512</f>
        <v>2.8863354037267079</v>
      </c>
      <c r="O4512" s="101">
        <f>mytable_customer_details!$C4512</f>
        <v>0</v>
      </c>
      <c r="P4512" s="115" t="str">
        <f t="shared" si="843"/>
        <v>True</v>
      </c>
      <c r="Q4512" s="115" t="str">
        <f t="shared" si="844"/>
        <v>False</v>
      </c>
      <c r="R4512" s="115" t="str">
        <f t="shared" si="845"/>
        <v>True</v>
      </c>
      <c r="S4512" s="115" t="str">
        <f t="shared" si="846"/>
        <v>True</v>
      </c>
      <c r="T4512" s="115" t="str">
        <f t="shared" si="847"/>
        <v>True</v>
      </c>
      <c r="U4512">
        <f t="shared" si="848"/>
        <v>0</v>
      </c>
      <c r="V4512">
        <f t="shared" si="849"/>
        <v>0</v>
      </c>
      <c r="W4512">
        <f t="shared" si="850"/>
        <v>0</v>
      </c>
      <c r="X4512" s="86">
        <f t="shared" si="851"/>
        <v>43638</v>
      </c>
      <c r="Y4512" s="104">
        <f t="shared" si="841"/>
        <v>80.5</v>
      </c>
      <c r="Z4512" t="str">
        <f t="shared" si="842"/>
        <v>YES</v>
      </c>
      <c r="AA4512" s="104" t="str">
        <f>VLOOKUP(H:H,Table2_ContractType!A:B,2,0)</f>
        <v>Month-to-Month</v>
      </c>
      <c r="AB4512" t="str">
        <f>VLOOKUP(F:F,Table3_PhoneService!A:B,2,0)</f>
        <v>One Line</v>
      </c>
      <c r="AC4512" t="str">
        <f>VLOOKUP(G:G,Table4_InternetService!A:B,2,0)</f>
        <v>Fiber Optic</v>
      </c>
    </row>
    <row r="4513" spans="1:29">
      <c r="A4513" s="116" t="s">
        <v>1216</v>
      </c>
      <c r="B4513" s="116" t="s">
        <v>9</v>
      </c>
      <c r="C4513" s="116">
        <v>0</v>
      </c>
      <c r="D4513" s="116" t="s">
        <v>5</v>
      </c>
      <c r="E4513" s="116" t="s">
        <v>5</v>
      </c>
      <c r="F4513" s="116">
        <v>2</v>
      </c>
      <c r="G4513" s="116">
        <v>2</v>
      </c>
      <c r="H4513" s="116">
        <v>0</v>
      </c>
      <c r="I4513" s="116" t="s">
        <v>7</v>
      </c>
      <c r="J4513" s="117">
        <v>74.900000000000006</v>
      </c>
      <c r="K4513" s="117">
        <v>74.900000000000006</v>
      </c>
      <c r="L4513" s="116" t="s">
        <v>4</v>
      </c>
      <c r="M4513" s="127">
        <f t="shared" si="840"/>
        <v>1</v>
      </c>
      <c r="N4513" s="118">
        <f>mytable_customer_details!$K4513/mytable_customer_details!$J4513</f>
        <v>1</v>
      </c>
      <c r="O4513" s="102">
        <f>mytable_customer_details!$C4513</f>
        <v>0</v>
      </c>
      <c r="P4513" s="115" t="str">
        <f t="shared" si="843"/>
        <v>False</v>
      </c>
      <c r="Q4513" s="115" t="str">
        <f t="shared" si="844"/>
        <v>True</v>
      </c>
      <c r="R4513" s="115" t="str">
        <f t="shared" si="845"/>
        <v>True</v>
      </c>
      <c r="S4513" s="115" t="str">
        <f t="shared" si="846"/>
        <v>True</v>
      </c>
      <c r="T4513" s="115" t="str">
        <f t="shared" si="847"/>
        <v>True</v>
      </c>
      <c r="U4513">
        <f t="shared" si="848"/>
        <v>0</v>
      </c>
      <c r="V4513">
        <f t="shared" si="849"/>
        <v>0</v>
      </c>
      <c r="W4513">
        <f t="shared" si="850"/>
        <v>0</v>
      </c>
      <c r="X4513" s="86">
        <f t="shared" si="851"/>
        <v>43668</v>
      </c>
      <c r="Y4513" s="104">
        <f t="shared" si="841"/>
        <v>74.900000000000006</v>
      </c>
      <c r="Z4513" t="str">
        <f t="shared" si="842"/>
        <v>YES</v>
      </c>
      <c r="AA4513" s="104" t="str">
        <f>VLOOKUP(H:H,Table2_ContractType!A:B,2,0)</f>
        <v>Month-to-Month</v>
      </c>
      <c r="AB4513" t="str">
        <f>VLOOKUP(F:F,Table3_PhoneService!A:B,2,0)</f>
        <v>Two or More Lines</v>
      </c>
      <c r="AC4513" t="str">
        <f>VLOOKUP(G:G,Table4_InternetService!A:B,2,0)</f>
        <v>Fiber Optic</v>
      </c>
    </row>
    <row r="4514" spans="1:29">
      <c r="A4514" s="119" t="s">
        <v>2447</v>
      </c>
      <c r="B4514" s="119" t="s">
        <v>3</v>
      </c>
      <c r="C4514" s="119">
        <v>1</v>
      </c>
      <c r="D4514" s="119" t="s">
        <v>5</v>
      </c>
      <c r="E4514" s="119" t="s">
        <v>5</v>
      </c>
      <c r="F4514" s="119">
        <v>1</v>
      </c>
      <c r="G4514" s="119">
        <v>2</v>
      </c>
      <c r="H4514" s="119">
        <v>0</v>
      </c>
      <c r="I4514" s="119" t="s">
        <v>17</v>
      </c>
      <c r="J4514" s="120">
        <v>73.55</v>
      </c>
      <c r="K4514" s="120">
        <v>2094.65</v>
      </c>
      <c r="L4514" s="119" t="s">
        <v>5</v>
      </c>
      <c r="M4514" s="127">
        <f t="shared" si="840"/>
        <v>28.479265805574443</v>
      </c>
      <c r="N4514" s="121">
        <f>mytable_customer_details!$K4514/mytable_customer_details!$J4514</f>
        <v>28.479265805574443</v>
      </c>
      <c r="O4514" s="101">
        <f>mytable_customer_details!$C4514</f>
        <v>1</v>
      </c>
      <c r="P4514" s="115" t="str">
        <f t="shared" si="843"/>
        <v>True</v>
      </c>
      <c r="Q4514" s="115" t="str">
        <f t="shared" si="844"/>
        <v>False</v>
      </c>
      <c r="R4514" s="115" t="str">
        <f t="shared" si="845"/>
        <v>True</v>
      </c>
      <c r="S4514" s="115" t="str">
        <f t="shared" si="846"/>
        <v>True</v>
      </c>
      <c r="T4514" s="115" t="str">
        <f t="shared" si="847"/>
        <v>True</v>
      </c>
      <c r="U4514">
        <f t="shared" si="848"/>
        <v>0</v>
      </c>
      <c r="V4514">
        <f t="shared" si="849"/>
        <v>0</v>
      </c>
      <c r="W4514">
        <f t="shared" si="850"/>
        <v>0</v>
      </c>
      <c r="X4514" s="86">
        <f t="shared" si="851"/>
        <v>42847</v>
      </c>
      <c r="Y4514" s="104">
        <f t="shared" si="841"/>
        <v>73.55</v>
      </c>
      <c r="Z4514" t="str">
        <f t="shared" si="842"/>
        <v>YES</v>
      </c>
      <c r="AA4514" s="104" t="str">
        <f>VLOOKUP(H:H,Table2_ContractType!A:B,2,0)</f>
        <v>Month-to-Month</v>
      </c>
      <c r="AB4514" t="str">
        <f>VLOOKUP(F:F,Table3_PhoneService!A:B,2,0)</f>
        <v>One Line</v>
      </c>
      <c r="AC4514" t="str">
        <f>VLOOKUP(G:G,Table4_InternetService!A:B,2,0)</f>
        <v>Fiber Optic</v>
      </c>
    </row>
    <row r="4515" spans="1:29">
      <c r="A4515" s="116" t="s">
        <v>1468</v>
      </c>
      <c r="B4515" s="116" t="s">
        <v>9</v>
      </c>
      <c r="C4515" s="116">
        <v>0</v>
      </c>
      <c r="D4515" s="116" t="s">
        <v>4</v>
      </c>
      <c r="E4515" s="116" t="s">
        <v>5</v>
      </c>
      <c r="F4515" s="116">
        <v>2</v>
      </c>
      <c r="G4515" s="116">
        <v>2</v>
      </c>
      <c r="H4515" s="116">
        <v>1</v>
      </c>
      <c r="I4515" s="116" t="s">
        <v>7</v>
      </c>
      <c r="J4515" s="117">
        <v>108.3</v>
      </c>
      <c r="K4515" s="117">
        <v>4586.1499999999996</v>
      </c>
      <c r="L4515" s="116" t="s">
        <v>5</v>
      </c>
      <c r="M4515" s="127">
        <f t="shared" si="840"/>
        <v>42.346722068328717</v>
      </c>
      <c r="N4515" s="118">
        <f>mytable_customer_details!$K4515/mytable_customer_details!$J4515</f>
        <v>42.346722068328717</v>
      </c>
      <c r="O4515" s="102">
        <f>mytable_customer_details!$C4515</f>
        <v>0</v>
      </c>
      <c r="P4515" s="115" t="str">
        <f t="shared" si="843"/>
        <v>False</v>
      </c>
      <c r="Q4515" s="115" t="str">
        <f t="shared" si="844"/>
        <v>False</v>
      </c>
      <c r="R4515" s="115" t="str">
        <f t="shared" si="845"/>
        <v>True</v>
      </c>
      <c r="S4515" s="115" t="str">
        <f t="shared" si="846"/>
        <v>True</v>
      </c>
      <c r="T4515" s="115" t="str">
        <f t="shared" si="847"/>
        <v>True</v>
      </c>
      <c r="U4515">
        <f t="shared" si="848"/>
        <v>1</v>
      </c>
      <c r="V4515">
        <f t="shared" si="849"/>
        <v>1</v>
      </c>
      <c r="W4515">
        <f t="shared" si="850"/>
        <v>0</v>
      </c>
      <c r="X4515" s="86">
        <f t="shared" si="851"/>
        <v>42422</v>
      </c>
      <c r="Y4515" s="104">
        <f t="shared" si="841"/>
        <v>108.3</v>
      </c>
      <c r="Z4515" t="str">
        <f t="shared" si="842"/>
        <v>YES</v>
      </c>
      <c r="AA4515" s="104" t="str">
        <f>VLOOKUP(H:H,Table2_ContractType!A:B,2,0)</f>
        <v>1 Year</v>
      </c>
      <c r="AB4515" t="str">
        <f>VLOOKUP(F:F,Table3_PhoneService!A:B,2,0)</f>
        <v>Two or More Lines</v>
      </c>
      <c r="AC4515" t="str">
        <f>VLOOKUP(G:G,Table4_InternetService!A:B,2,0)</f>
        <v>Fiber Optic</v>
      </c>
    </row>
    <row r="4516" spans="1:29">
      <c r="A4516" s="119" t="s">
        <v>6746</v>
      </c>
      <c r="B4516" s="119" t="s">
        <v>3</v>
      </c>
      <c r="C4516" s="119">
        <v>0</v>
      </c>
      <c r="D4516" s="119" t="s">
        <v>4</v>
      </c>
      <c r="E4516" s="119" t="s">
        <v>4</v>
      </c>
      <c r="F4516" s="119">
        <v>1</v>
      </c>
      <c r="G4516" s="119">
        <v>1</v>
      </c>
      <c r="H4516" s="119">
        <v>2</v>
      </c>
      <c r="I4516" s="119" t="s">
        <v>17</v>
      </c>
      <c r="J4516" s="120">
        <v>87.25</v>
      </c>
      <c r="K4516" s="120">
        <v>6328.7</v>
      </c>
      <c r="L4516" s="119" t="s">
        <v>5</v>
      </c>
      <c r="M4516" s="127">
        <f t="shared" si="840"/>
        <v>72.535243553008598</v>
      </c>
      <c r="N4516" s="121">
        <f>mytable_customer_details!$K4516/mytable_customer_details!$J4516</f>
        <v>72.535243553008598</v>
      </c>
      <c r="O4516" s="101">
        <f>mytable_customer_details!$C4516</f>
        <v>0</v>
      </c>
      <c r="P4516" s="115" t="str">
        <f t="shared" si="843"/>
        <v>True</v>
      </c>
      <c r="Q4516" s="115" t="str">
        <f t="shared" si="844"/>
        <v>False</v>
      </c>
      <c r="R4516" s="115" t="str">
        <f t="shared" si="845"/>
        <v>True</v>
      </c>
      <c r="S4516" s="115" t="str">
        <f t="shared" si="846"/>
        <v>True</v>
      </c>
      <c r="T4516" s="115" t="str">
        <f t="shared" si="847"/>
        <v>True</v>
      </c>
      <c r="U4516">
        <f t="shared" si="848"/>
        <v>3</v>
      </c>
      <c r="V4516">
        <f t="shared" si="849"/>
        <v>1</v>
      </c>
      <c r="W4516">
        <f t="shared" si="850"/>
        <v>1</v>
      </c>
      <c r="X4516" s="86">
        <f t="shared" si="851"/>
        <v>41508</v>
      </c>
      <c r="Y4516" s="104">
        <f t="shared" si="841"/>
        <v>87.25</v>
      </c>
      <c r="Z4516" t="str">
        <f t="shared" si="842"/>
        <v>YES</v>
      </c>
      <c r="AA4516" s="104" t="str">
        <f>VLOOKUP(H:H,Table2_ContractType!A:B,2,0)</f>
        <v>2 Year</v>
      </c>
      <c r="AB4516" t="str">
        <f>VLOOKUP(F:F,Table3_PhoneService!A:B,2,0)</f>
        <v>One Line</v>
      </c>
      <c r="AC4516" t="str">
        <f>VLOOKUP(G:G,Table4_InternetService!A:B,2,0)</f>
        <v>DSL</v>
      </c>
    </row>
    <row r="4517" spans="1:29">
      <c r="A4517" s="116" t="s">
        <v>1847</v>
      </c>
      <c r="B4517" s="116" t="s">
        <v>9</v>
      </c>
      <c r="C4517" s="116">
        <v>0</v>
      </c>
      <c r="D4517" s="116" t="s">
        <v>5</v>
      </c>
      <c r="E4517" s="116" t="s">
        <v>5</v>
      </c>
      <c r="F4517" s="116">
        <v>1</v>
      </c>
      <c r="G4517" s="116">
        <v>2</v>
      </c>
      <c r="H4517" s="116">
        <v>0</v>
      </c>
      <c r="I4517" s="116" t="s">
        <v>7</v>
      </c>
      <c r="J4517" s="117">
        <v>96</v>
      </c>
      <c r="K4517" s="117">
        <v>2122.4499999999998</v>
      </c>
      <c r="L4517" s="116" t="s">
        <v>4</v>
      </c>
      <c r="M4517" s="127">
        <f t="shared" si="840"/>
        <v>22.108854166666664</v>
      </c>
      <c r="N4517" s="118">
        <f>mytable_customer_details!$K4517/mytable_customer_details!$J4517</f>
        <v>22.108854166666664</v>
      </c>
      <c r="O4517" s="102">
        <f>mytable_customer_details!$C4517</f>
        <v>0</v>
      </c>
      <c r="P4517" s="115" t="str">
        <f t="shared" si="843"/>
        <v>False</v>
      </c>
      <c r="Q4517" s="115" t="str">
        <f t="shared" si="844"/>
        <v>True</v>
      </c>
      <c r="R4517" s="115" t="str">
        <f t="shared" si="845"/>
        <v>True</v>
      </c>
      <c r="S4517" s="115" t="str">
        <f t="shared" si="846"/>
        <v>True</v>
      </c>
      <c r="T4517" s="115" t="str">
        <f t="shared" si="847"/>
        <v>True</v>
      </c>
      <c r="U4517">
        <f t="shared" si="848"/>
        <v>0</v>
      </c>
      <c r="V4517">
        <f t="shared" si="849"/>
        <v>0</v>
      </c>
      <c r="W4517">
        <f t="shared" si="850"/>
        <v>0</v>
      </c>
      <c r="X4517" s="86">
        <f t="shared" si="851"/>
        <v>43030</v>
      </c>
      <c r="Y4517" s="104">
        <f t="shared" si="841"/>
        <v>96</v>
      </c>
      <c r="Z4517" t="str">
        <f t="shared" si="842"/>
        <v>YES</v>
      </c>
      <c r="AA4517" s="104" t="str">
        <f>VLOOKUP(H:H,Table2_ContractType!A:B,2,0)</f>
        <v>Month-to-Month</v>
      </c>
      <c r="AB4517" t="str">
        <f>VLOOKUP(F:F,Table3_PhoneService!A:B,2,0)</f>
        <v>One Line</v>
      </c>
      <c r="AC4517" t="str">
        <f>VLOOKUP(G:G,Table4_InternetService!A:B,2,0)</f>
        <v>Fiber Optic</v>
      </c>
    </row>
    <row r="4518" spans="1:29">
      <c r="A4518" s="119" t="s">
        <v>2782</v>
      </c>
      <c r="B4518" s="119" t="s">
        <v>3</v>
      </c>
      <c r="C4518" s="119">
        <v>0</v>
      </c>
      <c r="D4518" s="119" t="s">
        <v>4</v>
      </c>
      <c r="E4518" s="119" t="s">
        <v>4</v>
      </c>
      <c r="F4518" s="119">
        <v>1</v>
      </c>
      <c r="G4518" s="119">
        <v>1</v>
      </c>
      <c r="H4518" s="119">
        <v>0</v>
      </c>
      <c r="I4518" s="119" t="s">
        <v>10</v>
      </c>
      <c r="J4518" s="120">
        <v>63.15</v>
      </c>
      <c r="K4518" s="120">
        <v>816.8</v>
      </c>
      <c r="L4518" s="119" t="s">
        <v>5</v>
      </c>
      <c r="M4518" s="127">
        <f t="shared" si="840"/>
        <v>12.934283452098178</v>
      </c>
      <c r="N4518" s="121">
        <f>mytable_customer_details!$K4518/mytable_customer_details!$J4518</f>
        <v>12.934283452098178</v>
      </c>
      <c r="O4518" s="101">
        <f>mytable_customer_details!$C4518</f>
        <v>0</v>
      </c>
      <c r="P4518" s="115" t="str">
        <f t="shared" si="843"/>
        <v>True</v>
      </c>
      <c r="Q4518" s="115" t="str">
        <f t="shared" si="844"/>
        <v>False</v>
      </c>
      <c r="R4518" s="115" t="str">
        <f t="shared" si="845"/>
        <v>True</v>
      </c>
      <c r="S4518" s="115" t="str">
        <f t="shared" si="846"/>
        <v>True</v>
      </c>
      <c r="T4518" s="115" t="str">
        <f t="shared" si="847"/>
        <v>True</v>
      </c>
      <c r="U4518">
        <f t="shared" si="848"/>
        <v>3</v>
      </c>
      <c r="V4518">
        <f t="shared" si="849"/>
        <v>1</v>
      </c>
      <c r="W4518">
        <f t="shared" si="850"/>
        <v>1</v>
      </c>
      <c r="X4518" s="86">
        <f t="shared" si="851"/>
        <v>43334</v>
      </c>
      <c r="Y4518" s="104">
        <f t="shared" si="841"/>
        <v>63.15</v>
      </c>
      <c r="Z4518" t="str">
        <f t="shared" si="842"/>
        <v>YES</v>
      </c>
      <c r="AA4518" s="104" t="str">
        <f>VLOOKUP(H:H,Table2_ContractType!A:B,2,0)</f>
        <v>Month-to-Month</v>
      </c>
      <c r="AB4518" t="str">
        <f>VLOOKUP(F:F,Table3_PhoneService!A:B,2,0)</f>
        <v>One Line</v>
      </c>
      <c r="AC4518" t="str">
        <f>VLOOKUP(G:G,Table4_InternetService!A:B,2,0)</f>
        <v>DSL</v>
      </c>
    </row>
    <row r="4519" spans="1:29">
      <c r="A4519" s="116" t="s">
        <v>283</v>
      </c>
      <c r="B4519" s="116" t="s">
        <v>9</v>
      </c>
      <c r="C4519" s="116">
        <v>0</v>
      </c>
      <c r="D4519" s="116" t="s">
        <v>5</v>
      </c>
      <c r="E4519" s="116" t="s">
        <v>5</v>
      </c>
      <c r="F4519" s="116">
        <v>0</v>
      </c>
      <c r="G4519" s="116">
        <v>1</v>
      </c>
      <c r="H4519" s="116">
        <v>0</v>
      </c>
      <c r="I4519" s="116" t="s">
        <v>13</v>
      </c>
      <c r="J4519" s="117">
        <v>24.8</v>
      </c>
      <c r="K4519" s="117">
        <v>24.8</v>
      </c>
      <c r="L4519" s="116" t="s">
        <v>4</v>
      </c>
      <c r="M4519" s="127">
        <f t="shared" si="840"/>
        <v>1</v>
      </c>
      <c r="N4519" s="118">
        <f>mytable_customer_details!$K4519/mytable_customer_details!$J4519</f>
        <v>1</v>
      </c>
      <c r="O4519" s="102">
        <f>mytable_customer_details!$C4519</f>
        <v>0</v>
      </c>
      <c r="P4519" s="115" t="str">
        <f t="shared" si="843"/>
        <v>False</v>
      </c>
      <c r="Q4519" s="115" t="str">
        <f t="shared" si="844"/>
        <v>True</v>
      </c>
      <c r="R4519" s="115" t="str">
        <f t="shared" si="845"/>
        <v>False</v>
      </c>
      <c r="S4519" s="115" t="str">
        <f t="shared" si="846"/>
        <v>True</v>
      </c>
      <c r="T4519" s="115" t="str">
        <f t="shared" si="847"/>
        <v>False</v>
      </c>
      <c r="U4519">
        <f t="shared" si="848"/>
        <v>0</v>
      </c>
      <c r="V4519">
        <f t="shared" si="849"/>
        <v>0</v>
      </c>
      <c r="W4519">
        <f t="shared" si="850"/>
        <v>0</v>
      </c>
      <c r="X4519" s="86">
        <f t="shared" si="851"/>
        <v>43668</v>
      </c>
      <c r="Y4519" s="104">
        <f t="shared" si="841"/>
        <v>24.8</v>
      </c>
      <c r="Z4519" t="str">
        <f t="shared" si="842"/>
        <v>YES</v>
      </c>
      <c r="AA4519" s="104" t="str">
        <f>VLOOKUP(H:H,Table2_ContractType!A:B,2,0)</f>
        <v>Month-to-Month</v>
      </c>
      <c r="AB4519" t="str">
        <f>VLOOKUP(F:F,Table3_PhoneService!A:B,2,0)</f>
        <v>No Phone Service</v>
      </c>
      <c r="AC4519" t="str">
        <f>VLOOKUP(G:G,Table4_InternetService!A:B,2,0)</f>
        <v>DSL</v>
      </c>
    </row>
    <row r="4520" spans="1:29">
      <c r="A4520" s="119" t="s">
        <v>4521</v>
      </c>
      <c r="B4520" s="119" t="s">
        <v>3</v>
      </c>
      <c r="C4520" s="119">
        <v>0</v>
      </c>
      <c r="D4520" s="119" t="s">
        <v>5</v>
      </c>
      <c r="E4520" s="119" t="s">
        <v>5</v>
      </c>
      <c r="F4520" s="119">
        <v>2</v>
      </c>
      <c r="G4520" s="119">
        <v>1</v>
      </c>
      <c r="H4520" s="119">
        <v>0</v>
      </c>
      <c r="I4520" s="119" t="s">
        <v>17</v>
      </c>
      <c r="J4520" s="120">
        <v>68.150000000000006</v>
      </c>
      <c r="K4520" s="120">
        <v>2656.3</v>
      </c>
      <c r="L4520" s="119" t="s">
        <v>5</v>
      </c>
      <c r="M4520" s="127">
        <f t="shared" si="840"/>
        <v>38.97725605282465</v>
      </c>
      <c r="N4520" s="121">
        <f>mytable_customer_details!$K4520/mytable_customer_details!$J4520</f>
        <v>38.97725605282465</v>
      </c>
      <c r="O4520" s="101">
        <f>mytable_customer_details!$C4520</f>
        <v>0</v>
      </c>
      <c r="P4520" s="115" t="str">
        <f t="shared" si="843"/>
        <v>True</v>
      </c>
      <c r="Q4520" s="115" t="str">
        <f t="shared" si="844"/>
        <v>False</v>
      </c>
      <c r="R4520" s="115" t="str">
        <f t="shared" si="845"/>
        <v>True</v>
      </c>
      <c r="S4520" s="115" t="str">
        <f t="shared" si="846"/>
        <v>True</v>
      </c>
      <c r="T4520" s="115" t="str">
        <f t="shared" si="847"/>
        <v>True</v>
      </c>
      <c r="U4520">
        <f t="shared" si="848"/>
        <v>0</v>
      </c>
      <c r="V4520">
        <f t="shared" si="849"/>
        <v>0</v>
      </c>
      <c r="W4520">
        <f t="shared" si="850"/>
        <v>0</v>
      </c>
      <c r="X4520" s="86">
        <f t="shared" si="851"/>
        <v>42543</v>
      </c>
      <c r="Y4520" s="104">
        <f t="shared" si="841"/>
        <v>68.150000000000006</v>
      </c>
      <c r="Z4520" t="str">
        <f t="shared" si="842"/>
        <v>YES</v>
      </c>
      <c r="AA4520" s="104" t="str">
        <f>VLOOKUP(H:H,Table2_ContractType!A:B,2,0)</f>
        <v>Month-to-Month</v>
      </c>
      <c r="AB4520" t="str">
        <f>VLOOKUP(F:F,Table3_PhoneService!A:B,2,0)</f>
        <v>Two or More Lines</v>
      </c>
      <c r="AC4520" t="str">
        <f>VLOOKUP(G:G,Table4_InternetService!A:B,2,0)</f>
        <v>DSL</v>
      </c>
    </row>
    <row r="4521" spans="1:29">
      <c r="A4521" s="116" t="s">
        <v>6383</v>
      </c>
      <c r="B4521" s="116" t="s">
        <v>9</v>
      </c>
      <c r="C4521" s="116">
        <v>0</v>
      </c>
      <c r="D4521" s="116" t="s">
        <v>4</v>
      </c>
      <c r="E4521" s="116" t="s">
        <v>4</v>
      </c>
      <c r="F4521" s="116">
        <v>1</v>
      </c>
      <c r="G4521" s="116">
        <v>0</v>
      </c>
      <c r="H4521" s="116">
        <v>2</v>
      </c>
      <c r="I4521" s="116" t="s">
        <v>17</v>
      </c>
      <c r="J4521" s="117">
        <v>19.5</v>
      </c>
      <c r="K4521" s="117">
        <v>96.85</v>
      </c>
      <c r="L4521" s="116" t="s">
        <v>5</v>
      </c>
      <c r="M4521" s="127">
        <f t="shared" si="840"/>
        <v>4.9666666666666668</v>
      </c>
      <c r="N4521" s="118">
        <f>mytable_customer_details!$K4521/mytable_customer_details!$J4521</f>
        <v>4.9666666666666668</v>
      </c>
      <c r="O4521" s="102">
        <f>mytable_customer_details!$C4521</f>
        <v>0</v>
      </c>
      <c r="P4521" s="115" t="str">
        <f t="shared" si="843"/>
        <v>False</v>
      </c>
      <c r="Q4521" s="115" t="str">
        <f t="shared" si="844"/>
        <v>False</v>
      </c>
      <c r="R4521" s="115" t="str">
        <f t="shared" si="845"/>
        <v>True</v>
      </c>
      <c r="S4521" s="115" t="str">
        <f t="shared" si="846"/>
        <v>False</v>
      </c>
      <c r="T4521" s="115" t="str">
        <f t="shared" si="847"/>
        <v>False</v>
      </c>
      <c r="U4521">
        <f t="shared" si="848"/>
        <v>3</v>
      </c>
      <c r="V4521">
        <f t="shared" si="849"/>
        <v>1</v>
      </c>
      <c r="W4521">
        <f t="shared" si="850"/>
        <v>1</v>
      </c>
      <c r="X4521" s="86">
        <f t="shared" si="851"/>
        <v>43577</v>
      </c>
      <c r="Y4521" s="104">
        <f t="shared" si="841"/>
        <v>19.5</v>
      </c>
      <c r="Z4521" t="str">
        <f t="shared" si="842"/>
        <v>YES</v>
      </c>
      <c r="AA4521" s="104" t="str">
        <f>VLOOKUP(H:H,Table2_ContractType!A:B,2,0)</f>
        <v>2 Year</v>
      </c>
      <c r="AB4521" t="str">
        <f>VLOOKUP(F:F,Table3_PhoneService!A:B,2,0)</f>
        <v>One Line</v>
      </c>
      <c r="AC4521" t="str">
        <f>VLOOKUP(G:G,Table4_InternetService!A:B,2,0)</f>
        <v>No Internet Service</v>
      </c>
    </row>
    <row r="4522" spans="1:29">
      <c r="A4522" s="119" t="s">
        <v>6884</v>
      </c>
      <c r="B4522" s="119" t="s">
        <v>3</v>
      </c>
      <c r="C4522" s="119">
        <v>0</v>
      </c>
      <c r="D4522" s="119" t="s">
        <v>4</v>
      </c>
      <c r="E4522" s="119" t="s">
        <v>4</v>
      </c>
      <c r="F4522" s="119">
        <v>2</v>
      </c>
      <c r="G4522" s="119">
        <v>1</v>
      </c>
      <c r="H4522" s="119">
        <v>2</v>
      </c>
      <c r="I4522" s="119" t="s">
        <v>13</v>
      </c>
      <c r="J4522" s="120">
        <v>89.05</v>
      </c>
      <c r="K4522" s="120">
        <v>6185.8</v>
      </c>
      <c r="L4522" s="119" t="s">
        <v>5</v>
      </c>
      <c r="M4522" s="127">
        <f t="shared" si="840"/>
        <v>69.464345873105003</v>
      </c>
      <c r="N4522" s="121">
        <f>mytable_customer_details!$K4522/mytable_customer_details!$J4522</f>
        <v>69.464345873105003</v>
      </c>
      <c r="O4522" s="101">
        <f>mytable_customer_details!$C4522</f>
        <v>0</v>
      </c>
      <c r="P4522" s="115" t="str">
        <f t="shared" si="843"/>
        <v>True</v>
      </c>
      <c r="Q4522" s="115" t="str">
        <f t="shared" si="844"/>
        <v>False</v>
      </c>
      <c r="R4522" s="115" t="str">
        <f t="shared" si="845"/>
        <v>True</v>
      </c>
      <c r="S4522" s="115" t="str">
        <f t="shared" si="846"/>
        <v>True</v>
      </c>
      <c r="T4522" s="115" t="str">
        <f t="shared" si="847"/>
        <v>True</v>
      </c>
      <c r="U4522">
        <f t="shared" si="848"/>
        <v>3</v>
      </c>
      <c r="V4522">
        <f t="shared" si="849"/>
        <v>1</v>
      </c>
      <c r="W4522">
        <f t="shared" si="850"/>
        <v>1</v>
      </c>
      <c r="X4522" s="86">
        <f t="shared" si="851"/>
        <v>41600</v>
      </c>
      <c r="Y4522" s="104">
        <f t="shared" si="841"/>
        <v>89.05</v>
      </c>
      <c r="Z4522" t="str">
        <f t="shared" si="842"/>
        <v>YES</v>
      </c>
      <c r="AA4522" s="104" t="str">
        <f>VLOOKUP(H:H,Table2_ContractType!A:B,2,0)</f>
        <v>2 Year</v>
      </c>
      <c r="AB4522" t="str">
        <f>VLOOKUP(F:F,Table3_PhoneService!A:B,2,0)</f>
        <v>Two or More Lines</v>
      </c>
      <c r="AC4522" t="str">
        <f>VLOOKUP(G:G,Table4_InternetService!A:B,2,0)</f>
        <v>DSL</v>
      </c>
    </row>
    <row r="4523" spans="1:29">
      <c r="A4523" s="116" t="s">
        <v>5682</v>
      </c>
      <c r="B4523" s="116" t="s">
        <v>3</v>
      </c>
      <c r="C4523" s="116">
        <v>0</v>
      </c>
      <c r="D4523" s="116" t="s">
        <v>4</v>
      </c>
      <c r="E4523" s="116" t="s">
        <v>5</v>
      </c>
      <c r="F4523" s="116">
        <v>2</v>
      </c>
      <c r="G4523" s="116">
        <v>0</v>
      </c>
      <c r="H4523" s="116">
        <v>2</v>
      </c>
      <c r="I4523" s="116" t="s">
        <v>13</v>
      </c>
      <c r="J4523" s="117">
        <v>25.3</v>
      </c>
      <c r="K4523" s="117">
        <v>1554.9</v>
      </c>
      <c r="L4523" s="116" t="s">
        <v>5</v>
      </c>
      <c r="M4523" s="127">
        <f t="shared" si="840"/>
        <v>61.458498023715414</v>
      </c>
      <c r="N4523" s="118">
        <f>mytable_customer_details!$K4523/mytable_customer_details!$J4523</f>
        <v>61.458498023715414</v>
      </c>
      <c r="O4523" s="102">
        <f>mytable_customer_details!$C4523</f>
        <v>0</v>
      </c>
      <c r="P4523" s="115" t="str">
        <f t="shared" si="843"/>
        <v>True</v>
      </c>
      <c r="Q4523" s="115" t="str">
        <f t="shared" si="844"/>
        <v>False</v>
      </c>
      <c r="R4523" s="115" t="str">
        <f t="shared" si="845"/>
        <v>True</v>
      </c>
      <c r="S4523" s="115" t="str">
        <f t="shared" si="846"/>
        <v>False</v>
      </c>
      <c r="T4523" s="115" t="str">
        <f t="shared" si="847"/>
        <v>False</v>
      </c>
      <c r="U4523">
        <f t="shared" si="848"/>
        <v>1</v>
      </c>
      <c r="V4523">
        <f t="shared" si="849"/>
        <v>1</v>
      </c>
      <c r="W4523">
        <f t="shared" si="850"/>
        <v>0</v>
      </c>
      <c r="X4523" s="86">
        <f t="shared" si="851"/>
        <v>41842</v>
      </c>
      <c r="Y4523" s="104">
        <f t="shared" si="841"/>
        <v>25.3</v>
      </c>
      <c r="Z4523" t="str">
        <f t="shared" si="842"/>
        <v>YES</v>
      </c>
      <c r="AA4523" s="104" t="str">
        <f>VLOOKUP(H:H,Table2_ContractType!A:B,2,0)</f>
        <v>2 Year</v>
      </c>
      <c r="AB4523" t="str">
        <f>VLOOKUP(F:F,Table3_PhoneService!A:B,2,0)</f>
        <v>Two or More Lines</v>
      </c>
      <c r="AC4523" t="str">
        <f>VLOOKUP(G:G,Table4_InternetService!A:B,2,0)</f>
        <v>No Internet Service</v>
      </c>
    </row>
    <row r="4524" spans="1:29">
      <c r="A4524" s="119" t="s">
        <v>169</v>
      </c>
      <c r="B4524" s="119" t="s">
        <v>9</v>
      </c>
      <c r="C4524" s="119">
        <v>0</v>
      </c>
      <c r="D4524" s="119" t="s">
        <v>4</v>
      </c>
      <c r="E4524" s="119" t="s">
        <v>4</v>
      </c>
      <c r="F4524" s="119">
        <v>1</v>
      </c>
      <c r="G4524" s="119">
        <v>1</v>
      </c>
      <c r="H4524" s="119">
        <v>2</v>
      </c>
      <c r="I4524" s="119" t="s">
        <v>10</v>
      </c>
      <c r="J4524" s="120">
        <v>64.25</v>
      </c>
      <c r="K4524" s="120">
        <v>1024</v>
      </c>
      <c r="L4524" s="119" t="s">
        <v>5</v>
      </c>
      <c r="M4524" s="127">
        <f t="shared" si="840"/>
        <v>15.937743190661479</v>
      </c>
      <c r="N4524" s="121">
        <f>mytable_customer_details!$K4524/mytable_customer_details!$J4524</f>
        <v>15.937743190661479</v>
      </c>
      <c r="O4524" s="101">
        <f>mytable_customer_details!$C4524</f>
        <v>0</v>
      </c>
      <c r="P4524" s="115" t="str">
        <f t="shared" si="843"/>
        <v>False</v>
      </c>
      <c r="Q4524" s="115" t="str">
        <f t="shared" si="844"/>
        <v>False</v>
      </c>
      <c r="R4524" s="115" t="str">
        <f t="shared" si="845"/>
        <v>True</v>
      </c>
      <c r="S4524" s="115" t="str">
        <f t="shared" si="846"/>
        <v>True</v>
      </c>
      <c r="T4524" s="115" t="str">
        <f t="shared" si="847"/>
        <v>True</v>
      </c>
      <c r="U4524">
        <f t="shared" si="848"/>
        <v>3</v>
      </c>
      <c r="V4524">
        <f t="shared" si="849"/>
        <v>1</v>
      </c>
      <c r="W4524">
        <f t="shared" si="850"/>
        <v>1</v>
      </c>
      <c r="X4524" s="86">
        <f t="shared" si="851"/>
        <v>43242</v>
      </c>
      <c r="Y4524" s="104">
        <f t="shared" si="841"/>
        <v>64.25</v>
      </c>
      <c r="Z4524" t="str">
        <f t="shared" si="842"/>
        <v>YES</v>
      </c>
      <c r="AA4524" s="104" t="str">
        <f>VLOOKUP(H:H,Table2_ContractType!A:B,2,0)</f>
        <v>2 Year</v>
      </c>
      <c r="AB4524" t="str">
        <f>VLOOKUP(F:F,Table3_PhoneService!A:B,2,0)</f>
        <v>One Line</v>
      </c>
      <c r="AC4524" t="str">
        <f>VLOOKUP(G:G,Table4_InternetService!A:B,2,0)</f>
        <v>DSL</v>
      </c>
    </row>
    <row r="4525" spans="1:29">
      <c r="A4525" s="116" t="s">
        <v>3917</v>
      </c>
      <c r="B4525" s="116" t="s">
        <v>3</v>
      </c>
      <c r="C4525" s="116">
        <v>0</v>
      </c>
      <c r="D4525" s="116" t="s">
        <v>4</v>
      </c>
      <c r="E4525" s="116" t="s">
        <v>5</v>
      </c>
      <c r="F4525" s="116">
        <v>1</v>
      </c>
      <c r="G4525" s="116">
        <v>2</v>
      </c>
      <c r="H4525" s="116">
        <v>0</v>
      </c>
      <c r="I4525" s="116" t="s">
        <v>7</v>
      </c>
      <c r="J4525" s="117">
        <v>78.8</v>
      </c>
      <c r="K4525" s="117">
        <v>78.8</v>
      </c>
      <c r="L4525" s="116" t="s">
        <v>4</v>
      </c>
      <c r="M4525" s="127">
        <f t="shared" si="840"/>
        <v>1</v>
      </c>
      <c r="N4525" s="118">
        <f>mytable_customer_details!$K4525/mytable_customer_details!$J4525</f>
        <v>1</v>
      </c>
      <c r="O4525" s="102">
        <f>mytable_customer_details!$C4525</f>
        <v>0</v>
      </c>
      <c r="P4525" s="115" t="str">
        <f t="shared" si="843"/>
        <v>True</v>
      </c>
      <c r="Q4525" s="115" t="str">
        <f t="shared" si="844"/>
        <v>True</v>
      </c>
      <c r="R4525" s="115" t="str">
        <f t="shared" si="845"/>
        <v>True</v>
      </c>
      <c r="S4525" s="115" t="str">
        <f t="shared" si="846"/>
        <v>True</v>
      </c>
      <c r="T4525" s="115" t="str">
        <f t="shared" si="847"/>
        <v>True</v>
      </c>
      <c r="U4525">
        <f t="shared" si="848"/>
        <v>1</v>
      </c>
      <c r="V4525">
        <f t="shared" si="849"/>
        <v>1</v>
      </c>
      <c r="W4525">
        <f t="shared" si="850"/>
        <v>0</v>
      </c>
      <c r="X4525" s="86">
        <f t="shared" si="851"/>
        <v>43668</v>
      </c>
      <c r="Y4525" s="104">
        <f t="shared" si="841"/>
        <v>78.8</v>
      </c>
      <c r="Z4525" t="str">
        <f t="shared" si="842"/>
        <v>YES</v>
      </c>
      <c r="AA4525" s="104" t="str">
        <f>VLOOKUP(H:H,Table2_ContractType!A:B,2,0)</f>
        <v>Month-to-Month</v>
      </c>
      <c r="AB4525" t="str">
        <f>VLOOKUP(F:F,Table3_PhoneService!A:B,2,0)</f>
        <v>One Line</v>
      </c>
      <c r="AC4525" t="str">
        <f>VLOOKUP(G:G,Table4_InternetService!A:B,2,0)</f>
        <v>Fiber Optic</v>
      </c>
    </row>
    <row r="4526" spans="1:29">
      <c r="A4526" s="119" t="s">
        <v>5126</v>
      </c>
      <c r="B4526" s="119" t="s">
        <v>9</v>
      </c>
      <c r="C4526" s="119">
        <v>0</v>
      </c>
      <c r="D4526" s="119" t="s">
        <v>4</v>
      </c>
      <c r="E4526" s="119" t="s">
        <v>5</v>
      </c>
      <c r="F4526" s="119">
        <v>1</v>
      </c>
      <c r="G4526" s="119">
        <v>1</v>
      </c>
      <c r="H4526" s="119">
        <v>2</v>
      </c>
      <c r="I4526" s="119" t="s">
        <v>10</v>
      </c>
      <c r="J4526" s="120">
        <v>65.650000000000006</v>
      </c>
      <c r="K4526" s="120">
        <v>3047.15</v>
      </c>
      <c r="L4526" s="119" t="s">
        <v>5</v>
      </c>
      <c r="M4526" s="127">
        <f t="shared" si="840"/>
        <v>46.415079969535412</v>
      </c>
      <c r="N4526" s="121">
        <f>mytable_customer_details!$K4526/mytable_customer_details!$J4526</f>
        <v>46.415079969535412</v>
      </c>
      <c r="O4526" s="101">
        <f>mytable_customer_details!$C4526</f>
        <v>0</v>
      </c>
      <c r="P4526" s="115" t="str">
        <f t="shared" si="843"/>
        <v>False</v>
      </c>
      <c r="Q4526" s="115" t="str">
        <f t="shared" si="844"/>
        <v>False</v>
      </c>
      <c r="R4526" s="115" t="str">
        <f t="shared" si="845"/>
        <v>True</v>
      </c>
      <c r="S4526" s="115" t="str">
        <f t="shared" si="846"/>
        <v>True</v>
      </c>
      <c r="T4526" s="115" t="str">
        <f t="shared" si="847"/>
        <v>True</v>
      </c>
      <c r="U4526">
        <f t="shared" si="848"/>
        <v>1</v>
      </c>
      <c r="V4526">
        <f t="shared" si="849"/>
        <v>1</v>
      </c>
      <c r="W4526">
        <f t="shared" si="850"/>
        <v>0</v>
      </c>
      <c r="X4526" s="86">
        <f t="shared" si="851"/>
        <v>42299</v>
      </c>
      <c r="Y4526" s="104">
        <f t="shared" si="841"/>
        <v>65.650000000000006</v>
      </c>
      <c r="Z4526" t="str">
        <f t="shared" si="842"/>
        <v>YES</v>
      </c>
      <c r="AA4526" s="104" t="str">
        <f>VLOOKUP(H:H,Table2_ContractType!A:B,2,0)</f>
        <v>2 Year</v>
      </c>
      <c r="AB4526" t="str">
        <f>VLOOKUP(F:F,Table3_PhoneService!A:B,2,0)</f>
        <v>One Line</v>
      </c>
      <c r="AC4526" t="str">
        <f>VLOOKUP(G:G,Table4_InternetService!A:B,2,0)</f>
        <v>DSL</v>
      </c>
    </row>
    <row r="4527" spans="1:29">
      <c r="A4527" s="116" t="s">
        <v>1617</v>
      </c>
      <c r="B4527" s="116" t="s">
        <v>9</v>
      </c>
      <c r="C4527" s="116">
        <v>1</v>
      </c>
      <c r="D4527" s="116" t="s">
        <v>4</v>
      </c>
      <c r="E4527" s="116" t="s">
        <v>4</v>
      </c>
      <c r="F4527" s="116">
        <v>1</v>
      </c>
      <c r="G4527" s="116">
        <v>2</v>
      </c>
      <c r="H4527" s="116">
        <v>2</v>
      </c>
      <c r="I4527" s="116" t="s">
        <v>17</v>
      </c>
      <c r="J4527" s="117">
        <v>104.1</v>
      </c>
      <c r="K4527" s="117">
        <v>7447.7</v>
      </c>
      <c r="L4527" s="116" t="s">
        <v>5</v>
      </c>
      <c r="M4527" s="127">
        <f t="shared" si="840"/>
        <v>71.543707973102784</v>
      </c>
      <c r="N4527" s="118">
        <f>mytable_customer_details!$K4527/mytable_customer_details!$J4527</f>
        <v>71.543707973102784</v>
      </c>
      <c r="O4527" s="102">
        <f>mytable_customer_details!$C4527</f>
        <v>1</v>
      </c>
      <c r="P4527" s="115" t="str">
        <f t="shared" si="843"/>
        <v>False</v>
      </c>
      <c r="Q4527" s="115" t="str">
        <f t="shared" si="844"/>
        <v>False</v>
      </c>
      <c r="R4527" s="115" t="str">
        <f t="shared" si="845"/>
        <v>True</v>
      </c>
      <c r="S4527" s="115" t="str">
        <f t="shared" si="846"/>
        <v>True</v>
      </c>
      <c r="T4527" s="115" t="str">
        <f t="shared" si="847"/>
        <v>True</v>
      </c>
      <c r="U4527">
        <f t="shared" si="848"/>
        <v>3</v>
      </c>
      <c r="V4527">
        <f t="shared" si="849"/>
        <v>1</v>
      </c>
      <c r="W4527">
        <f t="shared" si="850"/>
        <v>1</v>
      </c>
      <c r="X4527" s="86">
        <f t="shared" si="851"/>
        <v>41539</v>
      </c>
      <c r="Y4527" s="104">
        <f t="shared" si="841"/>
        <v>104.1</v>
      </c>
      <c r="Z4527" t="str">
        <f t="shared" si="842"/>
        <v>YES</v>
      </c>
      <c r="AA4527" s="104" t="str">
        <f>VLOOKUP(H:H,Table2_ContractType!A:B,2,0)</f>
        <v>2 Year</v>
      </c>
      <c r="AB4527" t="str">
        <f>VLOOKUP(F:F,Table3_PhoneService!A:B,2,0)</f>
        <v>One Line</v>
      </c>
      <c r="AC4527" t="str">
        <f>VLOOKUP(G:G,Table4_InternetService!A:B,2,0)</f>
        <v>Fiber Optic</v>
      </c>
    </row>
    <row r="4528" spans="1:29">
      <c r="A4528" s="119" t="s">
        <v>3092</v>
      </c>
      <c r="B4528" s="119" t="s">
        <v>9</v>
      </c>
      <c r="C4528" s="119">
        <v>0</v>
      </c>
      <c r="D4528" s="119" t="s">
        <v>5</v>
      </c>
      <c r="E4528" s="119" t="s">
        <v>5</v>
      </c>
      <c r="F4528" s="119">
        <v>1</v>
      </c>
      <c r="G4528" s="119">
        <v>2</v>
      </c>
      <c r="H4528" s="119">
        <v>0</v>
      </c>
      <c r="I4528" s="119" t="s">
        <v>7</v>
      </c>
      <c r="J4528" s="120">
        <v>77.849999999999994</v>
      </c>
      <c r="K4528" s="120">
        <v>299.2</v>
      </c>
      <c r="L4528" s="119" t="s">
        <v>4</v>
      </c>
      <c r="M4528" s="127">
        <f t="shared" si="840"/>
        <v>3.8432883750802826</v>
      </c>
      <c r="N4528" s="121">
        <f>mytable_customer_details!$K4528/mytable_customer_details!$J4528</f>
        <v>3.8432883750802826</v>
      </c>
      <c r="O4528" s="101">
        <f>mytable_customer_details!$C4528</f>
        <v>0</v>
      </c>
      <c r="P4528" s="115" t="str">
        <f t="shared" si="843"/>
        <v>False</v>
      </c>
      <c r="Q4528" s="115" t="str">
        <f t="shared" si="844"/>
        <v>True</v>
      </c>
      <c r="R4528" s="115" t="str">
        <f t="shared" si="845"/>
        <v>True</v>
      </c>
      <c r="S4528" s="115" t="str">
        <f t="shared" si="846"/>
        <v>True</v>
      </c>
      <c r="T4528" s="115" t="str">
        <f t="shared" si="847"/>
        <v>True</v>
      </c>
      <c r="U4528">
        <f t="shared" si="848"/>
        <v>0</v>
      </c>
      <c r="V4528">
        <f t="shared" si="849"/>
        <v>0</v>
      </c>
      <c r="W4528">
        <f t="shared" si="850"/>
        <v>0</v>
      </c>
      <c r="X4528" s="86">
        <f t="shared" si="851"/>
        <v>43607</v>
      </c>
      <c r="Y4528" s="104">
        <f t="shared" si="841"/>
        <v>77.849999999999994</v>
      </c>
      <c r="Z4528" t="str">
        <f t="shared" si="842"/>
        <v>YES</v>
      </c>
      <c r="AA4528" s="104" t="str">
        <f>VLOOKUP(H:H,Table2_ContractType!A:B,2,0)</f>
        <v>Month-to-Month</v>
      </c>
      <c r="AB4528" t="str">
        <f>VLOOKUP(F:F,Table3_PhoneService!A:B,2,0)</f>
        <v>One Line</v>
      </c>
      <c r="AC4528" t="str">
        <f>VLOOKUP(G:G,Table4_InternetService!A:B,2,0)</f>
        <v>Fiber Optic</v>
      </c>
    </row>
    <row r="4529" spans="1:29">
      <c r="A4529" s="116" t="s">
        <v>3032</v>
      </c>
      <c r="B4529" s="116" t="s">
        <v>9</v>
      </c>
      <c r="C4529" s="116">
        <v>0</v>
      </c>
      <c r="D4529" s="116" t="s">
        <v>5</v>
      </c>
      <c r="E4529" s="116" t="s">
        <v>5</v>
      </c>
      <c r="F4529" s="116">
        <v>1</v>
      </c>
      <c r="G4529" s="116">
        <v>0</v>
      </c>
      <c r="H4529" s="116">
        <v>0</v>
      </c>
      <c r="I4529" s="116" t="s">
        <v>10</v>
      </c>
      <c r="J4529" s="117">
        <v>19.95</v>
      </c>
      <c r="K4529" s="117">
        <v>107.05</v>
      </c>
      <c r="L4529" s="116" t="s">
        <v>5</v>
      </c>
      <c r="M4529" s="127">
        <f t="shared" si="840"/>
        <v>5.3659147869674184</v>
      </c>
      <c r="N4529" s="118">
        <f>mytable_customer_details!$K4529/mytable_customer_details!$J4529</f>
        <v>5.3659147869674184</v>
      </c>
      <c r="O4529" s="102">
        <f>mytable_customer_details!$C4529</f>
        <v>0</v>
      </c>
      <c r="P4529" s="115" t="str">
        <f t="shared" si="843"/>
        <v>False</v>
      </c>
      <c r="Q4529" s="115" t="str">
        <f t="shared" si="844"/>
        <v>False</v>
      </c>
      <c r="R4529" s="115" t="str">
        <f t="shared" si="845"/>
        <v>True</v>
      </c>
      <c r="S4529" s="115" t="str">
        <f t="shared" si="846"/>
        <v>False</v>
      </c>
      <c r="T4529" s="115" t="str">
        <f t="shared" si="847"/>
        <v>False</v>
      </c>
      <c r="U4529">
        <f t="shared" si="848"/>
        <v>0</v>
      </c>
      <c r="V4529">
        <f t="shared" si="849"/>
        <v>0</v>
      </c>
      <c r="W4529">
        <f t="shared" si="850"/>
        <v>0</v>
      </c>
      <c r="X4529" s="86">
        <f t="shared" si="851"/>
        <v>43546</v>
      </c>
      <c r="Y4529" s="104">
        <f t="shared" si="841"/>
        <v>19.95</v>
      </c>
      <c r="Z4529" t="str">
        <f t="shared" si="842"/>
        <v>YES</v>
      </c>
      <c r="AA4529" s="104" t="str">
        <f>VLOOKUP(H:H,Table2_ContractType!A:B,2,0)</f>
        <v>Month-to-Month</v>
      </c>
      <c r="AB4529" t="str">
        <f>VLOOKUP(F:F,Table3_PhoneService!A:B,2,0)</f>
        <v>One Line</v>
      </c>
      <c r="AC4529" t="str">
        <f>VLOOKUP(G:G,Table4_InternetService!A:B,2,0)</f>
        <v>No Internet Service</v>
      </c>
    </row>
    <row r="4530" spans="1:29">
      <c r="A4530" s="119" t="s">
        <v>4583</v>
      </c>
      <c r="B4530" s="119" t="s">
        <v>3</v>
      </c>
      <c r="C4530" s="119">
        <v>0</v>
      </c>
      <c r="D4530" s="119" t="s">
        <v>4</v>
      </c>
      <c r="E4530" s="119" t="s">
        <v>5</v>
      </c>
      <c r="F4530" s="119">
        <v>2</v>
      </c>
      <c r="G4530" s="119">
        <v>2</v>
      </c>
      <c r="H4530" s="119">
        <v>0</v>
      </c>
      <c r="I4530" s="119" t="s">
        <v>7</v>
      </c>
      <c r="J4530" s="120">
        <v>106.15</v>
      </c>
      <c r="K4530" s="120">
        <v>6411.25</v>
      </c>
      <c r="L4530" s="119" t="s">
        <v>5</v>
      </c>
      <c r="M4530" s="127">
        <f t="shared" si="840"/>
        <v>60.398021667451715</v>
      </c>
      <c r="N4530" s="121">
        <f>mytable_customer_details!$K4530/mytable_customer_details!$J4530</f>
        <v>60.398021667451715</v>
      </c>
      <c r="O4530" s="101">
        <f>mytable_customer_details!$C4530</f>
        <v>0</v>
      </c>
      <c r="P4530" s="115" t="str">
        <f t="shared" si="843"/>
        <v>True</v>
      </c>
      <c r="Q4530" s="115" t="str">
        <f t="shared" si="844"/>
        <v>False</v>
      </c>
      <c r="R4530" s="115" t="str">
        <f t="shared" si="845"/>
        <v>True</v>
      </c>
      <c r="S4530" s="115" t="str">
        <f t="shared" si="846"/>
        <v>True</v>
      </c>
      <c r="T4530" s="115" t="str">
        <f t="shared" si="847"/>
        <v>True</v>
      </c>
      <c r="U4530">
        <f t="shared" si="848"/>
        <v>1</v>
      </c>
      <c r="V4530">
        <f t="shared" si="849"/>
        <v>1</v>
      </c>
      <c r="W4530">
        <f t="shared" si="850"/>
        <v>0</v>
      </c>
      <c r="X4530" s="86">
        <f t="shared" si="851"/>
        <v>41873</v>
      </c>
      <c r="Y4530" s="104">
        <f t="shared" si="841"/>
        <v>106.15</v>
      </c>
      <c r="Z4530" t="str">
        <f t="shared" si="842"/>
        <v>YES</v>
      </c>
      <c r="AA4530" s="104" t="str">
        <f>VLOOKUP(H:H,Table2_ContractType!A:B,2,0)</f>
        <v>Month-to-Month</v>
      </c>
      <c r="AB4530" t="str">
        <f>VLOOKUP(F:F,Table3_PhoneService!A:B,2,0)</f>
        <v>Two or More Lines</v>
      </c>
      <c r="AC4530" t="str">
        <f>VLOOKUP(G:G,Table4_InternetService!A:B,2,0)</f>
        <v>Fiber Optic</v>
      </c>
    </row>
    <row r="4531" spans="1:29">
      <c r="A4531" s="116" t="s">
        <v>6183</v>
      </c>
      <c r="B4531" s="116" t="s">
        <v>9</v>
      </c>
      <c r="C4531" s="116">
        <v>0</v>
      </c>
      <c r="D4531" s="116" t="s">
        <v>4</v>
      </c>
      <c r="E4531" s="116" t="s">
        <v>5</v>
      </c>
      <c r="F4531" s="116">
        <v>1</v>
      </c>
      <c r="G4531" s="116">
        <v>2</v>
      </c>
      <c r="H4531" s="116">
        <v>0</v>
      </c>
      <c r="I4531" s="116" t="s">
        <v>7</v>
      </c>
      <c r="J4531" s="117">
        <v>70.099999999999994</v>
      </c>
      <c r="K4531" s="117">
        <v>659.65</v>
      </c>
      <c r="L4531" s="116" t="s">
        <v>4</v>
      </c>
      <c r="M4531" s="127">
        <f t="shared" si="840"/>
        <v>9.4101283880171191</v>
      </c>
      <c r="N4531" s="118">
        <f>mytable_customer_details!$K4531/mytable_customer_details!$J4531</f>
        <v>9.4101283880171191</v>
      </c>
      <c r="O4531" s="102">
        <f>mytable_customer_details!$C4531</f>
        <v>0</v>
      </c>
      <c r="P4531" s="115" t="str">
        <f t="shared" si="843"/>
        <v>False</v>
      </c>
      <c r="Q4531" s="115" t="str">
        <f t="shared" si="844"/>
        <v>True</v>
      </c>
      <c r="R4531" s="115" t="str">
        <f t="shared" si="845"/>
        <v>True</v>
      </c>
      <c r="S4531" s="115" t="str">
        <f t="shared" si="846"/>
        <v>True</v>
      </c>
      <c r="T4531" s="115" t="str">
        <f t="shared" si="847"/>
        <v>True</v>
      </c>
      <c r="U4531">
        <f t="shared" si="848"/>
        <v>1</v>
      </c>
      <c r="V4531">
        <f t="shared" si="849"/>
        <v>1</v>
      </c>
      <c r="W4531">
        <f t="shared" si="850"/>
        <v>0</v>
      </c>
      <c r="X4531" s="86">
        <f t="shared" si="851"/>
        <v>43426</v>
      </c>
      <c r="Y4531" s="104">
        <f t="shared" si="841"/>
        <v>70.099999999999994</v>
      </c>
      <c r="Z4531" t="str">
        <f t="shared" si="842"/>
        <v>YES</v>
      </c>
      <c r="AA4531" s="104" t="str">
        <f>VLOOKUP(H:H,Table2_ContractType!A:B,2,0)</f>
        <v>Month-to-Month</v>
      </c>
      <c r="AB4531" t="str">
        <f>VLOOKUP(F:F,Table3_PhoneService!A:B,2,0)</f>
        <v>One Line</v>
      </c>
      <c r="AC4531" t="str">
        <f>VLOOKUP(G:G,Table4_InternetService!A:B,2,0)</f>
        <v>Fiber Optic</v>
      </c>
    </row>
    <row r="4532" spans="1:29">
      <c r="A4532" s="119" t="s">
        <v>111</v>
      </c>
      <c r="B4532" s="119" t="s">
        <v>9</v>
      </c>
      <c r="C4532" s="119">
        <v>0</v>
      </c>
      <c r="D4532" s="119" t="s">
        <v>5</v>
      </c>
      <c r="E4532" s="119" t="s">
        <v>5</v>
      </c>
      <c r="F4532" s="119">
        <v>1</v>
      </c>
      <c r="G4532" s="119">
        <v>0</v>
      </c>
      <c r="H4532" s="119">
        <v>0</v>
      </c>
      <c r="I4532" s="119" t="s">
        <v>10</v>
      </c>
      <c r="J4532" s="120">
        <v>20.2</v>
      </c>
      <c r="K4532" s="120">
        <v>20.2</v>
      </c>
      <c r="L4532" s="119" t="s">
        <v>5</v>
      </c>
      <c r="M4532" s="127">
        <f t="shared" si="840"/>
        <v>1</v>
      </c>
      <c r="N4532" s="121">
        <f>mytable_customer_details!$K4532/mytable_customer_details!$J4532</f>
        <v>1</v>
      </c>
      <c r="O4532" s="101">
        <f>mytable_customer_details!$C4532</f>
        <v>0</v>
      </c>
      <c r="P4532" s="115" t="str">
        <f t="shared" si="843"/>
        <v>False</v>
      </c>
      <c r="Q4532" s="115" t="str">
        <f t="shared" si="844"/>
        <v>False</v>
      </c>
      <c r="R4532" s="115" t="str">
        <f t="shared" si="845"/>
        <v>True</v>
      </c>
      <c r="S4532" s="115" t="str">
        <f t="shared" si="846"/>
        <v>False</v>
      </c>
      <c r="T4532" s="115" t="str">
        <f t="shared" si="847"/>
        <v>False</v>
      </c>
      <c r="U4532">
        <f t="shared" si="848"/>
        <v>0</v>
      </c>
      <c r="V4532">
        <f t="shared" si="849"/>
        <v>0</v>
      </c>
      <c r="W4532">
        <f t="shared" si="850"/>
        <v>0</v>
      </c>
      <c r="X4532" s="86">
        <f t="shared" si="851"/>
        <v>43668</v>
      </c>
      <c r="Y4532" s="104">
        <f t="shared" si="841"/>
        <v>20.2</v>
      </c>
      <c r="Z4532" t="str">
        <f t="shared" si="842"/>
        <v>YES</v>
      </c>
      <c r="AA4532" s="104" t="str">
        <f>VLOOKUP(H:H,Table2_ContractType!A:B,2,0)</f>
        <v>Month-to-Month</v>
      </c>
      <c r="AB4532" t="str">
        <f>VLOOKUP(F:F,Table3_PhoneService!A:B,2,0)</f>
        <v>One Line</v>
      </c>
      <c r="AC4532" t="str">
        <f>VLOOKUP(G:G,Table4_InternetService!A:B,2,0)</f>
        <v>No Internet Service</v>
      </c>
    </row>
    <row r="4533" spans="1:29">
      <c r="A4533" s="116" t="s">
        <v>6158</v>
      </c>
      <c r="B4533" s="116" t="s">
        <v>3</v>
      </c>
      <c r="C4533" s="116">
        <v>1</v>
      </c>
      <c r="D4533" s="116" t="s">
        <v>4</v>
      </c>
      <c r="E4533" s="116" t="s">
        <v>5</v>
      </c>
      <c r="F4533" s="116">
        <v>1</v>
      </c>
      <c r="G4533" s="116">
        <v>2</v>
      </c>
      <c r="H4533" s="116">
        <v>1</v>
      </c>
      <c r="I4533" s="116" t="s">
        <v>10</v>
      </c>
      <c r="J4533" s="117">
        <v>99.1</v>
      </c>
      <c r="K4533" s="117">
        <v>3877.95</v>
      </c>
      <c r="L4533" s="116" t="s">
        <v>5</v>
      </c>
      <c r="M4533" s="127">
        <f t="shared" si="840"/>
        <v>39.131685166498485</v>
      </c>
      <c r="N4533" s="118">
        <f>mytable_customer_details!$K4533/mytable_customer_details!$J4533</f>
        <v>39.131685166498485</v>
      </c>
      <c r="O4533" s="102">
        <f>mytable_customer_details!$C4533</f>
        <v>1</v>
      </c>
      <c r="P4533" s="115" t="str">
        <f t="shared" si="843"/>
        <v>True</v>
      </c>
      <c r="Q4533" s="115" t="str">
        <f t="shared" si="844"/>
        <v>False</v>
      </c>
      <c r="R4533" s="115" t="str">
        <f t="shared" si="845"/>
        <v>True</v>
      </c>
      <c r="S4533" s="115" t="str">
        <f t="shared" si="846"/>
        <v>True</v>
      </c>
      <c r="T4533" s="115" t="str">
        <f t="shared" si="847"/>
        <v>True</v>
      </c>
      <c r="U4533">
        <f t="shared" si="848"/>
        <v>1</v>
      </c>
      <c r="V4533">
        <f t="shared" si="849"/>
        <v>1</v>
      </c>
      <c r="W4533">
        <f t="shared" si="850"/>
        <v>0</v>
      </c>
      <c r="X4533" s="86">
        <f t="shared" si="851"/>
        <v>42512</v>
      </c>
      <c r="Y4533" s="104">
        <f t="shared" si="841"/>
        <v>99.1</v>
      </c>
      <c r="Z4533" t="str">
        <f t="shared" si="842"/>
        <v>YES</v>
      </c>
      <c r="AA4533" s="104" t="str">
        <f>VLOOKUP(H:H,Table2_ContractType!A:B,2,0)</f>
        <v>1 Year</v>
      </c>
      <c r="AB4533" t="str">
        <f>VLOOKUP(F:F,Table3_PhoneService!A:B,2,0)</f>
        <v>One Line</v>
      </c>
      <c r="AC4533" t="str">
        <f>VLOOKUP(G:G,Table4_InternetService!A:B,2,0)</f>
        <v>Fiber Optic</v>
      </c>
    </row>
    <row r="4534" spans="1:29">
      <c r="A4534" s="119" t="s">
        <v>2610</v>
      </c>
      <c r="B4534" s="119" t="s">
        <v>3</v>
      </c>
      <c r="C4534" s="119">
        <v>0</v>
      </c>
      <c r="D4534" s="119" t="s">
        <v>5</v>
      </c>
      <c r="E4534" s="119" t="s">
        <v>5</v>
      </c>
      <c r="F4534" s="119">
        <v>1</v>
      </c>
      <c r="G4534" s="119">
        <v>1</v>
      </c>
      <c r="H4534" s="119">
        <v>2</v>
      </c>
      <c r="I4534" s="119" t="s">
        <v>17</v>
      </c>
      <c r="J4534" s="120">
        <v>73</v>
      </c>
      <c r="K4534" s="120">
        <v>5265.2</v>
      </c>
      <c r="L4534" s="119" t="s">
        <v>5</v>
      </c>
      <c r="M4534" s="127">
        <f t="shared" si="840"/>
        <v>72.126027397260273</v>
      </c>
      <c r="N4534" s="121">
        <f>mytable_customer_details!$K4534/mytable_customer_details!$J4534</f>
        <v>72.126027397260273</v>
      </c>
      <c r="O4534" s="101">
        <f>mytable_customer_details!$C4534</f>
        <v>0</v>
      </c>
      <c r="P4534" s="115" t="str">
        <f t="shared" si="843"/>
        <v>True</v>
      </c>
      <c r="Q4534" s="115" t="str">
        <f t="shared" si="844"/>
        <v>False</v>
      </c>
      <c r="R4534" s="115" t="str">
        <f t="shared" si="845"/>
        <v>True</v>
      </c>
      <c r="S4534" s="115" t="str">
        <f t="shared" si="846"/>
        <v>True</v>
      </c>
      <c r="T4534" s="115" t="str">
        <f t="shared" si="847"/>
        <v>True</v>
      </c>
      <c r="U4534">
        <f t="shared" si="848"/>
        <v>0</v>
      </c>
      <c r="V4534">
        <f t="shared" si="849"/>
        <v>0</v>
      </c>
      <c r="W4534">
        <f t="shared" si="850"/>
        <v>0</v>
      </c>
      <c r="X4534" s="86">
        <f t="shared" si="851"/>
        <v>41508</v>
      </c>
      <c r="Y4534" s="104">
        <f t="shared" si="841"/>
        <v>73</v>
      </c>
      <c r="Z4534" t="str">
        <f t="shared" si="842"/>
        <v>YES</v>
      </c>
      <c r="AA4534" s="104" t="str">
        <f>VLOOKUP(H:H,Table2_ContractType!A:B,2,0)</f>
        <v>2 Year</v>
      </c>
      <c r="AB4534" t="str">
        <f>VLOOKUP(F:F,Table3_PhoneService!A:B,2,0)</f>
        <v>One Line</v>
      </c>
      <c r="AC4534" t="str">
        <f>VLOOKUP(G:G,Table4_InternetService!A:B,2,0)</f>
        <v>DSL</v>
      </c>
    </row>
    <row r="4535" spans="1:29">
      <c r="A4535" s="116" t="s">
        <v>5345</v>
      </c>
      <c r="B4535" s="116" t="s">
        <v>3</v>
      </c>
      <c r="C4535" s="116">
        <v>0</v>
      </c>
      <c r="D4535" s="116" t="s">
        <v>4</v>
      </c>
      <c r="E4535" s="116" t="s">
        <v>4</v>
      </c>
      <c r="F4535" s="116">
        <v>2</v>
      </c>
      <c r="G4535" s="116">
        <v>2</v>
      </c>
      <c r="H4535" s="116">
        <v>2</v>
      </c>
      <c r="I4535" s="116" t="s">
        <v>13</v>
      </c>
      <c r="J4535" s="117">
        <v>107.95</v>
      </c>
      <c r="K4535" s="117">
        <v>5293.2</v>
      </c>
      <c r="L4535" s="116" t="s">
        <v>4</v>
      </c>
      <c r="M4535" s="127">
        <f t="shared" si="840"/>
        <v>49.033811949976837</v>
      </c>
      <c r="N4535" s="118">
        <f>mytable_customer_details!$K4535/mytable_customer_details!$J4535</f>
        <v>49.033811949976837</v>
      </c>
      <c r="O4535" s="102">
        <f>mytable_customer_details!$C4535</f>
        <v>0</v>
      </c>
      <c r="P4535" s="115" t="str">
        <f t="shared" si="843"/>
        <v>True</v>
      </c>
      <c r="Q4535" s="115" t="str">
        <f t="shared" si="844"/>
        <v>True</v>
      </c>
      <c r="R4535" s="115" t="str">
        <f t="shared" si="845"/>
        <v>True</v>
      </c>
      <c r="S4535" s="115" t="str">
        <f t="shared" si="846"/>
        <v>True</v>
      </c>
      <c r="T4535" s="115" t="str">
        <f t="shared" si="847"/>
        <v>True</v>
      </c>
      <c r="U4535">
        <f t="shared" si="848"/>
        <v>3</v>
      </c>
      <c r="V4535">
        <f t="shared" si="849"/>
        <v>1</v>
      </c>
      <c r="W4535">
        <f t="shared" si="850"/>
        <v>1</v>
      </c>
      <c r="X4535" s="86">
        <f t="shared" si="851"/>
        <v>42207</v>
      </c>
      <c r="Y4535" s="104">
        <f t="shared" si="841"/>
        <v>107.95</v>
      </c>
      <c r="Z4535" t="str">
        <f t="shared" si="842"/>
        <v>YES</v>
      </c>
      <c r="AA4535" s="104" t="str">
        <f>VLOOKUP(H:H,Table2_ContractType!A:B,2,0)</f>
        <v>2 Year</v>
      </c>
      <c r="AB4535" t="str">
        <f>VLOOKUP(F:F,Table3_PhoneService!A:B,2,0)</f>
        <v>Two or More Lines</v>
      </c>
      <c r="AC4535" t="str">
        <f>VLOOKUP(G:G,Table4_InternetService!A:B,2,0)</f>
        <v>Fiber Optic</v>
      </c>
    </row>
    <row r="4536" spans="1:29">
      <c r="A4536" s="119" t="s">
        <v>20</v>
      </c>
      <c r="B4536" s="119" t="s">
        <v>9</v>
      </c>
      <c r="C4536" s="119">
        <v>0</v>
      </c>
      <c r="D4536" s="119" t="s">
        <v>5</v>
      </c>
      <c r="E4536" s="119" t="s">
        <v>4</v>
      </c>
      <c r="F4536" s="119">
        <v>1</v>
      </c>
      <c r="G4536" s="119">
        <v>1</v>
      </c>
      <c r="H4536" s="119">
        <v>1</v>
      </c>
      <c r="I4536" s="119" t="s">
        <v>13</v>
      </c>
      <c r="J4536" s="120">
        <v>56.15</v>
      </c>
      <c r="K4536" s="120">
        <v>3487.95</v>
      </c>
      <c r="L4536" s="119" t="s">
        <v>5</v>
      </c>
      <c r="M4536" s="127">
        <f t="shared" si="840"/>
        <v>62.118432769367764</v>
      </c>
      <c r="N4536" s="121">
        <f>mytable_customer_details!$K4536/mytable_customer_details!$J4536</f>
        <v>62.118432769367764</v>
      </c>
      <c r="O4536" s="101">
        <f>mytable_customer_details!$C4536</f>
        <v>0</v>
      </c>
      <c r="P4536" s="115" t="str">
        <f t="shared" si="843"/>
        <v>False</v>
      </c>
      <c r="Q4536" s="115" t="str">
        <f t="shared" si="844"/>
        <v>False</v>
      </c>
      <c r="R4536" s="115" t="str">
        <f t="shared" si="845"/>
        <v>True</v>
      </c>
      <c r="S4536" s="115" t="str">
        <f t="shared" si="846"/>
        <v>True</v>
      </c>
      <c r="T4536" s="115" t="str">
        <f t="shared" si="847"/>
        <v>True</v>
      </c>
      <c r="U4536">
        <f t="shared" si="848"/>
        <v>2</v>
      </c>
      <c r="V4536">
        <f t="shared" si="849"/>
        <v>0</v>
      </c>
      <c r="W4536">
        <f t="shared" si="850"/>
        <v>1</v>
      </c>
      <c r="X4536" s="86">
        <f t="shared" si="851"/>
        <v>41812</v>
      </c>
      <c r="Y4536" s="104">
        <f t="shared" si="841"/>
        <v>56.15</v>
      </c>
      <c r="Z4536" t="str">
        <f t="shared" si="842"/>
        <v>YES</v>
      </c>
      <c r="AA4536" s="104" t="str">
        <f>VLOOKUP(H:H,Table2_ContractType!A:B,2,0)</f>
        <v>1 Year</v>
      </c>
      <c r="AB4536" t="str">
        <f>VLOOKUP(F:F,Table3_PhoneService!A:B,2,0)</f>
        <v>One Line</v>
      </c>
      <c r="AC4536" t="str">
        <f>VLOOKUP(G:G,Table4_InternetService!A:B,2,0)</f>
        <v>DSL</v>
      </c>
    </row>
    <row r="4537" spans="1:29">
      <c r="A4537" s="116" t="s">
        <v>310</v>
      </c>
      <c r="B4537" s="116" t="s">
        <v>3</v>
      </c>
      <c r="C4537" s="116">
        <v>0</v>
      </c>
      <c r="D4537" s="116" t="s">
        <v>5</v>
      </c>
      <c r="E4537" s="116" t="s">
        <v>4</v>
      </c>
      <c r="F4537" s="116">
        <v>1</v>
      </c>
      <c r="G4537" s="116">
        <v>2</v>
      </c>
      <c r="H4537" s="116">
        <v>0</v>
      </c>
      <c r="I4537" s="116" t="s">
        <v>10</v>
      </c>
      <c r="J4537" s="117">
        <v>73.599999999999994</v>
      </c>
      <c r="K4537" s="117">
        <v>73.599999999999994</v>
      </c>
      <c r="L4537" s="116" t="s">
        <v>4</v>
      </c>
      <c r="M4537" s="127">
        <f t="shared" si="840"/>
        <v>1</v>
      </c>
      <c r="N4537" s="118">
        <f>mytable_customer_details!$K4537/mytable_customer_details!$J4537</f>
        <v>1</v>
      </c>
      <c r="O4537" s="102">
        <f>mytable_customer_details!$C4537</f>
        <v>0</v>
      </c>
      <c r="P4537" s="115" t="str">
        <f t="shared" si="843"/>
        <v>True</v>
      </c>
      <c r="Q4537" s="115" t="str">
        <f t="shared" si="844"/>
        <v>True</v>
      </c>
      <c r="R4537" s="115" t="str">
        <f t="shared" si="845"/>
        <v>True</v>
      </c>
      <c r="S4537" s="115" t="str">
        <f t="shared" si="846"/>
        <v>True</v>
      </c>
      <c r="T4537" s="115" t="str">
        <f t="shared" si="847"/>
        <v>True</v>
      </c>
      <c r="U4537">
        <f t="shared" si="848"/>
        <v>2</v>
      </c>
      <c r="V4537">
        <f t="shared" si="849"/>
        <v>0</v>
      </c>
      <c r="W4537">
        <f t="shared" si="850"/>
        <v>1</v>
      </c>
      <c r="X4537" s="86">
        <f t="shared" si="851"/>
        <v>43668</v>
      </c>
      <c r="Y4537" s="104">
        <f t="shared" si="841"/>
        <v>73.599999999999994</v>
      </c>
      <c r="Z4537" t="str">
        <f t="shared" si="842"/>
        <v>YES</v>
      </c>
      <c r="AA4537" s="104" t="str">
        <f>VLOOKUP(H:H,Table2_ContractType!A:B,2,0)</f>
        <v>Month-to-Month</v>
      </c>
      <c r="AB4537" t="str">
        <f>VLOOKUP(F:F,Table3_PhoneService!A:B,2,0)</f>
        <v>One Line</v>
      </c>
      <c r="AC4537" t="str">
        <f>VLOOKUP(G:G,Table4_InternetService!A:B,2,0)</f>
        <v>Fiber Optic</v>
      </c>
    </row>
    <row r="4538" spans="1:29">
      <c r="A4538" s="119" t="s">
        <v>1321</v>
      </c>
      <c r="B4538" s="119" t="s">
        <v>3</v>
      </c>
      <c r="C4538" s="119">
        <v>0</v>
      </c>
      <c r="D4538" s="119" t="s">
        <v>4</v>
      </c>
      <c r="E4538" s="119" t="s">
        <v>5</v>
      </c>
      <c r="F4538" s="119">
        <v>2</v>
      </c>
      <c r="G4538" s="119">
        <v>2</v>
      </c>
      <c r="H4538" s="119">
        <v>0</v>
      </c>
      <c r="I4538" s="119" t="s">
        <v>7</v>
      </c>
      <c r="J4538" s="120">
        <v>97.65</v>
      </c>
      <c r="K4538" s="120">
        <v>3207.55</v>
      </c>
      <c r="L4538" s="119" t="s">
        <v>4</v>
      </c>
      <c r="M4538" s="127">
        <f t="shared" si="840"/>
        <v>32.847414234511007</v>
      </c>
      <c r="N4538" s="121">
        <f>mytable_customer_details!$K4538/mytable_customer_details!$J4538</f>
        <v>32.847414234511007</v>
      </c>
      <c r="O4538" s="101">
        <f>mytable_customer_details!$C4538</f>
        <v>0</v>
      </c>
      <c r="P4538" s="115" t="str">
        <f t="shared" si="843"/>
        <v>True</v>
      </c>
      <c r="Q4538" s="115" t="str">
        <f t="shared" si="844"/>
        <v>True</v>
      </c>
      <c r="R4538" s="115" t="str">
        <f t="shared" si="845"/>
        <v>True</v>
      </c>
      <c r="S4538" s="115" t="str">
        <f t="shared" si="846"/>
        <v>True</v>
      </c>
      <c r="T4538" s="115" t="str">
        <f t="shared" si="847"/>
        <v>True</v>
      </c>
      <c r="U4538">
        <f t="shared" si="848"/>
        <v>1</v>
      </c>
      <c r="V4538">
        <f t="shared" si="849"/>
        <v>1</v>
      </c>
      <c r="W4538">
        <f t="shared" si="850"/>
        <v>0</v>
      </c>
      <c r="X4538" s="86">
        <f t="shared" si="851"/>
        <v>42726</v>
      </c>
      <c r="Y4538" s="104">
        <f t="shared" si="841"/>
        <v>97.65</v>
      </c>
      <c r="Z4538" t="str">
        <f t="shared" si="842"/>
        <v>YES</v>
      </c>
      <c r="AA4538" s="104" t="str">
        <f>VLOOKUP(H:H,Table2_ContractType!A:B,2,0)</f>
        <v>Month-to-Month</v>
      </c>
      <c r="AB4538" t="str">
        <f>VLOOKUP(F:F,Table3_PhoneService!A:B,2,0)</f>
        <v>Two or More Lines</v>
      </c>
      <c r="AC4538" t="str">
        <f>VLOOKUP(G:G,Table4_InternetService!A:B,2,0)</f>
        <v>Fiber Optic</v>
      </c>
    </row>
    <row r="4539" spans="1:29">
      <c r="A4539" s="116" t="s">
        <v>6244</v>
      </c>
      <c r="B4539" s="116" t="s">
        <v>9</v>
      </c>
      <c r="C4539" s="116">
        <v>0</v>
      </c>
      <c r="D4539" s="116" t="s">
        <v>5</v>
      </c>
      <c r="E4539" s="116" t="s">
        <v>5</v>
      </c>
      <c r="F4539" s="116">
        <v>1</v>
      </c>
      <c r="G4539" s="116">
        <v>0</v>
      </c>
      <c r="H4539" s="116">
        <v>0</v>
      </c>
      <c r="I4539" s="116" t="s">
        <v>10</v>
      </c>
      <c r="J4539" s="117">
        <v>20.7</v>
      </c>
      <c r="K4539" s="117">
        <v>57.5</v>
      </c>
      <c r="L4539" s="116" t="s">
        <v>5</v>
      </c>
      <c r="M4539" s="127">
        <f t="shared" si="840"/>
        <v>2.7777777777777777</v>
      </c>
      <c r="N4539" s="118">
        <f>mytable_customer_details!$K4539/mytable_customer_details!$J4539</f>
        <v>2.7777777777777777</v>
      </c>
      <c r="O4539" s="102">
        <f>mytable_customer_details!$C4539</f>
        <v>0</v>
      </c>
      <c r="P4539" s="115" t="str">
        <f t="shared" si="843"/>
        <v>False</v>
      </c>
      <c r="Q4539" s="115" t="str">
        <f t="shared" si="844"/>
        <v>False</v>
      </c>
      <c r="R4539" s="115" t="str">
        <f t="shared" si="845"/>
        <v>True</v>
      </c>
      <c r="S4539" s="115" t="str">
        <f t="shared" si="846"/>
        <v>False</v>
      </c>
      <c r="T4539" s="115" t="str">
        <f t="shared" si="847"/>
        <v>False</v>
      </c>
      <c r="U4539">
        <f t="shared" si="848"/>
        <v>0</v>
      </c>
      <c r="V4539">
        <f t="shared" si="849"/>
        <v>0</v>
      </c>
      <c r="W4539">
        <f t="shared" si="850"/>
        <v>0</v>
      </c>
      <c r="X4539" s="86">
        <f t="shared" si="851"/>
        <v>43638</v>
      </c>
      <c r="Y4539" s="104">
        <f t="shared" si="841"/>
        <v>20.7</v>
      </c>
      <c r="Z4539" t="str">
        <f t="shared" si="842"/>
        <v>YES</v>
      </c>
      <c r="AA4539" s="104" t="str">
        <f>VLOOKUP(H:H,Table2_ContractType!A:B,2,0)</f>
        <v>Month-to-Month</v>
      </c>
      <c r="AB4539" t="str">
        <f>VLOOKUP(F:F,Table3_PhoneService!A:B,2,0)</f>
        <v>One Line</v>
      </c>
      <c r="AC4539" t="str">
        <f>VLOOKUP(G:G,Table4_InternetService!A:B,2,0)</f>
        <v>No Internet Service</v>
      </c>
    </row>
    <row r="4540" spans="1:29">
      <c r="A4540" s="119" t="s">
        <v>6963</v>
      </c>
      <c r="B4540" s="119" t="s">
        <v>3</v>
      </c>
      <c r="C4540" s="119">
        <v>0</v>
      </c>
      <c r="D4540" s="119" t="s">
        <v>5</v>
      </c>
      <c r="E4540" s="119" t="s">
        <v>5</v>
      </c>
      <c r="F4540" s="119">
        <v>2</v>
      </c>
      <c r="G4540" s="119">
        <v>2</v>
      </c>
      <c r="H4540" s="119">
        <v>0</v>
      </c>
      <c r="I4540" s="119" t="s">
        <v>13</v>
      </c>
      <c r="J4540" s="120">
        <v>107.4</v>
      </c>
      <c r="K4540" s="120">
        <v>5121.3</v>
      </c>
      <c r="L4540" s="119" t="s">
        <v>4</v>
      </c>
      <c r="M4540" s="127">
        <f t="shared" si="840"/>
        <v>47.684357541899438</v>
      </c>
      <c r="N4540" s="121">
        <f>mytable_customer_details!$K4540/mytable_customer_details!$J4540</f>
        <v>47.684357541899438</v>
      </c>
      <c r="O4540" s="101">
        <f>mytable_customer_details!$C4540</f>
        <v>0</v>
      </c>
      <c r="P4540" s="115" t="str">
        <f t="shared" si="843"/>
        <v>True</v>
      </c>
      <c r="Q4540" s="115" t="str">
        <f t="shared" si="844"/>
        <v>True</v>
      </c>
      <c r="R4540" s="115" t="str">
        <f t="shared" si="845"/>
        <v>True</v>
      </c>
      <c r="S4540" s="115" t="str">
        <f t="shared" si="846"/>
        <v>True</v>
      </c>
      <c r="T4540" s="115" t="str">
        <f t="shared" si="847"/>
        <v>True</v>
      </c>
      <c r="U4540">
        <f t="shared" si="848"/>
        <v>0</v>
      </c>
      <c r="V4540">
        <f t="shared" si="849"/>
        <v>0</v>
      </c>
      <c r="W4540">
        <f t="shared" si="850"/>
        <v>0</v>
      </c>
      <c r="X4540" s="86">
        <f t="shared" si="851"/>
        <v>42269</v>
      </c>
      <c r="Y4540" s="104">
        <f t="shared" si="841"/>
        <v>107.4</v>
      </c>
      <c r="Z4540" t="str">
        <f t="shared" si="842"/>
        <v>YES</v>
      </c>
      <c r="AA4540" s="104" t="str">
        <f>VLOOKUP(H:H,Table2_ContractType!A:B,2,0)</f>
        <v>Month-to-Month</v>
      </c>
      <c r="AB4540" t="str">
        <f>VLOOKUP(F:F,Table3_PhoneService!A:B,2,0)</f>
        <v>Two or More Lines</v>
      </c>
      <c r="AC4540" t="str">
        <f>VLOOKUP(G:G,Table4_InternetService!A:B,2,0)</f>
        <v>Fiber Optic</v>
      </c>
    </row>
    <row r="4541" spans="1:29">
      <c r="A4541" s="116" t="s">
        <v>3205</v>
      </c>
      <c r="B4541" s="116" t="s">
        <v>3</v>
      </c>
      <c r="C4541" s="116">
        <v>1</v>
      </c>
      <c r="D4541" s="116" t="s">
        <v>4</v>
      </c>
      <c r="E4541" s="116" t="s">
        <v>5</v>
      </c>
      <c r="F4541" s="116">
        <v>0</v>
      </c>
      <c r="G4541" s="116">
        <v>1</v>
      </c>
      <c r="H4541" s="116">
        <v>0</v>
      </c>
      <c r="I4541" s="116" t="s">
        <v>17</v>
      </c>
      <c r="J4541" s="117">
        <v>55.55</v>
      </c>
      <c r="K4541" s="117">
        <v>2342.1999999999998</v>
      </c>
      <c r="L4541" s="116" t="s">
        <v>4</v>
      </c>
      <c r="M4541" s="127">
        <f t="shared" si="840"/>
        <v>42.163816381638163</v>
      </c>
      <c r="N4541" s="118">
        <f>mytable_customer_details!$K4541/mytable_customer_details!$J4541</f>
        <v>42.163816381638163</v>
      </c>
      <c r="O4541" s="102">
        <f>mytable_customer_details!$C4541</f>
        <v>1</v>
      </c>
      <c r="P4541" s="115" t="str">
        <f t="shared" si="843"/>
        <v>True</v>
      </c>
      <c r="Q4541" s="115" t="str">
        <f t="shared" si="844"/>
        <v>True</v>
      </c>
      <c r="R4541" s="115" t="str">
        <f t="shared" si="845"/>
        <v>False</v>
      </c>
      <c r="S4541" s="115" t="str">
        <f t="shared" si="846"/>
        <v>True</v>
      </c>
      <c r="T4541" s="115" t="str">
        <f t="shared" si="847"/>
        <v>False</v>
      </c>
      <c r="U4541">
        <f t="shared" si="848"/>
        <v>1</v>
      </c>
      <c r="V4541">
        <f t="shared" si="849"/>
        <v>1</v>
      </c>
      <c r="W4541">
        <f t="shared" si="850"/>
        <v>0</v>
      </c>
      <c r="X4541" s="86">
        <f t="shared" si="851"/>
        <v>42422</v>
      </c>
      <c r="Y4541" s="104">
        <f t="shared" si="841"/>
        <v>55.55</v>
      </c>
      <c r="Z4541" t="str">
        <f t="shared" si="842"/>
        <v>YES</v>
      </c>
      <c r="AA4541" s="104" t="str">
        <f>VLOOKUP(H:H,Table2_ContractType!A:B,2,0)</f>
        <v>Month-to-Month</v>
      </c>
      <c r="AB4541" t="str">
        <f>VLOOKUP(F:F,Table3_PhoneService!A:B,2,0)</f>
        <v>No Phone Service</v>
      </c>
      <c r="AC4541" t="str">
        <f>VLOOKUP(G:G,Table4_InternetService!A:B,2,0)</f>
        <v>DSL</v>
      </c>
    </row>
    <row r="4542" spans="1:29">
      <c r="A4542" s="119" t="s">
        <v>948</v>
      </c>
      <c r="B4542" s="119" t="s">
        <v>3</v>
      </c>
      <c r="C4542" s="119">
        <v>0</v>
      </c>
      <c r="D4542" s="119" t="s">
        <v>5</v>
      </c>
      <c r="E4542" s="119" t="s">
        <v>5</v>
      </c>
      <c r="F4542" s="119">
        <v>2</v>
      </c>
      <c r="G4542" s="119">
        <v>2</v>
      </c>
      <c r="H4542" s="119">
        <v>0</v>
      </c>
      <c r="I4542" s="119" t="s">
        <v>7</v>
      </c>
      <c r="J4542" s="120">
        <v>79.05</v>
      </c>
      <c r="K4542" s="120">
        <v>434.5</v>
      </c>
      <c r="L4542" s="119" t="s">
        <v>4</v>
      </c>
      <c r="M4542" s="127">
        <f t="shared" si="840"/>
        <v>5.4965211891208101</v>
      </c>
      <c r="N4542" s="121">
        <f>mytable_customer_details!$K4542/mytable_customer_details!$J4542</f>
        <v>5.4965211891208101</v>
      </c>
      <c r="O4542" s="101">
        <f>mytable_customer_details!$C4542</f>
        <v>0</v>
      </c>
      <c r="P4542" s="115" t="str">
        <f t="shared" si="843"/>
        <v>True</v>
      </c>
      <c r="Q4542" s="115" t="str">
        <f t="shared" si="844"/>
        <v>True</v>
      </c>
      <c r="R4542" s="115" t="str">
        <f t="shared" si="845"/>
        <v>True</v>
      </c>
      <c r="S4542" s="115" t="str">
        <f t="shared" si="846"/>
        <v>True</v>
      </c>
      <c r="T4542" s="115" t="str">
        <f t="shared" si="847"/>
        <v>True</v>
      </c>
      <c r="U4542">
        <f t="shared" si="848"/>
        <v>0</v>
      </c>
      <c r="V4542">
        <f t="shared" si="849"/>
        <v>0</v>
      </c>
      <c r="W4542">
        <f t="shared" si="850"/>
        <v>0</v>
      </c>
      <c r="X4542" s="86">
        <f t="shared" si="851"/>
        <v>43546</v>
      </c>
      <c r="Y4542" s="104">
        <f t="shared" si="841"/>
        <v>79.05</v>
      </c>
      <c r="Z4542" t="str">
        <f t="shared" si="842"/>
        <v>YES</v>
      </c>
      <c r="AA4542" s="104" t="str">
        <f>VLOOKUP(H:H,Table2_ContractType!A:B,2,0)</f>
        <v>Month-to-Month</v>
      </c>
      <c r="AB4542" t="str">
        <f>VLOOKUP(F:F,Table3_PhoneService!A:B,2,0)</f>
        <v>Two or More Lines</v>
      </c>
      <c r="AC4542" t="str">
        <f>VLOOKUP(G:G,Table4_InternetService!A:B,2,0)</f>
        <v>Fiber Optic</v>
      </c>
    </row>
    <row r="4543" spans="1:29">
      <c r="A4543" s="116" t="s">
        <v>3835</v>
      </c>
      <c r="B4543" s="116" t="s">
        <v>9</v>
      </c>
      <c r="C4543" s="116">
        <v>0</v>
      </c>
      <c r="D4543" s="116" t="s">
        <v>5</v>
      </c>
      <c r="E4543" s="116" t="s">
        <v>5</v>
      </c>
      <c r="F4543" s="116">
        <v>1</v>
      </c>
      <c r="G4543" s="116">
        <v>1</v>
      </c>
      <c r="H4543" s="116">
        <v>0</v>
      </c>
      <c r="I4543" s="116" t="s">
        <v>10</v>
      </c>
      <c r="J4543" s="117">
        <v>55.3</v>
      </c>
      <c r="K4543" s="117">
        <v>238.5</v>
      </c>
      <c r="L4543" s="116" t="s">
        <v>5</v>
      </c>
      <c r="M4543" s="127">
        <f t="shared" si="840"/>
        <v>4.312839059674503</v>
      </c>
      <c r="N4543" s="118">
        <f>mytable_customer_details!$K4543/mytable_customer_details!$J4543</f>
        <v>4.312839059674503</v>
      </c>
      <c r="O4543" s="102">
        <f>mytable_customer_details!$C4543</f>
        <v>0</v>
      </c>
      <c r="P4543" s="115" t="str">
        <f t="shared" si="843"/>
        <v>False</v>
      </c>
      <c r="Q4543" s="115" t="str">
        <f t="shared" si="844"/>
        <v>False</v>
      </c>
      <c r="R4543" s="115" t="str">
        <f t="shared" si="845"/>
        <v>True</v>
      </c>
      <c r="S4543" s="115" t="str">
        <f t="shared" si="846"/>
        <v>True</v>
      </c>
      <c r="T4543" s="115" t="str">
        <f t="shared" si="847"/>
        <v>True</v>
      </c>
      <c r="U4543">
        <f t="shared" si="848"/>
        <v>0</v>
      </c>
      <c r="V4543">
        <f t="shared" si="849"/>
        <v>0</v>
      </c>
      <c r="W4543">
        <f t="shared" si="850"/>
        <v>0</v>
      </c>
      <c r="X4543" s="86">
        <f t="shared" si="851"/>
        <v>43577</v>
      </c>
      <c r="Y4543" s="104">
        <f t="shared" si="841"/>
        <v>55.3</v>
      </c>
      <c r="Z4543" t="str">
        <f t="shared" si="842"/>
        <v>YES</v>
      </c>
      <c r="AA4543" s="104" t="str">
        <f>VLOOKUP(H:H,Table2_ContractType!A:B,2,0)</f>
        <v>Month-to-Month</v>
      </c>
      <c r="AB4543" t="str">
        <f>VLOOKUP(F:F,Table3_PhoneService!A:B,2,0)</f>
        <v>One Line</v>
      </c>
      <c r="AC4543" t="str">
        <f>VLOOKUP(G:G,Table4_InternetService!A:B,2,0)</f>
        <v>DSL</v>
      </c>
    </row>
    <row r="4544" spans="1:29">
      <c r="A4544" s="119" t="s">
        <v>2739</v>
      </c>
      <c r="B4544" s="119" t="s">
        <v>3</v>
      </c>
      <c r="C4544" s="119">
        <v>0</v>
      </c>
      <c r="D4544" s="119" t="s">
        <v>5</v>
      </c>
      <c r="E4544" s="119" t="s">
        <v>5</v>
      </c>
      <c r="F4544" s="119">
        <v>0</v>
      </c>
      <c r="G4544" s="119">
        <v>1</v>
      </c>
      <c r="H4544" s="119">
        <v>1</v>
      </c>
      <c r="I4544" s="119" t="s">
        <v>7</v>
      </c>
      <c r="J4544" s="120">
        <v>61.05</v>
      </c>
      <c r="K4544" s="120">
        <v>1540.2</v>
      </c>
      <c r="L4544" s="119" t="s">
        <v>5</v>
      </c>
      <c r="M4544" s="127">
        <f t="shared" si="840"/>
        <v>25.22850122850123</v>
      </c>
      <c r="N4544" s="121">
        <f>mytable_customer_details!$K4544/mytable_customer_details!$J4544</f>
        <v>25.22850122850123</v>
      </c>
      <c r="O4544" s="101">
        <f>mytable_customer_details!$C4544</f>
        <v>0</v>
      </c>
      <c r="P4544" s="115" t="str">
        <f t="shared" si="843"/>
        <v>True</v>
      </c>
      <c r="Q4544" s="115" t="str">
        <f t="shared" si="844"/>
        <v>False</v>
      </c>
      <c r="R4544" s="115" t="str">
        <f t="shared" si="845"/>
        <v>False</v>
      </c>
      <c r="S4544" s="115" t="str">
        <f t="shared" si="846"/>
        <v>True</v>
      </c>
      <c r="T4544" s="115" t="str">
        <f t="shared" si="847"/>
        <v>False</v>
      </c>
      <c r="U4544">
        <f t="shared" si="848"/>
        <v>0</v>
      </c>
      <c r="V4544">
        <f t="shared" si="849"/>
        <v>0</v>
      </c>
      <c r="W4544">
        <f t="shared" si="850"/>
        <v>0</v>
      </c>
      <c r="X4544" s="86">
        <f t="shared" si="851"/>
        <v>42938</v>
      </c>
      <c r="Y4544" s="104">
        <f t="shared" si="841"/>
        <v>61.05</v>
      </c>
      <c r="Z4544" t="str">
        <f t="shared" si="842"/>
        <v>YES</v>
      </c>
      <c r="AA4544" s="104" t="str">
        <f>VLOOKUP(H:H,Table2_ContractType!A:B,2,0)</f>
        <v>1 Year</v>
      </c>
      <c r="AB4544" t="str">
        <f>VLOOKUP(F:F,Table3_PhoneService!A:B,2,0)</f>
        <v>No Phone Service</v>
      </c>
      <c r="AC4544" t="str">
        <f>VLOOKUP(G:G,Table4_InternetService!A:B,2,0)</f>
        <v>DSL</v>
      </c>
    </row>
    <row r="4545" spans="1:29">
      <c r="A4545" s="116" t="s">
        <v>4684</v>
      </c>
      <c r="B4545" s="116" t="s">
        <v>3</v>
      </c>
      <c r="C4545" s="116">
        <v>1</v>
      </c>
      <c r="D4545" s="116" t="s">
        <v>5</v>
      </c>
      <c r="E4545" s="116" t="s">
        <v>5</v>
      </c>
      <c r="F4545" s="116">
        <v>2</v>
      </c>
      <c r="G4545" s="116">
        <v>2</v>
      </c>
      <c r="H4545" s="116">
        <v>0</v>
      </c>
      <c r="I4545" s="116" t="s">
        <v>10</v>
      </c>
      <c r="J4545" s="117">
        <v>102.8</v>
      </c>
      <c r="K4545" s="117">
        <v>2660.2</v>
      </c>
      <c r="L4545" s="116" t="s">
        <v>4</v>
      </c>
      <c r="M4545" s="127">
        <f t="shared" si="840"/>
        <v>25.877431906614785</v>
      </c>
      <c r="N4545" s="118">
        <f>mytable_customer_details!$K4545/mytable_customer_details!$J4545</f>
        <v>25.877431906614785</v>
      </c>
      <c r="O4545" s="102">
        <f>mytable_customer_details!$C4545</f>
        <v>1</v>
      </c>
      <c r="P4545" s="115" t="str">
        <f t="shared" si="843"/>
        <v>True</v>
      </c>
      <c r="Q4545" s="115" t="str">
        <f t="shared" si="844"/>
        <v>True</v>
      </c>
      <c r="R4545" s="115" t="str">
        <f t="shared" si="845"/>
        <v>True</v>
      </c>
      <c r="S4545" s="115" t="str">
        <f t="shared" si="846"/>
        <v>True</v>
      </c>
      <c r="T4545" s="115" t="str">
        <f t="shared" si="847"/>
        <v>True</v>
      </c>
      <c r="U4545">
        <f t="shared" si="848"/>
        <v>0</v>
      </c>
      <c r="V4545">
        <f t="shared" si="849"/>
        <v>0</v>
      </c>
      <c r="W4545">
        <f t="shared" si="850"/>
        <v>0</v>
      </c>
      <c r="X4545" s="86">
        <f t="shared" si="851"/>
        <v>42938</v>
      </c>
      <c r="Y4545" s="104">
        <f t="shared" si="841"/>
        <v>102.8</v>
      </c>
      <c r="Z4545" t="str">
        <f t="shared" si="842"/>
        <v>YES</v>
      </c>
      <c r="AA4545" s="104" t="str">
        <f>VLOOKUP(H:H,Table2_ContractType!A:B,2,0)</f>
        <v>Month-to-Month</v>
      </c>
      <c r="AB4545" t="str">
        <f>VLOOKUP(F:F,Table3_PhoneService!A:B,2,0)</f>
        <v>Two or More Lines</v>
      </c>
      <c r="AC4545" t="str">
        <f>VLOOKUP(G:G,Table4_InternetService!A:B,2,0)</f>
        <v>Fiber Optic</v>
      </c>
    </row>
    <row r="4546" spans="1:29">
      <c r="A4546" s="119" t="s">
        <v>5419</v>
      </c>
      <c r="B4546" s="119" t="s">
        <v>3</v>
      </c>
      <c r="C4546" s="119">
        <v>0</v>
      </c>
      <c r="D4546" s="119" t="s">
        <v>5</v>
      </c>
      <c r="E4546" s="119" t="s">
        <v>5</v>
      </c>
      <c r="F4546" s="119">
        <v>2</v>
      </c>
      <c r="G4546" s="119">
        <v>0</v>
      </c>
      <c r="H4546" s="119">
        <v>2</v>
      </c>
      <c r="I4546" s="119" t="s">
        <v>13</v>
      </c>
      <c r="J4546" s="120">
        <v>24.95</v>
      </c>
      <c r="K4546" s="120">
        <v>1288</v>
      </c>
      <c r="L4546" s="119" t="s">
        <v>5</v>
      </c>
      <c r="M4546" s="127">
        <f t="shared" ref="M4546:M4609" si="852">K4546/J4546</f>
        <v>51.62324649298597</v>
      </c>
      <c r="N4546" s="121">
        <f>mytable_customer_details!$K4546/mytable_customer_details!$J4546</f>
        <v>51.62324649298597</v>
      </c>
      <c r="O4546" s="101">
        <f>mytable_customer_details!$C4546</f>
        <v>0</v>
      </c>
      <c r="P4546" s="115" t="str">
        <f t="shared" si="843"/>
        <v>True</v>
      </c>
      <c r="Q4546" s="115" t="str">
        <f t="shared" si="844"/>
        <v>False</v>
      </c>
      <c r="R4546" s="115" t="str">
        <f t="shared" si="845"/>
        <v>True</v>
      </c>
      <c r="S4546" s="115" t="str">
        <f t="shared" si="846"/>
        <v>False</v>
      </c>
      <c r="T4546" s="115" t="str">
        <f t="shared" si="847"/>
        <v>False</v>
      </c>
      <c r="U4546">
        <f t="shared" si="848"/>
        <v>0</v>
      </c>
      <c r="V4546">
        <f t="shared" si="849"/>
        <v>0</v>
      </c>
      <c r="W4546">
        <f t="shared" si="850"/>
        <v>0</v>
      </c>
      <c r="X4546" s="86">
        <f t="shared" si="851"/>
        <v>42146</v>
      </c>
      <c r="Y4546" s="104">
        <f t="shared" si="841"/>
        <v>24.95</v>
      </c>
      <c r="Z4546" t="str">
        <f t="shared" si="842"/>
        <v>YES</v>
      </c>
      <c r="AA4546" s="104" t="str">
        <f>VLOOKUP(H:H,Table2_ContractType!A:B,2,0)</f>
        <v>2 Year</v>
      </c>
      <c r="AB4546" t="str">
        <f>VLOOKUP(F:F,Table3_PhoneService!A:B,2,0)</f>
        <v>Two or More Lines</v>
      </c>
      <c r="AC4546" t="str">
        <f>VLOOKUP(G:G,Table4_InternetService!A:B,2,0)</f>
        <v>No Internet Service</v>
      </c>
    </row>
    <row r="4547" spans="1:29">
      <c r="A4547" s="116" t="s">
        <v>1731</v>
      </c>
      <c r="B4547" s="116" t="s">
        <v>3</v>
      </c>
      <c r="C4547" s="116">
        <v>1</v>
      </c>
      <c r="D4547" s="116" t="s">
        <v>5</v>
      </c>
      <c r="E4547" s="116" t="s">
        <v>5</v>
      </c>
      <c r="F4547" s="116">
        <v>1</v>
      </c>
      <c r="G4547" s="116">
        <v>2</v>
      </c>
      <c r="H4547" s="116">
        <v>0</v>
      </c>
      <c r="I4547" s="116" t="s">
        <v>13</v>
      </c>
      <c r="J4547" s="117">
        <v>83.8</v>
      </c>
      <c r="K4547" s="117">
        <v>163.69999999999999</v>
      </c>
      <c r="L4547" s="116" t="s">
        <v>5</v>
      </c>
      <c r="M4547" s="127">
        <f t="shared" si="852"/>
        <v>1.9534606205250595</v>
      </c>
      <c r="N4547" s="118">
        <f>mytable_customer_details!$K4547/mytable_customer_details!$J4547</f>
        <v>1.9534606205250595</v>
      </c>
      <c r="O4547" s="102">
        <f>mytable_customer_details!$C4547</f>
        <v>1</v>
      </c>
      <c r="P4547" s="115" t="str">
        <f t="shared" si="843"/>
        <v>True</v>
      </c>
      <c r="Q4547" s="115" t="str">
        <f t="shared" si="844"/>
        <v>False</v>
      </c>
      <c r="R4547" s="115" t="str">
        <f t="shared" si="845"/>
        <v>True</v>
      </c>
      <c r="S4547" s="115" t="str">
        <f t="shared" si="846"/>
        <v>True</v>
      </c>
      <c r="T4547" s="115" t="str">
        <f t="shared" si="847"/>
        <v>True</v>
      </c>
      <c r="U4547">
        <f t="shared" si="848"/>
        <v>0</v>
      </c>
      <c r="V4547">
        <f t="shared" si="849"/>
        <v>0</v>
      </c>
      <c r="W4547">
        <f t="shared" si="850"/>
        <v>0</v>
      </c>
      <c r="X4547" s="86">
        <f t="shared" si="851"/>
        <v>43668</v>
      </c>
      <c r="Y4547" s="104">
        <f t="shared" ref="Y4547:Y4610" si="853">K4547/M4547</f>
        <v>83.8</v>
      </c>
      <c r="Z4547" t="str">
        <f t="shared" ref="Z4547:Z4610" si="854">IF(Y4547=J4547,"YES","Rounding Error")</f>
        <v>YES</v>
      </c>
      <c r="AA4547" s="104" t="str">
        <f>VLOOKUP(H:H,Table2_ContractType!A:B,2,0)</f>
        <v>Month-to-Month</v>
      </c>
      <c r="AB4547" t="str">
        <f>VLOOKUP(F:F,Table3_PhoneService!A:B,2,0)</f>
        <v>One Line</v>
      </c>
      <c r="AC4547" t="str">
        <f>VLOOKUP(G:G,Table4_InternetService!A:B,2,0)</f>
        <v>Fiber Optic</v>
      </c>
    </row>
    <row r="4548" spans="1:29">
      <c r="A4548" s="119" t="s">
        <v>5153</v>
      </c>
      <c r="B4548" s="119" t="s">
        <v>3</v>
      </c>
      <c r="C4548" s="119">
        <v>0</v>
      </c>
      <c r="D4548" s="119" t="s">
        <v>5</v>
      </c>
      <c r="E4548" s="119" t="s">
        <v>5</v>
      </c>
      <c r="F4548" s="119">
        <v>2</v>
      </c>
      <c r="G4548" s="119">
        <v>2</v>
      </c>
      <c r="H4548" s="119">
        <v>1</v>
      </c>
      <c r="I4548" s="119" t="s">
        <v>13</v>
      </c>
      <c r="J4548" s="120">
        <v>104.55</v>
      </c>
      <c r="K4548" s="120">
        <v>6779.05</v>
      </c>
      <c r="L4548" s="119" t="s">
        <v>5</v>
      </c>
      <c r="M4548" s="127">
        <f t="shared" si="852"/>
        <v>64.840267814442853</v>
      </c>
      <c r="N4548" s="121">
        <f>mytable_customer_details!$K4548/mytable_customer_details!$J4548</f>
        <v>64.840267814442853</v>
      </c>
      <c r="O4548" s="101">
        <f>mytable_customer_details!$C4548</f>
        <v>0</v>
      </c>
      <c r="P4548" s="115" t="str">
        <f t="shared" ref="P4548:P4611" si="855">IF(B4548="Female","True","False")</f>
        <v>True</v>
      </c>
      <c r="Q4548" s="115" t="str">
        <f t="shared" ref="Q4548:Q4611" si="856">IF(L4548="YES","True","False")</f>
        <v>False</v>
      </c>
      <c r="R4548" s="115" t="str">
        <f t="shared" ref="R4548:R4611" si="857">IF(F4548&gt;0,"True","False")</f>
        <v>True</v>
      </c>
      <c r="S4548" s="115" t="str">
        <f t="shared" ref="S4548:S4611" si="858">IF(G4548&gt;0,"True","False")</f>
        <v>True</v>
      </c>
      <c r="T4548" s="115" t="str">
        <f t="shared" ref="T4548:T4611" si="859">IF(AND(F4548&gt;0,G4548&gt;0),"True","False")</f>
        <v>True</v>
      </c>
      <c r="U4548">
        <f t="shared" ref="U4548:U4611" si="860">IF(AND(V4548=1,W4548=1),3,IF(AND(V4548=1,W4548=0),1,IF(AND(V4548=0,W4548=1),2,IF(AND(V4548=0,W4548=0),0))))</f>
        <v>0</v>
      </c>
      <c r="V4548">
        <f t="shared" ref="V4548:V4611" si="861">IF(D4548="yes",1,0)</f>
        <v>0</v>
      </c>
      <c r="W4548">
        <f t="shared" ref="W4548:W4611" si="862">IF(E4548="yes",1,0)</f>
        <v>0</v>
      </c>
      <c r="X4548" s="86">
        <f t="shared" ref="X4548:X4611" si="863">EDATE("2019-8-22", -M4548)</f>
        <v>41751</v>
      </c>
      <c r="Y4548" s="104">
        <f t="shared" si="853"/>
        <v>104.55</v>
      </c>
      <c r="Z4548" t="str">
        <f t="shared" si="854"/>
        <v>YES</v>
      </c>
      <c r="AA4548" s="104" t="str">
        <f>VLOOKUP(H:H,Table2_ContractType!A:B,2,0)</f>
        <v>1 Year</v>
      </c>
      <c r="AB4548" t="str">
        <f>VLOOKUP(F:F,Table3_PhoneService!A:B,2,0)</f>
        <v>Two or More Lines</v>
      </c>
      <c r="AC4548" t="str">
        <f>VLOOKUP(G:G,Table4_InternetService!A:B,2,0)</f>
        <v>Fiber Optic</v>
      </c>
    </row>
    <row r="4549" spans="1:29">
      <c r="A4549" s="116" t="s">
        <v>5745</v>
      </c>
      <c r="B4549" s="116" t="s">
        <v>9</v>
      </c>
      <c r="C4549" s="116">
        <v>0</v>
      </c>
      <c r="D4549" s="116" t="s">
        <v>4</v>
      </c>
      <c r="E4549" s="116" t="s">
        <v>4</v>
      </c>
      <c r="F4549" s="116">
        <v>2</v>
      </c>
      <c r="G4549" s="116">
        <v>1</v>
      </c>
      <c r="H4549" s="116">
        <v>2</v>
      </c>
      <c r="I4549" s="116" t="s">
        <v>10</v>
      </c>
      <c r="J4549" s="117">
        <v>89.4</v>
      </c>
      <c r="K4549" s="117">
        <v>6376.55</v>
      </c>
      <c r="L4549" s="116" t="s">
        <v>5</v>
      </c>
      <c r="M4549" s="127">
        <f t="shared" si="852"/>
        <v>71.326062639821032</v>
      </c>
      <c r="N4549" s="118">
        <f>mytable_customer_details!$K4549/mytable_customer_details!$J4549</f>
        <v>71.326062639821032</v>
      </c>
      <c r="O4549" s="102">
        <f>mytable_customer_details!$C4549</f>
        <v>0</v>
      </c>
      <c r="P4549" s="115" t="str">
        <f t="shared" si="855"/>
        <v>False</v>
      </c>
      <c r="Q4549" s="115" t="str">
        <f t="shared" si="856"/>
        <v>False</v>
      </c>
      <c r="R4549" s="115" t="str">
        <f t="shared" si="857"/>
        <v>True</v>
      </c>
      <c r="S4549" s="115" t="str">
        <f t="shared" si="858"/>
        <v>True</v>
      </c>
      <c r="T4549" s="115" t="str">
        <f t="shared" si="859"/>
        <v>True</v>
      </c>
      <c r="U4549">
        <f t="shared" si="860"/>
        <v>3</v>
      </c>
      <c r="V4549">
        <f t="shared" si="861"/>
        <v>1</v>
      </c>
      <c r="W4549">
        <f t="shared" si="862"/>
        <v>1</v>
      </c>
      <c r="X4549" s="86">
        <f t="shared" si="863"/>
        <v>41539</v>
      </c>
      <c r="Y4549" s="104">
        <f t="shared" si="853"/>
        <v>89.4</v>
      </c>
      <c r="Z4549" t="str">
        <f t="shared" si="854"/>
        <v>YES</v>
      </c>
      <c r="AA4549" s="104" t="str">
        <f>VLOOKUP(H:H,Table2_ContractType!A:B,2,0)</f>
        <v>2 Year</v>
      </c>
      <c r="AB4549" t="str">
        <f>VLOOKUP(F:F,Table3_PhoneService!A:B,2,0)</f>
        <v>Two or More Lines</v>
      </c>
      <c r="AC4549" t="str">
        <f>VLOOKUP(G:G,Table4_InternetService!A:B,2,0)</f>
        <v>DSL</v>
      </c>
    </row>
    <row r="4550" spans="1:29">
      <c r="A4550" s="119" t="s">
        <v>3673</v>
      </c>
      <c r="B4550" s="119" t="s">
        <v>3</v>
      </c>
      <c r="C4550" s="119">
        <v>0</v>
      </c>
      <c r="D4550" s="119" t="s">
        <v>5</v>
      </c>
      <c r="E4550" s="119" t="s">
        <v>5</v>
      </c>
      <c r="F4550" s="119">
        <v>1</v>
      </c>
      <c r="G4550" s="119">
        <v>1</v>
      </c>
      <c r="H4550" s="119">
        <v>0</v>
      </c>
      <c r="I4550" s="119" t="s">
        <v>7</v>
      </c>
      <c r="J4550" s="120">
        <v>45.15</v>
      </c>
      <c r="K4550" s="120">
        <v>416.45</v>
      </c>
      <c r="L4550" s="119" t="s">
        <v>4</v>
      </c>
      <c r="M4550" s="127">
        <f t="shared" si="852"/>
        <v>9.2236987818383174</v>
      </c>
      <c r="N4550" s="121">
        <f>mytable_customer_details!$K4550/mytable_customer_details!$J4550</f>
        <v>9.2236987818383174</v>
      </c>
      <c r="O4550" s="101">
        <f>mytable_customer_details!$C4550</f>
        <v>0</v>
      </c>
      <c r="P4550" s="115" t="str">
        <f t="shared" si="855"/>
        <v>True</v>
      </c>
      <c r="Q4550" s="115" t="str">
        <f t="shared" si="856"/>
        <v>True</v>
      </c>
      <c r="R4550" s="115" t="str">
        <f t="shared" si="857"/>
        <v>True</v>
      </c>
      <c r="S4550" s="115" t="str">
        <f t="shared" si="858"/>
        <v>True</v>
      </c>
      <c r="T4550" s="115" t="str">
        <f t="shared" si="859"/>
        <v>True</v>
      </c>
      <c r="U4550">
        <f t="shared" si="860"/>
        <v>0</v>
      </c>
      <c r="V4550">
        <f t="shared" si="861"/>
        <v>0</v>
      </c>
      <c r="W4550">
        <f t="shared" si="862"/>
        <v>0</v>
      </c>
      <c r="X4550" s="86">
        <f t="shared" si="863"/>
        <v>43426</v>
      </c>
      <c r="Y4550" s="104">
        <f t="shared" si="853"/>
        <v>45.15</v>
      </c>
      <c r="Z4550" t="str">
        <f t="shared" si="854"/>
        <v>YES</v>
      </c>
      <c r="AA4550" s="104" t="str">
        <f>VLOOKUP(H:H,Table2_ContractType!A:B,2,0)</f>
        <v>Month-to-Month</v>
      </c>
      <c r="AB4550" t="str">
        <f>VLOOKUP(F:F,Table3_PhoneService!A:B,2,0)</f>
        <v>One Line</v>
      </c>
      <c r="AC4550" t="str">
        <f>VLOOKUP(G:G,Table4_InternetService!A:B,2,0)</f>
        <v>DSL</v>
      </c>
    </row>
    <row r="4551" spans="1:29">
      <c r="A4551" s="116" t="s">
        <v>4949</v>
      </c>
      <c r="B4551" s="116" t="s">
        <v>9</v>
      </c>
      <c r="C4551" s="116">
        <v>0</v>
      </c>
      <c r="D4551" s="116" t="s">
        <v>4</v>
      </c>
      <c r="E4551" s="116" t="s">
        <v>4</v>
      </c>
      <c r="F4551" s="116">
        <v>1</v>
      </c>
      <c r="G4551" s="116">
        <v>2</v>
      </c>
      <c r="H4551" s="116">
        <v>0</v>
      </c>
      <c r="I4551" s="116" t="s">
        <v>7</v>
      </c>
      <c r="J4551" s="117">
        <v>89.4</v>
      </c>
      <c r="K4551" s="117">
        <v>1539.45</v>
      </c>
      <c r="L4551" s="116" t="s">
        <v>4</v>
      </c>
      <c r="M4551" s="127">
        <f t="shared" si="852"/>
        <v>17.219798657718119</v>
      </c>
      <c r="N4551" s="118">
        <f>mytable_customer_details!$K4551/mytable_customer_details!$J4551</f>
        <v>17.219798657718119</v>
      </c>
      <c r="O4551" s="102">
        <f>mytable_customer_details!$C4551</f>
        <v>0</v>
      </c>
      <c r="P4551" s="115" t="str">
        <f t="shared" si="855"/>
        <v>False</v>
      </c>
      <c r="Q4551" s="115" t="str">
        <f t="shared" si="856"/>
        <v>True</v>
      </c>
      <c r="R4551" s="115" t="str">
        <f t="shared" si="857"/>
        <v>True</v>
      </c>
      <c r="S4551" s="115" t="str">
        <f t="shared" si="858"/>
        <v>True</v>
      </c>
      <c r="T4551" s="115" t="str">
        <f t="shared" si="859"/>
        <v>True</v>
      </c>
      <c r="U4551">
        <f t="shared" si="860"/>
        <v>3</v>
      </c>
      <c r="V4551">
        <f t="shared" si="861"/>
        <v>1</v>
      </c>
      <c r="W4551">
        <f t="shared" si="862"/>
        <v>1</v>
      </c>
      <c r="X4551" s="86">
        <f t="shared" si="863"/>
        <v>43181</v>
      </c>
      <c r="Y4551" s="104">
        <f t="shared" si="853"/>
        <v>89.4</v>
      </c>
      <c r="Z4551" t="str">
        <f t="shared" si="854"/>
        <v>YES</v>
      </c>
      <c r="AA4551" s="104" t="str">
        <f>VLOOKUP(H:H,Table2_ContractType!A:B,2,0)</f>
        <v>Month-to-Month</v>
      </c>
      <c r="AB4551" t="str">
        <f>VLOOKUP(F:F,Table3_PhoneService!A:B,2,0)</f>
        <v>One Line</v>
      </c>
      <c r="AC4551" t="str">
        <f>VLOOKUP(G:G,Table4_InternetService!A:B,2,0)</f>
        <v>Fiber Optic</v>
      </c>
    </row>
    <row r="4552" spans="1:29">
      <c r="A4552" s="119" t="s">
        <v>87</v>
      </c>
      <c r="B4552" s="119" t="s">
        <v>3</v>
      </c>
      <c r="C4552" s="119">
        <v>0</v>
      </c>
      <c r="D4552" s="119" t="s">
        <v>5</v>
      </c>
      <c r="E4552" s="119" t="s">
        <v>5</v>
      </c>
      <c r="F4552" s="119">
        <v>1</v>
      </c>
      <c r="G4552" s="119">
        <v>1</v>
      </c>
      <c r="H4552" s="119">
        <v>1</v>
      </c>
      <c r="I4552" s="119" t="s">
        <v>17</v>
      </c>
      <c r="J4552" s="120">
        <v>55.65</v>
      </c>
      <c r="K4552" s="120">
        <v>2688.85</v>
      </c>
      <c r="L4552" s="119" t="s">
        <v>5</v>
      </c>
      <c r="M4552" s="127">
        <f t="shared" si="852"/>
        <v>48.317160826594787</v>
      </c>
      <c r="N4552" s="121">
        <f>mytable_customer_details!$K4552/mytable_customer_details!$J4552</f>
        <v>48.317160826594787</v>
      </c>
      <c r="O4552" s="101">
        <f>mytable_customer_details!$C4552</f>
        <v>0</v>
      </c>
      <c r="P4552" s="115" t="str">
        <f t="shared" si="855"/>
        <v>True</v>
      </c>
      <c r="Q4552" s="115" t="str">
        <f t="shared" si="856"/>
        <v>False</v>
      </c>
      <c r="R4552" s="115" t="str">
        <f t="shared" si="857"/>
        <v>True</v>
      </c>
      <c r="S4552" s="115" t="str">
        <f t="shared" si="858"/>
        <v>True</v>
      </c>
      <c r="T4552" s="115" t="str">
        <f t="shared" si="859"/>
        <v>True</v>
      </c>
      <c r="U4552">
        <f t="shared" si="860"/>
        <v>0</v>
      </c>
      <c r="V4552">
        <f t="shared" si="861"/>
        <v>0</v>
      </c>
      <c r="W4552">
        <f t="shared" si="862"/>
        <v>0</v>
      </c>
      <c r="X4552" s="86">
        <f t="shared" si="863"/>
        <v>42238</v>
      </c>
      <c r="Y4552" s="104">
        <f t="shared" si="853"/>
        <v>55.65</v>
      </c>
      <c r="Z4552" t="str">
        <f t="shared" si="854"/>
        <v>YES</v>
      </c>
      <c r="AA4552" s="104" t="str">
        <f>VLOOKUP(H:H,Table2_ContractType!A:B,2,0)</f>
        <v>1 Year</v>
      </c>
      <c r="AB4552" t="str">
        <f>VLOOKUP(F:F,Table3_PhoneService!A:B,2,0)</f>
        <v>One Line</v>
      </c>
      <c r="AC4552" t="str">
        <f>VLOOKUP(G:G,Table4_InternetService!A:B,2,0)</f>
        <v>DSL</v>
      </c>
    </row>
    <row r="4553" spans="1:29">
      <c r="A4553" s="116" t="s">
        <v>4239</v>
      </c>
      <c r="B4553" s="116" t="s">
        <v>9</v>
      </c>
      <c r="C4553" s="116">
        <v>0</v>
      </c>
      <c r="D4553" s="116" t="s">
        <v>4</v>
      </c>
      <c r="E4553" s="116" t="s">
        <v>4</v>
      </c>
      <c r="F4553" s="116">
        <v>1</v>
      </c>
      <c r="G4553" s="116">
        <v>2</v>
      </c>
      <c r="H4553" s="116">
        <v>0</v>
      </c>
      <c r="I4553" s="116" t="s">
        <v>7</v>
      </c>
      <c r="J4553" s="117">
        <v>68.5</v>
      </c>
      <c r="K4553" s="117">
        <v>68.5</v>
      </c>
      <c r="L4553" s="116" t="s">
        <v>4</v>
      </c>
      <c r="M4553" s="127">
        <f t="shared" si="852"/>
        <v>1</v>
      </c>
      <c r="N4553" s="118">
        <f>mytable_customer_details!$K4553/mytable_customer_details!$J4553</f>
        <v>1</v>
      </c>
      <c r="O4553" s="102">
        <f>mytable_customer_details!$C4553</f>
        <v>0</v>
      </c>
      <c r="P4553" s="115" t="str">
        <f t="shared" si="855"/>
        <v>False</v>
      </c>
      <c r="Q4553" s="115" t="str">
        <f t="shared" si="856"/>
        <v>True</v>
      </c>
      <c r="R4553" s="115" t="str">
        <f t="shared" si="857"/>
        <v>True</v>
      </c>
      <c r="S4553" s="115" t="str">
        <f t="shared" si="858"/>
        <v>True</v>
      </c>
      <c r="T4553" s="115" t="str">
        <f t="shared" si="859"/>
        <v>True</v>
      </c>
      <c r="U4553">
        <f t="shared" si="860"/>
        <v>3</v>
      </c>
      <c r="V4553">
        <f t="shared" si="861"/>
        <v>1</v>
      </c>
      <c r="W4553">
        <f t="shared" si="862"/>
        <v>1</v>
      </c>
      <c r="X4553" s="86">
        <f t="shared" si="863"/>
        <v>43668</v>
      </c>
      <c r="Y4553" s="104">
        <f t="shared" si="853"/>
        <v>68.5</v>
      </c>
      <c r="Z4553" t="str">
        <f t="shared" si="854"/>
        <v>YES</v>
      </c>
      <c r="AA4553" s="104" t="str">
        <f>VLOOKUP(H:H,Table2_ContractType!A:B,2,0)</f>
        <v>Month-to-Month</v>
      </c>
      <c r="AB4553" t="str">
        <f>VLOOKUP(F:F,Table3_PhoneService!A:B,2,0)</f>
        <v>One Line</v>
      </c>
      <c r="AC4553" t="str">
        <f>VLOOKUP(G:G,Table4_InternetService!A:B,2,0)</f>
        <v>Fiber Optic</v>
      </c>
    </row>
    <row r="4554" spans="1:29">
      <c r="A4554" s="119" t="s">
        <v>1504</v>
      </c>
      <c r="B4554" s="119" t="s">
        <v>9</v>
      </c>
      <c r="C4554" s="119">
        <v>0</v>
      </c>
      <c r="D4554" s="119" t="s">
        <v>5</v>
      </c>
      <c r="E4554" s="119" t="s">
        <v>5</v>
      </c>
      <c r="F4554" s="119">
        <v>1</v>
      </c>
      <c r="G4554" s="119">
        <v>2</v>
      </c>
      <c r="H4554" s="119">
        <v>0</v>
      </c>
      <c r="I4554" s="119" t="s">
        <v>13</v>
      </c>
      <c r="J4554" s="120">
        <v>79.5</v>
      </c>
      <c r="K4554" s="120">
        <v>795.65</v>
      </c>
      <c r="L4554" s="119" t="s">
        <v>5</v>
      </c>
      <c r="M4554" s="127">
        <f t="shared" si="852"/>
        <v>10.00817610062893</v>
      </c>
      <c r="N4554" s="121">
        <f>mytable_customer_details!$K4554/mytable_customer_details!$J4554</f>
        <v>10.00817610062893</v>
      </c>
      <c r="O4554" s="101">
        <f>mytable_customer_details!$C4554</f>
        <v>0</v>
      </c>
      <c r="P4554" s="115" t="str">
        <f t="shared" si="855"/>
        <v>False</v>
      </c>
      <c r="Q4554" s="115" t="str">
        <f t="shared" si="856"/>
        <v>False</v>
      </c>
      <c r="R4554" s="115" t="str">
        <f t="shared" si="857"/>
        <v>True</v>
      </c>
      <c r="S4554" s="115" t="str">
        <f t="shared" si="858"/>
        <v>True</v>
      </c>
      <c r="T4554" s="115" t="str">
        <f t="shared" si="859"/>
        <v>True</v>
      </c>
      <c r="U4554">
        <f t="shared" si="860"/>
        <v>0</v>
      </c>
      <c r="V4554">
        <f t="shared" si="861"/>
        <v>0</v>
      </c>
      <c r="W4554">
        <f t="shared" si="862"/>
        <v>0</v>
      </c>
      <c r="X4554" s="86">
        <f t="shared" si="863"/>
        <v>43395</v>
      </c>
      <c r="Y4554" s="104">
        <f t="shared" si="853"/>
        <v>79.5</v>
      </c>
      <c r="Z4554" t="str">
        <f t="shared" si="854"/>
        <v>YES</v>
      </c>
      <c r="AA4554" s="104" t="str">
        <f>VLOOKUP(H:H,Table2_ContractType!A:B,2,0)</f>
        <v>Month-to-Month</v>
      </c>
      <c r="AB4554" t="str">
        <f>VLOOKUP(F:F,Table3_PhoneService!A:B,2,0)</f>
        <v>One Line</v>
      </c>
      <c r="AC4554" t="str">
        <f>VLOOKUP(G:G,Table4_InternetService!A:B,2,0)</f>
        <v>Fiber Optic</v>
      </c>
    </row>
    <row r="4555" spans="1:29">
      <c r="A4555" s="116" t="s">
        <v>3861</v>
      </c>
      <c r="B4555" s="116" t="s">
        <v>9</v>
      </c>
      <c r="C4555" s="116">
        <v>0</v>
      </c>
      <c r="D4555" s="116" t="s">
        <v>4</v>
      </c>
      <c r="E4555" s="116" t="s">
        <v>5</v>
      </c>
      <c r="F4555" s="116">
        <v>1</v>
      </c>
      <c r="G4555" s="116">
        <v>1</v>
      </c>
      <c r="H4555" s="116">
        <v>2</v>
      </c>
      <c r="I4555" s="116" t="s">
        <v>17</v>
      </c>
      <c r="J4555" s="117">
        <v>83.25</v>
      </c>
      <c r="K4555" s="117">
        <v>4089.45</v>
      </c>
      <c r="L4555" s="116" t="s">
        <v>5</v>
      </c>
      <c r="M4555" s="127">
        <f t="shared" si="852"/>
        <v>49.122522522522523</v>
      </c>
      <c r="N4555" s="118">
        <f>mytable_customer_details!$K4555/mytable_customer_details!$J4555</f>
        <v>49.122522522522523</v>
      </c>
      <c r="O4555" s="102">
        <f>mytable_customer_details!$C4555</f>
        <v>0</v>
      </c>
      <c r="P4555" s="115" t="str">
        <f t="shared" si="855"/>
        <v>False</v>
      </c>
      <c r="Q4555" s="115" t="str">
        <f t="shared" si="856"/>
        <v>False</v>
      </c>
      <c r="R4555" s="115" t="str">
        <f t="shared" si="857"/>
        <v>True</v>
      </c>
      <c r="S4555" s="115" t="str">
        <f t="shared" si="858"/>
        <v>True</v>
      </c>
      <c r="T4555" s="115" t="str">
        <f t="shared" si="859"/>
        <v>True</v>
      </c>
      <c r="U4555">
        <f t="shared" si="860"/>
        <v>1</v>
      </c>
      <c r="V4555">
        <f t="shared" si="861"/>
        <v>1</v>
      </c>
      <c r="W4555">
        <f t="shared" si="862"/>
        <v>0</v>
      </c>
      <c r="X4555" s="86">
        <f t="shared" si="863"/>
        <v>42207</v>
      </c>
      <c r="Y4555" s="104">
        <f t="shared" si="853"/>
        <v>83.25</v>
      </c>
      <c r="Z4555" t="str">
        <f t="shared" si="854"/>
        <v>YES</v>
      </c>
      <c r="AA4555" s="104" t="str">
        <f>VLOOKUP(H:H,Table2_ContractType!A:B,2,0)</f>
        <v>2 Year</v>
      </c>
      <c r="AB4555" t="str">
        <f>VLOOKUP(F:F,Table3_PhoneService!A:B,2,0)</f>
        <v>One Line</v>
      </c>
      <c r="AC4555" t="str">
        <f>VLOOKUP(G:G,Table4_InternetService!A:B,2,0)</f>
        <v>DSL</v>
      </c>
    </row>
    <row r="4556" spans="1:29">
      <c r="A4556" s="119" t="s">
        <v>2180</v>
      </c>
      <c r="B4556" s="119" t="s">
        <v>3</v>
      </c>
      <c r="C4556" s="119">
        <v>0</v>
      </c>
      <c r="D4556" s="119" t="s">
        <v>4</v>
      </c>
      <c r="E4556" s="119" t="s">
        <v>5</v>
      </c>
      <c r="F4556" s="119">
        <v>1</v>
      </c>
      <c r="G4556" s="119">
        <v>1</v>
      </c>
      <c r="H4556" s="119">
        <v>2</v>
      </c>
      <c r="I4556" s="119" t="s">
        <v>10</v>
      </c>
      <c r="J4556" s="120">
        <v>81</v>
      </c>
      <c r="K4556" s="120">
        <v>4985.8999999999996</v>
      </c>
      <c r="L4556" s="119" t="s">
        <v>5</v>
      </c>
      <c r="M4556" s="127">
        <f t="shared" si="852"/>
        <v>61.554320987654314</v>
      </c>
      <c r="N4556" s="121">
        <f>mytable_customer_details!$K4556/mytable_customer_details!$J4556</f>
        <v>61.554320987654314</v>
      </c>
      <c r="O4556" s="101">
        <f>mytable_customer_details!$C4556</f>
        <v>0</v>
      </c>
      <c r="P4556" s="115" t="str">
        <f t="shared" si="855"/>
        <v>True</v>
      </c>
      <c r="Q4556" s="115" t="str">
        <f t="shared" si="856"/>
        <v>False</v>
      </c>
      <c r="R4556" s="115" t="str">
        <f t="shared" si="857"/>
        <v>True</v>
      </c>
      <c r="S4556" s="115" t="str">
        <f t="shared" si="858"/>
        <v>True</v>
      </c>
      <c r="T4556" s="115" t="str">
        <f t="shared" si="859"/>
        <v>True</v>
      </c>
      <c r="U4556">
        <f t="shared" si="860"/>
        <v>1</v>
      </c>
      <c r="V4556">
        <f t="shared" si="861"/>
        <v>1</v>
      </c>
      <c r="W4556">
        <f t="shared" si="862"/>
        <v>0</v>
      </c>
      <c r="X4556" s="86">
        <f t="shared" si="863"/>
        <v>41842</v>
      </c>
      <c r="Y4556" s="104">
        <f t="shared" si="853"/>
        <v>81</v>
      </c>
      <c r="Z4556" t="str">
        <f t="shared" si="854"/>
        <v>YES</v>
      </c>
      <c r="AA4556" s="104" t="str">
        <f>VLOOKUP(H:H,Table2_ContractType!A:B,2,0)</f>
        <v>2 Year</v>
      </c>
      <c r="AB4556" t="str">
        <f>VLOOKUP(F:F,Table3_PhoneService!A:B,2,0)</f>
        <v>One Line</v>
      </c>
      <c r="AC4556" t="str">
        <f>VLOOKUP(G:G,Table4_InternetService!A:B,2,0)</f>
        <v>DSL</v>
      </c>
    </row>
    <row r="4557" spans="1:29">
      <c r="A4557" s="116" t="s">
        <v>1020</v>
      </c>
      <c r="B4557" s="116" t="s">
        <v>9</v>
      </c>
      <c r="C4557" s="116">
        <v>1</v>
      </c>
      <c r="D4557" s="116" t="s">
        <v>4</v>
      </c>
      <c r="E4557" s="116" t="s">
        <v>5</v>
      </c>
      <c r="F4557" s="116">
        <v>1</v>
      </c>
      <c r="G4557" s="116">
        <v>0</v>
      </c>
      <c r="H4557" s="116">
        <v>1</v>
      </c>
      <c r="I4557" s="116" t="s">
        <v>7</v>
      </c>
      <c r="J4557" s="117">
        <v>20.75</v>
      </c>
      <c r="K4557" s="117">
        <v>485.2</v>
      </c>
      <c r="L4557" s="116" t="s">
        <v>5</v>
      </c>
      <c r="M4557" s="127">
        <f t="shared" si="852"/>
        <v>23.383132530120481</v>
      </c>
      <c r="N4557" s="118">
        <f>mytable_customer_details!$K4557/mytable_customer_details!$J4557</f>
        <v>23.383132530120481</v>
      </c>
      <c r="O4557" s="102">
        <f>mytable_customer_details!$C4557</f>
        <v>1</v>
      </c>
      <c r="P4557" s="115" t="str">
        <f t="shared" si="855"/>
        <v>False</v>
      </c>
      <c r="Q4557" s="115" t="str">
        <f t="shared" si="856"/>
        <v>False</v>
      </c>
      <c r="R4557" s="115" t="str">
        <f t="shared" si="857"/>
        <v>True</v>
      </c>
      <c r="S4557" s="115" t="str">
        <f t="shared" si="858"/>
        <v>False</v>
      </c>
      <c r="T4557" s="115" t="str">
        <f t="shared" si="859"/>
        <v>False</v>
      </c>
      <c r="U4557">
        <f t="shared" si="860"/>
        <v>1</v>
      </c>
      <c r="V4557">
        <f t="shared" si="861"/>
        <v>1</v>
      </c>
      <c r="W4557">
        <f t="shared" si="862"/>
        <v>0</v>
      </c>
      <c r="X4557" s="86">
        <f t="shared" si="863"/>
        <v>43000</v>
      </c>
      <c r="Y4557" s="104">
        <f t="shared" si="853"/>
        <v>20.75</v>
      </c>
      <c r="Z4557" t="str">
        <f t="shared" si="854"/>
        <v>YES</v>
      </c>
      <c r="AA4557" s="104" t="str">
        <f>VLOOKUP(H:H,Table2_ContractType!A:B,2,0)</f>
        <v>1 Year</v>
      </c>
      <c r="AB4557" t="str">
        <f>VLOOKUP(F:F,Table3_PhoneService!A:B,2,0)</f>
        <v>One Line</v>
      </c>
      <c r="AC4557" t="str">
        <f>VLOOKUP(G:G,Table4_InternetService!A:B,2,0)</f>
        <v>No Internet Service</v>
      </c>
    </row>
    <row r="4558" spans="1:29">
      <c r="A4558" s="119" t="s">
        <v>5114</v>
      </c>
      <c r="B4558" s="119" t="s">
        <v>3</v>
      </c>
      <c r="C4558" s="119">
        <v>0</v>
      </c>
      <c r="D4558" s="119" t="s">
        <v>4</v>
      </c>
      <c r="E4558" s="119" t="s">
        <v>4</v>
      </c>
      <c r="F4558" s="119">
        <v>1</v>
      </c>
      <c r="G4558" s="119">
        <v>2</v>
      </c>
      <c r="H4558" s="119">
        <v>1</v>
      </c>
      <c r="I4558" s="119" t="s">
        <v>13</v>
      </c>
      <c r="J4558" s="120">
        <v>82.85</v>
      </c>
      <c r="K4558" s="120">
        <v>2320.8000000000002</v>
      </c>
      <c r="L4558" s="119" t="s">
        <v>5</v>
      </c>
      <c r="M4558" s="127">
        <f t="shared" si="852"/>
        <v>28.012070006035007</v>
      </c>
      <c r="N4558" s="121">
        <f>mytable_customer_details!$K4558/mytable_customer_details!$J4558</f>
        <v>28.012070006035007</v>
      </c>
      <c r="O4558" s="101">
        <f>mytable_customer_details!$C4558</f>
        <v>0</v>
      </c>
      <c r="P4558" s="115" t="str">
        <f t="shared" si="855"/>
        <v>True</v>
      </c>
      <c r="Q4558" s="115" t="str">
        <f t="shared" si="856"/>
        <v>False</v>
      </c>
      <c r="R4558" s="115" t="str">
        <f t="shared" si="857"/>
        <v>True</v>
      </c>
      <c r="S4558" s="115" t="str">
        <f t="shared" si="858"/>
        <v>True</v>
      </c>
      <c r="T4558" s="115" t="str">
        <f t="shared" si="859"/>
        <v>True</v>
      </c>
      <c r="U4558">
        <f t="shared" si="860"/>
        <v>3</v>
      </c>
      <c r="V4558">
        <f t="shared" si="861"/>
        <v>1</v>
      </c>
      <c r="W4558">
        <f t="shared" si="862"/>
        <v>1</v>
      </c>
      <c r="X4558" s="86">
        <f t="shared" si="863"/>
        <v>42847</v>
      </c>
      <c r="Y4558" s="104">
        <f t="shared" si="853"/>
        <v>82.85</v>
      </c>
      <c r="Z4558" t="str">
        <f t="shared" si="854"/>
        <v>YES</v>
      </c>
      <c r="AA4558" s="104" t="str">
        <f>VLOOKUP(H:H,Table2_ContractType!A:B,2,0)</f>
        <v>1 Year</v>
      </c>
      <c r="AB4558" t="str">
        <f>VLOOKUP(F:F,Table3_PhoneService!A:B,2,0)</f>
        <v>One Line</v>
      </c>
      <c r="AC4558" t="str">
        <f>VLOOKUP(G:G,Table4_InternetService!A:B,2,0)</f>
        <v>Fiber Optic</v>
      </c>
    </row>
    <row r="4559" spans="1:29">
      <c r="A4559" s="116" t="s">
        <v>5632</v>
      </c>
      <c r="B4559" s="116" t="s">
        <v>3</v>
      </c>
      <c r="C4559" s="116">
        <v>0</v>
      </c>
      <c r="D4559" s="116" t="s">
        <v>4</v>
      </c>
      <c r="E4559" s="116" t="s">
        <v>5</v>
      </c>
      <c r="F4559" s="116">
        <v>2</v>
      </c>
      <c r="G4559" s="116">
        <v>2</v>
      </c>
      <c r="H4559" s="116">
        <v>0</v>
      </c>
      <c r="I4559" s="116" t="s">
        <v>17</v>
      </c>
      <c r="J4559" s="117">
        <v>74.75</v>
      </c>
      <c r="K4559" s="117">
        <v>229.5</v>
      </c>
      <c r="L4559" s="116" t="s">
        <v>4</v>
      </c>
      <c r="M4559" s="127">
        <f t="shared" si="852"/>
        <v>3.0702341137123748</v>
      </c>
      <c r="N4559" s="118">
        <f>mytable_customer_details!$K4559/mytable_customer_details!$J4559</f>
        <v>3.0702341137123748</v>
      </c>
      <c r="O4559" s="102">
        <f>mytable_customer_details!$C4559</f>
        <v>0</v>
      </c>
      <c r="P4559" s="115" t="str">
        <f t="shared" si="855"/>
        <v>True</v>
      </c>
      <c r="Q4559" s="115" t="str">
        <f t="shared" si="856"/>
        <v>True</v>
      </c>
      <c r="R4559" s="115" t="str">
        <f t="shared" si="857"/>
        <v>True</v>
      </c>
      <c r="S4559" s="115" t="str">
        <f t="shared" si="858"/>
        <v>True</v>
      </c>
      <c r="T4559" s="115" t="str">
        <f t="shared" si="859"/>
        <v>True</v>
      </c>
      <c r="U4559">
        <f t="shared" si="860"/>
        <v>1</v>
      </c>
      <c r="V4559">
        <f t="shared" si="861"/>
        <v>1</v>
      </c>
      <c r="W4559">
        <f t="shared" si="862"/>
        <v>0</v>
      </c>
      <c r="X4559" s="86">
        <f t="shared" si="863"/>
        <v>43607</v>
      </c>
      <c r="Y4559" s="104">
        <f t="shared" si="853"/>
        <v>74.75</v>
      </c>
      <c r="Z4559" t="str">
        <f t="shared" si="854"/>
        <v>YES</v>
      </c>
      <c r="AA4559" s="104" t="str">
        <f>VLOOKUP(H:H,Table2_ContractType!A:B,2,0)</f>
        <v>Month-to-Month</v>
      </c>
      <c r="AB4559" t="str">
        <f>VLOOKUP(F:F,Table3_PhoneService!A:B,2,0)</f>
        <v>Two or More Lines</v>
      </c>
      <c r="AC4559" t="str">
        <f>VLOOKUP(G:G,Table4_InternetService!A:B,2,0)</f>
        <v>Fiber Optic</v>
      </c>
    </row>
    <row r="4560" spans="1:29">
      <c r="A4560" s="119" t="s">
        <v>759</v>
      </c>
      <c r="B4560" s="119" t="s">
        <v>9</v>
      </c>
      <c r="C4560" s="119">
        <v>0</v>
      </c>
      <c r="D4560" s="119" t="s">
        <v>4</v>
      </c>
      <c r="E4560" s="119" t="s">
        <v>5</v>
      </c>
      <c r="F4560" s="119">
        <v>1</v>
      </c>
      <c r="G4560" s="119">
        <v>0</v>
      </c>
      <c r="H4560" s="119">
        <v>2</v>
      </c>
      <c r="I4560" s="119" t="s">
        <v>10</v>
      </c>
      <c r="J4560" s="120">
        <v>19.25</v>
      </c>
      <c r="K4560" s="120">
        <v>855.1</v>
      </c>
      <c r="L4560" s="119" t="s">
        <v>5</v>
      </c>
      <c r="M4560" s="127">
        <f t="shared" si="852"/>
        <v>44.420779220779224</v>
      </c>
      <c r="N4560" s="121">
        <f>mytable_customer_details!$K4560/mytable_customer_details!$J4560</f>
        <v>44.420779220779224</v>
      </c>
      <c r="O4560" s="101">
        <f>mytable_customer_details!$C4560</f>
        <v>0</v>
      </c>
      <c r="P4560" s="115" t="str">
        <f t="shared" si="855"/>
        <v>False</v>
      </c>
      <c r="Q4560" s="115" t="str">
        <f t="shared" si="856"/>
        <v>False</v>
      </c>
      <c r="R4560" s="115" t="str">
        <f t="shared" si="857"/>
        <v>True</v>
      </c>
      <c r="S4560" s="115" t="str">
        <f t="shared" si="858"/>
        <v>False</v>
      </c>
      <c r="T4560" s="115" t="str">
        <f t="shared" si="859"/>
        <v>False</v>
      </c>
      <c r="U4560">
        <f t="shared" si="860"/>
        <v>1</v>
      </c>
      <c r="V4560">
        <f t="shared" si="861"/>
        <v>1</v>
      </c>
      <c r="W4560">
        <f t="shared" si="862"/>
        <v>0</v>
      </c>
      <c r="X4560" s="86">
        <f t="shared" si="863"/>
        <v>42360</v>
      </c>
      <c r="Y4560" s="104">
        <f t="shared" si="853"/>
        <v>19.25</v>
      </c>
      <c r="Z4560" t="str">
        <f t="shared" si="854"/>
        <v>YES</v>
      </c>
      <c r="AA4560" s="104" t="str">
        <f>VLOOKUP(H:H,Table2_ContractType!A:B,2,0)</f>
        <v>2 Year</v>
      </c>
      <c r="AB4560" t="str">
        <f>VLOOKUP(F:F,Table3_PhoneService!A:B,2,0)</f>
        <v>One Line</v>
      </c>
      <c r="AC4560" t="str">
        <f>VLOOKUP(G:G,Table4_InternetService!A:B,2,0)</f>
        <v>No Internet Service</v>
      </c>
    </row>
    <row r="4561" spans="1:29">
      <c r="A4561" s="116" t="s">
        <v>4298</v>
      </c>
      <c r="B4561" s="116" t="s">
        <v>3</v>
      </c>
      <c r="C4561" s="116">
        <v>1</v>
      </c>
      <c r="D4561" s="116" t="s">
        <v>4</v>
      </c>
      <c r="E4561" s="116" t="s">
        <v>5</v>
      </c>
      <c r="F4561" s="116">
        <v>2</v>
      </c>
      <c r="G4561" s="116">
        <v>2</v>
      </c>
      <c r="H4561" s="116">
        <v>1</v>
      </c>
      <c r="I4561" s="116" t="s">
        <v>17</v>
      </c>
      <c r="J4561" s="117">
        <v>105.95</v>
      </c>
      <c r="K4561" s="117">
        <v>6975.25</v>
      </c>
      <c r="L4561" s="116" t="s">
        <v>4</v>
      </c>
      <c r="M4561" s="127">
        <f t="shared" si="852"/>
        <v>65.835299669655498</v>
      </c>
      <c r="N4561" s="118">
        <f>mytable_customer_details!$K4561/mytable_customer_details!$J4561</f>
        <v>65.835299669655498</v>
      </c>
      <c r="O4561" s="102">
        <f>mytable_customer_details!$C4561</f>
        <v>1</v>
      </c>
      <c r="P4561" s="115" t="str">
        <f t="shared" si="855"/>
        <v>True</v>
      </c>
      <c r="Q4561" s="115" t="str">
        <f t="shared" si="856"/>
        <v>True</v>
      </c>
      <c r="R4561" s="115" t="str">
        <f t="shared" si="857"/>
        <v>True</v>
      </c>
      <c r="S4561" s="115" t="str">
        <f t="shared" si="858"/>
        <v>True</v>
      </c>
      <c r="T4561" s="115" t="str">
        <f t="shared" si="859"/>
        <v>True</v>
      </c>
      <c r="U4561">
        <f t="shared" si="860"/>
        <v>1</v>
      </c>
      <c r="V4561">
        <f t="shared" si="861"/>
        <v>1</v>
      </c>
      <c r="W4561">
        <f t="shared" si="862"/>
        <v>0</v>
      </c>
      <c r="X4561" s="86">
        <f t="shared" si="863"/>
        <v>41720</v>
      </c>
      <c r="Y4561" s="104">
        <f t="shared" si="853"/>
        <v>105.95</v>
      </c>
      <c r="Z4561" t="str">
        <f t="shared" si="854"/>
        <v>YES</v>
      </c>
      <c r="AA4561" s="104" t="str">
        <f>VLOOKUP(H:H,Table2_ContractType!A:B,2,0)</f>
        <v>1 Year</v>
      </c>
      <c r="AB4561" t="str">
        <f>VLOOKUP(F:F,Table3_PhoneService!A:B,2,0)</f>
        <v>Two or More Lines</v>
      </c>
      <c r="AC4561" t="str">
        <f>VLOOKUP(G:G,Table4_InternetService!A:B,2,0)</f>
        <v>Fiber Optic</v>
      </c>
    </row>
    <row r="4562" spans="1:29">
      <c r="A4562" s="119" t="s">
        <v>4216</v>
      </c>
      <c r="B4562" s="119" t="s">
        <v>3</v>
      </c>
      <c r="C4562" s="119">
        <v>0</v>
      </c>
      <c r="D4562" s="119" t="s">
        <v>4</v>
      </c>
      <c r="E4562" s="119" t="s">
        <v>4</v>
      </c>
      <c r="F4562" s="119">
        <v>2</v>
      </c>
      <c r="G4562" s="119">
        <v>1</v>
      </c>
      <c r="H4562" s="119">
        <v>2</v>
      </c>
      <c r="I4562" s="119" t="s">
        <v>17</v>
      </c>
      <c r="J4562" s="120">
        <v>78.599999999999994</v>
      </c>
      <c r="K4562" s="120">
        <v>1846.65</v>
      </c>
      <c r="L4562" s="119" t="s">
        <v>5</v>
      </c>
      <c r="M4562" s="127">
        <f t="shared" si="852"/>
        <v>23.494274809160309</v>
      </c>
      <c r="N4562" s="121">
        <f>mytable_customer_details!$K4562/mytable_customer_details!$J4562</f>
        <v>23.494274809160309</v>
      </c>
      <c r="O4562" s="101">
        <f>mytable_customer_details!$C4562</f>
        <v>0</v>
      </c>
      <c r="P4562" s="115" t="str">
        <f t="shared" si="855"/>
        <v>True</v>
      </c>
      <c r="Q4562" s="115" t="str">
        <f t="shared" si="856"/>
        <v>False</v>
      </c>
      <c r="R4562" s="115" t="str">
        <f t="shared" si="857"/>
        <v>True</v>
      </c>
      <c r="S4562" s="115" t="str">
        <f t="shared" si="858"/>
        <v>True</v>
      </c>
      <c r="T4562" s="115" t="str">
        <f t="shared" si="859"/>
        <v>True</v>
      </c>
      <c r="U4562">
        <f t="shared" si="860"/>
        <v>3</v>
      </c>
      <c r="V4562">
        <f t="shared" si="861"/>
        <v>1</v>
      </c>
      <c r="W4562">
        <f t="shared" si="862"/>
        <v>1</v>
      </c>
      <c r="X4562" s="86">
        <f t="shared" si="863"/>
        <v>43000</v>
      </c>
      <c r="Y4562" s="104">
        <f t="shared" si="853"/>
        <v>78.599999999999994</v>
      </c>
      <c r="Z4562" t="str">
        <f t="shared" si="854"/>
        <v>YES</v>
      </c>
      <c r="AA4562" s="104" t="str">
        <f>VLOOKUP(H:H,Table2_ContractType!A:B,2,0)</f>
        <v>2 Year</v>
      </c>
      <c r="AB4562" t="str">
        <f>VLOOKUP(F:F,Table3_PhoneService!A:B,2,0)</f>
        <v>Two or More Lines</v>
      </c>
      <c r="AC4562" t="str">
        <f>VLOOKUP(G:G,Table4_InternetService!A:B,2,0)</f>
        <v>DSL</v>
      </c>
    </row>
    <row r="4563" spans="1:29">
      <c r="A4563" s="116" t="s">
        <v>3173</v>
      </c>
      <c r="B4563" s="116" t="s">
        <v>9</v>
      </c>
      <c r="C4563" s="116">
        <v>0</v>
      </c>
      <c r="D4563" s="116" t="s">
        <v>5</v>
      </c>
      <c r="E4563" s="116" t="s">
        <v>5</v>
      </c>
      <c r="F4563" s="116">
        <v>2</v>
      </c>
      <c r="G4563" s="116">
        <v>1</v>
      </c>
      <c r="H4563" s="116">
        <v>0</v>
      </c>
      <c r="I4563" s="116" t="s">
        <v>10</v>
      </c>
      <c r="J4563" s="117">
        <v>69.599999999999994</v>
      </c>
      <c r="K4563" s="117">
        <v>1394.55</v>
      </c>
      <c r="L4563" s="116" t="s">
        <v>5</v>
      </c>
      <c r="M4563" s="127">
        <f t="shared" si="852"/>
        <v>20.036637931034484</v>
      </c>
      <c r="N4563" s="118">
        <f>mytable_customer_details!$K4563/mytable_customer_details!$J4563</f>
        <v>20.036637931034484</v>
      </c>
      <c r="O4563" s="102">
        <f>mytable_customer_details!$C4563</f>
        <v>0</v>
      </c>
      <c r="P4563" s="115" t="str">
        <f t="shared" si="855"/>
        <v>False</v>
      </c>
      <c r="Q4563" s="115" t="str">
        <f t="shared" si="856"/>
        <v>False</v>
      </c>
      <c r="R4563" s="115" t="str">
        <f t="shared" si="857"/>
        <v>True</v>
      </c>
      <c r="S4563" s="115" t="str">
        <f t="shared" si="858"/>
        <v>True</v>
      </c>
      <c r="T4563" s="115" t="str">
        <f t="shared" si="859"/>
        <v>True</v>
      </c>
      <c r="U4563">
        <f t="shared" si="860"/>
        <v>0</v>
      </c>
      <c r="V4563">
        <f t="shared" si="861"/>
        <v>0</v>
      </c>
      <c r="W4563">
        <f t="shared" si="862"/>
        <v>0</v>
      </c>
      <c r="X4563" s="86">
        <f t="shared" si="863"/>
        <v>43091</v>
      </c>
      <c r="Y4563" s="104">
        <f t="shared" si="853"/>
        <v>69.599999999999994</v>
      </c>
      <c r="Z4563" t="str">
        <f t="shared" si="854"/>
        <v>YES</v>
      </c>
      <c r="AA4563" s="104" t="str">
        <f>VLOOKUP(H:H,Table2_ContractType!A:B,2,0)</f>
        <v>Month-to-Month</v>
      </c>
      <c r="AB4563" t="str">
        <f>VLOOKUP(F:F,Table3_PhoneService!A:B,2,0)</f>
        <v>Two or More Lines</v>
      </c>
      <c r="AC4563" t="str">
        <f>VLOOKUP(G:G,Table4_InternetService!A:B,2,0)</f>
        <v>DSL</v>
      </c>
    </row>
    <row r="4564" spans="1:29">
      <c r="A4564" s="119" t="s">
        <v>286</v>
      </c>
      <c r="B4564" s="119" t="s">
        <v>9</v>
      </c>
      <c r="C4564" s="119">
        <v>0</v>
      </c>
      <c r="D4564" s="119" t="s">
        <v>4</v>
      </c>
      <c r="E4564" s="119" t="s">
        <v>5</v>
      </c>
      <c r="F4564" s="119">
        <v>2</v>
      </c>
      <c r="G4564" s="119">
        <v>2</v>
      </c>
      <c r="H4564" s="119">
        <v>0</v>
      </c>
      <c r="I4564" s="119" t="s">
        <v>7</v>
      </c>
      <c r="J4564" s="120">
        <v>85.4</v>
      </c>
      <c r="K4564" s="120">
        <v>401.1</v>
      </c>
      <c r="L4564" s="119" t="s">
        <v>4</v>
      </c>
      <c r="M4564" s="127">
        <f t="shared" si="852"/>
        <v>4.6967213114754101</v>
      </c>
      <c r="N4564" s="121">
        <f>mytable_customer_details!$K4564/mytable_customer_details!$J4564</f>
        <v>4.6967213114754101</v>
      </c>
      <c r="O4564" s="101">
        <f>mytable_customer_details!$C4564</f>
        <v>0</v>
      </c>
      <c r="P4564" s="115" t="str">
        <f t="shared" si="855"/>
        <v>False</v>
      </c>
      <c r="Q4564" s="115" t="str">
        <f t="shared" si="856"/>
        <v>True</v>
      </c>
      <c r="R4564" s="115" t="str">
        <f t="shared" si="857"/>
        <v>True</v>
      </c>
      <c r="S4564" s="115" t="str">
        <f t="shared" si="858"/>
        <v>True</v>
      </c>
      <c r="T4564" s="115" t="str">
        <f t="shared" si="859"/>
        <v>True</v>
      </c>
      <c r="U4564">
        <f t="shared" si="860"/>
        <v>1</v>
      </c>
      <c r="V4564">
        <f t="shared" si="861"/>
        <v>1</v>
      </c>
      <c r="W4564">
        <f t="shared" si="862"/>
        <v>0</v>
      </c>
      <c r="X4564" s="86">
        <f t="shared" si="863"/>
        <v>43577</v>
      </c>
      <c r="Y4564" s="104">
        <f t="shared" si="853"/>
        <v>85.4</v>
      </c>
      <c r="Z4564" t="str">
        <f t="shared" si="854"/>
        <v>YES</v>
      </c>
      <c r="AA4564" s="104" t="str">
        <f>VLOOKUP(H:H,Table2_ContractType!A:B,2,0)</f>
        <v>Month-to-Month</v>
      </c>
      <c r="AB4564" t="str">
        <f>VLOOKUP(F:F,Table3_PhoneService!A:B,2,0)</f>
        <v>Two or More Lines</v>
      </c>
      <c r="AC4564" t="str">
        <f>VLOOKUP(G:G,Table4_InternetService!A:B,2,0)</f>
        <v>Fiber Optic</v>
      </c>
    </row>
    <row r="4565" spans="1:29">
      <c r="A4565" s="116" t="s">
        <v>6231</v>
      </c>
      <c r="B4565" s="116" t="s">
        <v>9</v>
      </c>
      <c r="C4565" s="116">
        <v>0</v>
      </c>
      <c r="D4565" s="116" t="s">
        <v>4</v>
      </c>
      <c r="E4565" s="116" t="s">
        <v>4</v>
      </c>
      <c r="F4565" s="116">
        <v>0</v>
      </c>
      <c r="G4565" s="116">
        <v>1</v>
      </c>
      <c r="H4565" s="116">
        <v>2</v>
      </c>
      <c r="I4565" s="116" t="s">
        <v>17</v>
      </c>
      <c r="J4565" s="117">
        <v>53.7</v>
      </c>
      <c r="K4565" s="117">
        <v>521</v>
      </c>
      <c r="L4565" s="116" t="s">
        <v>5</v>
      </c>
      <c r="M4565" s="127">
        <f t="shared" si="852"/>
        <v>9.7020484171322163</v>
      </c>
      <c r="N4565" s="118">
        <f>mytable_customer_details!$K4565/mytable_customer_details!$J4565</f>
        <v>9.7020484171322163</v>
      </c>
      <c r="O4565" s="102">
        <f>mytable_customer_details!$C4565</f>
        <v>0</v>
      </c>
      <c r="P4565" s="115" t="str">
        <f t="shared" si="855"/>
        <v>False</v>
      </c>
      <c r="Q4565" s="115" t="str">
        <f t="shared" si="856"/>
        <v>False</v>
      </c>
      <c r="R4565" s="115" t="str">
        <f t="shared" si="857"/>
        <v>False</v>
      </c>
      <c r="S4565" s="115" t="str">
        <f t="shared" si="858"/>
        <v>True</v>
      </c>
      <c r="T4565" s="115" t="str">
        <f t="shared" si="859"/>
        <v>False</v>
      </c>
      <c r="U4565">
        <f t="shared" si="860"/>
        <v>3</v>
      </c>
      <c r="V4565">
        <f t="shared" si="861"/>
        <v>1</v>
      </c>
      <c r="W4565">
        <f t="shared" si="862"/>
        <v>1</v>
      </c>
      <c r="X4565" s="86">
        <f t="shared" si="863"/>
        <v>43426</v>
      </c>
      <c r="Y4565" s="104">
        <f t="shared" si="853"/>
        <v>53.699999999999996</v>
      </c>
      <c r="Z4565" t="str">
        <f t="shared" si="854"/>
        <v>YES</v>
      </c>
      <c r="AA4565" s="104" t="str">
        <f>VLOOKUP(H:H,Table2_ContractType!A:B,2,0)</f>
        <v>2 Year</v>
      </c>
      <c r="AB4565" t="str">
        <f>VLOOKUP(F:F,Table3_PhoneService!A:B,2,0)</f>
        <v>No Phone Service</v>
      </c>
      <c r="AC4565" t="str">
        <f>VLOOKUP(G:G,Table4_InternetService!A:B,2,0)</f>
        <v>DSL</v>
      </c>
    </row>
    <row r="4566" spans="1:29">
      <c r="A4566" s="119" t="s">
        <v>1721</v>
      </c>
      <c r="B4566" s="119" t="s">
        <v>3</v>
      </c>
      <c r="C4566" s="119">
        <v>0</v>
      </c>
      <c r="D4566" s="119" t="s">
        <v>5</v>
      </c>
      <c r="E4566" s="119" t="s">
        <v>5</v>
      </c>
      <c r="F4566" s="119">
        <v>2</v>
      </c>
      <c r="G4566" s="119">
        <v>2</v>
      </c>
      <c r="H4566" s="119">
        <v>0</v>
      </c>
      <c r="I4566" s="119" t="s">
        <v>7</v>
      </c>
      <c r="J4566" s="120">
        <v>82.75</v>
      </c>
      <c r="K4566" s="120">
        <v>417.75</v>
      </c>
      <c r="L4566" s="119" t="s">
        <v>5</v>
      </c>
      <c r="M4566" s="127">
        <f t="shared" si="852"/>
        <v>5.04833836858006</v>
      </c>
      <c r="N4566" s="121">
        <f>mytable_customer_details!$K4566/mytable_customer_details!$J4566</f>
        <v>5.04833836858006</v>
      </c>
      <c r="O4566" s="101">
        <f>mytable_customer_details!$C4566</f>
        <v>0</v>
      </c>
      <c r="P4566" s="115" t="str">
        <f t="shared" si="855"/>
        <v>True</v>
      </c>
      <c r="Q4566" s="115" t="str">
        <f t="shared" si="856"/>
        <v>False</v>
      </c>
      <c r="R4566" s="115" t="str">
        <f t="shared" si="857"/>
        <v>True</v>
      </c>
      <c r="S4566" s="115" t="str">
        <f t="shared" si="858"/>
        <v>True</v>
      </c>
      <c r="T4566" s="115" t="str">
        <f t="shared" si="859"/>
        <v>True</v>
      </c>
      <c r="U4566">
        <f t="shared" si="860"/>
        <v>0</v>
      </c>
      <c r="V4566">
        <f t="shared" si="861"/>
        <v>0</v>
      </c>
      <c r="W4566">
        <f t="shared" si="862"/>
        <v>0</v>
      </c>
      <c r="X4566" s="86">
        <f t="shared" si="863"/>
        <v>43546</v>
      </c>
      <c r="Y4566" s="104">
        <f t="shared" si="853"/>
        <v>82.75</v>
      </c>
      <c r="Z4566" t="str">
        <f t="shared" si="854"/>
        <v>YES</v>
      </c>
      <c r="AA4566" s="104" t="str">
        <f>VLOOKUP(H:H,Table2_ContractType!A:B,2,0)</f>
        <v>Month-to-Month</v>
      </c>
      <c r="AB4566" t="str">
        <f>VLOOKUP(F:F,Table3_PhoneService!A:B,2,0)</f>
        <v>Two or More Lines</v>
      </c>
      <c r="AC4566" t="str">
        <f>VLOOKUP(G:G,Table4_InternetService!A:B,2,0)</f>
        <v>Fiber Optic</v>
      </c>
    </row>
    <row r="4567" spans="1:29">
      <c r="A4567" s="116" t="s">
        <v>5435</v>
      </c>
      <c r="B4567" s="116" t="s">
        <v>9</v>
      </c>
      <c r="C4567" s="116">
        <v>1</v>
      </c>
      <c r="D4567" s="116" t="s">
        <v>4</v>
      </c>
      <c r="E4567" s="116" t="s">
        <v>5</v>
      </c>
      <c r="F4567" s="116">
        <v>2</v>
      </c>
      <c r="G4567" s="116">
        <v>2</v>
      </c>
      <c r="H4567" s="116">
        <v>2</v>
      </c>
      <c r="I4567" s="116" t="s">
        <v>17</v>
      </c>
      <c r="J4567" s="117">
        <v>92.7</v>
      </c>
      <c r="K4567" s="117">
        <v>5968.4</v>
      </c>
      <c r="L4567" s="116" t="s">
        <v>5</v>
      </c>
      <c r="M4567" s="127">
        <f t="shared" si="852"/>
        <v>64.384034519956842</v>
      </c>
      <c r="N4567" s="118">
        <f>mytable_customer_details!$K4567/mytable_customer_details!$J4567</f>
        <v>64.384034519956842</v>
      </c>
      <c r="O4567" s="102">
        <f>mytable_customer_details!$C4567</f>
        <v>1</v>
      </c>
      <c r="P4567" s="115" t="str">
        <f t="shared" si="855"/>
        <v>False</v>
      </c>
      <c r="Q4567" s="115" t="str">
        <f t="shared" si="856"/>
        <v>False</v>
      </c>
      <c r="R4567" s="115" t="str">
        <f t="shared" si="857"/>
        <v>True</v>
      </c>
      <c r="S4567" s="115" t="str">
        <f t="shared" si="858"/>
        <v>True</v>
      </c>
      <c r="T4567" s="115" t="str">
        <f t="shared" si="859"/>
        <v>True</v>
      </c>
      <c r="U4567">
        <f t="shared" si="860"/>
        <v>1</v>
      </c>
      <c r="V4567">
        <f t="shared" si="861"/>
        <v>1</v>
      </c>
      <c r="W4567">
        <f t="shared" si="862"/>
        <v>0</v>
      </c>
      <c r="X4567" s="86">
        <f t="shared" si="863"/>
        <v>41751</v>
      </c>
      <c r="Y4567" s="104">
        <f t="shared" si="853"/>
        <v>92.7</v>
      </c>
      <c r="Z4567" t="str">
        <f t="shared" si="854"/>
        <v>YES</v>
      </c>
      <c r="AA4567" s="104" t="str">
        <f>VLOOKUP(H:H,Table2_ContractType!A:B,2,0)</f>
        <v>2 Year</v>
      </c>
      <c r="AB4567" t="str">
        <f>VLOOKUP(F:F,Table3_PhoneService!A:B,2,0)</f>
        <v>Two or More Lines</v>
      </c>
      <c r="AC4567" t="str">
        <f>VLOOKUP(G:G,Table4_InternetService!A:B,2,0)</f>
        <v>Fiber Optic</v>
      </c>
    </row>
    <row r="4568" spans="1:29">
      <c r="A4568" s="119" t="s">
        <v>6640</v>
      </c>
      <c r="B4568" s="119" t="s">
        <v>3</v>
      </c>
      <c r="C4568" s="119">
        <v>1</v>
      </c>
      <c r="D4568" s="119" t="s">
        <v>4</v>
      </c>
      <c r="E4568" s="119" t="s">
        <v>5</v>
      </c>
      <c r="F4568" s="119">
        <v>2</v>
      </c>
      <c r="G4568" s="119">
        <v>1</v>
      </c>
      <c r="H4568" s="119">
        <v>2</v>
      </c>
      <c r="I4568" s="119" t="s">
        <v>17</v>
      </c>
      <c r="J4568" s="120">
        <v>84.1</v>
      </c>
      <c r="K4568" s="120">
        <v>6129.65</v>
      </c>
      <c r="L4568" s="119" t="s">
        <v>5</v>
      </c>
      <c r="M4568" s="127">
        <f t="shared" si="852"/>
        <v>72.885255648038054</v>
      </c>
      <c r="N4568" s="121">
        <f>mytable_customer_details!$K4568/mytable_customer_details!$J4568</f>
        <v>72.885255648038054</v>
      </c>
      <c r="O4568" s="101">
        <f>mytable_customer_details!$C4568</f>
        <v>1</v>
      </c>
      <c r="P4568" s="115" t="str">
        <f t="shared" si="855"/>
        <v>True</v>
      </c>
      <c r="Q4568" s="115" t="str">
        <f t="shared" si="856"/>
        <v>False</v>
      </c>
      <c r="R4568" s="115" t="str">
        <f t="shared" si="857"/>
        <v>True</v>
      </c>
      <c r="S4568" s="115" t="str">
        <f t="shared" si="858"/>
        <v>True</v>
      </c>
      <c r="T4568" s="115" t="str">
        <f t="shared" si="859"/>
        <v>True</v>
      </c>
      <c r="U4568">
        <f t="shared" si="860"/>
        <v>1</v>
      </c>
      <c r="V4568">
        <f t="shared" si="861"/>
        <v>1</v>
      </c>
      <c r="W4568">
        <f t="shared" si="862"/>
        <v>0</v>
      </c>
      <c r="X4568" s="86">
        <f t="shared" si="863"/>
        <v>41508</v>
      </c>
      <c r="Y4568" s="104">
        <f t="shared" si="853"/>
        <v>84.1</v>
      </c>
      <c r="Z4568" t="str">
        <f t="shared" si="854"/>
        <v>YES</v>
      </c>
      <c r="AA4568" s="104" t="str">
        <f>VLOOKUP(H:H,Table2_ContractType!A:B,2,0)</f>
        <v>2 Year</v>
      </c>
      <c r="AB4568" t="str">
        <f>VLOOKUP(F:F,Table3_PhoneService!A:B,2,0)</f>
        <v>Two or More Lines</v>
      </c>
      <c r="AC4568" t="str">
        <f>VLOOKUP(G:G,Table4_InternetService!A:B,2,0)</f>
        <v>DSL</v>
      </c>
    </row>
    <row r="4569" spans="1:29">
      <c r="A4569" s="116" t="s">
        <v>5479</v>
      </c>
      <c r="B4569" s="116" t="s">
        <v>3</v>
      </c>
      <c r="C4569" s="116">
        <v>0</v>
      </c>
      <c r="D4569" s="116" t="s">
        <v>5</v>
      </c>
      <c r="E4569" s="116" t="s">
        <v>5</v>
      </c>
      <c r="F4569" s="116">
        <v>1</v>
      </c>
      <c r="G4569" s="116">
        <v>2</v>
      </c>
      <c r="H4569" s="116">
        <v>0</v>
      </c>
      <c r="I4569" s="116" t="s">
        <v>7</v>
      </c>
      <c r="J4569" s="117">
        <v>79.7</v>
      </c>
      <c r="K4569" s="117">
        <v>586.04999999999995</v>
      </c>
      <c r="L4569" s="116" t="s">
        <v>4</v>
      </c>
      <c r="M4569" s="127">
        <f t="shared" si="852"/>
        <v>7.3531994981179416</v>
      </c>
      <c r="N4569" s="118">
        <f>mytable_customer_details!$K4569/mytable_customer_details!$J4569</f>
        <v>7.3531994981179416</v>
      </c>
      <c r="O4569" s="102">
        <f>mytable_customer_details!$C4569</f>
        <v>0</v>
      </c>
      <c r="P4569" s="115" t="str">
        <f t="shared" si="855"/>
        <v>True</v>
      </c>
      <c r="Q4569" s="115" t="str">
        <f t="shared" si="856"/>
        <v>True</v>
      </c>
      <c r="R4569" s="115" t="str">
        <f t="shared" si="857"/>
        <v>True</v>
      </c>
      <c r="S4569" s="115" t="str">
        <f t="shared" si="858"/>
        <v>True</v>
      </c>
      <c r="T4569" s="115" t="str">
        <f t="shared" si="859"/>
        <v>True</v>
      </c>
      <c r="U4569">
        <f t="shared" si="860"/>
        <v>0</v>
      </c>
      <c r="V4569">
        <f t="shared" si="861"/>
        <v>0</v>
      </c>
      <c r="W4569">
        <f t="shared" si="862"/>
        <v>0</v>
      </c>
      <c r="X4569" s="86">
        <f t="shared" si="863"/>
        <v>43487</v>
      </c>
      <c r="Y4569" s="104">
        <f t="shared" si="853"/>
        <v>79.7</v>
      </c>
      <c r="Z4569" t="str">
        <f t="shared" si="854"/>
        <v>YES</v>
      </c>
      <c r="AA4569" s="104" t="str">
        <f>VLOOKUP(H:H,Table2_ContractType!A:B,2,0)</f>
        <v>Month-to-Month</v>
      </c>
      <c r="AB4569" t="str">
        <f>VLOOKUP(F:F,Table3_PhoneService!A:B,2,0)</f>
        <v>One Line</v>
      </c>
      <c r="AC4569" t="str">
        <f>VLOOKUP(G:G,Table4_InternetService!A:B,2,0)</f>
        <v>Fiber Optic</v>
      </c>
    </row>
    <row r="4570" spans="1:29">
      <c r="A4570" s="119" t="s">
        <v>741</v>
      </c>
      <c r="B4570" s="119" t="s">
        <v>3</v>
      </c>
      <c r="C4570" s="119">
        <v>0</v>
      </c>
      <c r="D4570" s="119" t="s">
        <v>5</v>
      </c>
      <c r="E4570" s="119" t="s">
        <v>5</v>
      </c>
      <c r="F4570" s="119">
        <v>2</v>
      </c>
      <c r="G4570" s="119">
        <v>2</v>
      </c>
      <c r="H4570" s="119">
        <v>0</v>
      </c>
      <c r="I4570" s="119" t="s">
        <v>7</v>
      </c>
      <c r="J4570" s="120">
        <v>87.25</v>
      </c>
      <c r="K4570" s="120">
        <v>3941.7</v>
      </c>
      <c r="L4570" s="119" t="s">
        <v>4</v>
      </c>
      <c r="M4570" s="127">
        <f t="shared" si="852"/>
        <v>45.177077363896849</v>
      </c>
      <c r="N4570" s="121">
        <f>mytable_customer_details!$K4570/mytable_customer_details!$J4570</f>
        <v>45.177077363896849</v>
      </c>
      <c r="O4570" s="101">
        <f>mytable_customer_details!$C4570</f>
        <v>0</v>
      </c>
      <c r="P4570" s="115" t="str">
        <f t="shared" si="855"/>
        <v>True</v>
      </c>
      <c r="Q4570" s="115" t="str">
        <f t="shared" si="856"/>
        <v>True</v>
      </c>
      <c r="R4570" s="115" t="str">
        <f t="shared" si="857"/>
        <v>True</v>
      </c>
      <c r="S4570" s="115" t="str">
        <f t="shared" si="858"/>
        <v>True</v>
      </c>
      <c r="T4570" s="115" t="str">
        <f t="shared" si="859"/>
        <v>True</v>
      </c>
      <c r="U4570">
        <f t="shared" si="860"/>
        <v>0</v>
      </c>
      <c r="V4570">
        <f t="shared" si="861"/>
        <v>0</v>
      </c>
      <c r="W4570">
        <f t="shared" si="862"/>
        <v>0</v>
      </c>
      <c r="X4570" s="86">
        <f t="shared" si="863"/>
        <v>42330</v>
      </c>
      <c r="Y4570" s="104">
        <f t="shared" si="853"/>
        <v>87.25</v>
      </c>
      <c r="Z4570" t="str">
        <f t="shared" si="854"/>
        <v>YES</v>
      </c>
      <c r="AA4570" s="104" t="str">
        <f>VLOOKUP(H:H,Table2_ContractType!A:B,2,0)</f>
        <v>Month-to-Month</v>
      </c>
      <c r="AB4570" t="str">
        <f>VLOOKUP(F:F,Table3_PhoneService!A:B,2,0)</f>
        <v>Two or More Lines</v>
      </c>
      <c r="AC4570" t="str">
        <f>VLOOKUP(G:G,Table4_InternetService!A:B,2,0)</f>
        <v>Fiber Optic</v>
      </c>
    </row>
    <row r="4571" spans="1:29">
      <c r="A4571" s="116" t="s">
        <v>1444</v>
      </c>
      <c r="B4571" s="116" t="s">
        <v>9</v>
      </c>
      <c r="C4571" s="116">
        <v>0</v>
      </c>
      <c r="D4571" s="116" t="s">
        <v>4</v>
      </c>
      <c r="E4571" s="116" t="s">
        <v>5</v>
      </c>
      <c r="F4571" s="116">
        <v>1</v>
      </c>
      <c r="G4571" s="116">
        <v>1</v>
      </c>
      <c r="H4571" s="116">
        <v>0</v>
      </c>
      <c r="I4571" s="116" t="s">
        <v>10</v>
      </c>
      <c r="J4571" s="117">
        <v>68.95</v>
      </c>
      <c r="K4571" s="117">
        <v>593.85</v>
      </c>
      <c r="L4571" s="116" t="s">
        <v>5</v>
      </c>
      <c r="M4571" s="127">
        <f t="shared" si="852"/>
        <v>8.6127628716461206</v>
      </c>
      <c r="N4571" s="118">
        <f>mytable_customer_details!$K4571/mytable_customer_details!$J4571</f>
        <v>8.6127628716461206</v>
      </c>
      <c r="O4571" s="102">
        <f>mytable_customer_details!$C4571</f>
        <v>0</v>
      </c>
      <c r="P4571" s="115" t="str">
        <f t="shared" si="855"/>
        <v>False</v>
      </c>
      <c r="Q4571" s="115" t="str">
        <f t="shared" si="856"/>
        <v>False</v>
      </c>
      <c r="R4571" s="115" t="str">
        <f t="shared" si="857"/>
        <v>True</v>
      </c>
      <c r="S4571" s="115" t="str">
        <f t="shared" si="858"/>
        <v>True</v>
      </c>
      <c r="T4571" s="115" t="str">
        <f t="shared" si="859"/>
        <v>True</v>
      </c>
      <c r="U4571">
        <f t="shared" si="860"/>
        <v>1</v>
      </c>
      <c r="V4571">
        <f t="shared" si="861"/>
        <v>1</v>
      </c>
      <c r="W4571">
        <f t="shared" si="862"/>
        <v>0</v>
      </c>
      <c r="X4571" s="86">
        <f t="shared" si="863"/>
        <v>43456</v>
      </c>
      <c r="Y4571" s="104">
        <f t="shared" si="853"/>
        <v>68.95</v>
      </c>
      <c r="Z4571" t="str">
        <f t="shared" si="854"/>
        <v>YES</v>
      </c>
      <c r="AA4571" s="104" t="str">
        <f>VLOOKUP(H:H,Table2_ContractType!A:B,2,0)</f>
        <v>Month-to-Month</v>
      </c>
      <c r="AB4571" t="str">
        <f>VLOOKUP(F:F,Table3_PhoneService!A:B,2,0)</f>
        <v>One Line</v>
      </c>
      <c r="AC4571" t="str">
        <f>VLOOKUP(G:G,Table4_InternetService!A:B,2,0)</f>
        <v>DSL</v>
      </c>
    </row>
    <row r="4572" spans="1:29">
      <c r="A4572" s="119" t="s">
        <v>6989</v>
      </c>
      <c r="B4572" s="119" t="s">
        <v>3</v>
      </c>
      <c r="C4572" s="119">
        <v>0</v>
      </c>
      <c r="D4572" s="119" t="s">
        <v>4</v>
      </c>
      <c r="E4572" s="119" t="s">
        <v>4</v>
      </c>
      <c r="F4572" s="119">
        <v>2</v>
      </c>
      <c r="G4572" s="119">
        <v>1</v>
      </c>
      <c r="H4572" s="119">
        <v>2</v>
      </c>
      <c r="I4572" s="119" t="s">
        <v>7</v>
      </c>
      <c r="J4572" s="120">
        <v>80.7</v>
      </c>
      <c r="K4572" s="120">
        <v>5617.95</v>
      </c>
      <c r="L4572" s="119" t="s">
        <v>5</v>
      </c>
      <c r="M4572" s="127">
        <f t="shared" si="852"/>
        <v>69.615241635687724</v>
      </c>
      <c r="N4572" s="121">
        <f>mytable_customer_details!$K4572/mytable_customer_details!$J4572</f>
        <v>69.615241635687724</v>
      </c>
      <c r="O4572" s="101">
        <f>mytable_customer_details!$C4572</f>
        <v>0</v>
      </c>
      <c r="P4572" s="115" t="str">
        <f t="shared" si="855"/>
        <v>True</v>
      </c>
      <c r="Q4572" s="115" t="str">
        <f t="shared" si="856"/>
        <v>False</v>
      </c>
      <c r="R4572" s="115" t="str">
        <f t="shared" si="857"/>
        <v>True</v>
      </c>
      <c r="S4572" s="115" t="str">
        <f t="shared" si="858"/>
        <v>True</v>
      </c>
      <c r="T4572" s="115" t="str">
        <f t="shared" si="859"/>
        <v>True</v>
      </c>
      <c r="U4572">
        <f t="shared" si="860"/>
        <v>3</v>
      </c>
      <c r="V4572">
        <f t="shared" si="861"/>
        <v>1</v>
      </c>
      <c r="W4572">
        <f t="shared" si="862"/>
        <v>1</v>
      </c>
      <c r="X4572" s="86">
        <f t="shared" si="863"/>
        <v>41600</v>
      </c>
      <c r="Y4572" s="104">
        <f t="shared" si="853"/>
        <v>80.7</v>
      </c>
      <c r="Z4572" t="str">
        <f t="shared" si="854"/>
        <v>YES</v>
      </c>
      <c r="AA4572" s="104" t="str">
        <f>VLOOKUP(H:H,Table2_ContractType!A:B,2,0)</f>
        <v>2 Year</v>
      </c>
      <c r="AB4572" t="str">
        <f>VLOOKUP(F:F,Table3_PhoneService!A:B,2,0)</f>
        <v>Two or More Lines</v>
      </c>
      <c r="AC4572" t="str">
        <f>VLOOKUP(G:G,Table4_InternetService!A:B,2,0)</f>
        <v>DSL</v>
      </c>
    </row>
    <row r="4573" spans="1:29">
      <c r="A4573" s="116" t="s">
        <v>159</v>
      </c>
      <c r="B4573" s="116" t="s">
        <v>9</v>
      </c>
      <c r="C4573" s="116">
        <v>0</v>
      </c>
      <c r="D4573" s="116" t="s">
        <v>5</v>
      </c>
      <c r="E4573" s="116" t="s">
        <v>4</v>
      </c>
      <c r="F4573" s="116">
        <v>1</v>
      </c>
      <c r="G4573" s="116">
        <v>1</v>
      </c>
      <c r="H4573" s="116">
        <v>1</v>
      </c>
      <c r="I4573" s="116" t="s">
        <v>17</v>
      </c>
      <c r="J4573" s="117">
        <v>64.5</v>
      </c>
      <c r="K4573" s="117">
        <v>1929.95</v>
      </c>
      <c r="L4573" s="116" t="s">
        <v>5</v>
      </c>
      <c r="M4573" s="127">
        <f t="shared" si="852"/>
        <v>29.921705426356588</v>
      </c>
      <c r="N4573" s="118">
        <f>mytable_customer_details!$K4573/mytable_customer_details!$J4573</f>
        <v>29.921705426356588</v>
      </c>
      <c r="O4573" s="102">
        <f>mytable_customer_details!$C4573</f>
        <v>0</v>
      </c>
      <c r="P4573" s="115" t="str">
        <f t="shared" si="855"/>
        <v>False</v>
      </c>
      <c r="Q4573" s="115" t="str">
        <f t="shared" si="856"/>
        <v>False</v>
      </c>
      <c r="R4573" s="115" t="str">
        <f t="shared" si="857"/>
        <v>True</v>
      </c>
      <c r="S4573" s="115" t="str">
        <f t="shared" si="858"/>
        <v>True</v>
      </c>
      <c r="T4573" s="115" t="str">
        <f t="shared" si="859"/>
        <v>True</v>
      </c>
      <c r="U4573">
        <f t="shared" si="860"/>
        <v>2</v>
      </c>
      <c r="V4573">
        <f t="shared" si="861"/>
        <v>0</v>
      </c>
      <c r="W4573">
        <f t="shared" si="862"/>
        <v>1</v>
      </c>
      <c r="X4573" s="86">
        <f t="shared" si="863"/>
        <v>42816</v>
      </c>
      <c r="Y4573" s="104">
        <f t="shared" si="853"/>
        <v>64.5</v>
      </c>
      <c r="Z4573" t="str">
        <f t="shared" si="854"/>
        <v>YES</v>
      </c>
      <c r="AA4573" s="104" t="str">
        <f>VLOOKUP(H:H,Table2_ContractType!A:B,2,0)</f>
        <v>1 Year</v>
      </c>
      <c r="AB4573" t="str">
        <f>VLOOKUP(F:F,Table3_PhoneService!A:B,2,0)</f>
        <v>One Line</v>
      </c>
      <c r="AC4573" t="str">
        <f>VLOOKUP(G:G,Table4_InternetService!A:B,2,0)</f>
        <v>DSL</v>
      </c>
    </row>
    <row r="4574" spans="1:29">
      <c r="A4574" s="119" t="s">
        <v>1047</v>
      </c>
      <c r="B4574" s="119" t="s">
        <v>9</v>
      </c>
      <c r="C4574" s="119">
        <v>0</v>
      </c>
      <c r="D4574" s="119" t="s">
        <v>4</v>
      </c>
      <c r="E4574" s="119" t="s">
        <v>4</v>
      </c>
      <c r="F4574" s="119">
        <v>2</v>
      </c>
      <c r="G4574" s="119">
        <v>2</v>
      </c>
      <c r="H4574" s="119">
        <v>2</v>
      </c>
      <c r="I4574" s="119" t="s">
        <v>13</v>
      </c>
      <c r="J4574" s="120">
        <v>114.7</v>
      </c>
      <c r="K4574" s="120">
        <v>7849.85</v>
      </c>
      <c r="L4574" s="119" t="s">
        <v>5</v>
      </c>
      <c r="M4574" s="127">
        <f t="shared" si="852"/>
        <v>68.438099389712292</v>
      </c>
      <c r="N4574" s="121">
        <f>mytable_customer_details!$K4574/mytable_customer_details!$J4574</f>
        <v>68.438099389712292</v>
      </c>
      <c r="O4574" s="101">
        <f>mytable_customer_details!$C4574</f>
        <v>0</v>
      </c>
      <c r="P4574" s="115" t="str">
        <f t="shared" si="855"/>
        <v>False</v>
      </c>
      <c r="Q4574" s="115" t="str">
        <f t="shared" si="856"/>
        <v>False</v>
      </c>
      <c r="R4574" s="115" t="str">
        <f t="shared" si="857"/>
        <v>True</v>
      </c>
      <c r="S4574" s="115" t="str">
        <f t="shared" si="858"/>
        <v>True</v>
      </c>
      <c r="T4574" s="115" t="str">
        <f t="shared" si="859"/>
        <v>True</v>
      </c>
      <c r="U4574">
        <f t="shared" si="860"/>
        <v>3</v>
      </c>
      <c r="V4574">
        <f t="shared" si="861"/>
        <v>1</v>
      </c>
      <c r="W4574">
        <f t="shared" si="862"/>
        <v>1</v>
      </c>
      <c r="X4574" s="86">
        <f t="shared" si="863"/>
        <v>41630</v>
      </c>
      <c r="Y4574" s="104">
        <f t="shared" si="853"/>
        <v>114.7</v>
      </c>
      <c r="Z4574" t="str">
        <f t="shared" si="854"/>
        <v>YES</v>
      </c>
      <c r="AA4574" s="104" t="str">
        <f>VLOOKUP(H:H,Table2_ContractType!A:B,2,0)</f>
        <v>2 Year</v>
      </c>
      <c r="AB4574" t="str">
        <f>VLOOKUP(F:F,Table3_PhoneService!A:B,2,0)</f>
        <v>Two or More Lines</v>
      </c>
      <c r="AC4574" t="str">
        <f>VLOOKUP(G:G,Table4_InternetService!A:B,2,0)</f>
        <v>Fiber Optic</v>
      </c>
    </row>
    <row r="4575" spans="1:29">
      <c r="A4575" s="116" t="s">
        <v>3417</v>
      </c>
      <c r="B4575" s="116" t="s">
        <v>3</v>
      </c>
      <c r="C4575" s="116">
        <v>0</v>
      </c>
      <c r="D4575" s="116" t="s">
        <v>5</v>
      </c>
      <c r="E4575" s="116" t="s">
        <v>5</v>
      </c>
      <c r="F4575" s="116">
        <v>1</v>
      </c>
      <c r="G4575" s="116">
        <v>0</v>
      </c>
      <c r="H4575" s="116">
        <v>1</v>
      </c>
      <c r="I4575" s="116" t="s">
        <v>10</v>
      </c>
      <c r="J4575" s="117">
        <v>20.95</v>
      </c>
      <c r="K4575" s="117">
        <v>683.25</v>
      </c>
      <c r="L4575" s="116" t="s">
        <v>5</v>
      </c>
      <c r="M4575" s="127">
        <f t="shared" si="852"/>
        <v>32.61336515513127</v>
      </c>
      <c r="N4575" s="118">
        <f>mytable_customer_details!$K4575/mytable_customer_details!$J4575</f>
        <v>32.61336515513127</v>
      </c>
      <c r="O4575" s="102">
        <f>mytable_customer_details!$C4575</f>
        <v>0</v>
      </c>
      <c r="P4575" s="115" t="str">
        <f t="shared" si="855"/>
        <v>True</v>
      </c>
      <c r="Q4575" s="115" t="str">
        <f t="shared" si="856"/>
        <v>False</v>
      </c>
      <c r="R4575" s="115" t="str">
        <f t="shared" si="857"/>
        <v>True</v>
      </c>
      <c r="S4575" s="115" t="str">
        <f t="shared" si="858"/>
        <v>False</v>
      </c>
      <c r="T4575" s="115" t="str">
        <f t="shared" si="859"/>
        <v>False</v>
      </c>
      <c r="U4575">
        <f t="shared" si="860"/>
        <v>0</v>
      </c>
      <c r="V4575">
        <f t="shared" si="861"/>
        <v>0</v>
      </c>
      <c r="W4575">
        <f t="shared" si="862"/>
        <v>0</v>
      </c>
      <c r="X4575" s="86">
        <f t="shared" si="863"/>
        <v>42726</v>
      </c>
      <c r="Y4575" s="104">
        <f t="shared" si="853"/>
        <v>20.949999999999996</v>
      </c>
      <c r="Z4575" t="str">
        <f t="shared" si="854"/>
        <v>YES</v>
      </c>
      <c r="AA4575" s="104" t="str">
        <f>VLOOKUP(H:H,Table2_ContractType!A:B,2,0)</f>
        <v>1 Year</v>
      </c>
      <c r="AB4575" t="str">
        <f>VLOOKUP(F:F,Table3_PhoneService!A:B,2,0)</f>
        <v>One Line</v>
      </c>
      <c r="AC4575" t="str">
        <f>VLOOKUP(G:G,Table4_InternetService!A:B,2,0)</f>
        <v>No Internet Service</v>
      </c>
    </row>
    <row r="4576" spans="1:29">
      <c r="A4576" s="119" t="s">
        <v>6995</v>
      </c>
      <c r="B4576" s="119" t="s">
        <v>9</v>
      </c>
      <c r="C4576" s="119">
        <v>0</v>
      </c>
      <c r="D4576" s="119" t="s">
        <v>5</v>
      </c>
      <c r="E4576" s="119" t="s">
        <v>4</v>
      </c>
      <c r="F4576" s="119">
        <v>0</v>
      </c>
      <c r="G4576" s="119">
        <v>1</v>
      </c>
      <c r="H4576" s="119">
        <v>0</v>
      </c>
      <c r="I4576" s="119" t="s">
        <v>17</v>
      </c>
      <c r="J4576" s="120">
        <v>25</v>
      </c>
      <c r="K4576" s="120">
        <v>789.2</v>
      </c>
      <c r="L4576" s="119" t="s">
        <v>5</v>
      </c>
      <c r="M4576" s="127">
        <f t="shared" si="852"/>
        <v>31.568000000000001</v>
      </c>
      <c r="N4576" s="121">
        <f>mytable_customer_details!$K4576/mytable_customer_details!$J4576</f>
        <v>31.568000000000001</v>
      </c>
      <c r="O4576" s="101">
        <f>mytable_customer_details!$C4576</f>
        <v>0</v>
      </c>
      <c r="P4576" s="115" t="str">
        <f t="shared" si="855"/>
        <v>False</v>
      </c>
      <c r="Q4576" s="115" t="str">
        <f t="shared" si="856"/>
        <v>False</v>
      </c>
      <c r="R4576" s="115" t="str">
        <f t="shared" si="857"/>
        <v>False</v>
      </c>
      <c r="S4576" s="115" t="str">
        <f t="shared" si="858"/>
        <v>True</v>
      </c>
      <c r="T4576" s="115" t="str">
        <f t="shared" si="859"/>
        <v>False</v>
      </c>
      <c r="U4576">
        <f t="shared" si="860"/>
        <v>2</v>
      </c>
      <c r="V4576">
        <f t="shared" si="861"/>
        <v>0</v>
      </c>
      <c r="W4576">
        <f t="shared" si="862"/>
        <v>1</v>
      </c>
      <c r="X4576" s="86">
        <f t="shared" si="863"/>
        <v>42757</v>
      </c>
      <c r="Y4576" s="104">
        <f t="shared" si="853"/>
        <v>25</v>
      </c>
      <c r="Z4576" t="str">
        <f t="shared" si="854"/>
        <v>YES</v>
      </c>
      <c r="AA4576" s="104" t="str">
        <f>VLOOKUP(H:H,Table2_ContractType!A:B,2,0)</f>
        <v>Month-to-Month</v>
      </c>
      <c r="AB4576" t="str">
        <f>VLOOKUP(F:F,Table3_PhoneService!A:B,2,0)</f>
        <v>No Phone Service</v>
      </c>
      <c r="AC4576" t="str">
        <f>VLOOKUP(G:G,Table4_InternetService!A:B,2,0)</f>
        <v>DSL</v>
      </c>
    </row>
    <row r="4577" spans="1:29">
      <c r="A4577" s="116" t="s">
        <v>6935</v>
      </c>
      <c r="B4577" s="116" t="s">
        <v>9</v>
      </c>
      <c r="C4577" s="116">
        <v>0</v>
      </c>
      <c r="D4577" s="116" t="s">
        <v>5</v>
      </c>
      <c r="E4577" s="116" t="s">
        <v>5</v>
      </c>
      <c r="F4577" s="116">
        <v>1</v>
      </c>
      <c r="G4577" s="116">
        <v>2</v>
      </c>
      <c r="H4577" s="116">
        <v>0</v>
      </c>
      <c r="I4577" s="116" t="s">
        <v>7</v>
      </c>
      <c r="J4577" s="117">
        <v>69.349999999999994</v>
      </c>
      <c r="K4577" s="117">
        <v>69.349999999999994</v>
      </c>
      <c r="L4577" s="116" t="s">
        <v>4</v>
      </c>
      <c r="M4577" s="127">
        <f t="shared" si="852"/>
        <v>1</v>
      </c>
      <c r="N4577" s="118">
        <f>mytable_customer_details!$K4577/mytable_customer_details!$J4577</f>
        <v>1</v>
      </c>
      <c r="O4577" s="102">
        <f>mytable_customer_details!$C4577</f>
        <v>0</v>
      </c>
      <c r="P4577" s="115" t="str">
        <f t="shared" si="855"/>
        <v>False</v>
      </c>
      <c r="Q4577" s="115" t="str">
        <f t="shared" si="856"/>
        <v>True</v>
      </c>
      <c r="R4577" s="115" t="str">
        <f t="shared" si="857"/>
        <v>True</v>
      </c>
      <c r="S4577" s="115" t="str">
        <f t="shared" si="858"/>
        <v>True</v>
      </c>
      <c r="T4577" s="115" t="str">
        <f t="shared" si="859"/>
        <v>True</v>
      </c>
      <c r="U4577">
        <f t="shared" si="860"/>
        <v>0</v>
      </c>
      <c r="V4577">
        <f t="shared" si="861"/>
        <v>0</v>
      </c>
      <c r="W4577">
        <f t="shared" si="862"/>
        <v>0</v>
      </c>
      <c r="X4577" s="86">
        <f t="shared" si="863"/>
        <v>43668</v>
      </c>
      <c r="Y4577" s="104">
        <f t="shared" si="853"/>
        <v>69.349999999999994</v>
      </c>
      <c r="Z4577" t="str">
        <f t="shared" si="854"/>
        <v>YES</v>
      </c>
      <c r="AA4577" s="104" t="str">
        <f>VLOOKUP(H:H,Table2_ContractType!A:B,2,0)</f>
        <v>Month-to-Month</v>
      </c>
      <c r="AB4577" t="str">
        <f>VLOOKUP(F:F,Table3_PhoneService!A:B,2,0)</f>
        <v>One Line</v>
      </c>
      <c r="AC4577" t="str">
        <f>VLOOKUP(G:G,Table4_InternetService!A:B,2,0)</f>
        <v>Fiber Optic</v>
      </c>
    </row>
    <row r="4578" spans="1:29">
      <c r="A4578" s="119" t="s">
        <v>6631</v>
      </c>
      <c r="B4578" s="119" t="s">
        <v>9</v>
      </c>
      <c r="C4578" s="119">
        <v>0</v>
      </c>
      <c r="D4578" s="119" t="s">
        <v>5</v>
      </c>
      <c r="E4578" s="119" t="s">
        <v>5</v>
      </c>
      <c r="F4578" s="119">
        <v>1</v>
      </c>
      <c r="G4578" s="119">
        <v>2</v>
      </c>
      <c r="H4578" s="119">
        <v>0</v>
      </c>
      <c r="I4578" s="119" t="s">
        <v>7</v>
      </c>
      <c r="J4578" s="120">
        <v>80.8</v>
      </c>
      <c r="K4578" s="120">
        <v>80.8</v>
      </c>
      <c r="L4578" s="119" t="s">
        <v>4</v>
      </c>
      <c r="M4578" s="127">
        <f t="shared" si="852"/>
        <v>1</v>
      </c>
      <c r="N4578" s="121">
        <f>mytable_customer_details!$K4578/mytable_customer_details!$J4578</f>
        <v>1</v>
      </c>
      <c r="O4578" s="101">
        <f>mytable_customer_details!$C4578</f>
        <v>0</v>
      </c>
      <c r="P4578" s="115" t="str">
        <f t="shared" si="855"/>
        <v>False</v>
      </c>
      <c r="Q4578" s="115" t="str">
        <f t="shared" si="856"/>
        <v>True</v>
      </c>
      <c r="R4578" s="115" t="str">
        <f t="shared" si="857"/>
        <v>True</v>
      </c>
      <c r="S4578" s="115" t="str">
        <f t="shared" si="858"/>
        <v>True</v>
      </c>
      <c r="T4578" s="115" t="str">
        <f t="shared" si="859"/>
        <v>True</v>
      </c>
      <c r="U4578">
        <f t="shared" si="860"/>
        <v>0</v>
      </c>
      <c r="V4578">
        <f t="shared" si="861"/>
        <v>0</v>
      </c>
      <c r="W4578">
        <f t="shared" si="862"/>
        <v>0</v>
      </c>
      <c r="X4578" s="86">
        <f t="shared" si="863"/>
        <v>43668</v>
      </c>
      <c r="Y4578" s="104">
        <f t="shared" si="853"/>
        <v>80.8</v>
      </c>
      <c r="Z4578" t="str">
        <f t="shared" si="854"/>
        <v>YES</v>
      </c>
      <c r="AA4578" s="104" t="str">
        <f>VLOOKUP(H:H,Table2_ContractType!A:B,2,0)</f>
        <v>Month-to-Month</v>
      </c>
      <c r="AB4578" t="str">
        <f>VLOOKUP(F:F,Table3_PhoneService!A:B,2,0)</f>
        <v>One Line</v>
      </c>
      <c r="AC4578" t="str">
        <f>VLOOKUP(G:G,Table4_InternetService!A:B,2,0)</f>
        <v>Fiber Optic</v>
      </c>
    </row>
    <row r="4579" spans="1:29">
      <c r="A4579" s="116" t="s">
        <v>6212</v>
      </c>
      <c r="B4579" s="116" t="s">
        <v>3</v>
      </c>
      <c r="C4579" s="116">
        <v>1</v>
      </c>
      <c r="D4579" s="116" t="s">
        <v>5</v>
      </c>
      <c r="E4579" s="116" t="s">
        <v>5</v>
      </c>
      <c r="F4579" s="116">
        <v>1</v>
      </c>
      <c r="G4579" s="116">
        <v>2</v>
      </c>
      <c r="H4579" s="116">
        <v>0</v>
      </c>
      <c r="I4579" s="116" t="s">
        <v>7</v>
      </c>
      <c r="J4579" s="117">
        <v>80.7</v>
      </c>
      <c r="K4579" s="117">
        <v>374.8</v>
      </c>
      <c r="L4579" s="116" t="s">
        <v>5</v>
      </c>
      <c r="M4579" s="127">
        <f t="shared" si="852"/>
        <v>4.644361833952912</v>
      </c>
      <c r="N4579" s="118">
        <f>mytable_customer_details!$K4579/mytable_customer_details!$J4579</f>
        <v>4.644361833952912</v>
      </c>
      <c r="O4579" s="102">
        <f>mytable_customer_details!$C4579</f>
        <v>1</v>
      </c>
      <c r="P4579" s="115" t="str">
        <f t="shared" si="855"/>
        <v>True</v>
      </c>
      <c r="Q4579" s="115" t="str">
        <f t="shared" si="856"/>
        <v>False</v>
      </c>
      <c r="R4579" s="115" t="str">
        <f t="shared" si="857"/>
        <v>True</v>
      </c>
      <c r="S4579" s="115" t="str">
        <f t="shared" si="858"/>
        <v>True</v>
      </c>
      <c r="T4579" s="115" t="str">
        <f t="shared" si="859"/>
        <v>True</v>
      </c>
      <c r="U4579">
        <f t="shared" si="860"/>
        <v>0</v>
      </c>
      <c r="V4579">
        <f t="shared" si="861"/>
        <v>0</v>
      </c>
      <c r="W4579">
        <f t="shared" si="862"/>
        <v>0</v>
      </c>
      <c r="X4579" s="86">
        <f t="shared" si="863"/>
        <v>43577</v>
      </c>
      <c r="Y4579" s="104">
        <f t="shared" si="853"/>
        <v>80.7</v>
      </c>
      <c r="Z4579" t="str">
        <f t="shared" si="854"/>
        <v>YES</v>
      </c>
      <c r="AA4579" s="104" t="str">
        <f>VLOOKUP(H:H,Table2_ContractType!A:B,2,0)</f>
        <v>Month-to-Month</v>
      </c>
      <c r="AB4579" t="str">
        <f>VLOOKUP(F:F,Table3_PhoneService!A:B,2,0)</f>
        <v>One Line</v>
      </c>
      <c r="AC4579" t="str">
        <f>VLOOKUP(G:G,Table4_InternetService!A:B,2,0)</f>
        <v>Fiber Optic</v>
      </c>
    </row>
    <row r="4580" spans="1:29">
      <c r="A4580" s="119" t="s">
        <v>990</v>
      </c>
      <c r="B4580" s="119" t="s">
        <v>3</v>
      </c>
      <c r="C4580" s="119">
        <v>0</v>
      </c>
      <c r="D4580" s="119" t="s">
        <v>4</v>
      </c>
      <c r="E4580" s="119" t="s">
        <v>4</v>
      </c>
      <c r="F4580" s="119">
        <v>1</v>
      </c>
      <c r="G4580" s="119">
        <v>1</v>
      </c>
      <c r="H4580" s="119">
        <v>1</v>
      </c>
      <c r="I4580" s="119" t="s">
        <v>13</v>
      </c>
      <c r="J4580" s="120">
        <v>54.95</v>
      </c>
      <c r="K4580" s="120">
        <v>1916</v>
      </c>
      <c r="L4580" s="119" t="s">
        <v>5</v>
      </c>
      <c r="M4580" s="127">
        <f t="shared" si="852"/>
        <v>34.868061874431298</v>
      </c>
      <c r="N4580" s="121">
        <f>mytable_customer_details!$K4580/mytable_customer_details!$J4580</f>
        <v>34.868061874431298</v>
      </c>
      <c r="O4580" s="101">
        <f>mytable_customer_details!$C4580</f>
        <v>0</v>
      </c>
      <c r="P4580" s="115" t="str">
        <f t="shared" si="855"/>
        <v>True</v>
      </c>
      <c r="Q4580" s="115" t="str">
        <f t="shared" si="856"/>
        <v>False</v>
      </c>
      <c r="R4580" s="115" t="str">
        <f t="shared" si="857"/>
        <v>True</v>
      </c>
      <c r="S4580" s="115" t="str">
        <f t="shared" si="858"/>
        <v>True</v>
      </c>
      <c r="T4580" s="115" t="str">
        <f t="shared" si="859"/>
        <v>True</v>
      </c>
      <c r="U4580">
        <f t="shared" si="860"/>
        <v>3</v>
      </c>
      <c r="V4580">
        <f t="shared" si="861"/>
        <v>1</v>
      </c>
      <c r="W4580">
        <f t="shared" si="862"/>
        <v>1</v>
      </c>
      <c r="X4580" s="86">
        <f t="shared" si="863"/>
        <v>42665</v>
      </c>
      <c r="Y4580" s="104">
        <f t="shared" si="853"/>
        <v>54.95</v>
      </c>
      <c r="Z4580" t="str">
        <f t="shared" si="854"/>
        <v>YES</v>
      </c>
      <c r="AA4580" s="104" t="str">
        <f>VLOOKUP(H:H,Table2_ContractType!A:B,2,0)</f>
        <v>1 Year</v>
      </c>
      <c r="AB4580" t="str">
        <f>VLOOKUP(F:F,Table3_PhoneService!A:B,2,0)</f>
        <v>One Line</v>
      </c>
      <c r="AC4580" t="str">
        <f>VLOOKUP(G:G,Table4_InternetService!A:B,2,0)</f>
        <v>DSL</v>
      </c>
    </row>
    <row r="4581" spans="1:29">
      <c r="A4581" s="116" t="s">
        <v>2708</v>
      </c>
      <c r="B4581" s="116" t="s">
        <v>3</v>
      </c>
      <c r="C4581" s="116">
        <v>0</v>
      </c>
      <c r="D4581" s="116" t="s">
        <v>4</v>
      </c>
      <c r="E4581" s="116" t="s">
        <v>5</v>
      </c>
      <c r="F4581" s="116">
        <v>2</v>
      </c>
      <c r="G4581" s="116">
        <v>1</v>
      </c>
      <c r="H4581" s="116">
        <v>2</v>
      </c>
      <c r="I4581" s="116" t="s">
        <v>13</v>
      </c>
      <c r="J4581" s="117">
        <v>87.95</v>
      </c>
      <c r="K4581" s="117">
        <v>6365.35</v>
      </c>
      <c r="L4581" s="116" t="s">
        <v>5</v>
      </c>
      <c r="M4581" s="127">
        <f t="shared" si="852"/>
        <v>72.374644684479819</v>
      </c>
      <c r="N4581" s="118">
        <f>mytable_customer_details!$K4581/mytable_customer_details!$J4581</f>
        <v>72.374644684479819</v>
      </c>
      <c r="O4581" s="102">
        <f>mytable_customer_details!$C4581</f>
        <v>0</v>
      </c>
      <c r="P4581" s="115" t="str">
        <f t="shared" si="855"/>
        <v>True</v>
      </c>
      <c r="Q4581" s="115" t="str">
        <f t="shared" si="856"/>
        <v>False</v>
      </c>
      <c r="R4581" s="115" t="str">
        <f t="shared" si="857"/>
        <v>True</v>
      </c>
      <c r="S4581" s="115" t="str">
        <f t="shared" si="858"/>
        <v>True</v>
      </c>
      <c r="T4581" s="115" t="str">
        <f t="shared" si="859"/>
        <v>True</v>
      </c>
      <c r="U4581">
        <f t="shared" si="860"/>
        <v>1</v>
      </c>
      <c r="V4581">
        <f t="shared" si="861"/>
        <v>1</v>
      </c>
      <c r="W4581">
        <f t="shared" si="862"/>
        <v>0</v>
      </c>
      <c r="X4581" s="86">
        <f t="shared" si="863"/>
        <v>41508</v>
      </c>
      <c r="Y4581" s="104">
        <f t="shared" si="853"/>
        <v>87.95</v>
      </c>
      <c r="Z4581" t="str">
        <f t="shared" si="854"/>
        <v>YES</v>
      </c>
      <c r="AA4581" s="104" t="str">
        <f>VLOOKUP(H:H,Table2_ContractType!A:B,2,0)</f>
        <v>2 Year</v>
      </c>
      <c r="AB4581" t="str">
        <f>VLOOKUP(F:F,Table3_PhoneService!A:B,2,0)</f>
        <v>Two or More Lines</v>
      </c>
      <c r="AC4581" t="str">
        <f>VLOOKUP(G:G,Table4_InternetService!A:B,2,0)</f>
        <v>DSL</v>
      </c>
    </row>
    <row r="4582" spans="1:29">
      <c r="A4582" s="119" t="s">
        <v>2329</v>
      </c>
      <c r="B4582" s="119" t="s">
        <v>3</v>
      </c>
      <c r="C4582" s="119">
        <v>0</v>
      </c>
      <c r="D4582" s="119" t="s">
        <v>4</v>
      </c>
      <c r="E4582" s="119" t="s">
        <v>4</v>
      </c>
      <c r="F4582" s="119">
        <v>2</v>
      </c>
      <c r="G4582" s="119">
        <v>2</v>
      </c>
      <c r="H4582" s="119">
        <v>2</v>
      </c>
      <c r="I4582" s="119" t="s">
        <v>13</v>
      </c>
      <c r="J4582" s="120">
        <v>100.5</v>
      </c>
      <c r="K4582" s="120">
        <v>7030.65</v>
      </c>
      <c r="L4582" s="119" t="s">
        <v>5</v>
      </c>
      <c r="M4582" s="127">
        <f t="shared" si="852"/>
        <v>69.956716417910442</v>
      </c>
      <c r="N4582" s="121">
        <f>mytable_customer_details!$K4582/mytable_customer_details!$J4582</f>
        <v>69.956716417910442</v>
      </c>
      <c r="O4582" s="101">
        <f>mytable_customer_details!$C4582</f>
        <v>0</v>
      </c>
      <c r="P4582" s="115" t="str">
        <f t="shared" si="855"/>
        <v>True</v>
      </c>
      <c r="Q4582" s="115" t="str">
        <f t="shared" si="856"/>
        <v>False</v>
      </c>
      <c r="R4582" s="115" t="str">
        <f t="shared" si="857"/>
        <v>True</v>
      </c>
      <c r="S4582" s="115" t="str">
        <f t="shared" si="858"/>
        <v>True</v>
      </c>
      <c r="T4582" s="115" t="str">
        <f t="shared" si="859"/>
        <v>True</v>
      </c>
      <c r="U4582">
        <f t="shared" si="860"/>
        <v>3</v>
      </c>
      <c r="V4582">
        <f t="shared" si="861"/>
        <v>1</v>
      </c>
      <c r="W4582">
        <f t="shared" si="862"/>
        <v>1</v>
      </c>
      <c r="X4582" s="86">
        <f t="shared" si="863"/>
        <v>41600</v>
      </c>
      <c r="Y4582" s="104">
        <f t="shared" si="853"/>
        <v>100.5</v>
      </c>
      <c r="Z4582" t="str">
        <f t="shared" si="854"/>
        <v>YES</v>
      </c>
      <c r="AA4582" s="104" t="str">
        <f>VLOOKUP(H:H,Table2_ContractType!A:B,2,0)</f>
        <v>2 Year</v>
      </c>
      <c r="AB4582" t="str">
        <f>VLOOKUP(F:F,Table3_PhoneService!A:B,2,0)</f>
        <v>Two or More Lines</v>
      </c>
      <c r="AC4582" t="str">
        <f>VLOOKUP(G:G,Table4_InternetService!A:B,2,0)</f>
        <v>Fiber Optic</v>
      </c>
    </row>
    <row r="4583" spans="1:29">
      <c r="A4583" s="116" t="s">
        <v>2594</v>
      </c>
      <c r="B4583" s="116" t="s">
        <v>3</v>
      </c>
      <c r="C4583" s="116">
        <v>1</v>
      </c>
      <c r="D4583" s="116" t="s">
        <v>5</v>
      </c>
      <c r="E4583" s="116" t="s">
        <v>5</v>
      </c>
      <c r="F4583" s="116">
        <v>1</v>
      </c>
      <c r="G4583" s="116">
        <v>1</v>
      </c>
      <c r="H4583" s="116">
        <v>2</v>
      </c>
      <c r="I4583" s="116" t="s">
        <v>13</v>
      </c>
      <c r="J4583" s="117">
        <v>69.849999999999994</v>
      </c>
      <c r="K4583" s="117">
        <v>4003</v>
      </c>
      <c r="L4583" s="116" t="s">
        <v>5</v>
      </c>
      <c r="M4583" s="127">
        <f t="shared" si="852"/>
        <v>57.308518253400145</v>
      </c>
      <c r="N4583" s="118">
        <f>mytable_customer_details!$K4583/mytable_customer_details!$J4583</f>
        <v>57.308518253400145</v>
      </c>
      <c r="O4583" s="102">
        <f>mytable_customer_details!$C4583</f>
        <v>1</v>
      </c>
      <c r="P4583" s="115" t="str">
        <f t="shared" si="855"/>
        <v>True</v>
      </c>
      <c r="Q4583" s="115" t="str">
        <f t="shared" si="856"/>
        <v>False</v>
      </c>
      <c r="R4583" s="115" t="str">
        <f t="shared" si="857"/>
        <v>True</v>
      </c>
      <c r="S4583" s="115" t="str">
        <f t="shared" si="858"/>
        <v>True</v>
      </c>
      <c r="T4583" s="115" t="str">
        <f t="shared" si="859"/>
        <v>True</v>
      </c>
      <c r="U4583">
        <f t="shared" si="860"/>
        <v>0</v>
      </c>
      <c r="V4583">
        <f t="shared" si="861"/>
        <v>0</v>
      </c>
      <c r="W4583">
        <f t="shared" si="862"/>
        <v>0</v>
      </c>
      <c r="X4583" s="86">
        <f t="shared" si="863"/>
        <v>41965</v>
      </c>
      <c r="Y4583" s="104">
        <f t="shared" si="853"/>
        <v>69.849999999999994</v>
      </c>
      <c r="Z4583" t="str">
        <f t="shared" si="854"/>
        <v>YES</v>
      </c>
      <c r="AA4583" s="104" t="str">
        <f>VLOOKUP(H:H,Table2_ContractType!A:B,2,0)</f>
        <v>2 Year</v>
      </c>
      <c r="AB4583" t="str">
        <f>VLOOKUP(F:F,Table3_PhoneService!A:B,2,0)</f>
        <v>One Line</v>
      </c>
      <c r="AC4583" t="str">
        <f>VLOOKUP(G:G,Table4_InternetService!A:B,2,0)</f>
        <v>DSL</v>
      </c>
    </row>
    <row r="4584" spans="1:29">
      <c r="A4584" s="119" t="s">
        <v>627</v>
      </c>
      <c r="B4584" s="119" t="s">
        <v>9</v>
      </c>
      <c r="C4584" s="119">
        <v>0</v>
      </c>
      <c r="D4584" s="119" t="s">
        <v>5</v>
      </c>
      <c r="E4584" s="119" t="s">
        <v>5</v>
      </c>
      <c r="F4584" s="119">
        <v>0</v>
      </c>
      <c r="G4584" s="119">
        <v>1</v>
      </c>
      <c r="H4584" s="119">
        <v>0</v>
      </c>
      <c r="I4584" s="119" t="s">
        <v>17</v>
      </c>
      <c r="J4584" s="120">
        <v>25.25</v>
      </c>
      <c r="K4584" s="120">
        <v>186.3</v>
      </c>
      <c r="L4584" s="119" t="s">
        <v>5</v>
      </c>
      <c r="M4584" s="127">
        <f t="shared" si="852"/>
        <v>7.3782178217821786</v>
      </c>
      <c r="N4584" s="121">
        <f>mytable_customer_details!$K4584/mytable_customer_details!$J4584</f>
        <v>7.3782178217821786</v>
      </c>
      <c r="O4584" s="101">
        <f>mytable_customer_details!$C4584</f>
        <v>0</v>
      </c>
      <c r="P4584" s="115" t="str">
        <f t="shared" si="855"/>
        <v>False</v>
      </c>
      <c r="Q4584" s="115" t="str">
        <f t="shared" si="856"/>
        <v>False</v>
      </c>
      <c r="R4584" s="115" t="str">
        <f t="shared" si="857"/>
        <v>False</v>
      </c>
      <c r="S4584" s="115" t="str">
        <f t="shared" si="858"/>
        <v>True</v>
      </c>
      <c r="T4584" s="115" t="str">
        <f t="shared" si="859"/>
        <v>False</v>
      </c>
      <c r="U4584">
        <f t="shared" si="860"/>
        <v>0</v>
      </c>
      <c r="V4584">
        <f t="shared" si="861"/>
        <v>0</v>
      </c>
      <c r="W4584">
        <f t="shared" si="862"/>
        <v>0</v>
      </c>
      <c r="X4584" s="86">
        <f t="shared" si="863"/>
        <v>43487</v>
      </c>
      <c r="Y4584" s="104">
        <f t="shared" si="853"/>
        <v>25.25</v>
      </c>
      <c r="Z4584" t="str">
        <f t="shared" si="854"/>
        <v>YES</v>
      </c>
      <c r="AA4584" s="104" t="str">
        <f>VLOOKUP(H:H,Table2_ContractType!A:B,2,0)</f>
        <v>Month-to-Month</v>
      </c>
      <c r="AB4584" t="str">
        <f>VLOOKUP(F:F,Table3_PhoneService!A:B,2,0)</f>
        <v>No Phone Service</v>
      </c>
      <c r="AC4584" t="str">
        <f>VLOOKUP(G:G,Table4_InternetService!A:B,2,0)</f>
        <v>DSL</v>
      </c>
    </row>
    <row r="4585" spans="1:29">
      <c r="A4585" s="116" t="s">
        <v>3065</v>
      </c>
      <c r="B4585" s="116" t="s">
        <v>3</v>
      </c>
      <c r="C4585" s="116">
        <v>0</v>
      </c>
      <c r="D4585" s="116" t="s">
        <v>5</v>
      </c>
      <c r="E4585" s="116" t="s">
        <v>4</v>
      </c>
      <c r="F4585" s="116">
        <v>2</v>
      </c>
      <c r="G4585" s="116">
        <v>2</v>
      </c>
      <c r="H4585" s="116">
        <v>1</v>
      </c>
      <c r="I4585" s="116" t="s">
        <v>13</v>
      </c>
      <c r="J4585" s="117">
        <v>106.6</v>
      </c>
      <c r="K4585" s="117">
        <v>7244.7</v>
      </c>
      <c r="L4585" s="116" t="s">
        <v>5</v>
      </c>
      <c r="M4585" s="127">
        <f t="shared" si="852"/>
        <v>67.961538461538467</v>
      </c>
      <c r="N4585" s="118">
        <f>mytable_customer_details!$K4585/mytable_customer_details!$J4585</f>
        <v>67.961538461538467</v>
      </c>
      <c r="O4585" s="102">
        <f>mytable_customer_details!$C4585</f>
        <v>0</v>
      </c>
      <c r="P4585" s="115" t="str">
        <f t="shared" si="855"/>
        <v>True</v>
      </c>
      <c r="Q4585" s="115" t="str">
        <f t="shared" si="856"/>
        <v>False</v>
      </c>
      <c r="R4585" s="115" t="str">
        <f t="shared" si="857"/>
        <v>True</v>
      </c>
      <c r="S4585" s="115" t="str">
        <f t="shared" si="858"/>
        <v>True</v>
      </c>
      <c r="T4585" s="115" t="str">
        <f t="shared" si="859"/>
        <v>True</v>
      </c>
      <c r="U4585">
        <f t="shared" si="860"/>
        <v>2</v>
      </c>
      <c r="V4585">
        <f t="shared" si="861"/>
        <v>0</v>
      </c>
      <c r="W4585">
        <f t="shared" si="862"/>
        <v>1</v>
      </c>
      <c r="X4585" s="86">
        <f t="shared" si="863"/>
        <v>41661</v>
      </c>
      <c r="Y4585" s="104">
        <f t="shared" si="853"/>
        <v>106.6</v>
      </c>
      <c r="Z4585" t="str">
        <f t="shared" si="854"/>
        <v>YES</v>
      </c>
      <c r="AA4585" s="104" t="str">
        <f>VLOOKUP(H:H,Table2_ContractType!A:B,2,0)</f>
        <v>1 Year</v>
      </c>
      <c r="AB4585" t="str">
        <f>VLOOKUP(F:F,Table3_PhoneService!A:B,2,0)</f>
        <v>Two or More Lines</v>
      </c>
      <c r="AC4585" t="str">
        <f>VLOOKUP(G:G,Table4_InternetService!A:B,2,0)</f>
        <v>Fiber Optic</v>
      </c>
    </row>
    <row r="4586" spans="1:29">
      <c r="A4586" s="119" t="s">
        <v>37</v>
      </c>
      <c r="B4586" s="119" t="s">
        <v>9</v>
      </c>
      <c r="C4586" s="119">
        <v>0</v>
      </c>
      <c r="D4586" s="119" t="s">
        <v>4</v>
      </c>
      <c r="E4586" s="119" t="s">
        <v>4</v>
      </c>
      <c r="F4586" s="119">
        <v>2</v>
      </c>
      <c r="G4586" s="119">
        <v>2</v>
      </c>
      <c r="H4586" s="119">
        <v>0</v>
      </c>
      <c r="I4586" s="119" t="s">
        <v>7</v>
      </c>
      <c r="J4586" s="120">
        <v>99.35</v>
      </c>
      <c r="K4586" s="120">
        <v>4749.1499999999996</v>
      </c>
      <c r="L4586" s="119" t="s">
        <v>4</v>
      </c>
      <c r="M4586" s="127">
        <f t="shared" si="852"/>
        <v>47.802214393558124</v>
      </c>
      <c r="N4586" s="121">
        <f>mytable_customer_details!$K4586/mytable_customer_details!$J4586</f>
        <v>47.802214393558124</v>
      </c>
      <c r="O4586" s="101">
        <f>mytable_customer_details!$C4586</f>
        <v>0</v>
      </c>
      <c r="P4586" s="115" t="str">
        <f t="shared" si="855"/>
        <v>False</v>
      </c>
      <c r="Q4586" s="115" t="str">
        <f t="shared" si="856"/>
        <v>True</v>
      </c>
      <c r="R4586" s="115" t="str">
        <f t="shared" si="857"/>
        <v>True</v>
      </c>
      <c r="S4586" s="115" t="str">
        <f t="shared" si="858"/>
        <v>True</v>
      </c>
      <c r="T4586" s="115" t="str">
        <f t="shared" si="859"/>
        <v>True</v>
      </c>
      <c r="U4586">
        <f t="shared" si="860"/>
        <v>3</v>
      </c>
      <c r="V4586">
        <f t="shared" si="861"/>
        <v>1</v>
      </c>
      <c r="W4586">
        <f t="shared" si="862"/>
        <v>1</v>
      </c>
      <c r="X4586" s="86">
        <f t="shared" si="863"/>
        <v>42269</v>
      </c>
      <c r="Y4586" s="104">
        <f t="shared" si="853"/>
        <v>99.35</v>
      </c>
      <c r="Z4586" t="str">
        <f t="shared" si="854"/>
        <v>YES</v>
      </c>
      <c r="AA4586" s="104" t="str">
        <f>VLOOKUP(H:H,Table2_ContractType!A:B,2,0)</f>
        <v>Month-to-Month</v>
      </c>
      <c r="AB4586" t="str">
        <f>VLOOKUP(F:F,Table3_PhoneService!A:B,2,0)</f>
        <v>Two or More Lines</v>
      </c>
      <c r="AC4586" t="str">
        <f>VLOOKUP(G:G,Table4_InternetService!A:B,2,0)</f>
        <v>Fiber Optic</v>
      </c>
    </row>
    <row r="4587" spans="1:29">
      <c r="A4587" s="116" t="s">
        <v>233</v>
      </c>
      <c r="B4587" s="116" t="s">
        <v>9</v>
      </c>
      <c r="C4587" s="116">
        <v>0</v>
      </c>
      <c r="D4587" s="116" t="s">
        <v>4</v>
      </c>
      <c r="E4587" s="116" t="s">
        <v>4</v>
      </c>
      <c r="F4587" s="116">
        <v>1</v>
      </c>
      <c r="G4587" s="116">
        <v>0</v>
      </c>
      <c r="H4587" s="116">
        <v>1</v>
      </c>
      <c r="I4587" s="116" t="s">
        <v>7</v>
      </c>
      <c r="J4587" s="117">
        <v>20.2</v>
      </c>
      <c r="K4587" s="117">
        <v>20.2</v>
      </c>
      <c r="L4587" s="116" t="s">
        <v>5</v>
      </c>
      <c r="M4587" s="127">
        <f t="shared" si="852"/>
        <v>1</v>
      </c>
      <c r="N4587" s="118">
        <f>mytable_customer_details!$K4587/mytable_customer_details!$J4587</f>
        <v>1</v>
      </c>
      <c r="O4587" s="102">
        <f>mytable_customer_details!$C4587</f>
        <v>0</v>
      </c>
      <c r="P4587" s="115" t="str">
        <f t="shared" si="855"/>
        <v>False</v>
      </c>
      <c r="Q4587" s="115" t="str">
        <f t="shared" si="856"/>
        <v>False</v>
      </c>
      <c r="R4587" s="115" t="str">
        <f t="shared" si="857"/>
        <v>True</v>
      </c>
      <c r="S4587" s="115" t="str">
        <f t="shared" si="858"/>
        <v>False</v>
      </c>
      <c r="T4587" s="115" t="str">
        <f t="shared" si="859"/>
        <v>False</v>
      </c>
      <c r="U4587">
        <f t="shared" si="860"/>
        <v>3</v>
      </c>
      <c r="V4587">
        <f t="shared" si="861"/>
        <v>1</v>
      </c>
      <c r="W4587">
        <f t="shared" si="862"/>
        <v>1</v>
      </c>
      <c r="X4587" s="86">
        <f t="shared" si="863"/>
        <v>43668</v>
      </c>
      <c r="Y4587" s="104">
        <f t="shared" si="853"/>
        <v>20.2</v>
      </c>
      <c r="Z4587" t="str">
        <f t="shared" si="854"/>
        <v>YES</v>
      </c>
      <c r="AA4587" s="104" t="str">
        <f>VLOOKUP(H:H,Table2_ContractType!A:B,2,0)</f>
        <v>1 Year</v>
      </c>
      <c r="AB4587" t="str">
        <f>VLOOKUP(F:F,Table3_PhoneService!A:B,2,0)</f>
        <v>One Line</v>
      </c>
      <c r="AC4587" t="str">
        <f>VLOOKUP(G:G,Table4_InternetService!A:B,2,0)</f>
        <v>No Internet Service</v>
      </c>
    </row>
    <row r="4588" spans="1:29">
      <c r="A4588" s="119" t="s">
        <v>5678</v>
      </c>
      <c r="B4588" s="119" t="s">
        <v>3</v>
      </c>
      <c r="C4588" s="119">
        <v>0</v>
      </c>
      <c r="D4588" s="119" t="s">
        <v>4</v>
      </c>
      <c r="E4588" s="119" t="s">
        <v>5</v>
      </c>
      <c r="F4588" s="119">
        <v>1</v>
      </c>
      <c r="G4588" s="119">
        <v>0</v>
      </c>
      <c r="H4588" s="119">
        <v>0</v>
      </c>
      <c r="I4588" s="119" t="s">
        <v>7</v>
      </c>
      <c r="J4588" s="120">
        <v>20.149999999999999</v>
      </c>
      <c r="K4588" s="120">
        <v>91.4</v>
      </c>
      <c r="L4588" s="119" t="s">
        <v>5</v>
      </c>
      <c r="M4588" s="127">
        <f t="shared" si="852"/>
        <v>4.5359801488833753</v>
      </c>
      <c r="N4588" s="121">
        <f>mytable_customer_details!$K4588/mytable_customer_details!$J4588</f>
        <v>4.5359801488833753</v>
      </c>
      <c r="O4588" s="101">
        <f>mytable_customer_details!$C4588</f>
        <v>0</v>
      </c>
      <c r="P4588" s="115" t="str">
        <f t="shared" si="855"/>
        <v>True</v>
      </c>
      <c r="Q4588" s="115" t="str">
        <f t="shared" si="856"/>
        <v>False</v>
      </c>
      <c r="R4588" s="115" t="str">
        <f t="shared" si="857"/>
        <v>True</v>
      </c>
      <c r="S4588" s="115" t="str">
        <f t="shared" si="858"/>
        <v>False</v>
      </c>
      <c r="T4588" s="115" t="str">
        <f t="shared" si="859"/>
        <v>False</v>
      </c>
      <c r="U4588">
        <f t="shared" si="860"/>
        <v>1</v>
      </c>
      <c r="V4588">
        <f t="shared" si="861"/>
        <v>1</v>
      </c>
      <c r="W4588">
        <f t="shared" si="862"/>
        <v>0</v>
      </c>
      <c r="X4588" s="86">
        <f t="shared" si="863"/>
        <v>43577</v>
      </c>
      <c r="Y4588" s="104">
        <f t="shared" si="853"/>
        <v>20.149999999999999</v>
      </c>
      <c r="Z4588" t="str">
        <f t="shared" si="854"/>
        <v>YES</v>
      </c>
      <c r="AA4588" s="104" t="str">
        <f>VLOOKUP(H:H,Table2_ContractType!A:B,2,0)</f>
        <v>Month-to-Month</v>
      </c>
      <c r="AB4588" t="str">
        <f>VLOOKUP(F:F,Table3_PhoneService!A:B,2,0)</f>
        <v>One Line</v>
      </c>
      <c r="AC4588" t="str">
        <f>VLOOKUP(G:G,Table4_InternetService!A:B,2,0)</f>
        <v>No Internet Service</v>
      </c>
    </row>
    <row r="4589" spans="1:29">
      <c r="A4589" s="116" t="s">
        <v>3689</v>
      </c>
      <c r="B4589" s="116" t="s">
        <v>9</v>
      </c>
      <c r="C4589" s="116">
        <v>0</v>
      </c>
      <c r="D4589" s="116" t="s">
        <v>4</v>
      </c>
      <c r="E4589" s="116" t="s">
        <v>4</v>
      </c>
      <c r="F4589" s="116">
        <v>2</v>
      </c>
      <c r="G4589" s="116">
        <v>1</v>
      </c>
      <c r="H4589" s="116">
        <v>0</v>
      </c>
      <c r="I4589" s="116" t="s">
        <v>7</v>
      </c>
      <c r="J4589" s="117">
        <v>84.9</v>
      </c>
      <c r="K4589" s="117">
        <v>1398.25</v>
      </c>
      <c r="L4589" s="116" t="s">
        <v>5</v>
      </c>
      <c r="M4589" s="127">
        <f t="shared" si="852"/>
        <v>16.469375736160188</v>
      </c>
      <c r="N4589" s="118">
        <f>mytable_customer_details!$K4589/mytable_customer_details!$J4589</f>
        <v>16.469375736160188</v>
      </c>
      <c r="O4589" s="102">
        <f>mytable_customer_details!$C4589</f>
        <v>0</v>
      </c>
      <c r="P4589" s="115" t="str">
        <f t="shared" si="855"/>
        <v>False</v>
      </c>
      <c r="Q4589" s="115" t="str">
        <f t="shared" si="856"/>
        <v>False</v>
      </c>
      <c r="R4589" s="115" t="str">
        <f t="shared" si="857"/>
        <v>True</v>
      </c>
      <c r="S4589" s="115" t="str">
        <f t="shared" si="858"/>
        <v>True</v>
      </c>
      <c r="T4589" s="115" t="str">
        <f t="shared" si="859"/>
        <v>True</v>
      </c>
      <c r="U4589">
        <f t="shared" si="860"/>
        <v>3</v>
      </c>
      <c r="V4589">
        <f t="shared" si="861"/>
        <v>1</v>
      </c>
      <c r="W4589">
        <f t="shared" si="862"/>
        <v>1</v>
      </c>
      <c r="X4589" s="86">
        <f t="shared" si="863"/>
        <v>43212</v>
      </c>
      <c r="Y4589" s="104">
        <f t="shared" si="853"/>
        <v>84.9</v>
      </c>
      <c r="Z4589" t="str">
        <f t="shared" si="854"/>
        <v>YES</v>
      </c>
      <c r="AA4589" s="104" t="str">
        <f>VLOOKUP(H:H,Table2_ContractType!A:B,2,0)</f>
        <v>Month-to-Month</v>
      </c>
      <c r="AB4589" t="str">
        <f>VLOOKUP(F:F,Table3_PhoneService!A:B,2,0)</f>
        <v>Two or More Lines</v>
      </c>
      <c r="AC4589" t="str">
        <f>VLOOKUP(G:G,Table4_InternetService!A:B,2,0)</f>
        <v>DSL</v>
      </c>
    </row>
    <row r="4590" spans="1:29">
      <c r="A4590" s="119" t="s">
        <v>1891</v>
      </c>
      <c r="B4590" s="119" t="s">
        <v>9</v>
      </c>
      <c r="C4590" s="119">
        <v>0</v>
      </c>
      <c r="D4590" s="119" t="s">
        <v>5</v>
      </c>
      <c r="E4590" s="119" t="s">
        <v>5</v>
      </c>
      <c r="F4590" s="119">
        <v>2</v>
      </c>
      <c r="G4590" s="119">
        <v>2</v>
      </c>
      <c r="H4590" s="119">
        <v>0</v>
      </c>
      <c r="I4590" s="119" t="s">
        <v>7</v>
      </c>
      <c r="J4590" s="120">
        <v>86</v>
      </c>
      <c r="K4590" s="120">
        <v>165.45</v>
      </c>
      <c r="L4590" s="119" t="s">
        <v>4</v>
      </c>
      <c r="M4590" s="127">
        <f t="shared" si="852"/>
        <v>1.9238372093023255</v>
      </c>
      <c r="N4590" s="121">
        <f>mytable_customer_details!$K4590/mytable_customer_details!$J4590</f>
        <v>1.9238372093023255</v>
      </c>
      <c r="O4590" s="101">
        <f>mytable_customer_details!$C4590</f>
        <v>0</v>
      </c>
      <c r="P4590" s="115" t="str">
        <f t="shared" si="855"/>
        <v>False</v>
      </c>
      <c r="Q4590" s="115" t="str">
        <f t="shared" si="856"/>
        <v>True</v>
      </c>
      <c r="R4590" s="115" t="str">
        <f t="shared" si="857"/>
        <v>True</v>
      </c>
      <c r="S4590" s="115" t="str">
        <f t="shared" si="858"/>
        <v>True</v>
      </c>
      <c r="T4590" s="115" t="str">
        <f t="shared" si="859"/>
        <v>True</v>
      </c>
      <c r="U4590">
        <f t="shared" si="860"/>
        <v>0</v>
      </c>
      <c r="V4590">
        <f t="shared" si="861"/>
        <v>0</v>
      </c>
      <c r="W4590">
        <f t="shared" si="862"/>
        <v>0</v>
      </c>
      <c r="X4590" s="86">
        <f t="shared" si="863"/>
        <v>43668</v>
      </c>
      <c r="Y4590" s="104">
        <f t="shared" si="853"/>
        <v>86</v>
      </c>
      <c r="Z4590" t="str">
        <f t="shared" si="854"/>
        <v>YES</v>
      </c>
      <c r="AA4590" s="104" t="str">
        <f>VLOOKUP(H:H,Table2_ContractType!A:B,2,0)</f>
        <v>Month-to-Month</v>
      </c>
      <c r="AB4590" t="str">
        <f>VLOOKUP(F:F,Table3_PhoneService!A:B,2,0)</f>
        <v>Two or More Lines</v>
      </c>
      <c r="AC4590" t="str">
        <f>VLOOKUP(G:G,Table4_InternetService!A:B,2,0)</f>
        <v>Fiber Optic</v>
      </c>
    </row>
    <row r="4591" spans="1:29">
      <c r="A4591" s="116" t="s">
        <v>1339</v>
      </c>
      <c r="B4591" s="116" t="s">
        <v>3</v>
      </c>
      <c r="C4591" s="116">
        <v>0</v>
      </c>
      <c r="D4591" s="116" t="s">
        <v>4</v>
      </c>
      <c r="E4591" s="116" t="s">
        <v>5</v>
      </c>
      <c r="F4591" s="116">
        <v>1</v>
      </c>
      <c r="G4591" s="116">
        <v>1</v>
      </c>
      <c r="H4591" s="116">
        <v>0</v>
      </c>
      <c r="I4591" s="116" t="s">
        <v>7</v>
      </c>
      <c r="J4591" s="117">
        <v>54.25</v>
      </c>
      <c r="K4591" s="117">
        <v>1221.55</v>
      </c>
      <c r="L4591" s="116" t="s">
        <v>5</v>
      </c>
      <c r="M4591" s="127">
        <f t="shared" si="852"/>
        <v>22.51705069124424</v>
      </c>
      <c r="N4591" s="118">
        <f>mytable_customer_details!$K4591/mytable_customer_details!$J4591</f>
        <v>22.51705069124424</v>
      </c>
      <c r="O4591" s="102">
        <f>mytable_customer_details!$C4591</f>
        <v>0</v>
      </c>
      <c r="P4591" s="115" t="str">
        <f t="shared" si="855"/>
        <v>True</v>
      </c>
      <c r="Q4591" s="115" t="str">
        <f t="shared" si="856"/>
        <v>False</v>
      </c>
      <c r="R4591" s="115" t="str">
        <f t="shared" si="857"/>
        <v>True</v>
      </c>
      <c r="S4591" s="115" t="str">
        <f t="shared" si="858"/>
        <v>True</v>
      </c>
      <c r="T4591" s="115" t="str">
        <f t="shared" si="859"/>
        <v>True</v>
      </c>
      <c r="U4591">
        <f t="shared" si="860"/>
        <v>1</v>
      </c>
      <c r="V4591">
        <f t="shared" si="861"/>
        <v>1</v>
      </c>
      <c r="W4591">
        <f t="shared" si="862"/>
        <v>0</v>
      </c>
      <c r="X4591" s="86">
        <f t="shared" si="863"/>
        <v>43030</v>
      </c>
      <c r="Y4591" s="104">
        <f t="shared" si="853"/>
        <v>54.25</v>
      </c>
      <c r="Z4591" t="str">
        <f t="shared" si="854"/>
        <v>YES</v>
      </c>
      <c r="AA4591" s="104" t="str">
        <f>VLOOKUP(H:H,Table2_ContractType!A:B,2,0)</f>
        <v>Month-to-Month</v>
      </c>
      <c r="AB4591" t="str">
        <f>VLOOKUP(F:F,Table3_PhoneService!A:B,2,0)</f>
        <v>One Line</v>
      </c>
      <c r="AC4591" t="str">
        <f>VLOOKUP(G:G,Table4_InternetService!A:B,2,0)</f>
        <v>DSL</v>
      </c>
    </row>
    <row r="4592" spans="1:29">
      <c r="A4592" s="119" t="s">
        <v>2495</v>
      </c>
      <c r="B4592" s="119" t="s">
        <v>9</v>
      </c>
      <c r="C4592" s="119">
        <v>0</v>
      </c>
      <c r="D4592" s="119" t="s">
        <v>4</v>
      </c>
      <c r="E4592" s="119" t="s">
        <v>4</v>
      </c>
      <c r="F4592" s="119">
        <v>1</v>
      </c>
      <c r="G4592" s="119">
        <v>0</v>
      </c>
      <c r="H4592" s="119">
        <v>0</v>
      </c>
      <c r="I4592" s="119" t="s">
        <v>10</v>
      </c>
      <c r="J4592" s="120">
        <v>20.5</v>
      </c>
      <c r="K4592" s="120">
        <v>255.5</v>
      </c>
      <c r="L4592" s="119" t="s">
        <v>5</v>
      </c>
      <c r="M4592" s="127">
        <f t="shared" si="852"/>
        <v>12.463414634146341</v>
      </c>
      <c r="N4592" s="121">
        <f>mytable_customer_details!$K4592/mytable_customer_details!$J4592</f>
        <v>12.463414634146341</v>
      </c>
      <c r="O4592" s="101">
        <f>mytable_customer_details!$C4592</f>
        <v>0</v>
      </c>
      <c r="P4592" s="115" t="str">
        <f t="shared" si="855"/>
        <v>False</v>
      </c>
      <c r="Q4592" s="115" t="str">
        <f t="shared" si="856"/>
        <v>False</v>
      </c>
      <c r="R4592" s="115" t="str">
        <f t="shared" si="857"/>
        <v>True</v>
      </c>
      <c r="S4592" s="115" t="str">
        <f t="shared" si="858"/>
        <v>False</v>
      </c>
      <c r="T4592" s="115" t="str">
        <f t="shared" si="859"/>
        <v>False</v>
      </c>
      <c r="U4592">
        <f t="shared" si="860"/>
        <v>3</v>
      </c>
      <c r="V4592">
        <f t="shared" si="861"/>
        <v>1</v>
      </c>
      <c r="W4592">
        <f t="shared" si="862"/>
        <v>1</v>
      </c>
      <c r="X4592" s="86">
        <f t="shared" si="863"/>
        <v>43334</v>
      </c>
      <c r="Y4592" s="104">
        <f t="shared" si="853"/>
        <v>20.5</v>
      </c>
      <c r="Z4592" t="str">
        <f t="shared" si="854"/>
        <v>YES</v>
      </c>
      <c r="AA4592" s="104" t="str">
        <f>VLOOKUP(H:H,Table2_ContractType!A:B,2,0)</f>
        <v>Month-to-Month</v>
      </c>
      <c r="AB4592" t="str">
        <f>VLOOKUP(F:F,Table3_PhoneService!A:B,2,0)</f>
        <v>One Line</v>
      </c>
      <c r="AC4592" t="str">
        <f>VLOOKUP(G:G,Table4_InternetService!A:B,2,0)</f>
        <v>No Internet Service</v>
      </c>
    </row>
    <row r="4593" spans="1:29">
      <c r="A4593" s="116" t="s">
        <v>5712</v>
      </c>
      <c r="B4593" s="116" t="s">
        <v>3</v>
      </c>
      <c r="C4593" s="116">
        <v>0</v>
      </c>
      <c r="D4593" s="116" t="s">
        <v>4</v>
      </c>
      <c r="E4593" s="116" t="s">
        <v>4</v>
      </c>
      <c r="F4593" s="116">
        <v>1</v>
      </c>
      <c r="G4593" s="116">
        <v>1</v>
      </c>
      <c r="H4593" s="116">
        <v>0</v>
      </c>
      <c r="I4593" s="116" t="s">
        <v>13</v>
      </c>
      <c r="J4593" s="117">
        <v>76.5</v>
      </c>
      <c r="K4593" s="117">
        <v>1155.5999999999999</v>
      </c>
      <c r="L4593" s="116" t="s">
        <v>5</v>
      </c>
      <c r="M4593" s="127">
        <f t="shared" si="852"/>
        <v>15.105882352941176</v>
      </c>
      <c r="N4593" s="118">
        <f>mytable_customer_details!$K4593/mytable_customer_details!$J4593</f>
        <v>15.105882352941176</v>
      </c>
      <c r="O4593" s="102">
        <f>mytable_customer_details!$C4593</f>
        <v>0</v>
      </c>
      <c r="P4593" s="115" t="str">
        <f t="shared" si="855"/>
        <v>True</v>
      </c>
      <c r="Q4593" s="115" t="str">
        <f t="shared" si="856"/>
        <v>False</v>
      </c>
      <c r="R4593" s="115" t="str">
        <f t="shared" si="857"/>
        <v>True</v>
      </c>
      <c r="S4593" s="115" t="str">
        <f t="shared" si="858"/>
        <v>True</v>
      </c>
      <c r="T4593" s="115" t="str">
        <f t="shared" si="859"/>
        <v>True</v>
      </c>
      <c r="U4593">
        <f t="shared" si="860"/>
        <v>3</v>
      </c>
      <c r="V4593">
        <f t="shared" si="861"/>
        <v>1</v>
      </c>
      <c r="W4593">
        <f t="shared" si="862"/>
        <v>1</v>
      </c>
      <c r="X4593" s="86">
        <f t="shared" si="863"/>
        <v>43242</v>
      </c>
      <c r="Y4593" s="104">
        <f t="shared" si="853"/>
        <v>76.5</v>
      </c>
      <c r="Z4593" t="str">
        <f t="shared" si="854"/>
        <v>YES</v>
      </c>
      <c r="AA4593" s="104" t="str">
        <f>VLOOKUP(H:H,Table2_ContractType!A:B,2,0)</f>
        <v>Month-to-Month</v>
      </c>
      <c r="AB4593" t="str">
        <f>VLOOKUP(F:F,Table3_PhoneService!A:B,2,0)</f>
        <v>One Line</v>
      </c>
      <c r="AC4593" t="str">
        <f>VLOOKUP(G:G,Table4_InternetService!A:B,2,0)</f>
        <v>DSL</v>
      </c>
    </row>
    <row r="4594" spans="1:29">
      <c r="A4594" s="119" t="s">
        <v>4843</v>
      </c>
      <c r="B4594" s="119" t="s">
        <v>9</v>
      </c>
      <c r="C4594" s="119">
        <v>0</v>
      </c>
      <c r="D4594" s="119" t="s">
        <v>4</v>
      </c>
      <c r="E4594" s="119" t="s">
        <v>5</v>
      </c>
      <c r="F4594" s="119">
        <v>1</v>
      </c>
      <c r="G4594" s="119">
        <v>1</v>
      </c>
      <c r="H4594" s="119">
        <v>1</v>
      </c>
      <c r="I4594" s="119" t="s">
        <v>10</v>
      </c>
      <c r="J4594" s="120">
        <v>70.5</v>
      </c>
      <c r="K4594" s="120">
        <v>2201.75</v>
      </c>
      <c r="L4594" s="119" t="s">
        <v>5</v>
      </c>
      <c r="M4594" s="127">
        <f t="shared" si="852"/>
        <v>31.230496453900709</v>
      </c>
      <c r="N4594" s="121">
        <f>mytable_customer_details!$K4594/mytable_customer_details!$J4594</f>
        <v>31.230496453900709</v>
      </c>
      <c r="O4594" s="101">
        <f>mytable_customer_details!$C4594</f>
        <v>0</v>
      </c>
      <c r="P4594" s="115" t="str">
        <f t="shared" si="855"/>
        <v>False</v>
      </c>
      <c r="Q4594" s="115" t="str">
        <f t="shared" si="856"/>
        <v>False</v>
      </c>
      <c r="R4594" s="115" t="str">
        <f t="shared" si="857"/>
        <v>True</v>
      </c>
      <c r="S4594" s="115" t="str">
        <f t="shared" si="858"/>
        <v>True</v>
      </c>
      <c r="T4594" s="115" t="str">
        <f t="shared" si="859"/>
        <v>True</v>
      </c>
      <c r="U4594">
        <f t="shared" si="860"/>
        <v>1</v>
      </c>
      <c r="V4594">
        <f t="shared" si="861"/>
        <v>1</v>
      </c>
      <c r="W4594">
        <f t="shared" si="862"/>
        <v>0</v>
      </c>
      <c r="X4594" s="86">
        <f t="shared" si="863"/>
        <v>42757</v>
      </c>
      <c r="Y4594" s="104">
        <f t="shared" si="853"/>
        <v>70.5</v>
      </c>
      <c r="Z4594" t="str">
        <f t="shared" si="854"/>
        <v>YES</v>
      </c>
      <c r="AA4594" s="104" t="str">
        <f>VLOOKUP(H:H,Table2_ContractType!A:B,2,0)</f>
        <v>1 Year</v>
      </c>
      <c r="AB4594" t="str">
        <f>VLOOKUP(F:F,Table3_PhoneService!A:B,2,0)</f>
        <v>One Line</v>
      </c>
      <c r="AC4594" t="str">
        <f>VLOOKUP(G:G,Table4_InternetService!A:B,2,0)</f>
        <v>DSL</v>
      </c>
    </row>
    <row r="4595" spans="1:29">
      <c r="A4595" s="116" t="s">
        <v>1176</v>
      </c>
      <c r="B4595" s="116" t="s">
        <v>9</v>
      </c>
      <c r="C4595" s="116">
        <v>0</v>
      </c>
      <c r="D4595" s="116" t="s">
        <v>5</v>
      </c>
      <c r="E4595" s="116" t="s">
        <v>5</v>
      </c>
      <c r="F4595" s="116">
        <v>1</v>
      </c>
      <c r="G4595" s="116">
        <v>0</v>
      </c>
      <c r="H4595" s="116">
        <v>1</v>
      </c>
      <c r="I4595" s="116" t="s">
        <v>17</v>
      </c>
      <c r="J4595" s="117">
        <v>19.899999999999999</v>
      </c>
      <c r="K4595" s="117">
        <v>510.8</v>
      </c>
      <c r="L4595" s="116" t="s">
        <v>5</v>
      </c>
      <c r="M4595" s="127">
        <f t="shared" si="852"/>
        <v>25.668341708542716</v>
      </c>
      <c r="N4595" s="118">
        <f>mytable_customer_details!$K4595/mytable_customer_details!$J4595</f>
        <v>25.668341708542716</v>
      </c>
      <c r="O4595" s="102">
        <f>mytable_customer_details!$C4595</f>
        <v>0</v>
      </c>
      <c r="P4595" s="115" t="str">
        <f t="shared" si="855"/>
        <v>False</v>
      </c>
      <c r="Q4595" s="115" t="str">
        <f t="shared" si="856"/>
        <v>False</v>
      </c>
      <c r="R4595" s="115" t="str">
        <f t="shared" si="857"/>
        <v>True</v>
      </c>
      <c r="S4595" s="115" t="str">
        <f t="shared" si="858"/>
        <v>False</v>
      </c>
      <c r="T4595" s="115" t="str">
        <f t="shared" si="859"/>
        <v>False</v>
      </c>
      <c r="U4595">
        <f t="shared" si="860"/>
        <v>0</v>
      </c>
      <c r="V4595">
        <f t="shared" si="861"/>
        <v>0</v>
      </c>
      <c r="W4595">
        <f t="shared" si="862"/>
        <v>0</v>
      </c>
      <c r="X4595" s="86">
        <f t="shared" si="863"/>
        <v>42938</v>
      </c>
      <c r="Y4595" s="104">
        <f t="shared" si="853"/>
        <v>19.899999999999999</v>
      </c>
      <c r="Z4595" t="str">
        <f t="shared" si="854"/>
        <v>YES</v>
      </c>
      <c r="AA4595" s="104" t="str">
        <f>VLOOKUP(H:H,Table2_ContractType!A:B,2,0)</f>
        <v>1 Year</v>
      </c>
      <c r="AB4595" t="str">
        <f>VLOOKUP(F:F,Table3_PhoneService!A:B,2,0)</f>
        <v>One Line</v>
      </c>
      <c r="AC4595" t="str">
        <f>VLOOKUP(G:G,Table4_InternetService!A:B,2,0)</f>
        <v>No Internet Service</v>
      </c>
    </row>
    <row r="4596" spans="1:29">
      <c r="A4596" s="119" t="s">
        <v>2243</v>
      </c>
      <c r="B4596" s="119" t="s">
        <v>9</v>
      </c>
      <c r="C4596" s="119">
        <v>0</v>
      </c>
      <c r="D4596" s="119" t="s">
        <v>4</v>
      </c>
      <c r="E4596" s="119" t="s">
        <v>4</v>
      </c>
      <c r="F4596" s="119">
        <v>1</v>
      </c>
      <c r="G4596" s="119">
        <v>0</v>
      </c>
      <c r="H4596" s="119">
        <v>2</v>
      </c>
      <c r="I4596" s="119" t="s">
        <v>17</v>
      </c>
      <c r="J4596" s="120">
        <v>19.45</v>
      </c>
      <c r="K4596" s="120">
        <v>754.5</v>
      </c>
      <c r="L4596" s="119" t="s">
        <v>5</v>
      </c>
      <c r="M4596" s="127">
        <f t="shared" si="852"/>
        <v>38.791773778920309</v>
      </c>
      <c r="N4596" s="121">
        <f>mytable_customer_details!$K4596/mytable_customer_details!$J4596</f>
        <v>38.791773778920309</v>
      </c>
      <c r="O4596" s="101">
        <f>mytable_customer_details!$C4596</f>
        <v>0</v>
      </c>
      <c r="P4596" s="115" t="str">
        <f t="shared" si="855"/>
        <v>False</v>
      </c>
      <c r="Q4596" s="115" t="str">
        <f t="shared" si="856"/>
        <v>False</v>
      </c>
      <c r="R4596" s="115" t="str">
        <f t="shared" si="857"/>
        <v>True</v>
      </c>
      <c r="S4596" s="115" t="str">
        <f t="shared" si="858"/>
        <v>False</v>
      </c>
      <c r="T4596" s="115" t="str">
        <f t="shared" si="859"/>
        <v>False</v>
      </c>
      <c r="U4596">
        <f t="shared" si="860"/>
        <v>3</v>
      </c>
      <c r="V4596">
        <f t="shared" si="861"/>
        <v>1</v>
      </c>
      <c r="W4596">
        <f t="shared" si="862"/>
        <v>1</v>
      </c>
      <c r="X4596" s="86">
        <f t="shared" si="863"/>
        <v>42543</v>
      </c>
      <c r="Y4596" s="104">
        <f t="shared" si="853"/>
        <v>19.45</v>
      </c>
      <c r="Z4596" t="str">
        <f t="shared" si="854"/>
        <v>YES</v>
      </c>
      <c r="AA4596" s="104" t="str">
        <f>VLOOKUP(H:H,Table2_ContractType!A:B,2,0)</f>
        <v>2 Year</v>
      </c>
      <c r="AB4596" t="str">
        <f>VLOOKUP(F:F,Table3_PhoneService!A:B,2,0)</f>
        <v>One Line</v>
      </c>
      <c r="AC4596" t="str">
        <f>VLOOKUP(G:G,Table4_InternetService!A:B,2,0)</f>
        <v>No Internet Service</v>
      </c>
    </row>
    <row r="4597" spans="1:29">
      <c r="A4597" s="116" t="s">
        <v>3630</v>
      </c>
      <c r="B4597" s="116" t="s">
        <v>3</v>
      </c>
      <c r="C4597" s="116">
        <v>0</v>
      </c>
      <c r="D4597" s="116" t="s">
        <v>4</v>
      </c>
      <c r="E4597" s="116" t="s">
        <v>4</v>
      </c>
      <c r="F4597" s="116">
        <v>1</v>
      </c>
      <c r="G4597" s="116">
        <v>1</v>
      </c>
      <c r="H4597" s="116">
        <v>2</v>
      </c>
      <c r="I4597" s="116" t="s">
        <v>13</v>
      </c>
      <c r="J4597" s="117">
        <v>85.3</v>
      </c>
      <c r="K4597" s="117">
        <v>6129.2</v>
      </c>
      <c r="L4597" s="116" t="s">
        <v>5</v>
      </c>
      <c r="M4597" s="127">
        <f t="shared" si="852"/>
        <v>71.854630715123093</v>
      </c>
      <c r="N4597" s="118">
        <f>mytable_customer_details!$K4597/mytable_customer_details!$J4597</f>
        <v>71.854630715123093</v>
      </c>
      <c r="O4597" s="102">
        <f>mytable_customer_details!$C4597</f>
        <v>0</v>
      </c>
      <c r="P4597" s="115" t="str">
        <f t="shared" si="855"/>
        <v>True</v>
      </c>
      <c r="Q4597" s="115" t="str">
        <f t="shared" si="856"/>
        <v>False</v>
      </c>
      <c r="R4597" s="115" t="str">
        <f t="shared" si="857"/>
        <v>True</v>
      </c>
      <c r="S4597" s="115" t="str">
        <f t="shared" si="858"/>
        <v>True</v>
      </c>
      <c r="T4597" s="115" t="str">
        <f t="shared" si="859"/>
        <v>True</v>
      </c>
      <c r="U4597">
        <f t="shared" si="860"/>
        <v>3</v>
      </c>
      <c r="V4597">
        <f t="shared" si="861"/>
        <v>1</v>
      </c>
      <c r="W4597">
        <f t="shared" si="862"/>
        <v>1</v>
      </c>
      <c r="X4597" s="86">
        <f t="shared" si="863"/>
        <v>41539</v>
      </c>
      <c r="Y4597" s="104">
        <f t="shared" si="853"/>
        <v>85.3</v>
      </c>
      <c r="Z4597" t="str">
        <f t="shared" si="854"/>
        <v>YES</v>
      </c>
      <c r="AA4597" s="104" t="str">
        <f>VLOOKUP(H:H,Table2_ContractType!A:B,2,0)</f>
        <v>2 Year</v>
      </c>
      <c r="AB4597" t="str">
        <f>VLOOKUP(F:F,Table3_PhoneService!A:B,2,0)</f>
        <v>One Line</v>
      </c>
      <c r="AC4597" t="str">
        <f>VLOOKUP(G:G,Table4_InternetService!A:B,2,0)</f>
        <v>DSL</v>
      </c>
    </row>
    <row r="4598" spans="1:29">
      <c r="A4598" s="119" t="s">
        <v>4233</v>
      </c>
      <c r="B4598" s="119" t="s">
        <v>9</v>
      </c>
      <c r="C4598" s="119">
        <v>0</v>
      </c>
      <c r="D4598" s="119" t="s">
        <v>5</v>
      </c>
      <c r="E4598" s="119" t="s">
        <v>5</v>
      </c>
      <c r="F4598" s="119">
        <v>1</v>
      </c>
      <c r="G4598" s="119">
        <v>2</v>
      </c>
      <c r="H4598" s="119">
        <v>1</v>
      </c>
      <c r="I4598" s="119" t="s">
        <v>17</v>
      </c>
      <c r="J4598" s="120">
        <v>112.2</v>
      </c>
      <c r="K4598" s="120">
        <v>5031.8500000000004</v>
      </c>
      <c r="L4598" s="119" t="s">
        <v>5</v>
      </c>
      <c r="M4598" s="127">
        <f t="shared" si="852"/>
        <v>44.847147950089131</v>
      </c>
      <c r="N4598" s="121">
        <f>mytable_customer_details!$K4598/mytable_customer_details!$J4598</f>
        <v>44.847147950089131</v>
      </c>
      <c r="O4598" s="101">
        <f>mytable_customer_details!$C4598</f>
        <v>0</v>
      </c>
      <c r="P4598" s="115" t="str">
        <f t="shared" si="855"/>
        <v>False</v>
      </c>
      <c r="Q4598" s="115" t="str">
        <f t="shared" si="856"/>
        <v>False</v>
      </c>
      <c r="R4598" s="115" t="str">
        <f t="shared" si="857"/>
        <v>True</v>
      </c>
      <c r="S4598" s="115" t="str">
        <f t="shared" si="858"/>
        <v>True</v>
      </c>
      <c r="T4598" s="115" t="str">
        <f t="shared" si="859"/>
        <v>True</v>
      </c>
      <c r="U4598">
        <f t="shared" si="860"/>
        <v>0</v>
      </c>
      <c r="V4598">
        <f t="shared" si="861"/>
        <v>0</v>
      </c>
      <c r="W4598">
        <f t="shared" si="862"/>
        <v>0</v>
      </c>
      <c r="X4598" s="86">
        <f t="shared" si="863"/>
        <v>42360</v>
      </c>
      <c r="Y4598" s="104">
        <f t="shared" si="853"/>
        <v>112.2</v>
      </c>
      <c r="Z4598" t="str">
        <f t="shared" si="854"/>
        <v>YES</v>
      </c>
      <c r="AA4598" s="104" t="str">
        <f>VLOOKUP(H:H,Table2_ContractType!A:B,2,0)</f>
        <v>1 Year</v>
      </c>
      <c r="AB4598" t="str">
        <f>VLOOKUP(F:F,Table3_PhoneService!A:B,2,0)</f>
        <v>One Line</v>
      </c>
      <c r="AC4598" t="str">
        <f>VLOOKUP(G:G,Table4_InternetService!A:B,2,0)</f>
        <v>Fiber Optic</v>
      </c>
    </row>
    <row r="4599" spans="1:29">
      <c r="A4599" s="116" t="s">
        <v>2615</v>
      </c>
      <c r="B4599" s="116" t="s">
        <v>3</v>
      </c>
      <c r="C4599" s="116">
        <v>0</v>
      </c>
      <c r="D4599" s="116" t="s">
        <v>5</v>
      </c>
      <c r="E4599" s="116" t="s">
        <v>5</v>
      </c>
      <c r="F4599" s="116">
        <v>2</v>
      </c>
      <c r="G4599" s="116">
        <v>2</v>
      </c>
      <c r="H4599" s="116">
        <v>0</v>
      </c>
      <c r="I4599" s="116" t="s">
        <v>13</v>
      </c>
      <c r="J4599" s="117">
        <v>100.55</v>
      </c>
      <c r="K4599" s="117">
        <v>2878.75</v>
      </c>
      <c r="L4599" s="116" t="s">
        <v>5</v>
      </c>
      <c r="M4599" s="127">
        <f t="shared" si="852"/>
        <v>28.63003480855296</v>
      </c>
      <c r="N4599" s="118">
        <f>mytable_customer_details!$K4599/mytable_customer_details!$J4599</f>
        <v>28.63003480855296</v>
      </c>
      <c r="O4599" s="102">
        <f>mytable_customer_details!$C4599</f>
        <v>0</v>
      </c>
      <c r="P4599" s="115" t="str">
        <f t="shared" si="855"/>
        <v>True</v>
      </c>
      <c r="Q4599" s="115" t="str">
        <f t="shared" si="856"/>
        <v>False</v>
      </c>
      <c r="R4599" s="115" t="str">
        <f t="shared" si="857"/>
        <v>True</v>
      </c>
      <c r="S4599" s="115" t="str">
        <f t="shared" si="858"/>
        <v>True</v>
      </c>
      <c r="T4599" s="115" t="str">
        <f t="shared" si="859"/>
        <v>True</v>
      </c>
      <c r="U4599">
        <f t="shared" si="860"/>
        <v>0</v>
      </c>
      <c r="V4599">
        <f t="shared" si="861"/>
        <v>0</v>
      </c>
      <c r="W4599">
        <f t="shared" si="862"/>
        <v>0</v>
      </c>
      <c r="X4599" s="86">
        <f t="shared" si="863"/>
        <v>42847</v>
      </c>
      <c r="Y4599" s="104">
        <f t="shared" si="853"/>
        <v>100.55</v>
      </c>
      <c r="Z4599" t="str">
        <f t="shared" si="854"/>
        <v>YES</v>
      </c>
      <c r="AA4599" s="104" t="str">
        <f>VLOOKUP(H:H,Table2_ContractType!A:B,2,0)</f>
        <v>Month-to-Month</v>
      </c>
      <c r="AB4599" t="str">
        <f>VLOOKUP(F:F,Table3_PhoneService!A:B,2,0)</f>
        <v>Two or More Lines</v>
      </c>
      <c r="AC4599" t="str">
        <f>VLOOKUP(G:G,Table4_InternetService!A:B,2,0)</f>
        <v>Fiber Optic</v>
      </c>
    </row>
    <row r="4600" spans="1:29">
      <c r="A4600" s="119" t="s">
        <v>4250</v>
      </c>
      <c r="B4600" s="119" t="s">
        <v>9</v>
      </c>
      <c r="C4600" s="119">
        <v>0</v>
      </c>
      <c r="D4600" s="119" t="s">
        <v>4</v>
      </c>
      <c r="E4600" s="119" t="s">
        <v>4</v>
      </c>
      <c r="F4600" s="119">
        <v>0</v>
      </c>
      <c r="G4600" s="119">
        <v>1</v>
      </c>
      <c r="H4600" s="119">
        <v>1</v>
      </c>
      <c r="I4600" s="119" t="s">
        <v>17</v>
      </c>
      <c r="J4600" s="120">
        <v>36.1</v>
      </c>
      <c r="K4600" s="120">
        <v>1971.5</v>
      </c>
      <c r="L4600" s="119" t="s">
        <v>5</v>
      </c>
      <c r="M4600" s="127">
        <f t="shared" si="852"/>
        <v>54.612188365650965</v>
      </c>
      <c r="N4600" s="121">
        <f>mytable_customer_details!$K4600/mytable_customer_details!$J4600</f>
        <v>54.612188365650965</v>
      </c>
      <c r="O4600" s="101">
        <f>mytable_customer_details!$C4600</f>
        <v>0</v>
      </c>
      <c r="P4600" s="115" t="str">
        <f t="shared" si="855"/>
        <v>False</v>
      </c>
      <c r="Q4600" s="115" t="str">
        <f t="shared" si="856"/>
        <v>False</v>
      </c>
      <c r="R4600" s="115" t="str">
        <f t="shared" si="857"/>
        <v>False</v>
      </c>
      <c r="S4600" s="115" t="str">
        <f t="shared" si="858"/>
        <v>True</v>
      </c>
      <c r="T4600" s="115" t="str">
        <f t="shared" si="859"/>
        <v>False</v>
      </c>
      <c r="U4600">
        <f t="shared" si="860"/>
        <v>3</v>
      </c>
      <c r="V4600">
        <f t="shared" si="861"/>
        <v>1</v>
      </c>
      <c r="W4600">
        <f t="shared" si="862"/>
        <v>1</v>
      </c>
      <c r="X4600" s="86">
        <f t="shared" si="863"/>
        <v>42057</v>
      </c>
      <c r="Y4600" s="104">
        <f t="shared" si="853"/>
        <v>36.1</v>
      </c>
      <c r="Z4600" t="str">
        <f t="shared" si="854"/>
        <v>YES</v>
      </c>
      <c r="AA4600" s="104" t="str">
        <f>VLOOKUP(H:H,Table2_ContractType!A:B,2,0)</f>
        <v>1 Year</v>
      </c>
      <c r="AB4600" t="str">
        <f>VLOOKUP(F:F,Table3_PhoneService!A:B,2,0)</f>
        <v>No Phone Service</v>
      </c>
      <c r="AC4600" t="str">
        <f>VLOOKUP(G:G,Table4_InternetService!A:B,2,0)</f>
        <v>DSL</v>
      </c>
    </row>
    <row r="4601" spans="1:29">
      <c r="A4601" s="116" t="s">
        <v>2040</v>
      </c>
      <c r="B4601" s="116" t="s">
        <v>9</v>
      </c>
      <c r="C4601" s="116">
        <v>0</v>
      </c>
      <c r="D4601" s="116" t="s">
        <v>4</v>
      </c>
      <c r="E4601" s="116" t="s">
        <v>5</v>
      </c>
      <c r="F4601" s="116">
        <v>1</v>
      </c>
      <c r="G4601" s="116">
        <v>2</v>
      </c>
      <c r="H4601" s="116">
        <v>1</v>
      </c>
      <c r="I4601" s="116" t="s">
        <v>17</v>
      </c>
      <c r="J4601" s="117">
        <v>90.6</v>
      </c>
      <c r="K4601" s="117">
        <v>6056.15</v>
      </c>
      <c r="L4601" s="116" t="s">
        <v>4</v>
      </c>
      <c r="M4601" s="127">
        <f t="shared" si="852"/>
        <v>66.844922737306845</v>
      </c>
      <c r="N4601" s="118">
        <f>mytable_customer_details!$K4601/mytable_customer_details!$J4601</f>
        <v>66.844922737306845</v>
      </c>
      <c r="O4601" s="102">
        <f>mytable_customer_details!$C4601</f>
        <v>0</v>
      </c>
      <c r="P4601" s="115" t="str">
        <f t="shared" si="855"/>
        <v>False</v>
      </c>
      <c r="Q4601" s="115" t="str">
        <f t="shared" si="856"/>
        <v>True</v>
      </c>
      <c r="R4601" s="115" t="str">
        <f t="shared" si="857"/>
        <v>True</v>
      </c>
      <c r="S4601" s="115" t="str">
        <f t="shared" si="858"/>
        <v>True</v>
      </c>
      <c r="T4601" s="115" t="str">
        <f t="shared" si="859"/>
        <v>True</v>
      </c>
      <c r="U4601">
        <f t="shared" si="860"/>
        <v>1</v>
      </c>
      <c r="V4601">
        <f t="shared" si="861"/>
        <v>1</v>
      </c>
      <c r="W4601">
        <f t="shared" si="862"/>
        <v>0</v>
      </c>
      <c r="X4601" s="86">
        <f t="shared" si="863"/>
        <v>41692</v>
      </c>
      <c r="Y4601" s="104">
        <f t="shared" si="853"/>
        <v>90.6</v>
      </c>
      <c r="Z4601" t="str">
        <f t="shared" si="854"/>
        <v>YES</v>
      </c>
      <c r="AA4601" s="104" t="str">
        <f>VLOOKUP(H:H,Table2_ContractType!A:B,2,0)</f>
        <v>1 Year</v>
      </c>
      <c r="AB4601" t="str">
        <f>VLOOKUP(F:F,Table3_PhoneService!A:B,2,0)</f>
        <v>One Line</v>
      </c>
      <c r="AC4601" t="str">
        <f>VLOOKUP(G:G,Table4_InternetService!A:B,2,0)</f>
        <v>Fiber Optic</v>
      </c>
    </row>
    <row r="4602" spans="1:29">
      <c r="A4602" s="119" t="s">
        <v>3481</v>
      </c>
      <c r="B4602" s="119" t="s">
        <v>9</v>
      </c>
      <c r="C4602" s="119">
        <v>0</v>
      </c>
      <c r="D4602" s="119" t="s">
        <v>4</v>
      </c>
      <c r="E4602" s="119" t="s">
        <v>4</v>
      </c>
      <c r="F4602" s="119">
        <v>1</v>
      </c>
      <c r="G4602" s="119">
        <v>1</v>
      </c>
      <c r="H4602" s="119">
        <v>0</v>
      </c>
      <c r="I4602" s="119" t="s">
        <v>17</v>
      </c>
      <c r="J4602" s="120">
        <v>51.3</v>
      </c>
      <c r="K4602" s="120">
        <v>411.6</v>
      </c>
      <c r="L4602" s="119" t="s">
        <v>5</v>
      </c>
      <c r="M4602" s="127">
        <f t="shared" si="852"/>
        <v>8.0233918128654977</v>
      </c>
      <c r="N4602" s="121">
        <f>mytable_customer_details!$K4602/mytable_customer_details!$J4602</f>
        <v>8.0233918128654977</v>
      </c>
      <c r="O4602" s="101">
        <f>mytable_customer_details!$C4602</f>
        <v>0</v>
      </c>
      <c r="P4602" s="115" t="str">
        <f t="shared" si="855"/>
        <v>False</v>
      </c>
      <c r="Q4602" s="115" t="str">
        <f t="shared" si="856"/>
        <v>False</v>
      </c>
      <c r="R4602" s="115" t="str">
        <f t="shared" si="857"/>
        <v>True</v>
      </c>
      <c r="S4602" s="115" t="str">
        <f t="shared" si="858"/>
        <v>True</v>
      </c>
      <c r="T4602" s="115" t="str">
        <f t="shared" si="859"/>
        <v>True</v>
      </c>
      <c r="U4602">
        <f t="shared" si="860"/>
        <v>3</v>
      </c>
      <c r="V4602">
        <f t="shared" si="861"/>
        <v>1</v>
      </c>
      <c r="W4602">
        <f t="shared" si="862"/>
        <v>1</v>
      </c>
      <c r="X4602" s="86">
        <f t="shared" si="863"/>
        <v>43456</v>
      </c>
      <c r="Y4602" s="104">
        <f t="shared" si="853"/>
        <v>51.3</v>
      </c>
      <c r="Z4602" t="str">
        <f t="shared" si="854"/>
        <v>YES</v>
      </c>
      <c r="AA4602" s="104" t="str">
        <f>VLOOKUP(H:H,Table2_ContractType!A:B,2,0)</f>
        <v>Month-to-Month</v>
      </c>
      <c r="AB4602" t="str">
        <f>VLOOKUP(F:F,Table3_PhoneService!A:B,2,0)</f>
        <v>One Line</v>
      </c>
      <c r="AC4602" t="str">
        <f>VLOOKUP(G:G,Table4_InternetService!A:B,2,0)</f>
        <v>DSL</v>
      </c>
    </row>
    <row r="4603" spans="1:29">
      <c r="A4603" s="116" t="s">
        <v>2824</v>
      </c>
      <c r="B4603" s="116" t="s">
        <v>9</v>
      </c>
      <c r="C4603" s="116">
        <v>0</v>
      </c>
      <c r="D4603" s="116" t="s">
        <v>5</v>
      </c>
      <c r="E4603" s="116" t="s">
        <v>5</v>
      </c>
      <c r="F4603" s="116">
        <v>2</v>
      </c>
      <c r="G4603" s="116">
        <v>0</v>
      </c>
      <c r="H4603" s="116">
        <v>2</v>
      </c>
      <c r="I4603" s="116" t="s">
        <v>10</v>
      </c>
      <c r="J4603" s="117">
        <v>24.55</v>
      </c>
      <c r="K4603" s="117">
        <v>1657.4</v>
      </c>
      <c r="L4603" s="116" t="s">
        <v>5</v>
      </c>
      <c r="M4603" s="127">
        <f t="shared" si="852"/>
        <v>67.5112016293279</v>
      </c>
      <c r="N4603" s="118">
        <f>mytable_customer_details!$K4603/mytable_customer_details!$J4603</f>
        <v>67.5112016293279</v>
      </c>
      <c r="O4603" s="102">
        <f>mytable_customer_details!$C4603</f>
        <v>0</v>
      </c>
      <c r="P4603" s="115" t="str">
        <f t="shared" si="855"/>
        <v>False</v>
      </c>
      <c r="Q4603" s="115" t="str">
        <f t="shared" si="856"/>
        <v>False</v>
      </c>
      <c r="R4603" s="115" t="str">
        <f t="shared" si="857"/>
        <v>True</v>
      </c>
      <c r="S4603" s="115" t="str">
        <f t="shared" si="858"/>
        <v>False</v>
      </c>
      <c r="T4603" s="115" t="str">
        <f t="shared" si="859"/>
        <v>False</v>
      </c>
      <c r="U4603">
        <f t="shared" si="860"/>
        <v>0</v>
      </c>
      <c r="V4603">
        <f t="shared" si="861"/>
        <v>0</v>
      </c>
      <c r="W4603">
        <f t="shared" si="862"/>
        <v>0</v>
      </c>
      <c r="X4603" s="86">
        <f t="shared" si="863"/>
        <v>41661</v>
      </c>
      <c r="Y4603" s="104">
        <f t="shared" si="853"/>
        <v>24.55</v>
      </c>
      <c r="Z4603" t="str">
        <f t="shared" si="854"/>
        <v>YES</v>
      </c>
      <c r="AA4603" s="104" t="str">
        <f>VLOOKUP(H:H,Table2_ContractType!A:B,2,0)</f>
        <v>2 Year</v>
      </c>
      <c r="AB4603" t="str">
        <f>VLOOKUP(F:F,Table3_PhoneService!A:B,2,0)</f>
        <v>Two or More Lines</v>
      </c>
      <c r="AC4603" t="str">
        <f>VLOOKUP(G:G,Table4_InternetService!A:B,2,0)</f>
        <v>No Internet Service</v>
      </c>
    </row>
    <row r="4604" spans="1:29">
      <c r="A4604" s="119" t="s">
        <v>1605</v>
      </c>
      <c r="B4604" s="119" t="s">
        <v>3</v>
      </c>
      <c r="C4604" s="119">
        <v>0</v>
      </c>
      <c r="D4604" s="119" t="s">
        <v>5</v>
      </c>
      <c r="E4604" s="119" t="s">
        <v>4</v>
      </c>
      <c r="F4604" s="119">
        <v>2</v>
      </c>
      <c r="G4604" s="119">
        <v>0</v>
      </c>
      <c r="H4604" s="119">
        <v>2</v>
      </c>
      <c r="I4604" s="119" t="s">
        <v>13</v>
      </c>
      <c r="J4604" s="120">
        <v>26</v>
      </c>
      <c r="K4604" s="120">
        <v>1638.7</v>
      </c>
      <c r="L4604" s="119" t="s">
        <v>5</v>
      </c>
      <c r="M4604" s="127">
        <f t="shared" si="852"/>
        <v>63.026923076923076</v>
      </c>
      <c r="N4604" s="121">
        <f>mytable_customer_details!$K4604/mytable_customer_details!$J4604</f>
        <v>63.026923076923076</v>
      </c>
      <c r="O4604" s="101">
        <f>mytable_customer_details!$C4604</f>
        <v>0</v>
      </c>
      <c r="P4604" s="115" t="str">
        <f t="shared" si="855"/>
        <v>True</v>
      </c>
      <c r="Q4604" s="115" t="str">
        <f t="shared" si="856"/>
        <v>False</v>
      </c>
      <c r="R4604" s="115" t="str">
        <f t="shared" si="857"/>
        <v>True</v>
      </c>
      <c r="S4604" s="115" t="str">
        <f t="shared" si="858"/>
        <v>False</v>
      </c>
      <c r="T4604" s="115" t="str">
        <f t="shared" si="859"/>
        <v>False</v>
      </c>
      <c r="U4604">
        <f t="shared" si="860"/>
        <v>2</v>
      </c>
      <c r="V4604">
        <f t="shared" si="861"/>
        <v>0</v>
      </c>
      <c r="W4604">
        <f t="shared" si="862"/>
        <v>1</v>
      </c>
      <c r="X4604" s="86">
        <f t="shared" si="863"/>
        <v>41781</v>
      </c>
      <c r="Y4604" s="104">
        <f t="shared" si="853"/>
        <v>26</v>
      </c>
      <c r="Z4604" t="str">
        <f t="shared" si="854"/>
        <v>YES</v>
      </c>
      <c r="AA4604" s="104" t="str">
        <f>VLOOKUP(H:H,Table2_ContractType!A:B,2,0)</f>
        <v>2 Year</v>
      </c>
      <c r="AB4604" t="str">
        <f>VLOOKUP(F:F,Table3_PhoneService!A:B,2,0)</f>
        <v>Two or More Lines</v>
      </c>
      <c r="AC4604" t="str">
        <f>VLOOKUP(G:G,Table4_InternetService!A:B,2,0)</f>
        <v>No Internet Service</v>
      </c>
    </row>
    <row r="4605" spans="1:29">
      <c r="A4605" s="116" t="s">
        <v>2406</v>
      </c>
      <c r="B4605" s="116" t="s">
        <v>3</v>
      </c>
      <c r="C4605" s="116">
        <v>1</v>
      </c>
      <c r="D4605" s="116" t="s">
        <v>4</v>
      </c>
      <c r="E4605" s="116" t="s">
        <v>5</v>
      </c>
      <c r="F4605" s="116">
        <v>2</v>
      </c>
      <c r="G4605" s="116">
        <v>2</v>
      </c>
      <c r="H4605" s="116">
        <v>1</v>
      </c>
      <c r="I4605" s="116" t="s">
        <v>7</v>
      </c>
      <c r="J4605" s="117">
        <v>90.7</v>
      </c>
      <c r="K4605" s="117">
        <v>2835.5</v>
      </c>
      <c r="L4605" s="116" t="s">
        <v>5</v>
      </c>
      <c r="M4605" s="127">
        <f t="shared" si="852"/>
        <v>31.262403528114664</v>
      </c>
      <c r="N4605" s="118">
        <f>mytable_customer_details!$K4605/mytable_customer_details!$J4605</f>
        <v>31.262403528114664</v>
      </c>
      <c r="O4605" s="102">
        <f>mytable_customer_details!$C4605</f>
        <v>1</v>
      </c>
      <c r="P4605" s="115" t="str">
        <f t="shared" si="855"/>
        <v>True</v>
      </c>
      <c r="Q4605" s="115" t="str">
        <f t="shared" si="856"/>
        <v>False</v>
      </c>
      <c r="R4605" s="115" t="str">
        <f t="shared" si="857"/>
        <v>True</v>
      </c>
      <c r="S4605" s="115" t="str">
        <f t="shared" si="858"/>
        <v>True</v>
      </c>
      <c r="T4605" s="115" t="str">
        <f t="shared" si="859"/>
        <v>True</v>
      </c>
      <c r="U4605">
        <f t="shared" si="860"/>
        <v>1</v>
      </c>
      <c r="V4605">
        <f t="shared" si="861"/>
        <v>1</v>
      </c>
      <c r="W4605">
        <f t="shared" si="862"/>
        <v>0</v>
      </c>
      <c r="X4605" s="86">
        <f t="shared" si="863"/>
        <v>42757</v>
      </c>
      <c r="Y4605" s="104">
        <f t="shared" si="853"/>
        <v>90.7</v>
      </c>
      <c r="Z4605" t="str">
        <f t="shared" si="854"/>
        <v>YES</v>
      </c>
      <c r="AA4605" s="104" t="str">
        <f>VLOOKUP(H:H,Table2_ContractType!A:B,2,0)</f>
        <v>1 Year</v>
      </c>
      <c r="AB4605" t="str">
        <f>VLOOKUP(F:F,Table3_PhoneService!A:B,2,0)</f>
        <v>Two or More Lines</v>
      </c>
      <c r="AC4605" t="str">
        <f>VLOOKUP(G:G,Table4_InternetService!A:B,2,0)</f>
        <v>Fiber Optic</v>
      </c>
    </row>
    <row r="4606" spans="1:29">
      <c r="A4606" s="119" t="s">
        <v>5650</v>
      </c>
      <c r="B4606" s="119" t="s">
        <v>9</v>
      </c>
      <c r="C4606" s="119">
        <v>0</v>
      </c>
      <c r="D4606" s="119" t="s">
        <v>5</v>
      </c>
      <c r="E4606" s="119" t="s">
        <v>5</v>
      </c>
      <c r="F4606" s="119">
        <v>1</v>
      </c>
      <c r="G4606" s="119">
        <v>0</v>
      </c>
      <c r="H4606" s="119">
        <v>0</v>
      </c>
      <c r="I4606" s="119" t="s">
        <v>10</v>
      </c>
      <c r="J4606" s="120">
        <v>20.65</v>
      </c>
      <c r="K4606" s="120">
        <v>109.3</v>
      </c>
      <c r="L4606" s="119" t="s">
        <v>5</v>
      </c>
      <c r="M4606" s="127">
        <f t="shared" si="852"/>
        <v>5.2929782082324461</v>
      </c>
      <c r="N4606" s="121">
        <f>mytable_customer_details!$K4606/mytable_customer_details!$J4606</f>
        <v>5.2929782082324461</v>
      </c>
      <c r="O4606" s="101">
        <f>mytable_customer_details!$C4606</f>
        <v>0</v>
      </c>
      <c r="P4606" s="115" t="str">
        <f t="shared" si="855"/>
        <v>False</v>
      </c>
      <c r="Q4606" s="115" t="str">
        <f t="shared" si="856"/>
        <v>False</v>
      </c>
      <c r="R4606" s="115" t="str">
        <f t="shared" si="857"/>
        <v>True</v>
      </c>
      <c r="S4606" s="115" t="str">
        <f t="shared" si="858"/>
        <v>False</v>
      </c>
      <c r="T4606" s="115" t="str">
        <f t="shared" si="859"/>
        <v>False</v>
      </c>
      <c r="U4606">
        <f t="shared" si="860"/>
        <v>0</v>
      </c>
      <c r="V4606">
        <f t="shared" si="861"/>
        <v>0</v>
      </c>
      <c r="W4606">
        <f t="shared" si="862"/>
        <v>0</v>
      </c>
      <c r="X4606" s="86">
        <f t="shared" si="863"/>
        <v>43546</v>
      </c>
      <c r="Y4606" s="104">
        <f t="shared" si="853"/>
        <v>20.65</v>
      </c>
      <c r="Z4606" t="str">
        <f t="shared" si="854"/>
        <v>YES</v>
      </c>
      <c r="AA4606" s="104" t="str">
        <f>VLOOKUP(H:H,Table2_ContractType!A:B,2,0)</f>
        <v>Month-to-Month</v>
      </c>
      <c r="AB4606" t="str">
        <f>VLOOKUP(F:F,Table3_PhoneService!A:B,2,0)</f>
        <v>One Line</v>
      </c>
      <c r="AC4606" t="str">
        <f>VLOOKUP(G:G,Table4_InternetService!A:B,2,0)</f>
        <v>No Internet Service</v>
      </c>
    </row>
    <row r="4607" spans="1:29">
      <c r="A4607" s="116" t="s">
        <v>230</v>
      </c>
      <c r="B4607" s="116" t="s">
        <v>3</v>
      </c>
      <c r="C4607" s="116">
        <v>0</v>
      </c>
      <c r="D4607" s="116" t="s">
        <v>5</v>
      </c>
      <c r="E4607" s="116" t="s">
        <v>5</v>
      </c>
      <c r="F4607" s="116">
        <v>1</v>
      </c>
      <c r="G4607" s="116">
        <v>2</v>
      </c>
      <c r="H4607" s="116">
        <v>0</v>
      </c>
      <c r="I4607" s="116" t="s">
        <v>13</v>
      </c>
      <c r="J4607" s="117">
        <v>80</v>
      </c>
      <c r="K4607" s="117">
        <v>624.6</v>
      </c>
      <c r="L4607" s="116" t="s">
        <v>5</v>
      </c>
      <c r="M4607" s="127">
        <f t="shared" si="852"/>
        <v>7.8075000000000001</v>
      </c>
      <c r="N4607" s="118">
        <f>mytable_customer_details!$K4607/mytable_customer_details!$J4607</f>
        <v>7.8075000000000001</v>
      </c>
      <c r="O4607" s="102">
        <f>mytable_customer_details!$C4607</f>
        <v>0</v>
      </c>
      <c r="P4607" s="115" t="str">
        <f t="shared" si="855"/>
        <v>True</v>
      </c>
      <c r="Q4607" s="115" t="str">
        <f t="shared" si="856"/>
        <v>False</v>
      </c>
      <c r="R4607" s="115" t="str">
        <f t="shared" si="857"/>
        <v>True</v>
      </c>
      <c r="S4607" s="115" t="str">
        <f t="shared" si="858"/>
        <v>True</v>
      </c>
      <c r="T4607" s="115" t="str">
        <f t="shared" si="859"/>
        <v>True</v>
      </c>
      <c r="U4607">
        <f t="shared" si="860"/>
        <v>0</v>
      </c>
      <c r="V4607">
        <f t="shared" si="861"/>
        <v>0</v>
      </c>
      <c r="W4607">
        <f t="shared" si="862"/>
        <v>0</v>
      </c>
      <c r="X4607" s="86">
        <f t="shared" si="863"/>
        <v>43487</v>
      </c>
      <c r="Y4607" s="104">
        <f t="shared" si="853"/>
        <v>80</v>
      </c>
      <c r="Z4607" t="str">
        <f t="shared" si="854"/>
        <v>YES</v>
      </c>
      <c r="AA4607" s="104" t="str">
        <f>VLOOKUP(H:H,Table2_ContractType!A:B,2,0)</f>
        <v>Month-to-Month</v>
      </c>
      <c r="AB4607" t="str">
        <f>VLOOKUP(F:F,Table3_PhoneService!A:B,2,0)</f>
        <v>One Line</v>
      </c>
      <c r="AC4607" t="str">
        <f>VLOOKUP(G:G,Table4_InternetService!A:B,2,0)</f>
        <v>Fiber Optic</v>
      </c>
    </row>
    <row r="4608" spans="1:29">
      <c r="A4608" s="119" t="s">
        <v>5944</v>
      </c>
      <c r="B4608" s="119" t="s">
        <v>9</v>
      </c>
      <c r="C4608" s="119">
        <v>1</v>
      </c>
      <c r="D4608" s="119" t="s">
        <v>5</v>
      </c>
      <c r="E4608" s="119" t="s">
        <v>5</v>
      </c>
      <c r="F4608" s="119">
        <v>2</v>
      </c>
      <c r="G4608" s="119">
        <v>2</v>
      </c>
      <c r="H4608" s="119">
        <v>0</v>
      </c>
      <c r="I4608" s="119" t="s">
        <v>7</v>
      </c>
      <c r="J4608" s="120">
        <v>105</v>
      </c>
      <c r="K4608" s="120">
        <v>294.45</v>
      </c>
      <c r="L4608" s="119" t="s">
        <v>4</v>
      </c>
      <c r="M4608" s="127">
        <f t="shared" si="852"/>
        <v>2.8042857142857143</v>
      </c>
      <c r="N4608" s="121">
        <f>mytable_customer_details!$K4608/mytable_customer_details!$J4608</f>
        <v>2.8042857142857143</v>
      </c>
      <c r="O4608" s="101">
        <f>mytable_customer_details!$C4608</f>
        <v>1</v>
      </c>
      <c r="P4608" s="115" t="str">
        <f t="shared" si="855"/>
        <v>False</v>
      </c>
      <c r="Q4608" s="115" t="str">
        <f t="shared" si="856"/>
        <v>True</v>
      </c>
      <c r="R4608" s="115" t="str">
        <f t="shared" si="857"/>
        <v>True</v>
      </c>
      <c r="S4608" s="115" t="str">
        <f t="shared" si="858"/>
        <v>True</v>
      </c>
      <c r="T4608" s="115" t="str">
        <f t="shared" si="859"/>
        <v>True</v>
      </c>
      <c r="U4608">
        <f t="shared" si="860"/>
        <v>0</v>
      </c>
      <c r="V4608">
        <f t="shared" si="861"/>
        <v>0</v>
      </c>
      <c r="W4608">
        <f t="shared" si="862"/>
        <v>0</v>
      </c>
      <c r="X4608" s="86">
        <f t="shared" si="863"/>
        <v>43638</v>
      </c>
      <c r="Y4608" s="104">
        <f t="shared" si="853"/>
        <v>105</v>
      </c>
      <c r="Z4608" t="str">
        <f t="shared" si="854"/>
        <v>YES</v>
      </c>
      <c r="AA4608" s="104" t="str">
        <f>VLOOKUP(H:H,Table2_ContractType!A:B,2,0)</f>
        <v>Month-to-Month</v>
      </c>
      <c r="AB4608" t="str">
        <f>VLOOKUP(F:F,Table3_PhoneService!A:B,2,0)</f>
        <v>Two or More Lines</v>
      </c>
      <c r="AC4608" t="str">
        <f>VLOOKUP(G:G,Table4_InternetService!A:B,2,0)</f>
        <v>Fiber Optic</v>
      </c>
    </row>
    <row r="4609" spans="1:29">
      <c r="A4609" s="116" t="s">
        <v>134</v>
      </c>
      <c r="B4609" s="116" t="s">
        <v>3</v>
      </c>
      <c r="C4609" s="116">
        <v>0</v>
      </c>
      <c r="D4609" s="116" t="s">
        <v>4</v>
      </c>
      <c r="E4609" s="116" t="s">
        <v>4</v>
      </c>
      <c r="F4609" s="116">
        <v>1</v>
      </c>
      <c r="G4609" s="116">
        <v>1</v>
      </c>
      <c r="H4609" s="116">
        <v>0</v>
      </c>
      <c r="I4609" s="116" t="s">
        <v>10</v>
      </c>
      <c r="J4609" s="117">
        <v>50.7</v>
      </c>
      <c r="K4609" s="117">
        <v>350.35</v>
      </c>
      <c r="L4609" s="116" t="s">
        <v>5</v>
      </c>
      <c r="M4609" s="127">
        <f t="shared" si="852"/>
        <v>6.9102564102564106</v>
      </c>
      <c r="N4609" s="118">
        <f>mytable_customer_details!$K4609/mytable_customer_details!$J4609</f>
        <v>6.9102564102564106</v>
      </c>
      <c r="O4609" s="102">
        <f>mytable_customer_details!$C4609</f>
        <v>0</v>
      </c>
      <c r="P4609" s="115" t="str">
        <f t="shared" si="855"/>
        <v>True</v>
      </c>
      <c r="Q4609" s="115" t="str">
        <f t="shared" si="856"/>
        <v>False</v>
      </c>
      <c r="R4609" s="115" t="str">
        <f t="shared" si="857"/>
        <v>True</v>
      </c>
      <c r="S4609" s="115" t="str">
        <f t="shared" si="858"/>
        <v>True</v>
      </c>
      <c r="T4609" s="115" t="str">
        <f t="shared" si="859"/>
        <v>True</v>
      </c>
      <c r="U4609">
        <f t="shared" si="860"/>
        <v>3</v>
      </c>
      <c r="V4609">
        <f t="shared" si="861"/>
        <v>1</v>
      </c>
      <c r="W4609">
        <f t="shared" si="862"/>
        <v>1</v>
      </c>
      <c r="X4609" s="86">
        <f t="shared" si="863"/>
        <v>43518</v>
      </c>
      <c r="Y4609" s="104">
        <f t="shared" si="853"/>
        <v>50.7</v>
      </c>
      <c r="Z4609" t="str">
        <f t="shared" si="854"/>
        <v>YES</v>
      </c>
      <c r="AA4609" s="104" t="str">
        <f>VLOOKUP(H:H,Table2_ContractType!A:B,2,0)</f>
        <v>Month-to-Month</v>
      </c>
      <c r="AB4609" t="str">
        <f>VLOOKUP(F:F,Table3_PhoneService!A:B,2,0)</f>
        <v>One Line</v>
      </c>
      <c r="AC4609" t="str">
        <f>VLOOKUP(G:G,Table4_InternetService!A:B,2,0)</f>
        <v>DSL</v>
      </c>
    </row>
    <row r="4610" spans="1:29">
      <c r="A4610" s="119" t="s">
        <v>6755</v>
      </c>
      <c r="B4610" s="119" t="s">
        <v>9</v>
      </c>
      <c r="C4610" s="119">
        <v>0</v>
      </c>
      <c r="D4610" s="119" t="s">
        <v>5</v>
      </c>
      <c r="E4610" s="119" t="s">
        <v>5</v>
      </c>
      <c r="F4610" s="119">
        <v>2</v>
      </c>
      <c r="G4610" s="119">
        <v>2</v>
      </c>
      <c r="H4610" s="119">
        <v>1</v>
      </c>
      <c r="I4610" s="119" t="s">
        <v>13</v>
      </c>
      <c r="J4610" s="120">
        <v>101.35</v>
      </c>
      <c r="K4610" s="120">
        <v>7110.75</v>
      </c>
      <c r="L4610" s="119" t="s">
        <v>5</v>
      </c>
      <c r="M4610" s="127">
        <f t="shared" ref="M4610:M4673" si="864">K4610/J4610</f>
        <v>70.160335471139618</v>
      </c>
      <c r="N4610" s="121">
        <f>mytable_customer_details!$K4610/mytable_customer_details!$J4610</f>
        <v>70.160335471139618</v>
      </c>
      <c r="O4610" s="101">
        <f>mytable_customer_details!$C4610</f>
        <v>0</v>
      </c>
      <c r="P4610" s="115" t="str">
        <f t="shared" si="855"/>
        <v>False</v>
      </c>
      <c r="Q4610" s="115" t="str">
        <f t="shared" si="856"/>
        <v>False</v>
      </c>
      <c r="R4610" s="115" t="str">
        <f t="shared" si="857"/>
        <v>True</v>
      </c>
      <c r="S4610" s="115" t="str">
        <f t="shared" si="858"/>
        <v>True</v>
      </c>
      <c r="T4610" s="115" t="str">
        <f t="shared" si="859"/>
        <v>True</v>
      </c>
      <c r="U4610">
        <f t="shared" si="860"/>
        <v>0</v>
      </c>
      <c r="V4610">
        <f t="shared" si="861"/>
        <v>0</v>
      </c>
      <c r="W4610">
        <f t="shared" si="862"/>
        <v>0</v>
      </c>
      <c r="X4610" s="86">
        <f t="shared" si="863"/>
        <v>41569</v>
      </c>
      <c r="Y4610" s="104">
        <f t="shared" si="853"/>
        <v>101.35</v>
      </c>
      <c r="Z4610" t="str">
        <f t="shared" si="854"/>
        <v>YES</v>
      </c>
      <c r="AA4610" s="104" t="str">
        <f>VLOOKUP(H:H,Table2_ContractType!A:B,2,0)</f>
        <v>1 Year</v>
      </c>
      <c r="AB4610" t="str">
        <f>VLOOKUP(F:F,Table3_PhoneService!A:B,2,0)</f>
        <v>Two or More Lines</v>
      </c>
      <c r="AC4610" t="str">
        <f>VLOOKUP(G:G,Table4_InternetService!A:B,2,0)</f>
        <v>Fiber Optic</v>
      </c>
    </row>
    <row r="4611" spans="1:29">
      <c r="A4611" s="116" t="s">
        <v>5101</v>
      </c>
      <c r="B4611" s="116" t="s">
        <v>9</v>
      </c>
      <c r="C4611" s="116">
        <v>1</v>
      </c>
      <c r="D4611" s="116" t="s">
        <v>4</v>
      </c>
      <c r="E4611" s="116" t="s">
        <v>5</v>
      </c>
      <c r="F4611" s="116">
        <v>2</v>
      </c>
      <c r="G4611" s="116">
        <v>2</v>
      </c>
      <c r="H4611" s="116">
        <v>0</v>
      </c>
      <c r="I4611" s="116" t="s">
        <v>17</v>
      </c>
      <c r="J4611" s="117">
        <v>94.7</v>
      </c>
      <c r="K4611" s="117">
        <v>673.1</v>
      </c>
      <c r="L4611" s="116" t="s">
        <v>4</v>
      </c>
      <c r="M4611" s="127">
        <f t="shared" si="864"/>
        <v>7.1077085533262938</v>
      </c>
      <c r="N4611" s="118">
        <f>mytable_customer_details!$K4611/mytable_customer_details!$J4611</f>
        <v>7.1077085533262938</v>
      </c>
      <c r="O4611" s="102">
        <f>mytable_customer_details!$C4611</f>
        <v>1</v>
      </c>
      <c r="P4611" s="115" t="str">
        <f t="shared" si="855"/>
        <v>False</v>
      </c>
      <c r="Q4611" s="115" t="str">
        <f t="shared" si="856"/>
        <v>True</v>
      </c>
      <c r="R4611" s="115" t="str">
        <f t="shared" si="857"/>
        <v>True</v>
      </c>
      <c r="S4611" s="115" t="str">
        <f t="shared" si="858"/>
        <v>True</v>
      </c>
      <c r="T4611" s="115" t="str">
        <f t="shared" si="859"/>
        <v>True</v>
      </c>
      <c r="U4611">
        <f t="shared" si="860"/>
        <v>1</v>
      </c>
      <c r="V4611">
        <f t="shared" si="861"/>
        <v>1</v>
      </c>
      <c r="W4611">
        <f t="shared" si="862"/>
        <v>0</v>
      </c>
      <c r="X4611" s="86">
        <f t="shared" si="863"/>
        <v>43487</v>
      </c>
      <c r="Y4611" s="104">
        <f t="shared" ref="Y4611:Y4674" si="865">K4611/M4611</f>
        <v>94.7</v>
      </c>
      <c r="Z4611" t="str">
        <f t="shared" ref="Z4611:Z4674" si="866">IF(Y4611=J4611,"YES","Rounding Error")</f>
        <v>YES</v>
      </c>
      <c r="AA4611" s="104" t="str">
        <f>VLOOKUP(H:H,Table2_ContractType!A:B,2,0)</f>
        <v>Month-to-Month</v>
      </c>
      <c r="AB4611" t="str">
        <f>VLOOKUP(F:F,Table3_PhoneService!A:B,2,0)</f>
        <v>Two or More Lines</v>
      </c>
      <c r="AC4611" t="str">
        <f>VLOOKUP(G:G,Table4_InternetService!A:B,2,0)</f>
        <v>Fiber Optic</v>
      </c>
    </row>
    <row r="4612" spans="1:29">
      <c r="A4612" s="119" t="s">
        <v>5219</v>
      </c>
      <c r="B4612" s="119" t="s">
        <v>3</v>
      </c>
      <c r="C4612" s="119">
        <v>0</v>
      </c>
      <c r="D4612" s="119" t="s">
        <v>4</v>
      </c>
      <c r="E4612" s="119" t="s">
        <v>4</v>
      </c>
      <c r="F4612" s="119">
        <v>1</v>
      </c>
      <c r="G4612" s="119">
        <v>1</v>
      </c>
      <c r="H4612" s="119">
        <v>0</v>
      </c>
      <c r="I4612" s="119" t="s">
        <v>13</v>
      </c>
      <c r="J4612" s="120">
        <v>59.45</v>
      </c>
      <c r="K4612" s="120">
        <v>780.85</v>
      </c>
      <c r="L4612" s="119" t="s">
        <v>5</v>
      </c>
      <c r="M4612" s="127">
        <f t="shared" si="864"/>
        <v>13.134566862910008</v>
      </c>
      <c r="N4612" s="121">
        <f>mytable_customer_details!$K4612/mytable_customer_details!$J4612</f>
        <v>13.134566862910008</v>
      </c>
      <c r="O4612" s="101">
        <f>mytable_customer_details!$C4612</f>
        <v>0</v>
      </c>
      <c r="P4612" s="115" t="str">
        <f t="shared" ref="P4612:P4675" si="867">IF(B4612="Female","True","False")</f>
        <v>True</v>
      </c>
      <c r="Q4612" s="115" t="str">
        <f t="shared" ref="Q4612:Q4675" si="868">IF(L4612="YES","True","False")</f>
        <v>False</v>
      </c>
      <c r="R4612" s="115" t="str">
        <f t="shared" ref="R4612:R4675" si="869">IF(F4612&gt;0,"True","False")</f>
        <v>True</v>
      </c>
      <c r="S4612" s="115" t="str">
        <f t="shared" ref="S4612:S4675" si="870">IF(G4612&gt;0,"True","False")</f>
        <v>True</v>
      </c>
      <c r="T4612" s="115" t="str">
        <f t="shared" ref="T4612:T4675" si="871">IF(AND(F4612&gt;0,G4612&gt;0),"True","False")</f>
        <v>True</v>
      </c>
      <c r="U4612">
        <f t="shared" ref="U4612:U4675" si="872">IF(AND(V4612=1,W4612=1),3,IF(AND(V4612=1,W4612=0),1,IF(AND(V4612=0,W4612=1),2,IF(AND(V4612=0,W4612=0),0))))</f>
        <v>3</v>
      </c>
      <c r="V4612">
        <f t="shared" ref="V4612:V4675" si="873">IF(D4612="yes",1,0)</f>
        <v>1</v>
      </c>
      <c r="W4612">
        <f t="shared" ref="W4612:W4675" si="874">IF(E4612="yes",1,0)</f>
        <v>1</v>
      </c>
      <c r="X4612" s="86">
        <f t="shared" ref="X4612:X4675" si="875">EDATE("2019-8-22", -M4612)</f>
        <v>43303</v>
      </c>
      <c r="Y4612" s="104">
        <f t="shared" si="865"/>
        <v>59.45</v>
      </c>
      <c r="Z4612" t="str">
        <f t="shared" si="866"/>
        <v>YES</v>
      </c>
      <c r="AA4612" s="104" t="str">
        <f>VLOOKUP(H:H,Table2_ContractType!A:B,2,0)</f>
        <v>Month-to-Month</v>
      </c>
      <c r="AB4612" t="str">
        <f>VLOOKUP(F:F,Table3_PhoneService!A:B,2,0)</f>
        <v>One Line</v>
      </c>
      <c r="AC4612" t="str">
        <f>VLOOKUP(G:G,Table4_InternetService!A:B,2,0)</f>
        <v>DSL</v>
      </c>
    </row>
    <row r="4613" spans="1:29">
      <c r="A4613" s="116" t="s">
        <v>6944</v>
      </c>
      <c r="B4613" s="116" t="s">
        <v>9</v>
      </c>
      <c r="C4613" s="116">
        <v>0</v>
      </c>
      <c r="D4613" s="116" t="s">
        <v>5</v>
      </c>
      <c r="E4613" s="116" t="s">
        <v>5</v>
      </c>
      <c r="F4613" s="116">
        <v>1</v>
      </c>
      <c r="G4613" s="116">
        <v>2</v>
      </c>
      <c r="H4613" s="116">
        <v>0</v>
      </c>
      <c r="I4613" s="116" t="s">
        <v>7</v>
      </c>
      <c r="J4613" s="117">
        <v>69.599999999999994</v>
      </c>
      <c r="K4613" s="117">
        <v>69.599999999999994</v>
      </c>
      <c r="L4613" s="116" t="s">
        <v>4</v>
      </c>
      <c r="M4613" s="127">
        <f t="shared" si="864"/>
        <v>1</v>
      </c>
      <c r="N4613" s="118">
        <f>mytable_customer_details!$K4613/mytable_customer_details!$J4613</f>
        <v>1</v>
      </c>
      <c r="O4613" s="102">
        <f>mytable_customer_details!$C4613</f>
        <v>0</v>
      </c>
      <c r="P4613" s="115" t="str">
        <f t="shared" si="867"/>
        <v>False</v>
      </c>
      <c r="Q4613" s="115" t="str">
        <f t="shared" si="868"/>
        <v>True</v>
      </c>
      <c r="R4613" s="115" t="str">
        <f t="shared" si="869"/>
        <v>True</v>
      </c>
      <c r="S4613" s="115" t="str">
        <f t="shared" si="870"/>
        <v>True</v>
      </c>
      <c r="T4613" s="115" t="str">
        <f t="shared" si="871"/>
        <v>True</v>
      </c>
      <c r="U4613">
        <f t="shared" si="872"/>
        <v>0</v>
      </c>
      <c r="V4613">
        <f t="shared" si="873"/>
        <v>0</v>
      </c>
      <c r="W4613">
        <f t="shared" si="874"/>
        <v>0</v>
      </c>
      <c r="X4613" s="86">
        <f t="shared" si="875"/>
        <v>43668</v>
      </c>
      <c r="Y4613" s="104">
        <f t="shared" si="865"/>
        <v>69.599999999999994</v>
      </c>
      <c r="Z4613" t="str">
        <f t="shared" si="866"/>
        <v>YES</v>
      </c>
      <c r="AA4613" s="104" t="str">
        <f>VLOOKUP(H:H,Table2_ContractType!A:B,2,0)</f>
        <v>Month-to-Month</v>
      </c>
      <c r="AB4613" t="str">
        <f>VLOOKUP(F:F,Table3_PhoneService!A:B,2,0)</f>
        <v>One Line</v>
      </c>
      <c r="AC4613" t="str">
        <f>VLOOKUP(G:G,Table4_InternetService!A:B,2,0)</f>
        <v>Fiber Optic</v>
      </c>
    </row>
    <row r="4614" spans="1:29">
      <c r="A4614" s="119" t="s">
        <v>3291</v>
      </c>
      <c r="B4614" s="119" t="s">
        <v>9</v>
      </c>
      <c r="C4614" s="119">
        <v>0</v>
      </c>
      <c r="D4614" s="119" t="s">
        <v>4</v>
      </c>
      <c r="E4614" s="119" t="s">
        <v>5</v>
      </c>
      <c r="F4614" s="119">
        <v>1</v>
      </c>
      <c r="G4614" s="119">
        <v>1</v>
      </c>
      <c r="H4614" s="119">
        <v>2</v>
      </c>
      <c r="I4614" s="119" t="s">
        <v>7</v>
      </c>
      <c r="J4614" s="120">
        <v>58.6</v>
      </c>
      <c r="K4614" s="120">
        <v>3068.6</v>
      </c>
      <c r="L4614" s="119" t="s">
        <v>5</v>
      </c>
      <c r="M4614" s="127">
        <f t="shared" si="864"/>
        <v>52.365187713310576</v>
      </c>
      <c r="N4614" s="121">
        <f>mytable_customer_details!$K4614/mytable_customer_details!$J4614</f>
        <v>52.365187713310576</v>
      </c>
      <c r="O4614" s="101">
        <f>mytable_customer_details!$C4614</f>
        <v>0</v>
      </c>
      <c r="P4614" s="115" t="str">
        <f t="shared" si="867"/>
        <v>False</v>
      </c>
      <c r="Q4614" s="115" t="str">
        <f t="shared" si="868"/>
        <v>False</v>
      </c>
      <c r="R4614" s="115" t="str">
        <f t="shared" si="869"/>
        <v>True</v>
      </c>
      <c r="S4614" s="115" t="str">
        <f t="shared" si="870"/>
        <v>True</v>
      </c>
      <c r="T4614" s="115" t="str">
        <f t="shared" si="871"/>
        <v>True</v>
      </c>
      <c r="U4614">
        <f t="shared" si="872"/>
        <v>1</v>
      </c>
      <c r="V4614">
        <f t="shared" si="873"/>
        <v>1</v>
      </c>
      <c r="W4614">
        <f t="shared" si="874"/>
        <v>0</v>
      </c>
      <c r="X4614" s="86">
        <f t="shared" si="875"/>
        <v>42116</v>
      </c>
      <c r="Y4614" s="104">
        <f t="shared" si="865"/>
        <v>58.6</v>
      </c>
      <c r="Z4614" t="str">
        <f t="shared" si="866"/>
        <v>YES</v>
      </c>
      <c r="AA4614" s="104" t="str">
        <f>VLOOKUP(H:H,Table2_ContractType!A:B,2,0)</f>
        <v>2 Year</v>
      </c>
      <c r="AB4614" t="str">
        <f>VLOOKUP(F:F,Table3_PhoneService!A:B,2,0)</f>
        <v>One Line</v>
      </c>
      <c r="AC4614" t="str">
        <f>VLOOKUP(G:G,Table4_InternetService!A:B,2,0)</f>
        <v>DSL</v>
      </c>
    </row>
    <row r="4615" spans="1:29">
      <c r="A4615" s="116" t="s">
        <v>2909</v>
      </c>
      <c r="B4615" s="116" t="s">
        <v>3</v>
      </c>
      <c r="C4615" s="116">
        <v>0</v>
      </c>
      <c r="D4615" s="116" t="s">
        <v>5</v>
      </c>
      <c r="E4615" s="116" t="s">
        <v>5</v>
      </c>
      <c r="F4615" s="116">
        <v>0</v>
      </c>
      <c r="G4615" s="116">
        <v>1</v>
      </c>
      <c r="H4615" s="116">
        <v>2</v>
      </c>
      <c r="I4615" s="116" t="s">
        <v>10</v>
      </c>
      <c r="J4615" s="117">
        <v>63.4</v>
      </c>
      <c r="K4615" s="117">
        <v>348.8</v>
      </c>
      <c r="L4615" s="116" t="s">
        <v>5</v>
      </c>
      <c r="M4615" s="127">
        <f t="shared" si="864"/>
        <v>5.5015772870662465</v>
      </c>
      <c r="N4615" s="118">
        <f>mytable_customer_details!$K4615/mytable_customer_details!$J4615</f>
        <v>5.5015772870662465</v>
      </c>
      <c r="O4615" s="102">
        <f>mytable_customer_details!$C4615</f>
        <v>0</v>
      </c>
      <c r="P4615" s="115" t="str">
        <f t="shared" si="867"/>
        <v>True</v>
      </c>
      <c r="Q4615" s="115" t="str">
        <f t="shared" si="868"/>
        <v>False</v>
      </c>
      <c r="R4615" s="115" t="str">
        <f t="shared" si="869"/>
        <v>False</v>
      </c>
      <c r="S4615" s="115" t="str">
        <f t="shared" si="870"/>
        <v>True</v>
      </c>
      <c r="T4615" s="115" t="str">
        <f t="shared" si="871"/>
        <v>False</v>
      </c>
      <c r="U4615">
        <f t="shared" si="872"/>
        <v>0</v>
      </c>
      <c r="V4615">
        <f t="shared" si="873"/>
        <v>0</v>
      </c>
      <c r="W4615">
        <f t="shared" si="874"/>
        <v>0</v>
      </c>
      <c r="X4615" s="86">
        <f t="shared" si="875"/>
        <v>43546</v>
      </c>
      <c r="Y4615" s="104">
        <f t="shared" si="865"/>
        <v>63.4</v>
      </c>
      <c r="Z4615" t="str">
        <f t="shared" si="866"/>
        <v>YES</v>
      </c>
      <c r="AA4615" s="104" t="str">
        <f>VLOOKUP(H:H,Table2_ContractType!A:B,2,0)</f>
        <v>2 Year</v>
      </c>
      <c r="AB4615" t="str">
        <f>VLOOKUP(F:F,Table3_PhoneService!A:B,2,0)</f>
        <v>No Phone Service</v>
      </c>
      <c r="AC4615" t="str">
        <f>VLOOKUP(G:G,Table4_InternetService!A:B,2,0)</f>
        <v>DSL</v>
      </c>
    </row>
    <row r="4616" spans="1:29">
      <c r="A4616" s="119" t="s">
        <v>3584</v>
      </c>
      <c r="B4616" s="119" t="s">
        <v>3</v>
      </c>
      <c r="C4616" s="119">
        <v>0</v>
      </c>
      <c r="D4616" s="119" t="s">
        <v>4</v>
      </c>
      <c r="E4616" s="119" t="s">
        <v>4</v>
      </c>
      <c r="F4616" s="119">
        <v>1</v>
      </c>
      <c r="G4616" s="119">
        <v>0</v>
      </c>
      <c r="H4616" s="119">
        <v>0</v>
      </c>
      <c r="I4616" s="119" t="s">
        <v>13</v>
      </c>
      <c r="J4616" s="120">
        <v>19.55</v>
      </c>
      <c r="K4616" s="120">
        <v>543.79999999999995</v>
      </c>
      <c r="L4616" s="119" t="s">
        <v>5</v>
      </c>
      <c r="M4616" s="127">
        <f t="shared" si="864"/>
        <v>27.815856777493604</v>
      </c>
      <c r="N4616" s="121">
        <f>mytable_customer_details!$K4616/mytable_customer_details!$J4616</f>
        <v>27.815856777493604</v>
      </c>
      <c r="O4616" s="101">
        <f>mytable_customer_details!$C4616</f>
        <v>0</v>
      </c>
      <c r="P4616" s="115" t="str">
        <f t="shared" si="867"/>
        <v>True</v>
      </c>
      <c r="Q4616" s="115" t="str">
        <f t="shared" si="868"/>
        <v>False</v>
      </c>
      <c r="R4616" s="115" t="str">
        <f t="shared" si="869"/>
        <v>True</v>
      </c>
      <c r="S4616" s="115" t="str">
        <f t="shared" si="870"/>
        <v>False</v>
      </c>
      <c r="T4616" s="115" t="str">
        <f t="shared" si="871"/>
        <v>False</v>
      </c>
      <c r="U4616">
        <f t="shared" si="872"/>
        <v>3</v>
      </c>
      <c r="V4616">
        <f t="shared" si="873"/>
        <v>1</v>
      </c>
      <c r="W4616">
        <f t="shared" si="874"/>
        <v>1</v>
      </c>
      <c r="X4616" s="86">
        <f t="shared" si="875"/>
        <v>42877</v>
      </c>
      <c r="Y4616" s="104">
        <f t="shared" si="865"/>
        <v>19.55</v>
      </c>
      <c r="Z4616" t="str">
        <f t="shared" si="866"/>
        <v>YES</v>
      </c>
      <c r="AA4616" s="104" t="str">
        <f>VLOOKUP(H:H,Table2_ContractType!A:B,2,0)</f>
        <v>Month-to-Month</v>
      </c>
      <c r="AB4616" t="str">
        <f>VLOOKUP(F:F,Table3_PhoneService!A:B,2,0)</f>
        <v>One Line</v>
      </c>
      <c r="AC4616" t="str">
        <f>VLOOKUP(G:G,Table4_InternetService!A:B,2,0)</f>
        <v>No Internet Service</v>
      </c>
    </row>
    <row r="4617" spans="1:29">
      <c r="A4617" s="116" t="s">
        <v>5282</v>
      </c>
      <c r="B4617" s="116" t="s">
        <v>9</v>
      </c>
      <c r="C4617" s="116">
        <v>0</v>
      </c>
      <c r="D4617" s="116" t="s">
        <v>5</v>
      </c>
      <c r="E4617" s="116" t="s">
        <v>4</v>
      </c>
      <c r="F4617" s="116">
        <v>1</v>
      </c>
      <c r="G4617" s="116">
        <v>1</v>
      </c>
      <c r="H4617" s="116">
        <v>0</v>
      </c>
      <c r="I4617" s="116" t="s">
        <v>17</v>
      </c>
      <c r="J4617" s="117">
        <v>66.400000000000006</v>
      </c>
      <c r="K4617" s="117">
        <v>831.75</v>
      </c>
      <c r="L4617" s="116" t="s">
        <v>5</v>
      </c>
      <c r="M4617" s="127">
        <f t="shared" si="864"/>
        <v>12.526355421686747</v>
      </c>
      <c r="N4617" s="118">
        <f>mytable_customer_details!$K4617/mytable_customer_details!$J4617</f>
        <v>12.526355421686747</v>
      </c>
      <c r="O4617" s="102">
        <f>mytable_customer_details!$C4617</f>
        <v>0</v>
      </c>
      <c r="P4617" s="115" t="str">
        <f t="shared" si="867"/>
        <v>False</v>
      </c>
      <c r="Q4617" s="115" t="str">
        <f t="shared" si="868"/>
        <v>False</v>
      </c>
      <c r="R4617" s="115" t="str">
        <f t="shared" si="869"/>
        <v>True</v>
      </c>
      <c r="S4617" s="115" t="str">
        <f t="shared" si="870"/>
        <v>True</v>
      </c>
      <c r="T4617" s="115" t="str">
        <f t="shared" si="871"/>
        <v>True</v>
      </c>
      <c r="U4617">
        <f t="shared" si="872"/>
        <v>2</v>
      </c>
      <c r="V4617">
        <f t="shared" si="873"/>
        <v>0</v>
      </c>
      <c r="W4617">
        <f t="shared" si="874"/>
        <v>1</v>
      </c>
      <c r="X4617" s="86">
        <f t="shared" si="875"/>
        <v>43334</v>
      </c>
      <c r="Y4617" s="104">
        <f t="shared" si="865"/>
        <v>66.400000000000006</v>
      </c>
      <c r="Z4617" t="str">
        <f t="shared" si="866"/>
        <v>YES</v>
      </c>
      <c r="AA4617" s="104" t="str">
        <f>VLOOKUP(H:H,Table2_ContractType!A:B,2,0)</f>
        <v>Month-to-Month</v>
      </c>
      <c r="AB4617" t="str">
        <f>VLOOKUP(F:F,Table3_PhoneService!A:B,2,0)</f>
        <v>One Line</v>
      </c>
      <c r="AC4617" t="str">
        <f>VLOOKUP(G:G,Table4_InternetService!A:B,2,0)</f>
        <v>DSL</v>
      </c>
    </row>
    <row r="4618" spans="1:29">
      <c r="A4618" s="119" t="s">
        <v>1256</v>
      </c>
      <c r="B4618" s="119" t="s">
        <v>9</v>
      </c>
      <c r="C4618" s="119">
        <v>1</v>
      </c>
      <c r="D4618" s="119" t="s">
        <v>4</v>
      </c>
      <c r="E4618" s="119" t="s">
        <v>5</v>
      </c>
      <c r="F4618" s="119">
        <v>1</v>
      </c>
      <c r="G4618" s="119">
        <v>2</v>
      </c>
      <c r="H4618" s="119">
        <v>0</v>
      </c>
      <c r="I4618" s="119" t="s">
        <v>7</v>
      </c>
      <c r="J4618" s="120">
        <v>90.45</v>
      </c>
      <c r="K4618" s="120">
        <v>2117.25</v>
      </c>
      <c r="L4618" s="119" t="s">
        <v>5</v>
      </c>
      <c r="M4618" s="127">
        <f t="shared" si="864"/>
        <v>23.407960199004975</v>
      </c>
      <c r="N4618" s="121">
        <f>mytable_customer_details!$K4618/mytable_customer_details!$J4618</f>
        <v>23.407960199004975</v>
      </c>
      <c r="O4618" s="101">
        <f>mytable_customer_details!$C4618</f>
        <v>1</v>
      </c>
      <c r="P4618" s="115" t="str">
        <f t="shared" si="867"/>
        <v>False</v>
      </c>
      <c r="Q4618" s="115" t="str">
        <f t="shared" si="868"/>
        <v>False</v>
      </c>
      <c r="R4618" s="115" t="str">
        <f t="shared" si="869"/>
        <v>True</v>
      </c>
      <c r="S4618" s="115" t="str">
        <f t="shared" si="870"/>
        <v>True</v>
      </c>
      <c r="T4618" s="115" t="str">
        <f t="shared" si="871"/>
        <v>True</v>
      </c>
      <c r="U4618">
        <f t="shared" si="872"/>
        <v>1</v>
      </c>
      <c r="V4618">
        <f t="shared" si="873"/>
        <v>1</v>
      </c>
      <c r="W4618">
        <f t="shared" si="874"/>
        <v>0</v>
      </c>
      <c r="X4618" s="86">
        <f t="shared" si="875"/>
        <v>43000</v>
      </c>
      <c r="Y4618" s="104">
        <f t="shared" si="865"/>
        <v>90.45</v>
      </c>
      <c r="Z4618" t="str">
        <f t="shared" si="866"/>
        <v>YES</v>
      </c>
      <c r="AA4618" s="104" t="str">
        <f>VLOOKUP(H:H,Table2_ContractType!A:B,2,0)</f>
        <v>Month-to-Month</v>
      </c>
      <c r="AB4618" t="str">
        <f>VLOOKUP(F:F,Table3_PhoneService!A:B,2,0)</f>
        <v>One Line</v>
      </c>
      <c r="AC4618" t="str">
        <f>VLOOKUP(G:G,Table4_InternetService!A:B,2,0)</f>
        <v>Fiber Optic</v>
      </c>
    </row>
    <row r="4619" spans="1:29">
      <c r="A4619" s="116" t="s">
        <v>6936</v>
      </c>
      <c r="B4619" s="116" t="s">
        <v>9</v>
      </c>
      <c r="C4619" s="116">
        <v>0</v>
      </c>
      <c r="D4619" s="116" t="s">
        <v>4</v>
      </c>
      <c r="E4619" s="116" t="s">
        <v>5</v>
      </c>
      <c r="F4619" s="116">
        <v>1</v>
      </c>
      <c r="G4619" s="116">
        <v>0</v>
      </c>
      <c r="H4619" s="116">
        <v>1</v>
      </c>
      <c r="I4619" s="116" t="s">
        <v>10</v>
      </c>
      <c r="J4619" s="117">
        <v>18.8</v>
      </c>
      <c r="K4619" s="117">
        <v>294.95</v>
      </c>
      <c r="L4619" s="116" t="s">
        <v>5</v>
      </c>
      <c r="M4619" s="127">
        <f t="shared" si="864"/>
        <v>15.688829787234042</v>
      </c>
      <c r="N4619" s="118">
        <f>mytable_customer_details!$K4619/mytable_customer_details!$J4619</f>
        <v>15.688829787234042</v>
      </c>
      <c r="O4619" s="102">
        <f>mytable_customer_details!$C4619</f>
        <v>0</v>
      </c>
      <c r="P4619" s="115" t="str">
        <f t="shared" si="867"/>
        <v>False</v>
      </c>
      <c r="Q4619" s="115" t="str">
        <f t="shared" si="868"/>
        <v>False</v>
      </c>
      <c r="R4619" s="115" t="str">
        <f t="shared" si="869"/>
        <v>True</v>
      </c>
      <c r="S4619" s="115" t="str">
        <f t="shared" si="870"/>
        <v>False</v>
      </c>
      <c r="T4619" s="115" t="str">
        <f t="shared" si="871"/>
        <v>False</v>
      </c>
      <c r="U4619">
        <f t="shared" si="872"/>
        <v>1</v>
      </c>
      <c r="V4619">
        <f t="shared" si="873"/>
        <v>1</v>
      </c>
      <c r="W4619">
        <f t="shared" si="874"/>
        <v>0</v>
      </c>
      <c r="X4619" s="86">
        <f t="shared" si="875"/>
        <v>43242</v>
      </c>
      <c r="Y4619" s="104">
        <f t="shared" si="865"/>
        <v>18.8</v>
      </c>
      <c r="Z4619" t="str">
        <f t="shared" si="866"/>
        <v>YES</v>
      </c>
      <c r="AA4619" s="104" t="str">
        <f>VLOOKUP(H:H,Table2_ContractType!A:B,2,0)</f>
        <v>1 Year</v>
      </c>
      <c r="AB4619" t="str">
        <f>VLOOKUP(F:F,Table3_PhoneService!A:B,2,0)</f>
        <v>One Line</v>
      </c>
      <c r="AC4619" t="str">
        <f>VLOOKUP(G:G,Table4_InternetService!A:B,2,0)</f>
        <v>No Internet Service</v>
      </c>
    </row>
    <row r="4620" spans="1:29">
      <c r="A4620" s="119" t="s">
        <v>4661</v>
      </c>
      <c r="B4620" s="119" t="s">
        <v>3</v>
      </c>
      <c r="C4620" s="119">
        <v>0</v>
      </c>
      <c r="D4620" s="119" t="s">
        <v>4</v>
      </c>
      <c r="E4620" s="119" t="s">
        <v>4</v>
      </c>
      <c r="F4620" s="119">
        <v>2</v>
      </c>
      <c r="G4620" s="119">
        <v>0</v>
      </c>
      <c r="H4620" s="119">
        <v>0</v>
      </c>
      <c r="I4620" s="119" t="s">
        <v>10</v>
      </c>
      <c r="J4620" s="120">
        <v>26.45</v>
      </c>
      <c r="K4620" s="120">
        <v>911.6</v>
      </c>
      <c r="L4620" s="119" t="s">
        <v>5</v>
      </c>
      <c r="M4620" s="127">
        <f t="shared" si="864"/>
        <v>34.465028355387524</v>
      </c>
      <c r="N4620" s="121">
        <f>mytable_customer_details!$K4620/mytable_customer_details!$J4620</f>
        <v>34.465028355387524</v>
      </c>
      <c r="O4620" s="101">
        <f>mytable_customer_details!$C4620</f>
        <v>0</v>
      </c>
      <c r="P4620" s="115" t="str">
        <f t="shared" si="867"/>
        <v>True</v>
      </c>
      <c r="Q4620" s="115" t="str">
        <f t="shared" si="868"/>
        <v>False</v>
      </c>
      <c r="R4620" s="115" t="str">
        <f t="shared" si="869"/>
        <v>True</v>
      </c>
      <c r="S4620" s="115" t="str">
        <f t="shared" si="870"/>
        <v>False</v>
      </c>
      <c r="T4620" s="115" t="str">
        <f t="shared" si="871"/>
        <v>False</v>
      </c>
      <c r="U4620">
        <f t="shared" si="872"/>
        <v>3</v>
      </c>
      <c r="V4620">
        <f t="shared" si="873"/>
        <v>1</v>
      </c>
      <c r="W4620">
        <f t="shared" si="874"/>
        <v>1</v>
      </c>
      <c r="X4620" s="86">
        <f t="shared" si="875"/>
        <v>42665</v>
      </c>
      <c r="Y4620" s="104">
        <f t="shared" si="865"/>
        <v>26.45</v>
      </c>
      <c r="Z4620" t="str">
        <f t="shared" si="866"/>
        <v>YES</v>
      </c>
      <c r="AA4620" s="104" t="str">
        <f>VLOOKUP(H:H,Table2_ContractType!A:B,2,0)</f>
        <v>Month-to-Month</v>
      </c>
      <c r="AB4620" t="str">
        <f>VLOOKUP(F:F,Table3_PhoneService!A:B,2,0)</f>
        <v>Two or More Lines</v>
      </c>
      <c r="AC4620" t="str">
        <f>VLOOKUP(G:G,Table4_InternetService!A:B,2,0)</f>
        <v>No Internet Service</v>
      </c>
    </row>
    <row r="4621" spans="1:29">
      <c r="A4621" s="116" t="s">
        <v>1441</v>
      </c>
      <c r="B4621" s="116" t="s">
        <v>3</v>
      </c>
      <c r="C4621" s="116">
        <v>0</v>
      </c>
      <c r="D4621" s="116" t="s">
        <v>5</v>
      </c>
      <c r="E4621" s="116" t="s">
        <v>5</v>
      </c>
      <c r="F4621" s="116">
        <v>2</v>
      </c>
      <c r="G4621" s="116">
        <v>0</v>
      </c>
      <c r="H4621" s="116">
        <v>1</v>
      </c>
      <c r="I4621" s="116" t="s">
        <v>17</v>
      </c>
      <c r="J4621" s="117">
        <v>24.8</v>
      </c>
      <c r="K4621" s="117">
        <v>615.35</v>
      </c>
      <c r="L4621" s="116" t="s">
        <v>5</v>
      </c>
      <c r="M4621" s="127">
        <f t="shared" si="864"/>
        <v>24.8125</v>
      </c>
      <c r="N4621" s="118">
        <f>mytable_customer_details!$K4621/mytable_customer_details!$J4621</f>
        <v>24.8125</v>
      </c>
      <c r="O4621" s="102">
        <f>mytable_customer_details!$C4621</f>
        <v>0</v>
      </c>
      <c r="P4621" s="115" t="str">
        <f t="shared" si="867"/>
        <v>True</v>
      </c>
      <c r="Q4621" s="115" t="str">
        <f t="shared" si="868"/>
        <v>False</v>
      </c>
      <c r="R4621" s="115" t="str">
        <f t="shared" si="869"/>
        <v>True</v>
      </c>
      <c r="S4621" s="115" t="str">
        <f t="shared" si="870"/>
        <v>False</v>
      </c>
      <c r="T4621" s="115" t="str">
        <f t="shared" si="871"/>
        <v>False</v>
      </c>
      <c r="U4621">
        <f t="shared" si="872"/>
        <v>0</v>
      </c>
      <c r="V4621">
        <f t="shared" si="873"/>
        <v>0</v>
      </c>
      <c r="W4621">
        <f t="shared" si="874"/>
        <v>0</v>
      </c>
      <c r="X4621" s="86">
        <f t="shared" si="875"/>
        <v>42969</v>
      </c>
      <c r="Y4621" s="104">
        <f t="shared" si="865"/>
        <v>24.8</v>
      </c>
      <c r="Z4621" t="str">
        <f t="shared" si="866"/>
        <v>YES</v>
      </c>
      <c r="AA4621" s="104" t="str">
        <f>VLOOKUP(H:H,Table2_ContractType!A:B,2,0)</f>
        <v>1 Year</v>
      </c>
      <c r="AB4621" t="str">
        <f>VLOOKUP(F:F,Table3_PhoneService!A:B,2,0)</f>
        <v>Two or More Lines</v>
      </c>
      <c r="AC4621" t="str">
        <f>VLOOKUP(G:G,Table4_InternetService!A:B,2,0)</f>
        <v>No Internet Service</v>
      </c>
    </row>
    <row r="4622" spans="1:29">
      <c r="A4622" s="119" t="s">
        <v>926</v>
      </c>
      <c r="B4622" s="119" t="s">
        <v>9</v>
      </c>
      <c r="C4622" s="119">
        <v>1</v>
      </c>
      <c r="D4622" s="119" t="s">
        <v>4</v>
      </c>
      <c r="E4622" s="119" t="s">
        <v>5</v>
      </c>
      <c r="F4622" s="119">
        <v>2</v>
      </c>
      <c r="G4622" s="119">
        <v>2</v>
      </c>
      <c r="H4622" s="119">
        <v>0</v>
      </c>
      <c r="I4622" s="119" t="s">
        <v>7</v>
      </c>
      <c r="J4622" s="120">
        <v>73.55</v>
      </c>
      <c r="K4622" s="120">
        <v>73.55</v>
      </c>
      <c r="L4622" s="119" t="s">
        <v>4</v>
      </c>
      <c r="M4622" s="127">
        <f t="shared" si="864"/>
        <v>1</v>
      </c>
      <c r="N4622" s="121">
        <f>mytable_customer_details!$K4622/mytable_customer_details!$J4622</f>
        <v>1</v>
      </c>
      <c r="O4622" s="101">
        <f>mytable_customer_details!$C4622</f>
        <v>1</v>
      </c>
      <c r="P4622" s="115" t="str">
        <f t="shared" si="867"/>
        <v>False</v>
      </c>
      <c r="Q4622" s="115" t="str">
        <f t="shared" si="868"/>
        <v>True</v>
      </c>
      <c r="R4622" s="115" t="str">
        <f t="shared" si="869"/>
        <v>True</v>
      </c>
      <c r="S4622" s="115" t="str">
        <f t="shared" si="870"/>
        <v>True</v>
      </c>
      <c r="T4622" s="115" t="str">
        <f t="shared" si="871"/>
        <v>True</v>
      </c>
      <c r="U4622">
        <f t="shared" si="872"/>
        <v>1</v>
      </c>
      <c r="V4622">
        <f t="shared" si="873"/>
        <v>1</v>
      </c>
      <c r="W4622">
        <f t="shared" si="874"/>
        <v>0</v>
      </c>
      <c r="X4622" s="86">
        <f t="shared" si="875"/>
        <v>43668</v>
      </c>
      <c r="Y4622" s="104">
        <f t="shared" si="865"/>
        <v>73.55</v>
      </c>
      <c r="Z4622" t="str">
        <f t="shared" si="866"/>
        <v>YES</v>
      </c>
      <c r="AA4622" s="104" t="str">
        <f>VLOOKUP(H:H,Table2_ContractType!A:B,2,0)</f>
        <v>Month-to-Month</v>
      </c>
      <c r="AB4622" t="str">
        <f>VLOOKUP(F:F,Table3_PhoneService!A:B,2,0)</f>
        <v>Two or More Lines</v>
      </c>
      <c r="AC4622" t="str">
        <f>VLOOKUP(G:G,Table4_InternetService!A:B,2,0)</f>
        <v>Fiber Optic</v>
      </c>
    </row>
    <row r="4623" spans="1:29">
      <c r="A4623" s="116" t="s">
        <v>617</v>
      </c>
      <c r="B4623" s="116" t="s">
        <v>9</v>
      </c>
      <c r="C4623" s="116">
        <v>0</v>
      </c>
      <c r="D4623" s="116" t="s">
        <v>4</v>
      </c>
      <c r="E4623" s="116" t="s">
        <v>4</v>
      </c>
      <c r="F4623" s="116">
        <v>1</v>
      </c>
      <c r="G4623" s="116">
        <v>1</v>
      </c>
      <c r="H4623" s="116">
        <v>2</v>
      </c>
      <c r="I4623" s="116" t="s">
        <v>17</v>
      </c>
      <c r="J4623" s="117">
        <v>81</v>
      </c>
      <c r="K4623" s="117">
        <v>3084.9</v>
      </c>
      <c r="L4623" s="116" t="s">
        <v>5</v>
      </c>
      <c r="M4623" s="127">
        <f t="shared" si="864"/>
        <v>38.085185185185189</v>
      </c>
      <c r="N4623" s="118">
        <f>mytable_customer_details!$K4623/mytable_customer_details!$J4623</f>
        <v>38.085185185185189</v>
      </c>
      <c r="O4623" s="102">
        <f>mytable_customer_details!$C4623</f>
        <v>0</v>
      </c>
      <c r="P4623" s="115" t="str">
        <f t="shared" si="867"/>
        <v>False</v>
      </c>
      <c r="Q4623" s="115" t="str">
        <f t="shared" si="868"/>
        <v>False</v>
      </c>
      <c r="R4623" s="115" t="str">
        <f t="shared" si="869"/>
        <v>True</v>
      </c>
      <c r="S4623" s="115" t="str">
        <f t="shared" si="870"/>
        <v>True</v>
      </c>
      <c r="T4623" s="115" t="str">
        <f t="shared" si="871"/>
        <v>True</v>
      </c>
      <c r="U4623">
        <f t="shared" si="872"/>
        <v>3</v>
      </c>
      <c r="V4623">
        <f t="shared" si="873"/>
        <v>1</v>
      </c>
      <c r="W4623">
        <f t="shared" si="874"/>
        <v>1</v>
      </c>
      <c r="X4623" s="86">
        <f t="shared" si="875"/>
        <v>42543</v>
      </c>
      <c r="Y4623" s="104">
        <f t="shared" si="865"/>
        <v>81</v>
      </c>
      <c r="Z4623" t="str">
        <f t="shared" si="866"/>
        <v>YES</v>
      </c>
      <c r="AA4623" s="104" t="str">
        <f>VLOOKUP(H:H,Table2_ContractType!A:B,2,0)</f>
        <v>2 Year</v>
      </c>
      <c r="AB4623" t="str">
        <f>VLOOKUP(F:F,Table3_PhoneService!A:B,2,0)</f>
        <v>One Line</v>
      </c>
      <c r="AC4623" t="str">
        <f>VLOOKUP(G:G,Table4_InternetService!A:B,2,0)</f>
        <v>DSL</v>
      </c>
    </row>
    <row r="4624" spans="1:29">
      <c r="A4624" s="119" t="s">
        <v>1562</v>
      </c>
      <c r="B4624" s="119" t="s">
        <v>9</v>
      </c>
      <c r="C4624" s="119">
        <v>0</v>
      </c>
      <c r="D4624" s="119" t="s">
        <v>5</v>
      </c>
      <c r="E4624" s="119" t="s">
        <v>5</v>
      </c>
      <c r="F4624" s="119">
        <v>2</v>
      </c>
      <c r="G4624" s="119">
        <v>0</v>
      </c>
      <c r="H4624" s="119">
        <v>2</v>
      </c>
      <c r="I4624" s="119" t="s">
        <v>10</v>
      </c>
      <c r="J4624" s="120">
        <v>25.25</v>
      </c>
      <c r="K4624" s="120">
        <v>566.5</v>
      </c>
      <c r="L4624" s="119" t="s">
        <v>5</v>
      </c>
      <c r="M4624" s="127">
        <f t="shared" si="864"/>
        <v>22.435643564356436</v>
      </c>
      <c r="N4624" s="121">
        <f>mytable_customer_details!$K4624/mytable_customer_details!$J4624</f>
        <v>22.435643564356436</v>
      </c>
      <c r="O4624" s="101">
        <f>mytable_customer_details!$C4624</f>
        <v>0</v>
      </c>
      <c r="P4624" s="115" t="str">
        <f t="shared" si="867"/>
        <v>False</v>
      </c>
      <c r="Q4624" s="115" t="str">
        <f t="shared" si="868"/>
        <v>False</v>
      </c>
      <c r="R4624" s="115" t="str">
        <f t="shared" si="869"/>
        <v>True</v>
      </c>
      <c r="S4624" s="115" t="str">
        <f t="shared" si="870"/>
        <v>False</v>
      </c>
      <c r="T4624" s="115" t="str">
        <f t="shared" si="871"/>
        <v>False</v>
      </c>
      <c r="U4624">
        <f t="shared" si="872"/>
        <v>0</v>
      </c>
      <c r="V4624">
        <f t="shared" si="873"/>
        <v>0</v>
      </c>
      <c r="W4624">
        <f t="shared" si="874"/>
        <v>0</v>
      </c>
      <c r="X4624" s="86">
        <f t="shared" si="875"/>
        <v>43030</v>
      </c>
      <c r="Y4624" s="104">
        <f t="shared" si="865"/>
        <v>25.25</v>
      </c>
      <c r="Z4624" t="str">
        <f t="shared" si="866"/>
        <v>YES</v>
      </c>
      <c r="AA4624" s="104" t="str">
        <f>VLOOKUP(H:H,Table2_ContractType!A:B,2,0)</f>
        <v>2 Year</v>
      </c>
      <c r="AB4624" t="str">
        <f>VLOOKUP(F:F,Table3_PhoneService!A:B,2,0)</f>
        <v>Two or More Lines</v>
      </c>
      <c r="AC4624" t="str">
        <f>VLOOKUP(G:G,Table4_InternetService!A:B,2,0)</f>
        <v>No Internet Service</v>
      </c>
    </row>
    <row r="4625" spans="1:29">
      <c r="A4625" s="116" t="s">
        <v>6617</v>
      </c>
      <c r="B4625" s="116" t="s">
        <v>3</v>
      </c>
      <c r="C4625" s="116">
        <v>0</v>
      </c>
      <c r="D4625" s="116" t="s">
        <v>4</v>
      </c>
      <c r="E4625" s="116" t="s">
        <v>5</v>
      </c>
      <c r="F4625" s="116">
        <v>2</v>
      </c>
      <c r="G4625" s="116">
        <v>2</v>
      </c>
      <c r="H4625" s="116">
        <v>0</v>
      </c>
      <c r="I4625" s="116" t="s">
        <v>7</v>
      </c>
      <c r="J4625" s="117">
        <v>105</v>
      </c>
      <c r="K4625" s="117">
        <v>4026.4</v>
      </c>
      <c r="L4625" s="116" t="s">
        <v>4</v>
      </c>
      <c r="M4625" s="127">
        <f t="shared" si="864"/>
        <v>38.346666666666664</v>
      </c>
      <c r="N4625" s="118">
        <f>mytable_customer_details!$K4625/mytable_customer_details!$J4625</f>
        <v>38.346666666666664</v>
      </c>
      <c r="O4625" s="102">
        <f>mytable_customer_details!$C4625</f>
        <v>0</v>
      </c>
      <c r="P4625" s="115" t="str">
        <f t="shared" si="867"/>
        <v>True</v>
      </c>
      <c r="Q4625" s="115" t="str">
        <f t="shared" si="868"/>
        <v>True</v>
      </c>
      <c r="R4625" s="115" t="str">
        <f t="shared" si="869"/>
        <v>True</v>
      </c>
      <c r="S4625" s="115" t="str">
        <f t="shared" si="870"/>
        <v>True</v>
      </c>
      <c r="T4625" s="115" t="str">
        <f t="shared" si="871"/>
        <v>True</v>
      </c>
      <c r="U4625">
        <f t="shared" si="872"/>
        <v>1</v>
      </c>
      <c r="V4625">
        <f t="shared" si="873"/>
        <v>1</v>
      </c>
      <c r="W4625">
        <f t="shared" si="874"/>
        <v>0</v>
      </c>
      <c r="X4625" s="86">
        <f t="shared" si="875"/>
        <v>42543</v>
      </c>
      <c r="Y4625" s="104">
        <f t="shared" si="865"/>
        <v>105.00000000000001</v>
      </c>
      <c r="Z4625" t="str">
        <f t="shared" si="866"/>
        <v>YES</v>
      </c>
      <c r="AA4625" s="104" t="str">
        <f>VLOOKUP(H:H,Table2_ContractType!A:B,2,0)</f>
        <v>Month-to-Month</v>
      </c>
      <c r="AB4625" t="str">
        <f>VLOOKUP(F:F,Table3_PhoneService!A:B,2,0)</f>
        <v>Two or More Lines</v>
      </c>
      <c r="AC4625" t="str">
        <f>VLOOKUP(G:G,Table4_InternetService!A:B,2,0)</f>
        <v>Fiber Optic</v>
      </c>
    </row>
    <row r="4626" spans="1:29">
      <c r="A4626" s="119" t="s">
        <v>1627</v>
      </c>
      <c r="B4626" s="119" t="s">
        <v>9</v>
      </c>
      <c r="C4626" s="119">
        <v>0</v>
      </c>
      <c r="D4626" s="119" t="s">
        <v>4</v>
      </c>
      <c r="E4626" s="119" t="s">
        <v>4</v>
      </c>
      <c r="F4626" s="119">
        <v>1</v>
      </c>
      <c r="G4626" s="119">
        <v>0</v>
      </c>
      <c r="H4626" s="119">
        <v>2</v>
      </c>
      <c r="I4626" s="119" t="s">
        <v>10</v>
      </c>
      <c r="J4626" s="120">
        <v>19.399999999999999</v>
      </c>
      <c r="K4626" s="120">
        <v>1110.3499999999999</v>
      </c>
      <c r="L4626" s="119" t="s">
        <v>5</v>
      </c>
      <c r="M4626" s="127">
        <f t="shared" si="864"/>
        <v>57.234536082474229</v>
      </c>
      <c r="N4626" s="121">
        <f>mytable_customer_details!$K4626/mytable_customer_details!$J4626</f>
        <v>57.234536082474229</v>
      </c>
      <c r="O4626" s="101">
        <f>mytable_customer_details!$C4626</f>
        <v>0</v>
      </c>
      <c r="P4626" s="115" t="str">
        <f t="shared" si="867"/>
        <v>False</v>
      </c>
      <c r="Q4626" s="115" t="str">
        <f t="shared" si="868"/>
        <v>False</v>
      </c>
      <c r="R4626" s="115" t="str">
        <f t="shared" si="869"/>
        <v>True</v>
      </c>
      <c r="S4626" s="115" t="str">
        <f t="shared" si="870"/>
        <v>False</v>
      </c>
      <c r="T4626" s="115" t="str">
        <f t="shared" si="871"/>
        <v>False</v>
      </c>
      <c r="U4626">
        <f t="shared" si="872"/>
        <v>3</v>
      </c>
      <c r="V4626">
        <f t="shared" si="873"/>
        <v>1</v>
      </c>
      <c r="W4626">
        <f t="shared" si="874"/>
        <v>1</v>
      </c>
      <c r="X4626" s="86">
        <f t="shared" si="875"/>
        <v>41965</v>
      </c>
      <c r="Y4626" s="104">
        <f t="shared" si="865"/>
        <v>19.399999999999999</v>
      </c>
      <c r="Z4626" t="str">
        <f t="shared" si="866"/>
        <v>YES</v>
      </c>
      <c r="AA4626" s="104" t="str">
        <f>VLOOKUP(H:H,Table2_ContractType!A:B,2,0)</f>
        <v>2 Year</v>
      </c>
      <c r="AB4626" t="str">
        <f>VLOOKUP(F:F,Table3_PhoneService!A:B,2,0)</f>
        <v>One Line</v>
      </c>
      <c r="AC4626" t="str">
        <f>VLOOKUP(G:G,Table4_InternetService!A:B,2,0)</f>
        <v>No Internet Service</v>
      </c>
    </row>
    <row r="4627" spans="1:29">
      <c r="A4627" s="116" t="s">
        <v>1774</v>
      </c>
      <c r="B4627" s="116" t="s">
        <v>3</v>
      </c>
      <c r="C4627" s="116">
        <v>0</v>
      </c>
      <c r="D4627" s="116" t="s">
        <v>5</v>
      </c>
      <c r="E4627" s="116" t="s">
        <v>5</v>
      </c>
      <c r="F4627" s="116">
        <v>1</v>
      </c>
      <c r="G4627" s="116">
        <v>1</v>
      </c>
      <c r="H4627" s="116">
        <v>0</v>
      </c>
      <c r="I4627" s="116" t="s">
        <v>7</v>
      </c>
      <c r="J4627" s="117">
        <v>45.4</v>
      </c>
      <c r="K4627" s="117">
        <v>80.95</v>
      </c>
      <c r="L4627" s="116" t="s">
        <v>5</v>
      </c>
      <c r="M4627" s="127">
        <f t="shared" si="864"/>
        <v>1.7830396475770927</v>
      </c>
      <c r="N4627" s="118">
        <f>mytable_customer_details!$K4627/mytable_customer_details!$J4627</f>
        <v>1.7830396475770927</v>
      </c>
      <c r="O4627" s="102">
        <f>mytable_customer_details!$C4627</f>
        <v>0</v>
      </c>
      <c r="P4627" s="115" t="str">
        <f t="shared" si="867"/>
        <v>True</v>
      </c>
      <c r="Q4627" s="115" t="str">
        <f t="shared" si="868"/>
        <v>False</v>
      </c>
      <c r="R4627" s="115" t="str">
        <f t="shared" si="869"/>
        <v>True</v>
      </c>
      <c r="S4627" s="115" t="str">
        <f t="shared" si="870"/>
        <v>True</v>
      </c>
      <c r="T4627" s="115" t="str">
        <f t="shared" si="871"/>
        <v>True</v>
      </c>
      <c r="U4627">
        <f t="shared" si="872"/>
        <v>0</v>
      </c>
      <c r="V4627">
        <f t="shared" si="873"/>
        <v>0</v>
      </c>
      <c r="W4627">
        <f t="shared" si="874"/>
        <v>0</v>
      </c>
      <c r="X4627" s="86">
        <f t="shared" si="875"/>
        <v>43668</v>
      </c>
      <c r="Y4627" s="104">
        <f t="shared" si="865"/>
        <v>45.4</v>
      </c>
      <c r="Z4627" t="str">
        <f t="shared" si="866"/>
        <v>YES</v>
      </c>
      <c r="AA4627" s="104" t="str">
        <f>VLOOKUP(H:H,Table2_ContractType!A:B,2,0)</f>
        <v>Month-to-Month</v>
      </c>
      <c r="AB4627" t="str">
        <f>VLOOKUP(F:F,Table3_PhoneService!A:B,2,0)</f>
        <v>One Line</v>
      </c>
      <c r="AC4627" t="str">
        <f>VLOOKUP(G:G,Table4_InternetService!A:B,2,0)</f>
        <v>DSL</v>
      </c>
    </row>
    <row r="4628" spans="1:29">
      <c r="A4628" s="119" t="s">
        <v>6423</v>
      </c>
      <c r="B4628" s="119" t="s">
        <v>3</v>
      </c>
      <c r="C4628" s="119">
        <v>0</v>
      </c>
      <c r="D4628" s="119" t="s">
        <v>4</v>
      </c>
      <c r="E4628" s="119" t="s">
        <v>4</v>
      </c>
      <c r="F4628" s="119">
        <v>1</v>
      </c>
      <c r="G4628" s="119">
        <v>2</v>
      </c>
      <c r="H4628" s="119">
        <v>2</v>
      </c>
      <c r="I4628" s="119" t="s">
        <v>13</v>
      </c>
      <c r="J4628" s="120">
        <v>108.3</v>
      </c>
      <c r="K4628" s="120">
        <v>7679.65</v>
      </c>
      <c r="L4628" s="119" t="s">
        <v>5</v>
      </c>
      <c r="M4628" s="127">
        <f t="shared" si="864"/>
        <v>70.910895660203138</v>
      </c>
      <c r="N4628" s="121">
        <f>mytable_customer_details!$K4628/mytable_customer_details!$J4628</f>
        <v>70.910895660203138</v>
      </c>
      <c r="O4628" s="101">
        <f>mytable_customer_details!$C4628</f>
        <v>0</v>
      </c>
      <c r="P4628" s="115" t="str">
        <f t="shared" si="867"/>
        <v>True</v>
      </c>
      <c r="Q4628" s="115" t="str">
        <f t="shared" si="868"/>
        <v>False</v>
      </c>
      <c r="R4628" s="115" t="str">
        <f t="shared" si="869"/>
        <v>True</v>
      </c>
      <c r="S4628" s="115" t="str">
        <f t="shared" si="870"/>
        <v>True</v>
      </c>
      <c r="T4628" s="115" t="str">
        <f t="shared" si="871"/>
        <v>True</v>
      </c>
      <c r="U4628">
        <f t="shared" si="872"/>
        <v>3</v>
      </c>
      <c r="V4628">
        <f t="shared" si="873"/>
        <v>1</v>
      </c>
      <c r="W4628">
        <f t="shared" si="874"/>
        <v>1</v>
      </c>
      <c r="X4628" s="86">
        <f t="shared" si="875"/>
        <v>41569</v>
      </c>
      <c r="Y4628" s="104">
        <f t="shared" si="865"/>
        <v>108.3</v>
      </c>
      <c r="Z4628" t="str">
        <f t="shared" si="866"/>
        <v>YES</v>
      </c>
      <c r="AA4628" s="104" t="str">
        <f>VLOOKUP(H:H,Table2_ContractType!A:B,2,0)</f>
        <v>2 Year</v>
      </c>
      <c r="AB4628" t="str">
        <f>VLOOKUP(F:F,Table3_PhoneService!A:B,2,0)</f>
        <v>One Line</v>
      </c>
      <c r="AC4628" t="str">
        <f>VLOOKUP(G:G,Table4_InternetService!A:B,2,0)</f>
        <v>Fiber Optic</v>
      </c>
    </row>
    <row r="4629" spans="1:29">
      <c r="A4629" s="116" t="s">
        <v>6251</v>
      </c>
      <c r="B4629" s="116" t="s">
        <v>9</v>
      </c>
      <c r="C4629" s="116">
        <v>0</v>
      </c>
      <c r="D4629" s="116" t="s">
        <v>5</v>
      </c>
      <c r="E4629" s="116" t="s">
        <v>4</v>
      </c>
      <c r="F4629" s="116">
        <v>2</v>
      </c>
      <c r="G4629" s="116">
        <v>2</v>
      </c>
      <c r="H4629" s="116">
        <v>0</v>
      </c>
      <c r="I4629" s="116" t="s">
        <v>7</v>
      </c>
      <c r="J4629" s="117">
        <v>93.3</v>
      </c>
      <c r="K4629" s="117">
        <v>93.3</v>
      </c>
      <c r="L4629" s="116" t="s">
        <v>4</v>
      </c>
      <c r="M4629" s="127">
        <f t="shared" si="864"/>
        <v>1</v>
      </c>
      <c r="N4629" s="118">
        <f>mytable_customer_details!$K4629/mytable_customer_details!$J4629</f>
        <v>1</v>
      </c>
      <c r="O4629" s="102">
        <f>mytable_customer_details!$C4629</f>
        <v>0</v>
      </c>
      <c r="P4629" s="115" t="str">
        <f t="shared" si="867"/>
        <v>False</v>
      </c>
      <c r="Q4629" s="115" t="str">
        <f t="shared" si="868"/>
        <v>True</v>
      </c>
      <c r="R4629" s="115" t="str">
        <f t="shared" si="869"/>
        <v>True</v>
      </c>
      <c r="S4629" s="115" t="str">
        <f t="shared" si="870"/>
        <v>True</v>
      </c>
      <c r="T4629" s="115" t="str">
        <f t="shared" si="871"/>
        <v>True</v>
      </c>
      <c r="U4629">
        <f t="shared" si="872"/>
        <v>2</v>
      </c>
      <c r="V4629">
        <f t="shared" si="873"/>
        <v>0</v>
      </c>
      <c r="W4629">
        <f t="shared" si="874"/>
        <v>1</v>
      </c>
      <c r="X4629" s="86">
        <f t="shared" si="875"/>
        <v>43668</v>
      </c>
      <c r="Y4629" s="104">
        <f t="shared" si="865"/>
        <v>93.3</v>
      </c>
      <c r="Z4629" t="str">
        <f t="shared" si="866"/>
        <v>YES</v>
      </c>
      <c r="AA4629" s="104" t="str">
        <f>VLOOKUP(H:H,Table2_ContractType!A:B,2,0)</f>
        <v>Month-to-Month</v>
      </c>
      <c r="AB4629" t="str">
        <f>VLOOKUP(F:F,Table3_PhoneService!A:B,2,0)</f>
        <v>Two or More Lines</v>
      </c>
      <c r="AC4629" t="str">
        <f>VLOOKUP(G:G,Table4_InternetService!A:B,2,0)</f>
        <v>Fiber Optic</v>
      </c>
    </row>
    <row r="4630" spans="1:29">
      <c r="A4630" s="119" t="s">
        <v>4740</v>
      </c>
      <c r="B4630" s="119" t="s">
        <v>3</v>
      </c>
      <c r="C4630" s="119">
        <v>0</v>
      </c>
      <c r="D4630" s="119" t="s">
        <v>4</v>
      </c>
      <c r="E4630" s="119" t="s">
        <v>4</v>
      </c>
      <c r="F4630" s="119">
        <v>0</v>
      </c>
      <c r="G4630" s="119">
        <v>1</v>
      </c>
      <c r="H4630" s="119">
        <v>2</v>
      </c>
      <c r="I4630" s="119" t="s">
        <v>17</v>
      </c>
      <c r="J4630" s="120">
        <v>54.95</v>
      </c>
      <c r="K4630" s="120">
        <v>3772.5</v>
      </c>
      <c r="L4630" s="119" t="s">
        <v>5</v>
      </c>
      <c r="M4630" s="127">
        <f t="shared" si="864"/>
        <v>68.653321201091899</v>
      </c>
      <c r="N4630" s="121">
        <f>mytable_customer_details!$K4630/mytable_customer_details!$J4630</f>
        <v>68.653321201091899</v>
      </c>
      <c r="O4630" s="101">
        <f>mytable_customer_details!$C4630</f>
        <v>0</v>
      </c>
      <c r="P4630" s="115" t="str">
        <f t="shared" si="867"/>
        <v>True</v>
      </c>
      <c r="Q4630" s="115" t="str">
        <f t="shared" si="868"/>
        <v>False</v>
      </c>
      <c r="R4630" s="115" t="str">
        <f t="shared" si="869"/>
        <v>False</v>
      </c>
      <c r="S4630" s="115" t="str">
        <f t="shared" si="870"/>
        <v>True</v>
      </c>
      <c r="T4630" s="115" t="str">
        <f t="shared" si="871"/>
        <v>False</v>
      </c>
      <c r="U4630">
        <f t="shared" si="872"/>
        <v>3</v>
      </c>
      <c r="V4630">
        <f t="shared" si="873"/>
        <v>1</v>
      </c>
      <c r="W4630">
        <f t="shared" si="874"/>
        <v>1</v>
      </c>
      <c r="X4630" s="86">
        <f t="shared" si="875"/>
        <v>41630</v>
      </c>
      <c r="Y4630" s="104">
        <f t="shared" si="865"/>
        <v>54.95</v>
      </c>
      <c r="Z4630" t="str">
        <f t="shared" si="866"/>
        <v>YES</v>
      </c>
      <c r="AA4630" s="104" t="str">
        <f>VLOOKUP(H:H,Table2_ContractType!A:B,2,0)</f>
        <v>2 Year</v>
      </c>
      <c r="AB4630" t="str">
        <f>VLOOKUP(F:F,Table3_PhoneService!A:B,2,0)</f>
        <v>No Phone Service</v>
      </c>
      <c r="AC4630" t="str">
        <f>VLOOKUP(G:G,Table4_InternetService!A:B,2,0)</f>
        <v>DSL</v>
      </c>
    </row>
    <row r="4631" spans="1:29">
      <c r="A4631" s="116" t="s">
        <v>589</v>
      </c>
      <c r="B4631" s="116" t="s">
        <v>9</v>
      </c>
      <c r="C4631" s="116">
        <v>1</v>
      </c>
      <c r="D4631" s="116" t="s">
        <v>4</v>
      </c>
      <c r="E4631" s="116" t="s">
        <v>5</v>
      </c>
      <c r="F4631" s="116">
        <v>2</v>
      </c>
      <c r="G4631" s="116">
        <v>2</v>
      </c>
      <c r="H4631" s="116">
        <v>0</v>
      </c>
      <c r="I4631" s="116" t="s">
        <v>7</v>
      </c>
      <c r="J4631" s="117">
        <v>94.55</v>
      </c>
      <c r="K4631" s="117">
        <v>3365.4</v>
      </c>
      <c r="L4631" s="116" t="s">
        <v>5</v>
      </c>
      <c r="M4631" s="127">
        <f t="shared" si="864"/>
        <v>35.593865679534638</v>
      </c>
      <c r="N4631" s="118">
        <f>mytable_customer_details!$K4631/mytable_customer_details!$J4631</f>
        <v>35.593865679534638</v>
      </c>
      <c r="O4631" s="102">
        <f>mytable_customer_details!$C4631</f>
        <v>1</v>
      </c>
      <c r="P4631" s="115" t="str">
        <f t="shared" si="867"/>
        <v>False</v>
      </c>
      <c r="Q4631" s="115" t="str">
        <f t="shared" si="868"/>
        <v>False</v>
      </c>
      <c r="R4631" s="115" t="str">
        <f t="shared" si="869"/>
        <v>True</v>
      </c>
      <c r="S4631" s="115" t="str">
        <f t="shared" si="870"/>
        <v>True</v>
      </c>
      <c r="T4631" s="115" t="str">
        <f t="shared" si="871"/>
        <v>True</v>
      </c>
      <c r="U4631">
        <f t="shared" si="872"/>
        <v>1</v>
      </c>
      <c r="V4631">
        <f t="shared" si="873"/>
        <v>1</v>
      </c>
      <c r="W4631">
        <f t="shared" si="874"/>
        <v>0</v>
      </c>
      <c r="X4631" s="86">
        <f t="shared" si="875"/>
        <v>42635</v>
      </c>
      <c r="Y4631" s="104">
        <f t="shared" si="865"/>
        <v>94.55</v>
      </c>
      <c r="Z4631" t="str">
        <f t="shared" si="866"/>
        <v>YES</v>
      </c>
      <c r="AA4631" s="104" t="str">
        <f>VLOOKUP(H:H,Table2_ContractType!A:B,2,0)</f>
        <v>Month-to-Month</v>
      </c>
      <c r="AB4631" t="str">
        <f>VLOOKUP(F:F,Table3_PhoneService!A:B,2,0)</f>
        <v>Two or More Lines</v>
      </c>
      <c r="AC4631" t="str">
        <f>VLOOKUP(G:G,Table4_InternetService!A:B,2,0)</f>
        <v>Fiber Optic</v>
      </c>
    </row>
    <row r="4632" spans="1:29">
      <c r="A4632" s="119" t="s">
        <v>4988</v>
      </c>
      <c r="B4632" s="119" t="s">
        <v>9</v>
      </c>
      <c r="C4632" s="119">
        <v>0</v>
      </c>
      <c r="D4632" s="119" t="s">
        <v>4</v>
      </c>
      <c r="E4632" s="119" t="s">
        <v>4</v>
      </c>
      <c r="F4632" s="119">
        <v>1</v>
      </c>
      <c r="G4632" s="119">
        <v>0</v>
      </c>
      <c r="H4632" s="119">
        <v>1</v>
      </c>
      <c r="I4632" s="119" t="s">
        <v>17</v>
      </c>
      <c r="J4632" s="120">
        <v>20.8</v>
      </c>
      <c r="K4632" s="120">
        <v>469.65</v>
      </c>
      <c r="L4632" s="119" t="s">
        <v>5</v>
      </c>
      <c r="M4632" s="127">
        <f t="shared" si="864"/>
        <v>22.57932692307692</v>
      </c>
      <c r="N4632" s="121">
        <f>mytable_customer_details!$K4632/mytable_customer_details!$J4632</f>
        <v>22.57932692307692</v>
      </c>
      <c r="O4632" s="101">
        <f>mytable_customer_details!$C4632</f>
        <v>0</v>
      </c>
      <c r="P4632" s="115" t="str">
        <f t="shared" si="867"/>
        <v>False</v>
      </c>
      <c r="Q4632" s="115" t="str">
        <f t="shared" si="868"/>
        <v>False</v>
      </c>
      <c r="R4632" s="115" t="str">
        <f t="shared" si="869"/>
        <v>True</v>
      </c>
      <c r="S4632" s="115" t="str">
        <f t="shared" si="870"/>
        <v>False</v>
      </c>
      <c r="T4632" s="115" t="str">
        <f t="shared" si="871"/>
        <v>False</v>
      </c>
      <c r="U4632">
        <f t="shared" si="872"/>
        <v>3</v>
      </c>
      <c r="V4632">
        <f t="shared" si="873"/>
        <v>1</v>
      </c>
      <c r="W4632">
        <f t="shared" si="874"/>
        <v>1</v>
      </c>
      <c r="X4632" s="86">
        <f t="shared" si="875"/>
        <v>43030</v>
      </c>
      <c r="Y4632" s="104">
        <f t="shared" si="865"/>
        <v>20.8</v>
      </c>
      <c r="Z4632" t="str">
        <f t="shared" si="866"/>
        <v>YES</v>
      </c>
      <c r="AA4632" s="104" t="str">
        <f>VLOOKUP(H:H,Table2_ContractType!A:B,2,0)</f>
        <v>1 Year</v>
      </c>
      <c r="AB4632" t="str">
        <f>VLOOKUP(F:F,Table3_PhoneService!A:B,2,0)</f>
        <v>One Line</v>
      </c>
      <c r="AC4632" t="str">
        <f>VLOOKUP(G:G,Table4_InternetService!A:B,2,0)</f>
        <v>No Internet Service</v>
      </c>
    </row>
    <row r="4633" spans="1:29">
      <c r="A4633" s="116" t="s">
        <v>4806</v>
      </c>
      <c r="B4633" s="116" t="s">
        <v>3</v>
      </c>
      <c r="C4633" s="116">
        <v>0</v>
      </c>
      <c r="D4633" s="116" t="s">
        <v>4</v>
      </c>
      <c r="E4633" s="116" t="s">
        <v>5</v>
      </c>
      <c r="F4633" s="116">
        <v>1</v>
      </c>
      <c r="G4633" s="116">
        <v>0</v>
      </c>
      <c r="H4633" s="116">
        <v>1</v>
      </c>
      <c r="I4633" s="116" t="s">
        <v>13</v>
      </c>
      <c r="J4633" s="117">
        <v>20.8</v>
      </c>
      <c r="K4633" s="117">
        <v>1021.8</v>
      </c>
      <c r="L4633" s="116" t="s">
        <v>4</v>
      </c>
      <c r="M4633" s="127">
        <f t="shared" si="864"/>
        <v>49.124999999999993</v>
      </c>
      <c r="N4633" s="118">
        <f>mytable_customer_details!$K4633/mytable_customer_details!$J4633</f>
        <v>49.124999999999993</v>
      </c>
      <c r="O4633" s="102">
        <f>mytable_customer_details!$C4633</f>
        <v>0</v>
      </c>
      <c r="P4633" s="115" t="str">
        <f t="shared" si="867"/>
        <v>True</v>
      </c>
      <c r="Q4633" s="115" t="str">
        <f t="shared" si="868"/>
        <v>True</v>
      </c>
      <c r="R4633" s="115" t="str">
        <f t="shared" si="869"/>
        <v>True</v>
      </c>
      <c r="S4633" s="115" t="str">
        <f t="shared" si="870"/>
        <v>False</v>
      </c>
      <c r="T4633" s="115" t="str">
        <f t="shared" si="871"/>
        <v>False</v>
      </c>
      <c r="U4633">
        <f t="shared" si="872"/>
        <v>1</v>
      </c>
      <c r="V4633">
        <f t="shared" si="873"/>
        <v>1</v>
      </c>
      <c r="W4633">
        <f t="shared" si="874"/>
        <v>0</v>
      </c>
      <c r="X4633" s="86">
        <f t="shared" si="875"/>
        <v>42207</v>
      </c>
      <c r="Y4633" s="104">
        <f t="shared" si="865"/>
        <v>20.8</v>
      </c>
      <c r="Z4633" t="str">
        <f t="shared" si="866"/>
        <v>YES</v>
      </c>
      <c r="AA4633" s="104" t="str">
        <f>VLOOKUP(H:H,Table2_ContractType!A:B,2,0)</f>
        <v>1 Year</v>
      </c>
      <c r="AB4633" t="str">
        <f>VLOOKUP(F:F,Table3_PhoneService!A:B,2,0)</f>
        <v>One Line</v>
      </c>
      <c r="AC4633" t="str">
        <f>VLOOKUP(G:G,Table4_InternetService!A:B,2,0)</f>
        <v>No Internet Service</v>
      </c>
    </row>
    <row r="4634" spans="1:29">
      <c r="A4634" s="119" t="s">
        <v>6223</v>
      </c>
      <c r="B4634" s="119" t="s">
        <v>9</v>
      </c>
      <c r="C4634" s="119">
        <v>0</v>
      </c>
      <c r="D4634" s="119" t="s">
        <v>5</v>
      </c>
      <c r="E4634" s="119" t="s">
        <v>5</v>
      </c>
      <c r="F4634" s="119">
        <v>0</v>
      </c>
      <c r="G4634" s="119">
        <v>1</v>
      </c>
      <c r="H4634" s="119">
        <v>1</v>
      </c>
      <c r="I4634" s="119" t="s">
        <v>7</v>
      </c>
      <c r="J4634" s="120">
        <v>50.75</v>
      </c>
      <c r="K4634" s="120">
        <v>688.2</v>
      </c>
      <c r="L4634" s="119" t="s">
        <v>5</v>
      </c>
      <c r="M4634" s="127">
        <f t="shared" si="864"/>
        <v>13.560591133004927</v>
      </c>
      <c r="N4634" s="121">
        <f>mytable_customer_details!$K4634/mytable_customer_details!$J4634</f>
        <v>13.560591133004927</v>
      </c>
      <c r="O4634" s="101">
        <f>mytable_customer_details!$C4634</f>
        <v>0</v>
      </c>
      <c r="P4634" s="115" t="str">
        <f t="shared" si="867"/>
        <v>False</v>
      </c>
      <c r="Q4634" s="115" t="str">
        <f t="shared" si="868"/>
        <v>False</v>
      </c>
      <c r="R4634" s="115" t="str">
        <f t="shared" si="869"/>
        <v>False</v>
      </c>
      <c r="S4634" s="115" t="str">
        <f t="shared" si="870"/>
        <v>True</v>
      </c>
      <c r="T4634" s="115" t="str">
        <f t="shared" si="871"/>
        <v>False</v>
      </c>
      <c r="U4634">
        <f t="shared" si="872"/>
        <v>0</v>
      </c>
      <c r="V4634">
        <f t="shared" si="873"/>
        <v>0</v>
      </c>
      <c r="W4634">
        <f t="shared" si="874"/>
        <v>0</v>
      </c>
      <c r="X4634" s="86">
        <f t="shared" si="875"/>
        <v>43303</v>
      </c>
      <c r="Y4634" s="104">
        <f t="shared" si="865"/>
        <v>50.75</v>
      </c>
      <c r="Z4634" t="str">
        <f t="shared" si="866"/>
        <v>YES</v>
      </c>
      <c r="AA4634" s="104" t="str">
        <f>VLOOKUP(H:H,Table2_ContractType!A:B,2,0)</f>
        <v>1 Year</v>
      </c>
      <c r="AB4634" t="str">
        <f>VLOOKUP(F:F,Table3_PhoneService!A:B,2,0)</f>
        <v>No Phone Service</v>
      </c>
      <c r="AC4634" t="str">
        <f>VLOOKUP(G:G,Table4_InternetService!A:B,2,0)</f>
        <v>DSL</v>
      </c>
    </row>
    <row r="4635" spans="1:29">
      <c r="A4635" s="116" t="s">
        <v>4082</v>
      </c>
      <c r="B4635" s="116" t="s">
        <v>3</v>
      </c>
      <c r="C4635" s="116">
        <v>0</v>
      </c>
      <c r="D4635" s="116" t="s">
        <v>5</v>
      </c>
      <c r="E4635" s="116" t="s">
        <v>5</v>
      </c>
      <c r="F4635" s="116">
        <v>0</v>
      </c>
      <c r="G4635" s="116">
        <v>1</v>
      </c>
      <c r="H4635" s="116">
        <v>0</v>
      </c>
      <c r="I4635" s="116" t="s">
        <v>7</v>
      </c>
      <c r="J4635" s="117">
        <v>38.9</v>
      </c>
      <c r="K4635" s="117">
        <v>664.4</v>
      </c>
      <c r="L4635" s="116" t="s">
        <v>5</v>
      </c>
      <c r="M4635" s="127">
        <f t="shared" si="864"/>
        <v>17.079691516709513</v>
      </c>
      <c r="N4635" s="118">
        <f>mytable_customer_details!$K4635/mytable_customer_details!$J4635</f>
        <v>17.079691516709513</v>
      </c>
      <c r="O4635" s="102">
        <f>mytable_customer_details!$C4635</f>
        <v>0</v>
      </c>
      <c r="P4635" s="115" t="str">
        <f t="shared" si="867"/>
        <v>True</v>
      </c>
      <c r="Q4635" s="115" t="str">
        <f t="shared" si="868"/>
        <v>False</v>
      </c>
      <c r="R4635" s="115" t="str">
        <f t="shared" si="869"/>
        <v>False</v>
      </c>
      <c r="S4635" s="115" t="str">
        <f t="shared" si="870"/>
        <v>True</v>
      </c>
      <c r="T4635" s="115" t="str">
        <f t="shared" si="871"/>
        <v>False</v>
      </c>
      <c r="U4635">
        <f t="shared" si="872"/>
        <v>0</v>
      </c>
      <c r="V4635">
        <f t="shared" si="873"/>
        <v>0</v>
      </c>
      <c r="W4635">
        <f t="shared" si="874"/>
        <v>0</v>
      </c>
      <c r="X4635" s="86">
        <f t="shared" si="875"/>
        <v>43181</v>
      </c>
      <c r="Y4635" s="104">
        <f t="shared" si="865"/>
        <v>38.9</v>
      </c>
      <c r="Z4635" t="str">
        <f t="shared" si="866"/>
        <v>YES</v>
      </c>
      <c r="AA4635" s="104" t="str">
        <f>VLOOKUP(H:H,Table2_ContractType!A:B,2,0)</f>
        <v>Month-to-Month</v>
      </c>
      <c r="AB4635" t="str">
        <f>VLOOKUP(F:F,Table3_PhoneService!A:B,2,0)</f>
        <v>No Phone Service</v>
      </c>
      <c r="AC4635" t="str">
        <f>VLOOKUP(G:G,Table4_InternetService!A:B,2,0)</f>
        <v>DSL</v>
      </c>
    </row>
    <row r="4636" spans="1:29">
      <c r="A4636" s="119" t="s">
        <v>5480</v>
      </c>
      <c r="B4636" s="119" t="s">
        <v>9</v>
      </c>
      <c r="C4636" s="119">
        <v>0</v>
      </c>
      <c r="D4636" s="119" t="s">
        <v>5</v>
      </c>
      <c r="E4636" s="119" t="s">
        <v>5</v>
      </c>
      <c r="F4636" s="119">
        <v>1</v>
      </c>
      <c r="G4636" s="119">
        <v>2</v>
      </c>
      <c r="H4636" s="119">
        <v>0</v>
      </c>
      <c r="I4636" s="119" t="s">
        <v>17</v>
      </c>
      <c r="J4636" s="120">
        <v>79</v>
      </c>
      <c r="K4636" s="120">
        <v>2576.8000000000002</v>
      </c>
      <c r="L4636" s="119" t="s">
        <v>5</v>
      </c>
      <c r="M4636" s="127">
        <f t="shared" si="864"/>
        <v>32.617721518987345</v>
      </c>
      <c r="N4636" s="121">
        <f>mytable_customer_details!$K4636/mytable_customer_details!$J4636</f>
        <v>32.617721518987345</v>
      </c>
      <c r="O4636" s="101">
        <f>mytable_customer_details!$C4636</f>
        <v>0</v>
      </c>
      <c r="P4636" s="115" t="str">
        <f t="shared" si="867"/>
        <v>False</v>
      </c>
      <c r="Q4636" s="115" t="str">
        <f t="shared" si="868"/>
        <v>False</v>
      </c>
      <c r="R4636" s="115" t="str">
        <f t="shared" si="869"/>
        <v>True</v>
      </c>
      <c r="S4636" s="115" t="str">
        <f t="shared" si="870"/>
        <v>True</v>
      </c>
      <c r="T4636" s="115" t="str">
        <f t="shared" si="871"/>
        <v>True</v>
      </c>
      <c r="U4636">
        <f t="shared" si="872"/>
        <v>0</v>
      </c>
      <c r="V4636">
        <f t="shared" si="873"/>
        <v>0</v>
      </c>
      <c r="W4636">
        <f t="shared" si="874"/>
        <v>0</v>
      </c>
      <c r="X4636" s="86">
        <f t="shared" si="875"/>
        <v>42726</v>
      </c>
      <c r="Y4636" s="104">
        <f t="shared" si="865"/>
        <v>79</v>
      </c>
      <c r="Z4636" t="str">
        <f t="shared" si="866"/>
        <v>YES</v>
      </c>
      <c r="AA4636" s="104" t="str">
        <f>VLOOKUP(H:H,Table2_ContractType!A:B,2,0)</f>
        <v>Month-to-Month</v>
      </c>
      <c r="AB4636" t="str">
        <f>VLOOKUP(F:F,Table3_PhoneService!A:B,2,0)</f>
        <v>One Line</v>
      </c>
      <c r="AC4636" t="str">
        <f>VLOOKUP(G:G,Table4_InternetService!A:B,2,0)</f>
        <v>Fiber Optic</v>
      </c>
    </row>
    <row r="4637" spans="1:29">
      <c r="A4637" s="116" t="s">
        <v>5642</v>
      </c>
      <c r="B4637" s="116" t="s">
        <v>9</v>
      </c>
      <c r="C4637" s="116">
        <v>0</v>
      </c>
      <c r="D4637" s="116" t="s">
        <v>4</v>
      </c>
      <c r="E4637" s="116" t="s">
        <v>5</v>
      </c>
      <c r="F4637" s="116">
        <v>0</v>
      </c>
      <c r="G4637" s="116">
        <v>1</v>
      </c>
      <c r="H4637" s="116">
        <v>0</v>
      </c>
      <c r="I4637" s="116" t="s">
        <v>10</v>
      </c>
      <c r="J4637" s="117">
        <v>25</v>
      </c>
      <c r="K4637" s="117">
        <v>78.25</v>
      </c>
      <c r="L4637" s="116" t="s">
        <v>5</v>
      </c>
      <c r="M4637" s="127">
        <f t="shared" si="864"/>
        <v>3.13</v>
      </c>
      <c r="N4637" s="118">
        <f>mytable_customer_details!$K4637/mytable_customer_details!$J4637</f>
        <v>3.13</v>
      </c>
      <c r="O4637" s="102">
        <f>mytable_customer_details!$C4637</f>
        <v>0</v>
      </c>
      <c r="P4637" s="115" t="str">
        <f t="shared" si="867"/>
        <v>False</v>
      </c>
      <c r="Q4637" s="115" t="str">
        <f t="shared" si="868"/>
        <v>False</v>
      </c>
      <c r="R4637" s="115" t="str">
        <f t="shared" si="869"/>
        <v>False</v>
      </c>
      <c r="S4637" s="115" t="str">
        <f t="shared" si="870"/>
        <v>True</v>
      </c>
      <c r="T4637" s="115" t="str">
        <f t="shared" si="871"/>
        <v>False</v>
      </c>
      <c r="U4637">
        <f t="shared" si="872"/>
        <v>1</v>
      </c>
      <c r="V4637">
        <f t="shared" si="873"/>
        <v>1</v>
      </c>
      <c r="W4637">
        <f t="shared" si="874"/>
        <v>0</v>
      </c>
      <c r="X4637" s="86">
        <f t="shared" si="875"/>
        <v>43607</v>
      </c>
      <c r="Y4637" s="104">
        <f t="shared" si="865"/>
        <v>25</v>
      </c>
      <c r="Z4637" t="str">
        <f t="shared" si="866"/>
        <v>YES</v>
      </c>
      <c r="AA4637" s="104" t="str">
        <f>VLOOKUP(H:H,Table2_ContractType!A:B,2,0)</f>
        <v>Month-to-Month</v>
      </c>
      <c r="AB4637" t="str">
        <f>VLOOKUP(F:F,Table3_PhoneService!A:B,2,0)</f>
        <v>No Phone Service</v>
      </c>
      <c r="AC4637" t="str">
        <f>VLOOKUP(G:G,Table4_InternetService!A:B,2,0)</f>
        <v>DSL</v>
      </c>
    </row>
    <row r="4638" spans="1:29">
      <c r="A4638" s="119" t="s">
        <v>621</v>
      </c>
      <c r="B4638" s="119" t="s">
        <v>9</v>
      </c>
      <c r="C4638" s="119">
        <v>0</v>
      </c>
      <c r="D4638" s="119" t="s">
        <v>4</v>
      </c>
      <c r="E4638" s="119" t="s">
        <v>4</v>
      </c>
      <c r="F4638" s="119">
        <v>0</v>
      </c>
      <c r="G4638" s="119">
        <v>1</v>
      </c>
      <c r="H4638" s="119">
        <v>0</v>
      </c>
      <c r="I4638" s="119" t="s">
        <v>7</v>
      </c>
      <c r="J4638" s="120">
        <v>29.95</v>
      </c>
      <c r="K4638" s="120">
        <v>248.95</v>
      </c>
      <c r="L4638" s="119" t="s">
        <v>4</v>
      </c>
      <c r="M4638" s="127">
        <f t="shared" si="864"/>
        <v>8.3121869782971611</v>
      </c>
      <c r="N4638" s="121">
        <f>mytable_customer_details!$K4638/mytable_customer_details!$J4638</f>
        <v>8.3121869782971611</v>
      </c>
      <c r="O4638" s="101">
        <f>mytable_customer_details!$C4638</f>
        <v>0</v>
      </c>
      <c r="P4638" s="115" t="str">
        <f t="shared" si="867"/>
        <v>False</v>
      </c>
      <c r="Q4638" s="115" t="str">
        <f t="shared" si="868"/>
        <v>True</v>
      </c>
      <c r="R4638" s="115" t="str">
        <f t="shared" si="869"/>
        <v>False</v>
      </c>
      <c r="S4638" s="115" t="str">
        <f t="shared" si="870"/>
        <v>True</v>
      </c>
      <c r="T4638" s="115" t="str">
        <f t="shared" si="871"/>
        <v>False</v>
      </c>
      <c r="U4638">
        <f t="shared" si="872"/>
        <v>3</v>
      </c>
      <c r="V4638">
        <f t="shared" si="873"/>
        <v>1</v>
      </c>
      <c r="W4638">
        <f t="shared" si="874"/>
        <v>1</v>
      </c>
      <c r="X4638" s="86">
        <f t="shared" si="875"/>
        <v>43456</v>
      </c>
      <c r="Y4638" s="104">
        <f t="shared" si="865"/>
        <v>29.950000000000003</v>
      </c>
      <c r="Z4638" t="str">
        <f t="shared" si="866"/>
        <v>YES</v>
      </c>
      <c r="AA4638" s="104" t="str">
        <f>VLOOKUP(H:H,Table2_ContractType!A:B,2,0)</f>
        <v>Month-to-Month</v>
      </c>
      <c r="AB4638" t="str">
        <f>VLOOKUP(F:F,Table3_PhoneService!A:B,2,0)</f>
        <v>No Phone Service</v>
      </c>
      <c r="AC4638" t="str">
        <f>VLOOKUP(G:G,Table4_InternetService!A:B,2,0)</f>
        <v>DSL</v>
      </c>
    </row>
    <row r="4639" spans="1:29">
      <c r="A4639" s="116" t="s">
        <v>1500</v>
      </c>
      <c r="B4639" s="116" t="s">
        <v>3</v>
      </c>
      <c r="C4639" s="116">
        <v>0</v>
      </c>
      <c r="D4639" s="116" t="s">
        <v>4</v>
      </c>
      <c r="E4639" s="116" t="s">
        <v>4</v>
      </c>
      <c r="F4639" s="116">
        <v>1</v>
      </c>
      <c r="G4639" s="116">
        <v>1</v>
      </c>
      <c r="H4639" s="116">
        <v>1</v>
      </c>
      <c r="I4639" s="116" t="s">
        <v>10</v>
      </c>
      <c r="J4639" s="117">
        <v>57.75</v>
      </c>
      <c r="K4639" s="117">
        <v>1282.8499999999999</v>
      </c>
      <c r="L4639" s="116" t="s">
        <v>5</v>
      </c>
      <c r="M4639" s="127">
        <f t="shared" si="864"/>
        <v>22.213852813852814</v>
      </c>
      <c r="N4639" s="118">
        <f>mytable_customer_details!$K4639/mytable_customer_details!$J4639</f>
        <v>22.213852813852814</v>
      </c>
      <c r="O4639" s="102">
        <f>mytable_customer_details!$C4639</f>
        <v>0</v>
      </c>
      <c r="P4639" s="115" t="str">
        <f t="shared" si="867"/>
        <v>True</v>
      </c>
      <c r="Q4639" s="115" t="str">
        <f t="shared" si="868"/>
        <v>False</v>
      </c>
      <c r="R4639" s="115" t="str">
        <f t="shared" si="869"/>
        <v>True</v>
      </c>
      <c r="S4639" s="115" t="str">
        <f t="shared" si="870"/>
        <v>True</v>
      </c>
      <c r="T4639" s="115" t="str">
        <f t="shared" si="871"/>
        <v>True</v>
      </c>
      <c r="U4639">
        <f t="shared" si="872"/>
        <v>3</v>
      </c>
      <c r="V4639">
        <f t="shared" si="873"/>
        <v>1</v>
      </c>
      <c r="W4639">
        <f t="shared" si="874"/>
        <v>1</v>
      </c>
      <c r="X4639" s="86">
        <f t="shared" si="875"/>
        <v>43030</v>
      </c>
      <c r="Y4639" s="104">
        <f t="shared" si="865"/>
        <v>57.749999999999993</v>
      </c>
      <c r="Z4639" t="str">
        <f t="shared" si="866"/>
        <v>YES</v>
      </c>
      <c r="AA4639" s="104" t="str">
        <f>VLOOKUP(H:H,Table2_ContractType!A:B,2,0)</f>
        <v>1 Year</v>
      </c>
      <c r="AB4639" t="str">
        <f>VLOOKUP(F:F,Table3_PhoneService!A:B,2,0)</f>
        <v>One Line</v>
      </c>
      <c r="AC4639" t="str">
        <f>VLOOKUP(G:G,Table4_InternetService!A:B,2,0)</f>
        <v>DSL</v>
      </c>
    </row>
    <row r="4640" spans="1:29">
      <c r="A4640" s="119" t="s">
        <v>4459</v>
      </c>
      <c r="B4640" s="119" t="s">
        <v>3</v>
      </c>
      <c r="C4640" s="119">
        <v>1</v>
      </c>
      <c r="D4640" s="119" t="s">
        <v>5</v>
      </c>
      <c r="E4640" s="119" t="s">
        <v>5</v>
      </c>
      <c r="F4640" s="119">
        <v>2</v>
      </c>
      <c r="G4640" s="119">
        <v>2</v>
      </c>
      <c r="H4640" s="119">
        <v>0</v>
      </c>
      <c r="I4640" s="119" t="s">
        <v>7</v>
      </c>
      <c r="J4640" s="120">
        <v>99.7</v>
      </c>
      <c r="K4640" s="120">
        <v>2967.35</v>
      </c>
      <c r="L4640" s="119" t="s">
        <v>4</v>
      </c>
      <c r="M4640" s="127">
        <f t="shared" si="864"/>
        <v>29.762788365095282</v>
      </c>
      <c r="N4640" s="121">
        <f>mytable_customer_details!$K4640/mytable_customer_details!$J4640</f>
        <v>29.762788365095282</v>
      </c>
      <c r="O4640" s="101">
        <f>mytable_customer_details!$C4640</f>
        <v>1</v>
      </c>
      <c r="P4640" s="115" t="str">
        <f t="shared" si="867"/>
        <v>True</v>
      </c>
      <c r="Q4640" s="115" t="str">
        <f t="shared" si="868"/>
        <v>True</v>
      </c>
      <c r="R4640" s="115" t="str">
        <f t="shared" si="869"/>
        <v>True</v>
      </c>
      <c r="S4640" s="115" t="str">
        <f t="shared" si="870"/>
        <v>True</v>
      </c>
      <c r="T4640" s="115" t="str">
        <f t="shared" si="871"/>
        <v>True</v>
      </c>
      <c r="U4640">
        <f t="shared" si="872"/>
        <v>0</v>
      </c>
      <c r="V4640">
        <f t="shared" si="873"/>
        <v>0</v>
      </c>
      <c r="W4640">
        <f t="shared" si="874"/>
        <v>0</v>
      </c>
      <c r="X4640" s="86">
        <f t="shared" si="875"/>
        <v>42816</v>
      </c>
      <c r="Y4640" s="104">
        <f t="shared" si="865"/>
        <v>99.7</v>
      </c>
      <c r="Z4640" t="str">
        <f t="shared" si="866"/>
        <v>YES</v>
      </c>
      <c r="AA4640" s="104" t="str">
        <f>VLOOKUP(H:H,Table2_ContractType!A:B,2,0)</f>
        <v>Month-to-Month</v>
      </c>
      <c r="AB4640" t="str">
        <f>VLOOKUP(F:F,Table3_PhoneService!A:B,2,0)</f>
        <v>Two or More Lines</v>
      </c>
      <c r="AC4640" t="str">
        <f>VLOOKUP(G:G,Table4_InternetService!A:B,2,0)</f>
        <v>Fiber Optic</v>
      </c>
    </row>
    <row r="4641" spans="1:29">
      <c r="A4641" s="116" t="s">
        <v>5537</v>
      </c>
      <c r="B4641" s="116" t="s">
        <v>9</v>
      </c>
      <c r="C4641" s="116">
        <v>0</v>
      </c>
      <c r="D4641" s="116" t="s">
        <v>4</v>
      </c>
      <c r="E4641" s="116" t="s">
        <v>4</v>
      </c>
      <c r="F4641" s="116">
        <v>2</v>
      </c>
      <c r="G4641" s="116">
        <v>0</v>
      </c>
      <c r="H4641" s="116">
        <v>1</v>
      </c>
      <c r="I4641" s="116" t="s">
        <v>10</v>
      </c>
      <c r="J4641" s="117">
        <v>23.95</v>
      </c>
      <c r="K4641" s="117">
        <v>1216.3499999999999</v>
      </c>
      <c r="L4641" s="116" t="s">
        <v>5</v>
      </c>
      <c r="M4641" s="127">
        <f t="shared" si="864"/>
        <v>50.78705636743215</v>
      </c>
      <c r="N4641" s="118">
        <f>mytable_customer_details!$K4641/mytable_customer_details!$J4641</f>
        <v>50.78705636743215</v>
      </c>
      <c r="O4641" s="102">
        <f>mytable_customer_details!$C4641</f>
        <v>0</v>
      </c>
      <c r="P4641" s="115" t="str">
        <f t="shared" si="867"/>
        <v>False</v>
      </c>
      <c r="Q4641" s="115" t="str">
        <f t="shared" si="868"/>
        <v>False</v>
      </c>
      <c r="R4641" s="115" t="str">
        <f t="shared" si="869"/>
        <v>True</v>
      </c>
      <c r="S4641" s="115" t="str">
        <f t="shared" si="870"/>
        <v>False</v>
      </c>
      <c r="T4641" s="115" t="str">
        <f t="shared" si="871"/>
        <v>False</v>
      </c>
      <c r="U4641">
        <f t="shared" si="872"/>
        <v>3</v>
      </c>
      <c r="V4641">
        <f t="shared" si="873"/>
        <v>1</v>
      </c>
      <c r="W4641">
        <f t="shared" si="874"/>
        <v>1</v>
      </c>
      <c r="X4641" s="86">
        <f t="shared" si="875"/>
        <v>42177</v>
      </c>
      <c r="Y4641" s="104">
        <f t="shared" si="865"/>
        <v>23.95</v>
      </c>
      <c r="Z4641" t="str">
        <f t="shared" si="866"/>
        <v>YES</v>
      </c>
      <c r="AA4641" s="104" t="str">
        <f>VLOOKUP(H:H,Table2_ContractType!A:B,2,0)</f>
        <v>1 Year</v>
      </c>
      <c r="AB4641" t="str">
        <f>VLOOKUP(F:F,Table3_PhoneService!A:B,2,0)</f>
        <v>Two or More Lines</v>
      </c>
      <c r="AC4641" t="str">
        <f>VLOOKUP(G:G,Table4_InternetService!A:B,2,0)</f>
        <v>No Internet Service</v>
      </c>
    </row>
    <row r="4642" spans="1:29">
      <c r="A4642" s="119" t="s">
        <v>6259</v>
      </c>
      <c r="B4642" s="119" t="s">
        <v>3</v>
      </c>
      <c r="C4642" s="119">
        <v>0</v>
      </c>
      <c r="D4642" s="119" t="s">
        <v>4</v>
      </c>
      <c r="E4642" s="119" t="s">
        <v>5</v>
      </c>
      <c r="F4642" s="119">
        <v>0</v>
      </c>
      <c r="G4642" s="119">
        <v>1</v>
      </c>
      <c r="H4642" s="119">
        <v>2</v>
      </c>
      <c r="I4642" s="119" t="s">
        <v>17</v>
      </c>
      <c r="J4642" s="120">
        <v>60.8</v>
      </c>
      <c r="K4642" s="120">
        <v>3603.45</v>
      </c>
      <c r="L4642" s="119" t="s">
        <v>5</v>
      </c>
      <c r="M4642" s="127">
        <f t="shared" si="864"/>
        <v>59.267269736842103</v>
      </c>
      <c r="N4642" s="121">
        <f>mytable_customer_details!$K4642/mytable_customer_details!$J4642</f>
        <v>59.267269736842103</v>
      </c>
      <c r="O4642" s="101">
        <f>mytable_customer_details!$C4642</f>
        <v>0</v>
      </c>
      <c r="P4642" s="115" t="str">
        <f t="shared" si="867"/>
        <v>True</v>
      </c>
      <c r="Q4642" s="115" t="str">
        <f t="shared" si="868"/>
        <v>False</v>
      </c>
      <c r="R4642" s="115" t="str">
        <f t="shared" si="869"/>
        <v>False</v>
      </c>
      <c r="S4642" s="115" t="str">
        <f t="shared" si="870"/>
        <v>True</v>
      </c>
      <c r="T4642" s="115" t="str">
        <f t="shared" si="871"/>
        <v>False</v>
      </c>
      <c r="U4642">
        <f t="shared" si="872"/>
        <v>1</v>
      </c>
      <c r="V4642">
        <f t="shared" si="873"/>
        <v>1</v>
      </c>
      <c r="W4642">
        <f t="shared" si="874"/>
        <v>0</v>
      </c>
      <c r="X4642" s="86">
        <f t="shared" si="875"/>
        <v>41904</v>
      </c>
      <c r="Y4642" s="104">
        <f t="shared" si="865"/>
        <v>60.8</v>
      </c>
      <c r="Z4642" t="str">
        <f t="shared" si="866"/>
        <v>YES</v>
      </c>
      <c r="AA4642" s="104" t="str">
        <f>VLOOKUP(H:H,Table2_ContractType!A:B,2,0)</f>
        <v>2 Year</v>
      </c>
      <c r="AB4642" t="str">
        <f>VLOOKUP(F:F,Table3_PhoneService!A:B,2,0)</f>
        <v>No Phone Service</v>
      </c>
      <c r="AC4642" t="str">
        <f>VLOOKUP(G:G,Table4_InternetService!A:B,2,0)</f>
        <v>DSL</v>
      </c>
    </row>
    <row r="4643" spans="1:29">
      <c r="A4643" s="116" t="s">
        <v>854</v>
      </c>
      <c r="B4643" s="116" t="s">
        <v>3</v>
      </c>
      <c r="C4643" s="116">
        <v>0</v>
      </c>
      <c r="D4643" s="116" t="s">
        <v>5</v>
      </c>
      <c r="E4643" s="116" t="s">
        <v>5</v>
      </c>
      <c r="F4643" s="116">
        <v>0</v>
      </c>
      <c r="G4643" s="116">
        <v>1</v>
      </c>
      <c r="H4643" s="116">
        <v>0</v>
      </c>
      <c r="I4643" s="116" t="s">
        <v>13</v>
      </c>
      <c r="J4643" s="117">
        <v>30.85</v>
      </c>
      <c r="K4643" s="117">
        <v>394.1</v>
      </c>
      <c r="L4643" s="116" t="s">
        <v>5</v>
      </c>
      <c r="M4643" s="127">
        <f t="shared" si="864"/>
        <v>12.774716369529983</v>
      </c>
      <c r="N4643" s="118">
        <f>mytable_customer_details!$K4643/mytable_customer_details!$J4643</f>
        <v>12.774716369529983</v>
      </c>
      <c r="O4643" s="102">
        <f>mytable_customer_details!$C4643</f>
        <v>0</v>
      </c>
      <c r="P4643" s="115" t="str">
        <f t="shared" si="867"/>
        <v>True</v>
      </c>
      <c r="Q4643" s="115" t="str">
        <f t="shared" si="868"/>
        <v>False</v>
      </c>
      <c r="R4643" s="115" t="str">
        <f t="shared" si="869"/>
        <v>False</v>
      </c>
      <c r="S4643" s="115" t="str">
        <f t="shared" si="870"/>
        <v>True</v>
      </c>
      <c r="T4643" s="115" t="str">
        <f t="shared" si="871"/>
        <v>False</v>
      </c>
      <c r="U4643">
        <f t="shared" si="872"/>
        <v>0</v>
      </c>
      <c r="V4643">
        <f t="shared" si="873"/>
        <v>0</v>
      </c>
      <c r="W4643">
        <f t="shared" si="874"/>
        <v>0</v>
      </c>
      <c r="X4643" s="86">
        <f t="shared" si="875"/>
        <v>43334</v>
      </c>
      <c r="Y4643" s="104">
        <f t="shared" si="865"/>
        <v>30.85</v>
      </c>
      <c r="Z4643" t="str">
        <f t="shared" si="866"/>
        <v>YES</v>
      </c>
      <c r="AA4643" s="104" t="str">
        <f>VLOOKUP(H:H,Table2_ContractType!A:B,2,0)</f>
        <v>Month-to-Month</v>
      </c>
      <c r="AB4643" t="str">
        <f>VLOOKUP(F:F,Table3_PhoneService!A:B,2,0)</f>
        <v>No Phone Service</v>
      </c>
      <c r="AC4643" t="str">
        <f>VLOOKUP(G:G,Table4_InternetService!A:B,2,0)</f>
        <v>DSL</v>
      </c>
    </row>
    <row r="4644" spans="1:29">
      <c r="A4644" s="119" t="s">
        <v>736</v>
      </c>
      <c r="B4644" s="119" t="s">
        <v>9</v>
      </c>
      <c r="C4644" s="119">
        <v>1</v>
      </c>
      <c r="D4644" s="119" t="s">
        <v>4</v>
      </c>
      <c r="E4644" s="119" t="s">
        <v>5</v>
      </c>
      <c r="F4644" s="119">
        <v>1</v>
      </c>
      <c r="G4644" s="119">
        <v>0</v>
      </c>
      <c r="H4644" s="119">
        <v>0</v>
      </c>
      <c r="I4644" s="119" t="s">
        <v>10</v>
      </c>
      <c r="J4644" s="120">
        <v>21.25</v>
      </c>
      <c r="K4644" s="120">
        <v>204.55</v>
      </c>
      <c r="L4644" s="119" t="s">
        <v>5</v>
      </c>
      <c r="M4644" s="127">
        <f t="shared" si="864"/>
        <v>9.6258823529411774</v>
      </c>
      <c r="N4644" s="121">
        <f>mytable_customer_details!$K4644/mytable_customer_details!$J4644</f>
        <v>9.6258823529411774</v>
      </c>
      <c r="O4644" s="101">
        <f>mytable_customer_details!$C4644</f>
        <v>1</v>
      </c>
      <c r="P4644" s="115" t="str">
        <f t="shared" si="867"/>
        <v>False</v>
      </c>
      <c r="Q4644" s="115" t="str">
        <f t="shared" si="868"/>
        <v>False</v>
      </c>
      <c r="R4644" s="115" t="str">
        <f t="shared" si="869"/>
        <v>True</v>
      </c>
      <c r="S4644" s="115" t="str">
        <f t="shared" si="870"/>
        <v>False</v>
      </c>
      <c r="T4644" s="115" t="str">
        <f t="shared" si="871"/>
        <v>False</v>
      </c>
      <c r="U4644">
        <f t="shared" si="872"/>
        <v>1</v>
      </c>
      <c r="V4644">
        <f t="shared" si="873"/>
        <v>1</v>
      </c>
      <c r="W4644">
        <f t="shared" si="874"/>
        <v>0</v>
      </c>
      <c r="X4644" s="86">
        <f t="shared" si="875"/>
        <v>43426</v>
      </c>
      <c r="Y4644" s="104">
        <f t="shared" si="865"/>
        <v>21.25</v>
      </c>
      <c r="Z4644" t="str">
        <f t="shared" si="866"/>
        <v>YES</v>
      </c>
      <c r="AA4644" s="104" t="str">
        <f>VLOOKUP(H:H,Table2_ContractType!A:B,2,0)</f>
        <v>Month-to-Month</v>
      </c>
      <c r="AB4644" t="str">
        <f>VLOOKUP(F:F,Table3_PhoneService!A:B,2,0)</f>
        <v>One Line</v>
      </c>
      <c r="AC4644" t="str">
        <f>VLOOKUP(G:G,Table4_InternetService!A:B,2,0)</f>
        <v>No Internet Service</v>
      </c>
    </row>
    <row r="4645" spans="1:29">
      <c r="A4645" s="116" t="s">
        <v>166</v>
      </c>
      <c r="B4645" s="116" t="s">
        <v>3</v>
      </c>
      <c r="C4645" s="116">
        <v>0</v>
      </c>
      <c r="D4645" s="116" t="s">
        <v>4</v>
      </c>
      <c r="E4645" s="116" t="s">
        <v>4</v>
      </c>
      <c r="F4645" s="116">
        <v>1</v>
      </c>
      <c r="G4645" s="116">
        <v>2</v>
      </c>
      <c r="H4645" s="116">
        <v>0</v>
      </c>
      <c r="I4645" s="116" t="s">
        <v>13</v>
      </c>
      <c r="J4645" s="117">
        <v>80.900000000000006</v>
      </c>
      <c r="K4645" s="117">
        <v>1152.8</v>
      </c>
      <c r="L4645" s="116" t="s">
        <v>5</v>
      </c>
      <c r="M4645" s="127">
        <f t="shared" si="864"/>
        <v>14.249690976514213</v>
      </c>
      <c r="N4645" s="118">
        <f>mytable_customer_details!$K4645/mytable_customer_details!$J4645</f>
        <v>14.249690976514213</v>
      </c>
      <c r="O4645" s="102">
        <f>mytable_customer_details!$C4645</f>
        <v>0</v>
      </c>
      <c r="P4645" s="115" t="str">
        <f t="shared" si="867"/>
        <v>True</v>
      </c>
      <c r="Q4645" s="115" t="str">
        <f t="shared" si="868"/>
        <v>False</v>
      </c>
      <c r="R4645" s="115" t="str">
        <f t="shared" si="869"/>
        <v>True</v>
      </c>
      <c r="S4645" s="115" t="str">
        <f t="shared" si="870"/>
        <v>True</v>
      </c>
      <c r="T4645" s="115" t="str">
        <f t="shared" si="871"/>
        <v>True</v>
      </c>
      <c r="U4645">
        <f t="shared" si="872"/>
        <v>3</v>
      </c>
      <c r="V4645">
        <f t="shared" si="873"/>
        <v>1</v>
      </c>
      <c r="W4645">
        <f t="shared" si="874"/>
        <v>1</v>
      </c>
      <c r="X4645" s="86">
        <f t="shared" si="875"/>
        <v>43273</v>
      </c>
      <c r="Y4645" s="104">
        <f t="shared" si="865"/>
        <v>80.900000000000006</v>
      </c>
      <c r="Z4645" t="str">
        <f t="shared" si="866"/>
        <v>YES</v>
      </c>
      <c r="AA4645" s="104" t="str">
        <f>VLOOKUP(H:H,Table2_ContractType!A:B,2,0)</f>
        <v>Month-to-Month</v>
      </c>
      <c r="AB4645" t="str">
        <f>VLOOKUP(F:F,Table3_PhoneService!A:B,2,0)</f>
        <v>One Line</v>
      </c>
      <c r="AC4645" t="str">
        <f>VLOOKUP(G:G,Table4_InternetService!A:B,2,0)</f>
        <v>Fiber Optic</v>
      </c>
    </row>
    <row r="4646" spans="1:29">
      <c r="A4646" s="119" t="s">
        <v>5471</v>
      </c>
      <c r="B4646" s="119" t="s">
        <v>9</v>
      </c>
      <c r="C4646" s="119">
        <v>0</v>
      </c>
      <c r="D4646" s="119" t="s">
        <v>4</v>
      </c>
      <c r="E4646" s="119" t="s">
        <v>5</v>
      </c>
      <c r="F4646" s="119">
        <v>1</v>
      </c>
      <c r="G4646" s="119">
        <v>0</v>
      </c>
      <c r="H4646" s="119">
        <v>2</v>
      </c>
      <c r="I4646" s="119" t="s">
        <v>17</v>
      </c>
      <c r="J4646" s="120">
        <v>20.05</v>
      </c>
      <c r="K4646" s="120">
        <v>679</v>
      </c>
      <c r="L4646" s="119" t="s">
        <v>5</v>
      </c>
      <c r="M4646" s="127">
        <f t="shared" si="864"/>
        <v>33.86533665835411</v>
      </c>
      <c r="N4646" s="121">
        <f>mytable_customer_details!$K4646/mytable_customer_details!$J4646</f>
        <v>33.86533665835411</v>
      </c>
      <c r="O4646" s="101">
        <f>mytable_customer_details!$C4646</f>
        <v>0</v>
      </c>
      <c r="P4646" s="115" t="str">
        <f t="shared" si="867"/>
        <v>False</v>
      </c>
      <c r="Q4646" s="115" t="str">
        <f t="shared" si="868"/>
        <v>False</v>
      </c>
      <c r="R4646" s="115" t="str">
        <f t="shared" si="869"/>
        <v>True</v>
      </c>
      <c r="S4646" s="115" t="str">
        <f t="shared" si="870"/>
        <v>False</v>
      </c>
      <c r="T4646" s="115" t="str">
        <f t="shared" si="871"/>
        <v>False</v>
      </c>
      <c r="U4646">
        <f t="shared" si="872"/>
        <v>1</v>
      </c>
      <c r="V4646">
        <f t="shared" si="873"/>
        <v>1</v>
      </c>
      <c r="W4646">
        <f t="shared" si="874"/>
        <v>0</v>
      </c>
      <c r="X4646" s="86">
        <f t="shared" si="875"/>
        <v>42696</v>
      </c>
      <c r="Y4646" s="104">
        <f t="shared" si="865"/>
        <v>20.050000000000004</v>
      </c>
      <c r="Z4646" t="str">
        <f t="shared" si="866"/>
        <v>YES</v>
      </c>
      <c r="AA4646" s="104" t="str">
        <f>VLOOKUP(H:H,Table2_ContractType!A:B,2,0)</f>
        <v>2 Year</v>
      </c>
      <c r="AB4646" t="str">
        <f>VLOOKUP(F:F,Table3_PhoneService!A:B,2,0)</f>
        <v>One Line</v>
      </c>
      <c r="AC4646" t="str">
        <f>VLOOKUP(G:G,Table4_InternetService!A:B,2,0)</f>
        <v>No Internet Service</v>
      </c>
    </row>
    <row r="4647" spans="1:29">
      <c r="A4647" s="116" t="s">
        <v>5076</v>
      </c>
      <c r="B4647" s="116" t="s">
        <v>9</v>
      </c>
      <c r="C4647" s="116">
        <v>1</v>
      </c>
      <c r="D4647" s="116" t="s">
        <v>5</v>
      </c>
      <c r="E4647" s="116" t="s">
        <v>5</v>
      </c>
      <c r="F4647" s="116">
        <v>2</v>
      </c>
      <c r="G4647" s="116">
        <v>0</v>
      </c>
      <c r="H4647" s="116">
        <v>1</v>
      </c>
      <c r="I4647" s="116" t="s">
        <v>13</v>
      </c>
      <c r="J4647" s="117">
        <v>24.9</v>
      </c>
      <c r="K4647" s="117">
        <v>847.8</v>
      </c>
      <c r="L4647" s="116" t="s">
        <v>5</v>
      </c>
      <c r="M4647" s="127">
        <f t="shared" si="864"/>
        <v>34.048192771084338</v>
      </c>
      <c r="N4647" s="118">
        <f>mytable_customer_details!$K4647/mytable_customer_details!$J4647</f>
        <v>34.048192771084338</v>
      </c>
      <c r="O4647" s="102">
        <f>mytable_customer_details!$C4647</f>
        <v>1</v>
      </c>
      <c r="P4647" s="115" t="str">
        <f t="shared" si="867"/>
        <v>False</v>
      </c>
      <c r="Q4647" s="115" t="str">
        <f t="shared" si="868"/>
        <v>False</v>
      </c>
      <c r="R4647" s="115" t="str">
        <f t="shared" si="869"/>
        <v>True</v>
      </c>
      <c r="S4647" s="115" t="str">
        <f t="shared" si="870"/>
        <v>False</v>
      </c>
      <c r="T4647" s="115" t="str">
        <f t="shared" si="871"/>
        <v>False</v>
      </c>
      <c r="U4647">
        <f t="shared" si="872"/>
        <v>0</v>
      </c>
      <c r="V4647">
        <f t="shared" si="873"/>
        <v>0</v>
      </c>
      <c r="W4647">
        <f t="shared" si="874"/>
        <v>0</v>
      </c>
      <c r="X4647" s="86">
        <f t="shared" si="875"/>
        <v>42665</v>
      </c>
      <c r="Y4647" s="104">
        <f t="shared" si="865"/>
        <v>24.9</v>
      </c>
      <c r="Z4647" t="str">
        <f t="shared" si="866"/>
        <v>YES</v>
      </c>
      <c r="AA4647" s="104" t="str">
        <f>VLOOKUP(H:H,Table2_ContractType!A:B,2,0)</f>
        <v>1 Year</v>
      </c>
      <c r="AB4647" t="str">
        <f>VLOOKUP(F:F,Table3_PhoneService!A:B,2,0)</f>
        <v>Two or More Lines</v>
      </c>
      <c r="AC4647" t="str">
        <f>VLOOKUP(G:G,Table4_InternetService!A:B,2,0)</f>
        <v>No Internet Service</v>
      </c>
    </row>
    <row r="4648" spans="1:29">
      <c r="A4648" s="119" t="s">
        <v>307</v>
      </c>
      <c r="B4648" s="119" t="s">
        <v>3</v>
      </c>
      <c r="C4648" s="119">
        <v>0</v>
      </c>
      <c r="D4648" s="119" t="s">
        <v>4</v>
      </c>
      <c r="E4648" s="119" t="s">
        <v>4</v>
      </c>
      <c r="F4648" s="119">
        <v>1</v>
      </c>
      <c r="G4648" s="119">
        <v>2</v>
      </c>
      <c r="H4648" s="119">
        <v>2</v>
      </c>
      <c r="I4648" s="119" t="s">
        <v>7</v>
      </c>
      <c r="J4648" s="120">
        <v>76.05</v>
      </c>
      <c r="K4648" s="120">
        <v>5436.45</v>
      </c>
      <c r="L4648" s="119" t="s">
        <v>5</v>
      </c>
      <c r="M4648" s="127">
        <f t="shared" si="864"/>
        <v>71.485207100591722</v>
      </c>
      <c r="N4648" s="121">
        <f>mytable_customer_details!$K4648/mytable_customer_details!$J4648</f>
        <v>71.485207100591722</v>
      </c>
      <c r="O4648" s="101">
        <f>mytable_customer_details!$C4648</f>
        <v>0</v>
      </c>
      <c r="P4648" s="115" t="str">
        <f t="shared" si="867"/>
        <v>True</v>
      </c>
      <c r="Q4648" s="115" t="str">
        <f t="shared" si="868"/>
        <v>False</v>
      </c>
      <c r="R4648" s="115" t="str">
        <f t="shared" si="869"/>
        <v>True</v>
      </c>
      <c r="S4648" s="115" t="str">
        <f t="shared" si="870"/>
        <v>True</v>
      </c>
      <c r="T4648" s="115" t="str">
        <f t="shared" si="871"/>
        <v>True</v>
      </c>
      <c r="U4648">
        <f t="shared" si="872"/>
        <v>3</v>
      </c>
      <c r="V4648">
        <f t="shared" si="873"/>
        <v>1</v>
      </c>
      <c r="W4648">
        <f t="shared" si="874"/>
        <v>1</v>
      </c>
      <c r="X4648" s="86">
        <f t="shared" si="875"/>
        <v>41539</v>
      </c>
      <c r="Y4648" s="104">
        <f t="shared" si="865"/>
        <v>76.05</v>
      </c>
      <c r="Z4648" t="str">
        <f t="shared" si="866"/>
        <v>YES</v>
      </c>
      <c r="AA4648" s="104" t="str">
        <f>VLOOKUP(H:H,Table2_ContractType!A:B,2,0)</f>
        <v>2 Year</v>
      </c>
      <c r="AB4648" t="str">
        <f>VLOOKUP(F:F,Table3_PhoneService!A:B,2,0)</f>
        <v>One Line</v>
      </c>
      <c r="AC4648" t="str">
        <f>VLOOKUP(G:G,Table4_InternetService!A:B,2,0)</f>
        <v>Fiber Optic</v>
      </c>
    </row>
    <row r="4649" spans="1:29">
      <c r="A4649" s="116" t="s">
        <v>2054</v>
      </c>
      <c r="B4649" s="116" t="s">
        <v>9</v>
      </c>
      <c r="C4649" s="116">
        <v>1</v>
      </c>
      <c r="D4649" s="116" t="s">
        <v>5</v>
      </c>
      <c r="E4649" s="116" t="s">
        <v>5</v>
      </c>
      <c r="F4649" s="116">
        <v>1</v>
      </c>
      <c r="G4649" s="116">
        <v>2</v>
      </c>
      <c r="H4649" s="116">
        <v>0</v>
      </c>
      <c r="I4649" s="116" t="s">
        <v>7</v>
      </c>
      <c r="J4649" s="117">
        <v>69.650000000000006</v>
      </c>
      <c r="K4649" s="117">
        <v>1043.3</v>
      </c>
      <c r="L4649" s="116" t="s">
        <v>5</v>
      </c>
      <c r="M4649" s="127">
        <f t="shared" si="864"/>
        <v>14.9791816223977</v>
      </c>
      <c r="N4649" s="118">
        <f>mytable_customer_details!$K4649/mytable_customer_details!$J4649</f>
        <v>14.9791816223977</v>
      </c>
      <c r="O4649" s="102">
        <f>mytable_customer_details!$C4649</f>
        <v>1</v>
      </c>
      <c r="P4649" s="115" t="str">
        <f t="shared" si="867"/>
        <v>False</v>
      </c>
      <c r="Q4649" s="115" t="str">
        <f t="shared" si="868"/>
        <v>False</v>
      </c>
      <c r="R4649" s="115" t="str">
        <f t="shared" si="869"/>
        <v>True</v>
      </c>
      <c r="S4649" s="115" t="str">
        <f t="shared" si="870"/>
        <v>True</v>
      </c>
      <c r="T4649" s="115" t="str">
        <f t="shared" si="871"/>
        <v>True</v>
      </c>
      <c r="U4649">
        <f t="shared" si="872"/>
        <v>0</v>
      </c>
      <c r="V4649">
        <f t="shared" si="873"/>
        <v>0</v>
      </c>
      <c r="W4649">
        <f t="shared" si="874"/>
        <v>0</v>
      </c>
      <c r="X4649" s="86">
        <f t="shared" si="875"/>
        <v>43273</v>
      </c>
      <c r="Y4649" s="104">
        <f t="shared" si="865"/>
        <v>69.650000000000006</v>
      </c>
      <c r="Z4649" t="str">
        <f t="shared" si="866"/>
        <v>YES</v>
      </c>
      <c r="AA4649" s="104" t="str">
        <f>VLOOKUP(H:H,Table2_ContractType!A:B,2,0)</f>
        <v>Month-to-Month</v>
      </c>
      <c r="AB4649" t="str">
        <f>VLOOKUP(F:F,Table3_PhoneService!A:B,2,0)</f>
        <v>One Line</v>
      </c>
      <c r="AC4649" t="str">
        <f>VLOOKUP(G:G,Table4_InternetService!A:B,2,0)</f>
        <v>Fiber Optic</v>
      </c>
    </row>
    <row r="4650" spans="1:29">
      <c r="A4650" s="119" t="s">
        <v>4160</v>
      </c>
      <c r="B4650" s="119" t="s">
        <v>9</v>
      </c>
      <c r="C4650" s="119">
        <v>0</v>
      </c>
      <c r="D4650" s="119" t="s">
        <v>4</v>
      </c>
      <c r="E4650" s="119" t="s">
        <v>5</v>
      </c>
      <c r="F4650" s="119">
        <v>0</v>
      </c>
      <c r="G4650" s="119">
        <v>1</v>
      </c>
      <c r="H4650" s="119">
        <v>2</v>
      </c>
      <c r="I4650" s="119" t="s">
        <v>7</v>
      </c>
      <c r="J4650" s="120">
        <v>49.35</v>
      </c>
      <c r="K4650" s="120">
        <v>3515.25</v>
      </c>
      <c r="L4650" s="119" t="s">
        <v>4</v>
      </c>
      <c r="M4650" s="127">
        <f t="shared" si="864"/>
        <v>71.231003039513681</v>
      </c>
      <c r="N4650" s="121">
        <f>mytable_customer_details!$K4650/mytable_customer_details!$J4650</f>
        <v>71.231003039513681</v>
      </c>
      <c r="O4650" s="101">
        <f>mytable_customer_details!$C4650</f>
        <v>0</v>
      </c>
      <c r="P4650" s="115" t="str">
        <f t="shared" si="867"/>
        <v>False</v>
      </c>
      <c r="Q4650" s="115" t="str">
        <f t="shared" si="868"/>
        <v>True</v>
      </c>
      <c r="R4650" s="115" t="str">
        <f t="shared" si="869"/>
        <v>False</v>
      </c>
      <c r="S4650" s="115" t="str">
        <f t="shared" si="870"/>
        <v>True</v>
      </c>
      <c r="T4650" s="115" t="str">
        <f t="shared" si="871"/>
        <v>False</v>
      </c>
      <c r="U4650">
        <f t="shared" si="872"/>
        <v>1</v>
      </c>
      <c r="V4650">
        <f t="shared" si="873"/>
        <v>1</v>
      </c>
      <c r="W4650">
        <f t="shared" si="874"/>
        <v>0</v>
      </c>
      <c r="X4650" s="86">
        <f t="shared" si="875"/>
        <v>41539</v>
      </c>
      <c r="Y4650" s="104">
        <f t="shared" si="865"/>
        <v>49.35</v>
      </c>
      <c r="Z4650" t="str">
        <f t="shared" si="866"/>
        <v>YES</v>
      </c>
      <c r="AA4650" s="104" t="str">
        <f>VLOOKUP(H:H,Table2_ContractType!A:B,2,0)</f>
        <v>2 Year</v>
      </c>
      <c r="AB4650" t="str">
        <f>VLOOKUP(F:F,Table3_PhoneService!A:B,2,0)</f>
        <v>No Phone Service</v>
      </c>
      <c r="AC4650" t="str">
        <f>VLOOKUP(G:G,Table4_InternetService!A:B,2,0)</f>
        <v>DSL</v>
      </c>
    </row>
    <row r="4651" spans="1:29">
      <c r="A4651" s="116" t="s">
        <v>5363</v>
      </c>
      <c r="B4651" s="116" t="s">
        <v>9</v>
      </c>
      <c r="C4651" s="116">
        <v>0</v>
      </c>
      <c r="D4651" s="116" t="s">
        <v>5</v>
      </c>
      <c r="E4651" s="116" t="s">
        <v>5</v>
      </c>
      <c r="F4651" s="116">
        <v>1</v>
      </c>
      <c r="G4651" s="116">
        <v>2</v>
      </c>
      <c r="H4651" s="116">
        <v>0</v>
      </c>
      <c r="I4651" s="116" t="s">
        <v>7</v>
      </c>
      <c r="J4651" s="117">
        <v>98.65</v>
      </c>
      <c r="K4651" s="117">
        <v>2537</v>
      </c>
      <c r="L4651" s="116" t="s">
        <v>5</v>
      </c>
      <c r="M4651" s="127">
        <f t="shared" si="864"/>
        <v>25.717181956411554</v>
      </c>
      <c r="N4651" s="118">
        <f>mytable_customer_details!$K4651/mytable_customer_details!$J4651</f>
        <v>25.717181956411554</v>
      </c>
      <c r="O4651" s="102">
        <f>mytable_customer_details!$C4651</f>
        <v>0</v>
      </c>
      <c r="P4651" s="115" t="str">
        <f t="shared" si="867"/>
        <v>False</v>
      </c>
      <c r="Q4651" s="115" t="str">
        <f t="shared" si="868"/>
        <v>False</v>
      </c>
      <c r="R4651" s="115" t="str">
        <f t="shared" si="869"/>
        <v>True</v>
      </c>
      <c r="S4651" s="115" t="str">
        <f t="shared" si="870"/>
        <v>True</v>
      </c>
      <c r="T4651" s="115" t="str">
        <f t="shared" si="871"/>
        <v>True</v>
      </c>
      <c r="U4651">
        <f t="shared" si="872"/>
        <v>0</v>
      </c>
      <c r="V4651">
        <f t="shared" si="873"/>
        <v>0</v>
      </c>
      <c r="W4651">
        <f t="shared" si="874"/>
        <v>0</v>
      </c>
      <c r="X4651" s="86">
        <f t="shared" si="875"/>
        <v>42938</v>
      </c>
      <c r="Y4651" s="104">
        <f t="shared" si="865"/>
        <v>98.65</v>
      </c>
      <c r="Z4651" t="str">
        <f t="shared" si="866"/>
        <v>YES</v>
      </c>
      <c r="AA4651" s="104" t="str">
        <f>VLOOKUP(H:H,Table2_ContractType!A:B,2,0)</f>
        <v>Month-to-Month</v>
      </c>
      <c r="AB4651" t="str">
        <f>VLOOKUP(F:F,Table3_PhoneService!A:B,2,0)</f>
        <v>One Line</v>
      </c>
      <c r="AC4651" t="str">
        <f>VLOOKUP(G:G,Table4_InternetService!A:B,2,0)</f>
        <v>Fiber Optic</v>
      </c>
    </row>
    <row r="4652" spans="1:29">
      <c r="A4652" s="119" t="s">
        <v>2478</v>
      </c>
      <c r="B4652" s="119" t="s">
        <v>9</v>
      </c>
      <c r="C4652" s="119">
        <v>0</v>
      </c>
      <c r="D4652" s="119" t="s">
        <v>4</v>
      </c>
      <c r="E4652" s="119" t="s">
        <v>4</v>
      </c>
      <c r="F4652" s="119">
        <v>2</v>
      </c>
      <c r="G4652" s="119">
        <v>2</v>
      </c>
      <c r="H4652" s="119">
        <v>1</v>
      </c>
      <c r="I4652" s="119" t="s">
        <v>7</v>
      </c>
      <c r="J4652" s="120">
        <v>97.95</v>
      </c>
      <c r="K4652" s="120">
        <v>4917.8999999999996</v>
      </c>
      <c r="L4652" s="119" t="s">
        <v>5</v>
      </c>
      <c r="M4652" s="127">
        <f t="shared" si="864"/>
        <v>50.208269525267987</v>
      </c>
      <c r="N4652" s="121">
        <f>mytable_customer_details!$K4652/mytable_customer_details!$J4652</f>
        <v>50.208269525267987</v>
      </c>
      <c r="O4652" s="101">
        <f>mytable_customer_details!$C4652</f>
        <v>0</v>
      </c>
      <c r="P4652" s="115" t="str">
        <f t="shared" si="867"/>
        <v>False</v>
      </c>
      <c r="Q4652" s="115" t="str">
        <f t="shared" si="868"/>
        <v>False</v>
      </c>
      <c r="R4652" s="115" t="str">
        <f t="shared" si="869"/>
        <v>True</v>
      </c>
      <c r="S4652" s="115" t="str">
        <f t="shared" si="870"/>
        <v>True</v>
      </c>
      <c r="T4652" s="115" t="str">
        <f t="shared" si="871"/>
        <v>True</v>
      </c>
      <c r="U4652">
        <f t="shared" si="872"/>
        <v>3</v>
      </c>
      <c r="V4652">
        <f t="shared" si="873"/>
        <v>1</v>
      </c>
      <c r="W4652">
        <f t="shared" si="874"/>
        <v>1</v>
      </c>
      <c r="X4652" s="86">
        <f t="shared" si="875"/>
        <v>42177</v>
      </c>
      <c r="Y4652" s="104">
        <f t="shared" si="865"/>
        <v>97.95</v>
      </c>
      <c r="Z4652" t="str">
        <f t="shared" si="866"/>
        <v>YES</v>
      </c>
      <c r="AA4652" s="104" t="str">
        <f>VLOOKUP(H:H,Table2_ContractType!A:B,2,0)</f>
        <v>1 Year</v>
      </c>
      <c r="AB4652" t="str">
        <f>VLOOKUP(F:F,Table3_PhoneService!A:B,2,0)</f>
        <v>Two or More Lines</v>
      </c>
      <c r="AC4652" t="str">
        <f>VLOOKUP(G:G,Table4_InternetService!A:B,2,0)</f>
        <v>Fiber Optic</v>
      </c>
    </row>
    <row r="4653" spans="1:29">
      <c r="A4653" s="116" t="s">
        <v>6823</v>
      </c>
      <c r="B4653" s="116" t="s">
        <v>3</v>
      </c>
      <c r="C4653" s="116">
        <v>1</v>
      </c>
      <c r="D4653" s="116" t="s">
        <v>5</v>
      </c>
      <c r="E4653" s="116" t="s">
        <v>5</v>
      </c>
      <c r="F4653" s="116">
        <v>1</v>
      </c>
      <c r="G4653" s="116">
        <v>2</v>
      </c>
      <c r="H4653" s="116">
        <v>0</v>
      </c>
      <c r="I4653" s="116" t="s">
        <v>13</v>
      </c>
      <c r="J4653" s="117">
        <v>85.7</v>
      </c>
      <c r="K4653" s="117">
        <v>3778.1</v>
      </c>
      <c r="L4653" s="116" t="s">
        <v>5</v>
      </c>
      <c r="M4653" s="127">
        <f t="shared" si="864"/>
        <v>44.085180863477241</v>
      </c>
      <c r="N4653" s="118">
        <f>mytable_customer_details!$K4653/mytable_customer_details!$J4653</f>
        <v>44.085180863477241</v>
      </c>
      <c r="O4653" s="102">
        <f>mytable_customer_details!$C4653</f>
        <v>1</v>
      </c>
      <c r="P4653" s="115" t="str">
        <f t="shared" si="867"/>
        <v>True</v>
      </c>
      <c r="Q4653" s="115" t="str">
        <f t="shared" si="868"/>
        <v>False</v>
      </c>
      <c r="R4653" s="115" t="str">
        <f t="shared" si="869"/>
        <v>True</v>
      </c>
      <c r="S4653" s="115" t="str">
        <f t="shared" si="870"/>
        <v>True</v>
      </c>
      <c r="T4653" s="115" t="str">
        <f t="shared" si="871"/>
        <v>True</v>
      </c>
      <c r="U4653">
        <f t="shared" si="872"/>
        <v>0</v>
      </c>
      <c r="V4653">
        <f t="shared" si="873"/>
        <v>0</v>
      </c>
      <c r="W4653">
        <f t="shared" si="874"/>
        <v>0</v>
      </c>
      <c r="X4653" s="86">
        <f t="shared" si="875"/>
        <v>42360</v>
      </c>
      <c r="Y4653" s="104">
        <f t="shared" si="865"/>
        <v>85.7</v>
      </c>
      <c r="Z4653" t="str">
        <f t="shared" si="866"/>
        <v>YES</v>
      </c>
      <c r="AA4653" s="104" t="str">
        <f>VLOOKUP(H:H,Table2_ContractType!A:B,2,0)</f>
        <v>Month-to-Month</v>
      </c>
      <c r="AB4653" t="str">
        <f>VLOOKUP(F:F,Table3_PhoneService!A:B,2,0)</f>
        <v>One Line</v>
      </c>
      <c r="AC4653" t="str">
        <f>VLOOKUP(G:G,Table4_InternetService!A:B,2,0)</f>
        <v>Fiber Optic</v>
      </c>
    </row>
    <row r="4654" spans="1:29">
      <c r="A4654" s="119" t="s">
        <v>381</v>
      </c>
      <c r="B4654" s="119" t="s">
        <v>9</v>
      </c>
      <c r="C4654" s="119">
        <v>0</v>
      </c>
      <c r="D4654" s="119" t="s">
        <v>4</v>
      </c>
      <c r="E4654" s="119" t="s">
        <v>4</v>
      </c>
      <c r="F4654" s="119">
        <v>1</v>
      </c>
      <c r="G4654" s="119">
        <v>0</v>
      </c>
      <c r="H4654" s="119">
        <v>1</v>
      </c>
      <c r="I4654" s="119" t="s">
        <v>10</v>
      </c>
      <c r="J4654" s="120">
        <v>20.6</v>
      </c>
      <c r="K4654" s="120">
        <v>690.25</v>
      </c>
      <c r="L4654" s="119" t="s">
        <v>5</v>
      </c>
      <c r="M4654" s="127">
        <f t="shared" si="864"/>
        <v>33.507281553398059</v>
      </c>
      <c r="N4654" s="121">
        <f>mytable_customer_details!$K4654/mytable_customer_details!$J4654</f>
        <v>33.507281553398059</v>
      </c>
      <c r="O4654" s="101">
        <f>mytable_customer_details!$C4654</f>
        <v>0</v>
      </c>
      <c r="P4654" s="115" t="str">
        <f t="shared" si="867"/>
        <v>False</v>
      </c>
      <c r="Q4654" s="115" t="str">
        <f t="shared" si="868"/>
        <v>False</v>
      </c>
      <c r="R4654" s="115" t="str">
        <f t="shared" si="869"/>
        <v>True</v>
      </c>
      <c r="S4654" s="115" t="str">
        <f t="shared" si="870"/>
        <v>False</v>
      </c>
      <c r="T4654" s="115" t="str">
        <f t="shared" si="871"/>
        <v>False</v>
      </c>
      <c r="U4654">
        <f t="shared" si="872"/>
        <v>3</v>
      </c>
      <c r="V4654">
        <f t="shared" si="873"/>
        <v>1</v>
      </c>
      <c r="W4654">
        <f t="shared" si="874"/>
        <v>1</v>
      </c>
      <c r="X4654" s="86">
        <f t="shared" si="875"/>
        <v>42696</v>
      </c>
      <c r="Y4654" s="104">
        <f t="shared" si="865"/>
        <v>20.6</v>
      </c>
      <c r="Z4654" t="str">
        <f t="shared" si="866"/>
        <v>YES</v>
      </c>
      <c r="AA4654" s="104" t="str">
        <f>VLOOKUP(H:H,Table2_ContractType!A:B,2,0)</f>
        <v>1 Year</v>
      </c>
      <c r="AB4654" t="str">
        <f>VLOOKUP(F:F,Table3_PhoneService!A:B,2,0)</f>
        <v>One Line</v>
      </c>
      <c r="AC4654" t="str">
        <f>VLOOKUP(G:G,Table4_InternetService!A:B,2,0)</f>
        <v>No Internet Service</v>
      </c>
    </row>
    <row r="4655" spans="1:29">
      <c r="A4655" s="116" t="s">
        <v>1382</v>
      </c>
      <c r="B4655" s="116" t="s">
        <v>3</v>
      </c>
      <c r="C4655" s="116">
        <v>1</v>
      </c>
      <c r="D4655" s="116" t="s">
        <v>5</v>
      </c>
      <c r="E4655" s="116" t="s">
        <v>5</v>
      </c>
      <c r="F4655" s="116">
        <v>1</v>
      </c>
      <c r="G4655" s="116">
        <v>2</v>
      </c>
      <c r="H4655" s="116">
        <v>0</v>
      </c>
      <c r="I4655" s="116" t="s">
        <v>7</v>
      </c>
      <c r="J4655" s="117">
        <v>79.2</v>
      </c>
      <c r="K4655" s="117">
        <v>79.2</v>
      </c>
      <c r="L4655" s="116" t="s">
        <v>4</v>
      </c>
      <c r="M4655" s="127">
        <f t="shared" si="864"/>
        <v>1</v>
      </c>
      <c r="N4655" s="118">
        <f>mytable_customer_details!$K4655/mytable_customer_details!$J4655</f>
        <v>1</v>
      </c>
      <c r="O4655" s="102">
        <f>mytable_customer_details!$C4655</f>
        <v>1</v>
      </c>
      <c r="P4655" s="115" t="str">
        <f t="shared" si="867"/>
        <v>True</v>
      </c>
      <c r="Q4655" s="115" t="str">
        <f t="shared" si="868"/>
        <v>True</v>
      </c>
      <c r="R4655" s="115" t="str">
        <f t="shared" si="869"/>
        <v>True</v>
      </c>
      <c r="S4655" s="115" t="str">
        <f t="shared" si="870"/>
        <v>True</v>
      </c>
      <c r="T4655" s="115" t="str">
        <f t="shared" si="871"/>
        <v>True</v>
      </c>
      <c r="U4655">
        <f t="shared" si="872"/>
        <v>0</v>
      </c>
      <c r="V4655">
        <f t="shared" si="873"/>
        <v>0</v>
      </c>
      <c r="W4655">
        <f t="shared" si="874"/>
        <v>0</v>
      </c>
      <c r="X4655" s="86">
        <f t="shared" si="875"/>
        <v>43668</v>
      </c>
      <c r="Y4655" s="104">
        <f t="shared" si="865"/>
        <v>79.2</v>
      </c>
      <c r="Z4655" t="str">
        <f t="shared" si="866"/>
        <v>YES</v>
      </c>
      <c r="AA4655" s="104" t="str">
        <f>VLOOKUP(H:H,Table2_ContractType!A:B,2,0)</f>
        <v>Month-to-Month</v>
      </c>
      <c r="AB4655" t="str">
        <f>VLOOKUP(F:F,Table3_PhoneService!A:B,2,0)</f>
        <v>One Line</v>
      </c>
      <c r="AC4655" t="str">
        <f>VLOOKUP(G:G,Table4_InternetService!A:B,2,0)</f>
        <v>Fiber Optic</v>
      </c>
    </row>
    <row r="4656" spans="1:29">
      <c r="A4656" s="119" t="s">
        <v>3193</v>
      </c>
      <c r="B4656" s="119" t="s">
        <v>3</v>
      </c>
      <c r="C4656" s="119">
        <v>0</v>
      </c>
      <c r="D4656" s="119" t="s">
        <v>4</v>
      </c>
      <c r="E4656" s="119" t="s">
        <v>5</v>
      </c>
      <c r="F4656" s="119">
        <v>1</v>
      </c>
      <c r="G4656" s="119">
        <v>2</v>
      </c>
      <c r="H4656" s="119">
        <v>2</v>
      </c>
      <c r="I4656" s="119" t="s">
        <v>17</v>
      </c>
      <c r="J4656" s="120">
        <v>95.2</v>
      </c>
      <c r="K4656" s="120">
        <v>4285.8</v>
      </c>
      <c r="L4656" s="119" t="s">
        <v>5</v>
      </c>
      <c r="M4656" s="127">
        <f t="shared" si="864"/>
        <v>45.018907563025209</v>
      </c>
      <c r="N4656" s="121">
        <f>mytable_customer_details!$K4656/mytable_customer_details!$J4656</f>
        <v>45.018907563025209</v>
      </c>
      <c r="O4656" s="101">
        <f>mytable_customer_details!$C4656</f>
        <v>0</v>
      </c>
      <c r="P4656" s="115" t="str">
        <f t="shared" si="867"/>
        <v>True</v>
      </c>
      <c r="Q4656" s="115" t="str">
        <f t="shared" si="868"/>
        <v>False</v>
      </c>
      <c r="R4656" s="115" t="str">
        <f t="shared" si="869"/>
        <v>True</v>
      </c>
      <c r="S4656" s="115" t="str">
        <f t="shared" si="870"/>
        <v>True</v>
      </c>
      <c r="T4656" s="115" t="str">
        <f t="shared" si="871"/>
        <v>True</v>
      </c>
      <c r="U4656">
        <f t="shared" si="872"/>
        <v>1</v>
      </c>
      <c r="V4656">
        <f t="shared" si="873"/>
        <v>1</v>
      </c>
      <c r="W4656">
        <f t="shared" si="874"/>
        <v>0</v>
      </c>
      <c r="X4656" s="86">
        <f t="shared" si="875"/>
        <v>42330</v>
      </c>
      <c r="Y4656" s="104">
        <f t="shared" si="865"/>
        <v>95.2</v>
      </c>
      <c r="Z4656" t="str">
        <f t="shared" si="866"/>
        <v>YES</v>
      </c>
      <c r="AA4656" s="104" t="str">
        <f>VLOOKUP(H:H,Table2_ContractType!A:B,2,0)</f>
        <v>2 Year</v>
      </c>
      <c r="AB4656" t="str">
        <f>VLOOKUP(F:F,Table3_PhoneService!A:B,2,0)</f>
        <v>One Line</v>
      </c>
      <c r="AC4656" t="str">
        <f>VLOOKUP(G:G,Table4_InternetService!A:B,2,0)</f>
        <v>Fiber Optic</v>
      </c>
    </row>
    <row r="4657" spans="1:29">
      <c r="A4657" s="116" t="s">
        <v>3121</v>
      </c>
      <c r="B4657" s="116" t="s">
        <v>3</v>
      </c>
      <c r="C4657" s="116">
        <v>0</v>
      </c>
      <c r="D4657" s="116" t="s">
        <v>5</v>
      </c>
      <c r="E4657" s="116" t="s">
        <v>5</v>
      </c>
      <c r="F4657" s="116">
        <v>1</v>
      </c>
      <c r="G4657" s="116">
        <v>0</v>
      </c>
      <c r="H4657" s="116">
        <v>0</v>
      </c>
      <c r="I4657" s="116" t="s">
        <v>10</v>
      </c>
      <c r="J4657" s="117">
        <v>19.100000000000001</v>
      </c>
      <c r="K4657" s="117">
        <v>19.100000000000001</v>
      </c>
      <c r="L4657" s="116" t="s">
        <v>5</v>
      </c>
      <c r="M4657" s="127">
        <f t="shared" si="864"/>
        <v>1</v>
      </c>
      <c r="N4657" s="118">
        <f>mytable_customer_details!$K4657/mytable_customer_details!$J4657</f>
        <v>1</v>
      </c>
      <c r="O4657" s="102">
        <f>mytable_customer_details!$C4657</f>
        <v>0</v>
      </c>
      <c r="P4657" s="115" t="str">
        <f t="shared" si="867"/>
        <v>True</v>
      </c>
      <c r="Q4657" s="115" t="str">
        <f t="shared" si="868"/>
        <v>False</v>
      </c>
      <c r="R4657" s="115" t="str">
        <f t="shared" si="869"/>
        <v>True</v>
      </c>
      <c r="S4657" s="115" t="str">
        <f t="shared" si="870"/>
        <v>False</v>
      </c>
      <c r="T4657" s="115" t="str">
        <f t="shared" si="871"/>
        <v>False</v>
      </c>
      <c r="U4657">
        <f t="shared" si="872"/>
        <v>0</v>
      </c>
      <c r="V4657">
        <f t="shared" si="873"/>
        <v>0</v>
      </c>
      <c r="W4657">
        <f t="shared" si="874"/>
        <v>0</v>
      </c>
      <c r="X4657" s="86">
        <f t="shared" si="875"/>
        <v>43668</v>
      </c>
      <c r="Y4657" s="104">
        <f t="shared" si="865"/>
        <v>19.100000000000001</v>
      </c>
      <c r="Z4657" t="str">
        <f t="shared" si="866"/>
        <v>YES</v>
      </c>
      <c r="AA4657" s="104" t="str">
        <f>VLOOKUP(H:H,Table2_ContractType!A:B,2,0)</f>
        <v>Month-to-Month</v>
      </c>
      <c r="AB4657" t="str">
        <f>VLOOKUP(F:F,Table3_PhoneService!A:B,2,0)</f>
        <v>One Line</v>
      </c>
      <c r="AC4657" t="str">
        <f>VLOOKUP(G:G,Table4_InternetService!A:B,2,0)</f>
        <v>No Internet Service</v>
      </c>
    </row>
    <row r="4658" spans="1:29">
      <c r="A4658" s="119" t="s">
        <v>48</v>
      </c>
      <c r="B4658" s="119" t="s">
        <v>3</v>
      </c>
      <c r="C4658" s="119">
        <v>0</v>
      </c>
      <c r="D4658" s="119" t="s">
        <v>5</v>
      </c>
      <c r="E4658" s="119" t="s">
        <v>5</v>
      </c>
      <c r="F4658" s="119">
        <v>1</v>
      </c>
      <c r="G4658" s="119">
        <v>2</v>
      </c>
      <c r="H4658" s="119">
        <v>0</v>
      </c>
      <c r="I4658" s="119" t="s">
        <v>17</v>
      </c>
      <c r="J4658" s="120">
        <v>74.8</v>
      </c>
      <c r="K4658" s="120">
        <v>3548.3</v>
      </c>
      <c r="L4658" s="119" t="s">
        <v>5</v>
      </c>
      <c r="M4658" s="127">
        <f t="shared" si="864"/>
        <v>47.437165775401077</v>
      </c>
      <c r="N4658" s="121">
        <f>mytable_customer_details!$K4658/mytable_customer_details!$J4658</f>
        <v>47.437165775401077</v>
      </c>
      <c r="O4658" s="101">
        <f>mytable_customer_details!$C4658</f>
        <v>0</v>
      </c>
      <c r="P4658" s="115" t="str">
        <f t="shared" si="867"/>
        <v>True</v>
      </c>
      <c r="Q4658" s="115" t="str">
        <f t="shared" si="868"/>
        <v>False</v>
      </c>
      <c r="R4658" s="115" t="str">
        <f t="shared" si="869"/>
        <v>True</v>
      </c>
      <c r="S4658" s="115" t="str">
        <f t="shared" si="870"/>
        <v>True</v>
      </c>
      <c r="T4658" s="115" t="str">
        <f t="shared" si="871"/>
        <v>True</v>
      </c>
      <c r="U4658">
        <f t="shared" si="872"/>
        <v>0</v>
      </c>
      <c r="V4658">
        <f t="shared" si="873"/>
        <v>0</v>
      </c>
      <c r="W4658">
        <f t="shared" si="874"/>
        <v>0</v>
      </c>
      <c r="X4658" s="86">
        <f t="shared" si="875"/>
        <v>42269</v>
      </c>
      <c r="Y4658" s="104">
        <f t="shared" si="865"/>
        <v>74.8</v>
      </c>
      <c r="Z4658" t="str">
        <f t="shared" si="866"/>
        <v>YES</v>
      </c>
      <c r="AA4658" s="104" t="str">
        <f>VLOOKUP(H:H,Table2_ContractType!A:B,2,0)</f>
        <v>Month-to-Month</v>
      </c>
      <c r="AB4658" t="str">
        <f>VLOOKUP(F:F,Table3_PhoneService!A:B,2,0)</f>
        <v>One Line</v>
      </c>
      <c r="AC4658" t="str">
        <f>VLOOKUP(G:G,Table4_InternetService!A:B,2,0)</f>
        <v>Fiber Optic</v>
      </c>
    </row>
    <row r="4659" spans="1:29">
      <c r="A4659" s="116" t="s">
        <v>5291</v>
      </c>
      <c r="B4659" s="116" t="s">
        <v>3</v>
      </c>
      <c r="C4659" s="116">
        <v>0</v>
      </c>
      <c r="D4659" s="116" t="s">
        <v>4</v>
      </c>
      <c r="E4659" s="116" t="s">
        <v>4</v>
      </c>
      <c r="F4659" s="116">
        <v>2</v>
      </c>
      <c r="G4659" s="116">
        <v>1</v>
      </c>
      <c r="H4659" s="116">
        <v>1</v>
      </c>
      <c r="I4659" s="116" t="s">
        <v>7</v>
      </c>
      <c r="J4659" s="117">
        <v>79.150000000000006</v>
      </c>
      <c r="K4659" s="117">
        <v>2531.4</v>
      </c>
      <c r="L4659" s="116" t="s">
        <v>5</v>
      </c>
      <c r="M4659" s="127">
        <f t="shared" si="864"/>
        <v>31.982312065698039</v>
      </c>
      <c r="N4659" s="118">
        <f>mytable_customer_details!$K4659/mytable_customer_details!$J4659</f>
        <v>31.982312065698039</v>
      </c>
      <c r="O4659" s="102">
        <f>mytable_customer_details!$C4659</f>
        <v>0</v>
      </c>
      <c r="P4659" s="115" t="str">
        <f t="shared" si="867"/>
        <v>True</v>
      </c>
      <c r="Q4659" s="115" t="str">
        <f t="shared" si="868"/>
        <v>False</v>
      </c>
      <c r="R4659" s="115" t="str">
        <f t="shared" si="869"/>
        <v>True</v>
      </c>
      <c r="S4659" s="115" t="str">
        <f t="shared" si="870"/>
        <v>True</v>
      </c>
      <c r="T4659" s="115" t="str">
        <f t="shared" si="871"/>
        <v>True</v>
      </c>
      <c r="U4659">
        <f t="shared" si="872"/>
        <v>3</v>
      </c>
      <c r="V4659">
        <f t="shared" si="873"/>
        <v>1</v>
      </c>
      <c r="W4659">
        <f t="shared" si="874"/>
        <v>1</v>
      </c>
      <c r="X4659" s="86">
        <f t="shared" si="875"/>
        <v>42757</v>
      </c>
      <c r="Y4659" s="104">
        <f t="shared" si="865"/>
        <v>79.150000000000006</v>
      </c>
      <c r="Z4659" t="str">
        <f t="shared" si="866"/>
        <v>YES</v>
      </c>
      <c r="AA4659" s="104" t="str">
        <f>VLOOKUP(H:H,Table2_ContractType!A:B,2,0)</f>
        <v>1 Year</v>
      </c>
      <c r="AB4659" t="str">
        <f>VLOOKUP(F:F,Table3_PhoneService!A:B,2,0)</f>
        <v>Two or More Lines</v>
      </c>
      <c r="AC4659" t="str">
        <f>VLOOKUP(G:G,Table4_InternetService!A:B,2,0)</f>
        <v>DSL</v>
      </c>
    </row>
    <row r="4660" spans="1:29">
      <c r="A4660" s="119" t="s">
        <v>63</v>
      </c>
      <c r="B4660" s="119" t="s">
        <v>3</v>
      </c>
      <c r="C4660" s="119">
        <v>1</v>
      </c>
      <c r="D4660" s="119" t="s">
        <v>4</v>
      </c>
      <c r="E4660" s="119" t="s">
        <v>5</v>
      </c>
      <c r="F4660" s="119">
        <v>2</v>
      </c>
      <c r="G4660" s="119">
        <v>1</v>
      </c>
      <c r="H4660" s="119">
        <v>0</v>
      </c>
      <c r="I4660" s="119" t="s">
        <v>17</v>
      </c>
      <c r="J4660" s="120">
        <v>69.5</v>
      </c>
      <c r="K4660" s="120">
        <v>1752.65</v>
      </c>
      <c r="L4660" s="119" t="s">
        <v>5</v>
      </c>
      <c r="M4660" s="127">
        <f t="shared" si="864"/>
        <v>25.217985611510791</v>
      </c>
      <c r="N4660" s="121">
        <f>mytable_customer_details!$K4660/mytable_customer_details!$J4660</f>
        <v>25.217985611510791</v>
      </c>
      <c r="O4660" s="101">
        <f>mytable_customer_details!$C4660</f>
        <v>1</v>
      </c>
      <c r="P4660" s="115" t="str">
        <f t="shared" si="867"/>
        <v>True</v>
      </c>
      <c r="Q4660" s="115" t="str">
        <f t="shared" si="868"/>
        <v>False</v>
      </c>
      <c r="R4660" s="115" t="str">
        <f t="shared" si="869"/>
        <v>True</v>
      </c>
      <c r="S4660" s="115" t="str">
        <f t="shared" si="870"/>
        <v>True</v>
      </c>
      <c r="T4660" s="115" t="str">
        <f t="shared" si="871"/>
        <v>True</v>
      </c>
      <c r="U4660">
        <f t="shared" si="872"/>
        <v>1</v>
      </c>
      <c r="V4660">
        <f t="shared" si="873"/>
        <v>1</v>
      </c>
      <c r="W4660">
        <f t="shared" si="874"/>
        <v>0</v>
      </c>
      <c r="X4660" s="86">
        <f t="shared" si="875"/>
        <v>42938</v>
      </c>
      <c r="Y4660" s="104">
        <f t="shared" si="865"/>
        <v>69.5</v>
      </c>
      <c r="Z4660" t="str">
        <f t="shared" si="866"/>
        <v>YES</v>
      </c>
      <c r="AA4660" s="104" t="str">
        <f>VLOOKUP(H:H,Table2_ContractType!A:B,2,0)</f>
        <v>Month-to-Month</v>
      </c>
      <c r="AB4660" t="str">
        <f>VLOOKUP(F:F,Table3_PhoneService!A:B,2,0)</f>
        <v>Two or More Lines</v>
      </c>
      <c r="AC4660" t="str">
        <f>VLOOKUP(G:G,Table4_InternetService!A:B,2,0)</f>
        <v>DSL</v>
      </c>
    </row>
    <row r="4661" spans="1:29">
      <c r="A4661" s="116" t="s">
        <v>6504</v>
      </c>
      <c r="B4661" s="116" t="s">
        <v>9</v>
      </c>
      <c r="C4661" s="116">
        <v>0</v>
      </c>
      <c r="D4661" s="116" t="s">
        <v>4</v>
      </c>
      <c r="E4661" s="116" t="s">
        <v>5</v>
      </c>
      <c r="F4661" s="116">
        <v>0</v>
      </c>
      <c r="G4661" s="116">
        <v>1</v>
      </c>
      <c r="H4661" s="116">
        <v>1</v>
      </c>
      <c r="I4661" s="116" t="s">
        <v>7</v>
      </c>
      <c r="J4661" s="117">
        <v>54.6</v>
      </c>
      <c r="K4661" s="117">
        <v>934.8</v>
      </c>
      <c r="L4661" s="116" t="s">
        <v>5</v>
      </c>
      <c r="M4661" s="127">
        <f t="shared" si="864"/>
        <v>17.12087912087912</v>
      </c>
      <c r="N4661" s="118">
        <f>mytable_customer_details!$K4661/mytable_customer_details!$J4661</f>
        <v>17.12087912087912</v>
      </c>
      <c r="O4661" s="102">
        <f>mytable_customer_details!$C4661</f>
        <v>0</v>
      </c>
      <c r="P4661" s="115" t="str">
        <f t="shared" si="867"/>
        <v>False</v>
      </c>
      <c r="Q4661" s="115" t="str">
        <f t="shared" si="868"/>
        <v>False</v>
      </c>
      <c r="R4661" s="115" t="str">
        <f t="shared" si="869"/>
        <v>False</v>
      </c>
      <c r="S4661" s="115" t="str">
        <f t="shared" si="870"/>
        <v>True</v>
      </c>
      <c r="T4661" s="115" t="str">
        <f t="shared" si="871"/>
        <v>False</v>
      </c>
      <c r="U4661">
        <f t="shared" si="872"/>
        <v>1</v>
      </c>
      <c r="V4661">
        <f t="shared" si="873"/>
        <v>1</v>
      </c>
      <c r="W4661">
        <f t="shared" si="874"/>
        <v>0</v>
      </c>
      <c r="X4661" s="86">
        <f t="shared" si="875"/>
        <v>43181</v>
      </c>
      <c r="Y4661" s="104">
        <f t="shared" si="865"/>
        <v>54.6</v>
      </c>
      <c r="Z4661" t="str">
        <f t="shared" si="866"/>
        <v>YES</v>
      </c>
      <c r="AA4661" s="104" t="str">
        <f>VLOOKUP(H:H,Table2_ContractType!A:B,2,0)</f>
        <v>1 Year</v>
      </c>
      <c r="AB4661" t="str">
        <f>VLOOKUP(F:F,Table3_PhoneService!A:B,2,0)</f>
        <v>No Phone Service</v>
      </c>
      <c r="AC4661" t="str">
        <f>VLOOKUP(G:G,Table4_InternetService!A:B,2,0)</f>
        <v>DSL</v>
      </c>
    </row>
    <row r="4662" spans="1:29">
      <c r="A4662" s="119" t="s">
        <v>4536</v>
      </c>
      <c r="B4662" s="119" t="s">
        <v>9</v>
      </c>
      <c r="C4662" s="119">
        <v>0</v>
      </c>
      <c r="D4662" s="119" t="s">
        <v>5</v>
      </c>
      <c r="E4662" s="119" t="s">
        <v>5</v>
      </c>
      <c r="F4662" s="119">
        <v>1</v>
      </c>
      <c r="G4662" s="119">
        <v>2</v>
      </c>
      <c r="H4662" s="119">
        <v>0</v>
      </c>
      <c r="I4662" s="119" t="s">
        <v>17</v>
      </c>
      <c r="J4662" s="120">
        <v>93.4</v>
      </c>
      <c r="K4662" s="120">
        <v>2979.3</v>
      </c>
      <c r="L4662" s="119" t="s">
        <v>5</v>
      </c>
      <c r="M4662" s="127">
        <f t="shared" si="864"/>
        <v>31.898286937901499</v>
      </c>
      <c r="N4662" s="121">
        <f>mytable_customer_details!$K4662/mytable_customer_details!$J4662</f>
        <v>31.898286937901499</v>
      </c>
      <c r="O4662" s="101">
        <f>mytable_customer_details!$C4662</f>
        <v>0</v>
      </c>
      <c r="P4662" s="115" t="str">
        <f t="shared" si="867"/>
        <v>False</v>
      </c>
      <c r="Q4662" s="115" t="str">
        <f t="shared" si="868"/>
        <v>False</v>
      </c>
      <c r="R4662" s="115" t="str">
        <f t="shared" si="869"/>
        <v>True</v>
      </c>
      <c r="S4662" s="115" t="str">
        <f t="shared" si="870"/>
        <v>True</v>
      </c>
      <c r="T4662" s="115" t="str">
        <f t="shared" si="871"/>
        <v>True</v>
      </c>
      <c r="U4662">
        <f t="shared" si="872"/>
        <v>0</v>
      </c>
      <c r="V4662">
        <f t="shared" si="873"/>
        <v>0</v>
      </c>
      <c r="W4662">
        <f t="shared" si="874"/>
        <v>0</v>
      </c>
      <c r="X4662" s="86">
        <f t="shared" si="875"/>
        <v>42757</v>
      </c>
      <c r="Y4662" s="104">
        <f t="shared" si="865"/>
        <v>93.4</v>
      </c>
      <c r="Z4662" t="str">
        <f t="shared" si="866"/>
        <v>YES</v>
      </c>
      <c r="AA4662" s="104" t="str">
        <f>VLOOKUP(H:H,Table2_ContractType!A:B,2,0)</f>
        <v>Month-to-Month</v>
      </c>
      <c r="AB4662" t="str">
        <f>VLOOKUP(F:F,Table3_PhoneService!A:B,2,0)</f>
        <v>One Line</v>
      </c>
      <c r="AC4662" t="str">
        <f>VLOOKUP(G:G,Table4_InternetService!A:B,2,0)</f>
        <v>Fiber Optic</v>
      </c>
    </row>
    <row r="4663" spans="1:29">
      <c r="A4663" s="116" t="s">
        <v>505</v>
      </c>
      <c r="B4663" s="116" t="s">
        <v>9</v>
      </c>
      <c r="C4663" s="116">
        <v>0</v>
      </c>
      <c r="D4663" s="116" t="s">
        <v>5</v>
      </c>
      <c r="E4663" s="116" t="s">
        <v>5</v>
      </c>
      <c r="F4663" s="116">
        <v>1</v>
      </c>
      <c r="G4663" s="116">
        <v>0</v>
      </c>
      <c r="H4663" s="116">
        <v>0</v>
      </c>
      <c r="I4663" s="116" t="s">
        <v>10</v>
      </c>
      <c r="J4663" s="117">
        <v>20.399999999999999</v>
      </c>
      <c r="K4663" s="117">
        <v>20.399999999999999</v>
      </c>
      <c r="L4663" s="116" t="s">
        <v>5</v>
      </c>
      <c r="M4663" s="127">
        <f t="shared" si="864"/>
        <v>1</v>
      </c>
      <c r="N4663" s="118">
        <f>mytable_customer_details!$K4663/mytable_customer_details!$J4663</f>
        <v>1</v>
      </c>
      <c r="O4663" s="102">
        <f>mytable_customer_details!$C4663</f>
        <v>0</v>
      </c>
      <c r="P4663" s="115" t="str">
        <f t="shared" si="867"/>
        <v>False</v>
      </c>
      <c r="Q4663" s="115" t="str">
        <f t="shared" si="868"/>
        <v>False</v>
      </c>
      <c r="R4663" s="115" t="str">
        <f t="shared" si="869"/>
        <v>True</v>
      </c>
      <c r="S4663" s="115" t="str">
        <f t="shared" si="870"/>
        <v>False</v>
      </c>
      <c r="T4663" s="115" t="str">
        <f t="shared" si="871"/>
        <v>False</v>
      </c>
      <c r="U4663">
        <f t="shared" si="872"/>
        <v>0</v>
      </c>
      <c r="V4663">
        <f t="shared" si="873"/>
        <v>0</v>
      </c>
      <c r="W4663">
        <f t="shared" si="874"/>
        <v>0</v>
      </c>
      <c r="X4663" s="86">
        <f t="shared" si="875"/>
        <v>43668</v>
      </c>
      <c r="Y4663" s="104">
        <f t="shared" si="865"/>
        <v>20.399999999999999</v>
      </c>
      <c r="Z4663" t="str">
        <f t="shared" si="866"/>
        <v>YES</v>
      </c>
      <c r="AA4663" s="104" t="str">
        <f>VLOOKUP(H:H,Table2_ContractType!A:B,2,0)</f>
        <v>Month-to-Month</v>
      </c>
      <c r="AB4663" t="str">
        <f>VLOOKUP(F:F,Table3_PhoneService!A:B,2,0)</f>
        <v>One Line</v>
      </c>
      <c r="AC4663" t="str">
        <f>VLOOKUP(G:G,Table4_InternetService!A:B,2,0)</f>
        <v>No Internet Service</v>
      </c>
    </row>
    <row r="4664" spans="1:29">
      <c r="A4664" s="119" t="s">
        <v>1236</v>
      </c>
      <c r="B4664" s="119" t="s">
        <v>3</v>
      </c>
      <c r="C4664" s="119">
        <v>0</v>
      </c>
      <c r="D4664" s="119" t="s">
        <v>4</v>
      </c>
      <c r="E4664" s="119" t="s">
        <v>5</v>
      </c>
      <c r="F4664" s="119">
        <v>0</v>
      </c>
      <c r="G4664" s="119">
        <v>1</v>
      </c>
      <c r="H4664" s="119">
        <v>0</v>
      </c>
      <c r="I4664" s="119" t="s">
        <v>7</v>
      </c>
      <c r="J4664" s="120">
        <v>49.95</v>
      </c>
      <c r="K4664" s="120">
        <v>810.2</v>
      </c>
      <c r="L4664" s="119" t="s">
        <v>4</v>
      </c>
      <c r="M4664" s="127">
        <f t="shared" si="864"/>
        <v>16.22022022022022</v>
      </c>
      <c r="N4664" s="121">
        <f>mytable_customer_details!$K4664/mytable_customer_details!$J4664</f>
        <v>16.22022022022022</v>
      </c>
      <c r="O4664" s="101">
        <f>mytable_customer_details!$C4664</f>
        <v>0</v>
      </c>
      <c r="P4664" s="115" t="str">
        <f t="shared" si="867"/>
        <v>True</v>
      </c>
      <c r="Q4664" s="115" t="str">
        <f t="shared" si="868"/>
        <v>True</v>
      </c>
      <c r="R4664" s="115" t="str">
        <f t="shared" si="869"/>
        <v>False</v>
      </c>
      <c r="S4664" s="115" t="str">
        <f t="shared" si="870"/>
        <v>True</v>
      </c>
      <c r="T4664" s="115" t="str">
        <f t="shared" si="871"/>
        <v>False</v>
      </c>
      <c r="U4664">
        <f t="shared" si="872"/>
        <v>1</v>
      </c>
      <c r="V4664">
        <f t="shared" si="873"/>
        <v>1</v>
      </c>
      <c r="W4664">
        <f t="shared" si="874"/>
        <v>0</v>
      </c>
      <c r="X4664" s="86">
        <f t="shared" si="875"/>
        <v>43212</v>
      </c>
      <c r="Y4664" s="104">
        <f t="shared" si="865"/>
        <v>49.95</v>
      </c>
      <c r="Z4664" t="str">
        <f t="shared" si="866"/>
        <v>YES</v>
      </c>
      <c r="AA4664" s="104" t="str">
        <f>VLOOKUP(H:H,Table2_ContractType!A:B,2,0)</f>
        <v>Month-to-Month</v>
      </c>
      <c r="AB4664" t="str">
        <f>VLOOKUP(F:F,Table3_PhoneService!A:B,2,0)</f>
        <v>No Phone Service</v>
      </c>
      <c r="AC4664" t="str">
        <f>VLOOKUP(G:G,Table4_InternetService!A:B,2,0)</f>
        <v>DSL</v>
      </c>
    </row>
    <row r="4665" spans="1:29">
      <c r="A4665" s="116" t="s">
        <v>192</v>
      </c>
      <c r="B4665" s="116" t="s">
        <v>3</v>
      </c>
      <c r="C4665" s="116">
        <v>0</v>
      </c>
      <c r="D4665" s="116" t="s">
        <v>5</v>
      </c>
      <c r="E4665" s="116" t="s">
        <v>5</v>
      </c>
      <c r="F4665" s="116">
        <v>1</v>
      </c>
      <c r="G4665" s="116">
        <v>1</v>
      </c>
      <c r="H4665" s="116">
        <v>0</v>
      </c>
      <c r="I4665" s="116" t="s">
        <v>10</v>
      </c>
      <c r="J4665" s="117">
        <v>45.3</v>
      </c>
      <c r="K4665" s="117">
        <v>45.3</v>
      </c>
      <c r="L4665" s="116" t="s">
        <v>5</v>
      </c>
      <c r="M4665" s="127">
        <f t="shared" si="864"/>
        <v>1</v>
      </c>
      <c r="N4665" s="118">
        <f>mytable_customer_details!$K4665/mytable_customer_details!$J4665</f>
        <v>1</v>
      </c>
      <c r="O4665" s="102">
        <f>mytable_customer_details!$C4665</f>
        <v>0</v>
      </c>
      <c r="P4665" s="115" t="str">
        <f t="shared" si="867"/>
        <v>True</v>
      </c>
      <c r="Q4665" s="115" t="str">
        <f t="shared" si="868"/>
        <v>False</v>
      </c>
      <c r="R4665" s="115" t="str">
        <f t="shared" si="869"/>
        <v>True</v>
      </c>
      <c r="S4665" s="115" t="str">
        <f t="shared" si="870"/>
        <v>True</v>
      </c>
      <c r="T4665" s="115" t="str">
        <f t="shared" si="871"/>
        <v>True</v>
      </c>
      <c r="U4665">
        <f t="shared" si="872"/>
        <v>0</v>
      </c>
      <c r="V4665">
        <f t="shared" si="873"/>
        <v>0</v>
      </c>
      <c r="W4665">
        <f t="shared" si="874"/>
        <v>0</v>
      </c>
      <c r="X4665" s="86">
        <f t="shared" si="875"/>
        <v>43668</v>
      </c>
      <c r="Y4665" s="104">
        <f t="shared" si="865"/>
        <v>45.3</v>
      </c>
      <c r="Z4665" t="str">
        <f t="shared" si="866"/>
        <v>YES</v>
      </c>
      <c r="AA4665" s="104" t="str">
        <f>VLOOKUP(H:H,Table2_ContractType!A:B,2,0)</f>
        <v>Month-to-Month</v>
      </c>
      <c r="AB4665" t="str">
        <f>VLOOKUP(F:F,Table3_PhoneService!A:B,2,0)</f>
        <v>One Line</v>
      </c>
      <c r="AC4665" t="str">
        <f>VLOOKUP(G:G,Table4_InternetService!A:B,2,0)</f>
        <v>DSL</v>
      </c>
    </row>
    <row r="4666" spans="1:29">
      <c r="A4666" s="119" t="s">
        <v>4929</v>
      </c>
      <c r="B4666" s="119" t="s">
        <v>9</v>
      </c>
      <c r="C4666" s="119">
        <v>0</v>
      </c>
      <c r="D4666" s="119" t="s">
        <v>4</v>
      </c>
      <c r="E4666" s="119" t="s">
        <v>4</v>
      </c>
      <c r="F4666" s="119">
        <v>1</v>
      </c>
      <c r="G4666" s="119">
        <v>0</v>
      </c>
      <c r="H4666" s="119">
        <v>2</v>
      </c>
      <c r="I4666" s="119" t="s">
        <v>17</v>
      </c>
      <c r="J4666" s="120">
        <v>19.55</v>
      </c>
      <c r="K4666" s="120">
        <v>1086.75</v>
      </c>
      <c r="L4666" s="119" t="s">
        <v>5</v>
      </c>
      <c r="M4666" s="127">
        <f t="shared" si="864"/>
        <v>55.588235294117645</v>
      </c>
      <c r="N4666" s="121">
        <f>mytable_customer_details!$K4666/mytable_customer_details!$J4666</f>
        <v>55.588235294117645</v>
      </c>
      <c r="O4666" s="101">
        <f>mytable_customer_details!$C4666</f>
        <v>0</v>
      </c>
      <c r="P4666" s="115" t="str">
        <f t="shared" si="867"/>
        <v>False</v>
      </c>
      <c r="Q4666" s="115" t="str">
        <f t="shared" si="868"/>
        <v>False</v>
      </c>
      <c r="R4666" s="115" t="str">
        <f t="shared" si="869"/>
        <v>True</v>
      </c>
      <c r="S4666" s="115" t="str">
        <f t="shared" si="870"/>
        <v>False</v>
      </c>
      <c r="T4666" s="115" t="str">
        <f t="shared" si="871"/>
        <v>False</v>
      </c>
      <c r="U4666">
        <f t="shared" si="872"/>
        <v>3</v>
      </c>
      <c r="V4666">
        <f t="shared" si="873"/>
        <v>1</v>
      </c>
      <c r="W4666">
        <f t="shared" si="874"/>
        <v>1</v>
      </c>
      <c r="X4666" s="86">
        <f t="shared" si="875"/>
        <v>42026</v>
      </c>
      <c r="Y4666" s="104">
        <f t="shared" si="865"/>
        <v>19.55</v>
      </c>
      <c r="Z4666" t="str">
        <f t="shared" si="866"/>
        <v>YES</v>
      </c>
      <c r="AA4666" s="104" t="str">
        <f>VLOOKUP(H:H,Table2_ContractType!A:B,2,0)</f>
        <v>2 Year</v>
      </c>
      <c r="AB4666" t="str">
        <f>VLOOKUP(F:F,Table3_PhoneService!A:B,2,0)</f>
        <v>One Line</v>
      </c>
      <c r="AC4666" t="str">
        <f>VLOOKUP(G:G,Table4_InternetService!A:B,2,0)</f>
        <v>No Internet Service</v>
      </c>
    </row>
    <row r="4667" spans="1:29">
      <c r="A4667" s="116" t="s">
        <v>4752</v>
      </c>
      <c r="B4667" s="116" t="s">
        <v>3</v>
      </c>
      <c r="C4667" s="116">
        <v>1</v>
      </c>
      <c r="D4667" s="116" t="s">
        <v>4</v>
      </c>
      <c r="E4667" s="116" t="s">
        <v>5</v>
      </c>
      <c r="F4667" s="116">
        <v>1</v>
      </c>
      <c r="G4667" s="116">
        <v>2</v>
      </c>
      <c r="H4667" s="116">
        <v>0</v>
      </c>
      <c r="I4667" s="116" t="s">
        <v>7</v>
      </c>
      <c r="J4667" s="117">
        <v>94.65</v>
      </c>
      <c r="K4667" s="117">
        <v>1285.05</v>
      </c>
      <c r="L4667" s="116" t="s">
        <v>5</v>
      </c>
      <c r="M4667" s="127">
        <f t="shared" si="864"/>
        <v>13.576862123613312</v>
      </c>
      <c r="N4667" s="118">
        <f>mytable_customer_details!$K4667/mytable_customer_details!$J4667</f>
        <v>13.576862123613312</v>
      </c>
      <c r="O4667" s="102">
        <f>mytable_customer_details!$C4667</f>
        <v>1</v>
      </c>
      <c r="P4667" s="115" t="str">
        <f t="shared" si="867"/>
        <v>True</v>
      </c>
      <c r="Q4667" s="115" t="str">
        <f t="shared" si="868"/>
        <v>False</v>
      </c>
      <c r="R4667" s="115" t="str">
        <f t="shared" si="869"/>
        <v>True</v>
      </c>
      <c r="S4667" s="115" t="str">
        <f t="shared" si="870"/>
        <v>True</v>
      </c>
      <c r="T4667" s="115" t="str">
        <f t="shared" si="871"/>
        <v>True</v>
      </c>
      <c r="U4667">
        <f t="shared" si="872"/>
        <v>1</v>
      </c>
      <c r="V4667">
        <f t="shared" si="873"/>
        <v>1</v>
      </c>
      <c r="W4667">
        <f t="shared" si="874"/>
        <v>0</v>
      </c>
      <c r="X4667" s="86">
        <f t="shared" si="875"/>
        <v>43303</v>
      </c>
      <c r="Y4667" s="104">
        <f t="shared" si="865"/>
        <v>94.65</v>
      </c>
      <c r="Z4667" t="str">
        <f t="shared" si="866"/>
        <v>YES</v>
      </c>
      <c r="AA4667" s="104" t="str">
        <f>VLOOKUP(H:H,Table2_ContractType!A:B,2,0)</f>
        <v>Month-to-Month</v>
      </c>
      <c r="AB4667" t="str">
        <f>VLOOKUP(F:F,Table3_PhoneService!A:B,2,0)</f>
        <v>One Line</v>
      </c>
      <c r="AC4667" t="str">
        <f>VLOOKUP(G:G,Table4_InternetService!A:B,2,0)</f>
        <v>Fiber Optic</v>
      </c>
    </row>
    <row r="4668" spans="1:29">
      <c r="A4668" s="119" t="s">
        <v>7004</v>
      </c>
      <c r="B4668" s="119" t="s">
        <v>3</v>
      </c>
      <c r="C4668" s="119">
        <v>1</v>
      </c>
      <c r="D4668" s="119" t="s">
        <v>4</v>
      </c>
      <c r="E4668" s="119" t="s">
        <v>5</v>
      </c>
      <c r="F4668" s="119">
        <v>2</v>
      </c>
      <c r="G4668" s="119">
        <v>2</v>
      </c>
      <c r="H4668" s="119">
        <v>0</v>
      </c>
      <c r="I4668" s="119" t="s">
        <v>7</v>
      </c>
      <c r="J4668" s="120">
        <v>88.05</v>
      </c>
      <c r="K4668" s="120">
        <v>4367.3500000000004</v>
      </c>
      <c r="L4668" s="119" t="s">
        <v>4</v>
      </c>
      <c r="M4668" s="127">
        <f t="shared" si="864"/>
        <v>49.600795002839298</v>
      </c>
      <c r="N4668" s="121">
        <f>mytable_customer_details!$K4668/mytable_customer_details!$J4668</f>
        <v>49.600795002839298</v>
      </c>
      <c r="O4668" s="101">
        <f>mytable_customer_details!$C4668</f>
        <v>1</v>
      </c>
      <c r="P4668" s="115" t="str">
        <f t="shared" si="867"/>
        <v>True</v>
      </c>
      <c r="Q4668" s="115" t="str">
        <f t="shared" si="868"/>
        <v>True</v>
      </c>
      <c r="R4668" s="115" t="str">
        <f t="shared" si="869"/>
        <v>True</v>
      </c>
      <c r="S4668" s="115" t="str">
        <f t="shared" si="870"/>
        <v>True</v>
      </c>
      <c r="T4668" s="115" t="str">
        <f t="shared" si="871"/>
        <v>True</v>
      </c>
      <c r="U4668">
        <f t="shared" si="872"/>
        <v>1</v>
      </c>
      <c r="V4668">
        <f t="shared" si="873"/>
        <v>1</v>
      </c>
      <c r="W4668">
        <f t="shared" si="874"/>
        <v>0</v>
      </c>
      <c r="X4668" s="86">
        <f t="shared" si="875"/>
        <v>42207</v>
      </c>
      <c r="Y4668" s="104">
        <f t="shared" si="865"/>
        <v>88.05</v>
      </c>
      <c r="Z4668" t="str">
        <f t="shared" si="866"/>
        <v>YES</v>
      </c>
      <c r="AA4668" s="104" t="str">
        <f>VLOOKUP(H:H,Table2_ContractType!A:B,2,0)</f>
        <v>Month-to-Month</v>
      </c>
      <c r="AB4668" t="str">
        <f>VLOOKUP(F:F,Table3_PhoneService!A:B,2,0)</f>
        <v>Two or More Lines</v>
      </c>
      <c r="AC4668" t="str">
        <f>VLOOKUP(G:G,Table4_InternetService!A:B,2,0)</f>
        <v>Fiber Optic</v>
      </c>
    </row>
    <row r="4669" spans="1:29">
      <c r="A4669" s="116" t="s">
        <v>395</v>
      </c>
      <c r="B4669" s="116" t="s">
        <v>9</v>
      </c>
      <c r="C4669" s="116">
        <v>0</v>
      </c>
      <c r="D4669" s="116" t="s">
        <v>5</v>
      </c>
      <c r="E4669" s="116" t="s">
        <v>5</v>
      </c>
      <c r="F4669" s="116">
        <v>2</v>
      </c>
      <c r="G4669" s="116">
        <v>2</v>
      </c>
      <c r="H4669" s="116">
        <v>2</v>
      </c>
      <c r="I4669" s="116" t="s">
        <v>13</v>
      </c>
      <c r="J4669" s="117">
        <v>108.1</v>
      </c>
      <c r="K4669" s="117">
        <v>5067.45</v>
      </c>
      <c r="L4669" s="116" t="s">
        <v>5</v>
      </c>
      <c r="M4669" s="127">
        <f t="shared" si="864"/>
        <v>46.877428307123033</v>
      </c>
      <c r="N4669" s="118">
        <f>mytable_customer_details!$K4669/mytable_customer_details!$J4669</f>
        <v>46.877428307123033</v>
      </c>
      <c r="O4669" s="102">
        <f>mytable_customer_details!$C4669</f>
        <v>0</v>
      </c>
      <c r="P4669" s="115" t="str">
        <f t="shared" si="867"/>
        <v>False</v>
      </c>
      <c r="Q4669" s="115" t="str">
        <f t="shared" si="868"/>
        <v>False</v>
      </c>
      <c r="R4669" s="115" t="str">
        <f t="shared" si="869"/>
        <v>True</v>
      </c>
      <c r="S4669" s="115" t="str">
        <f t="shared" si="870"/>
        <v>True</v>
      </c>
      <c r="T4669" s="115" t="str">
        <f t="shared" si="871"/>
        <v>True</v>
      </c>
      <c r="U4669">
        <f t="shared" si="872"/>
        <v>0</v>
      </c>
      <c r="V4669">
        <f t="shared" si="873"/>
        <v>0</v>
      </c>
      <c r="W4669">
        <f t="shared" si="874"/>
        <v>0</v>
      </c>
      <c r="X4669" s="86">
        <f t="shared" si="875"/>
        <v>42299</v>
      </c>
      <c r="Y4669" s="104">
        <f t="shared" si="865"/>
        <v>108.1</v>
      </c>
      <c r="Z4669" t="str">
        <f t="shared" si="866"/>
        <v>YES</v>
      </c>
      <c r="AA4669" s="104" t="str">
        <f>VLOOKUP(H:H,Table2_ContractType!A:B,2,0)</f>
        <v>2 Year</v>
      </c>
      <c r="AB4669" t="str">
        <f>VLOOKUP(F:F,Table3_PhoneService!A:B,2,0)</f>
        <v>Two or More Lines</v>
      </c>
      <c r="AC4669" t="str">
        <f>VLOOKUP(G:G,Table4_InternetService!A:B,2,0)</f>
        <v>Fiber Optic</v>
      </c>
    </row>
    <row r="4670" spans="1:29">
      <c r="A4670" s="119" t="s">
        <v>2797</v>
      </c>
      <c r="B4670" s="119" t="s">
        <v>9</v>
      </c>
      <c r="C4670" s="119">
        <v>0</v>
      </c>
      <c r="D4670" s="119" t="s">
        <v>5</v>
      </c>
      <c r="E4670" s="119" t="s">
        <v>4</v>
      </c>
      <c r="F4670" s="119">
        <v>1</v>
      </c>
      <c r="G4670" s="119">
        <v>1</v>
      </c>
      <c r="H4670" s="119">
        <v>1</v>
      </c>
      <c r="I4670" s="119" t="s">
        <v>10</v>
      </c>
      <c r="J4670" s="120">
        <v>56.2</v>
      </c>
      <c r="K4670" s="120">
        <v>1567.55</v>
      </c>
      <c r="L4670" s="119" t="s">
        <v>5</v>
      </c>
      <c r="M4670" s="127">
        <f t="shared" si="864"/>
        <v>27.892348754448395</v>
      </c>
      <c r="N4670" s="121">
        <f>mytable_customer_details!$K4670/mytable_customer_details!$J4670</f>
        <v>27.892348754448395</v>
      </c>
      <c r="O4670" s="101">
        <f>mytable_customer_details!$C4670</f>
        <v>0</v>
      </c>
      <c r="P4670" s="115" t="str">
        <f t="shared" si="867"/>
        <v>False</v>
      </c>
      <c r="Q4670" s="115" t="str">
        <f t="shared" si="868"/>
        <v>False</v>
      </c>
      <c r="R4670" s="115" t="str">
        <f t="shared" si="869"/>
        <v>True</v>
      </c>
      <c r="S4670" s="115" t="str">
        <f t="shared" si="870"/>
        <v>True</v>
      </c>
      <c r="T4670" s="115" t="str">
        <f t="shared" si="871"/>
        <v>True</v>
      </c>
      <c r="U4670">
        <f t="shared" si="872"/>
        <v>2</v>
      </c>
      <c r="V4670">
        <f t="shared" si="873"/>
        <v>0</v>
      </c>
      <c r="W4670">
        <f t="shared" si="874"/>
        <v>1</v>
      </c>
      <c r="X4670" s="86">
        <f t="shared" si="875"/>
        <v>42877</v>
      </c>
      <c r="Y4670" s="104">
        <f t="shared" si="865"/>
        <v>56.2</v>
      </c>
      <c r="Z4670" t="str">
        <f t="shared" si="866"/>
        <v>YES</v>
      </c>
      <c r="AA4670" s="104" t="str">
        <f>VLOOKUP(H:H,Table2_ContractType!A:B,2,0)</f>
        <v>1 Year</v>
      </c>
      <c r="AB4670" t="str">
        <f>VLOOKUP(F:F,Table3_PhoneService!A:B,2,0)</f>
        <v>One Line</v>
      </c>
      <c r="AC4670" t="str">
        <f>VLOOKUP(G:G,Table4_InternetService!A:B,2,0)</f>
        <v>DSL</v>
      </c>
    </row>
    <row r="4671" spans="1:29">
      <c r="A4671" s="116" t="s">
        <v>2512</v>
      </c>
      <c r="B4671" s="116" t="s">
        <v>9</v>
      </c>
      <c r="C4671" s="116">
        <v>0</v>
      </c>
      <c r="D4671" s="116" t="s">
        <v>4</v>
      </c>
      <c r="E4671" s="116" t="s">
        <v>4</v>
      </c>
      <c r="F4671" s="116">
        <v>1</v>
      </c>
      <c r="G4671" s="116">
        <v>0</v>
      </c>
      <c r="H4671" s="116">
        <v>2</v>
      </c>
      <c r="I4671" s="116" t="s">
        <v>7</v>
      </c>
      <c r="J4671" s="117">
        <v>20.350000000000001</v>
      </c>
      <c r="K4671" s="117">
        <v>1354.4</v>
      </c>
      <c r="L4671" s="116" t="s">
        <v>5</v>
      </c>
      <c r="M4671" s="127">
        <f t="shared" si="864"/>
        <v>66.55528255528256</v>
      </c>
      <c r="N4671" s="118">
        <f>mytable_customer_details!$K4671/mytable_customer_details!$J4671</f>
        <v>66.55528255528256</v>
      </c>
      <c r="O4671" s="102">
        <f>mytable_customer_details!$C4671</f>
        <v>0</v>
      </c>
      <c r="P4671" s="115" t="str">
        <f t="shared" si="867"/>
        <v>False</v>
      </c>
      <c r="Q4671" s="115" t="str">
        <f t="shared" si="868"/>
        <v>False</v>
      </c>
      <c r="R4671" s="115" t="str">
        <f t="shared" si="869"/>
        <v>True</v>
      </c>
      <c r="S4671" s="115" t="str">
        <f t="shared" si="870"/>
        <v>False</v>
      </c>
      <c r="T4671" s="115" t="str">
        <f t="shared" si="871"/>
        <v>False</v>
      </c>
      <c r="U4671">
        <f t="shared" si="872"/>
        <v>3</v>
      </c>
      <c r="V4671">
        <f t="shared" si="873"/>
        <v>1</v>
      </c>
      <c r="W4671">
        <f t="shared" si="874"/>
        <v>1</v>
      </c>
      <c r="X4671" s="86">
        <f t="shared" si="875"/>
        <v>41692</v>
      </c>
      <c r="Y4671" s="104">
        <f t="shared" si="865"/>
        <v>20.350000000000001</v>
      </c>
      <c r="Z4671" t="str">
        <f t="shared" si="866"/>
        <v>YES</v>
      </c>
      <c r="AA4671" s="104" t="str">
        <f>VLOOKUP(H:H,Table2_ContractType!A:B,2,0)</f>
        <v>2 Year</v>
      </c>
      <c r="AB4671" t="str">
        <f>VLOOKUP(F:F,Table3_PhoneService!A:B,2,0)</f>
        <v>One Line</v>
      </c>
      <c r="AC4671" t="str">
        <f>VLOOKUP(G:G,Table4_InternetService!A:B,2,0)</f>
        <v>No Internet Service</v>
      </c>
    </row>
    <row r="4672" spans="1:29">
      <c r="A4672" s="119" t="s">
        <v>5522</v>
      </c>
      <c r="B4672" s="119" t="s">
        <v>9</v>
      </c>
      <c r="C4672" s="119">
        <v>0</v>
      </c>
      <c r="D4672" s="119" t="s">
        <v>4</v>
      </c>
      <c r="E4672" s="119" t="s">
        <v>5</v>
      </c>
      <c r="F4672" s="119">
        <v>2</v>
      </c>
      <c r="G4672" s="119">
        <v>1</v>
      </c>
      <c r="H4672" s="119">
        <v>2</v>
      </c>
      <c r="I4672" s="119" t="s">
        <v>17</v>
      </c>
      <c r="J4672" s="120">
        <v>76.95</v>
      </c>
      <c r="K4672" s="120">
        <v>5289.8</v>
      </c>
      <c r="L4672" s="119" t="s">
        <v>5</v>
      </c>
      <c r="M4672" s="127">
        <f t="shared" si="864"/>
        <v>68.743339831059131</v>
      </c>
      <c r="N4672" s="121">
        <f>mytable_customer_details!$K4672/mytable_customer_details!$J4672</f>
        <v>68.743339831059131</v>
      </c>
      <c r="O4672" s="101">
        <f>mytable_customer_details!$C4672</f>
        <v>0</v>
      </c>
      <c r="P4672" s="115" t="str">
        <f t="shared" si="867"/>
        <v>False</v>
      </c>
      <c r="Q4672" s="115" t="str">
        <f t="shared" si="868"/>
        <v>False</v>
      </c>
      <c r="R4672" s="115" t="str">
        <f t="shared" si="869"/>
        <v>True</v>
      </c>
      <c r="S4672" s="115" t="str">
        <f t="shared" si="870"/>
        <v>True</v>
      </c>
      <c r="T4672" s="115" t="str">
        <f t="shared" si="871"/>
        <v>True</v>
      </c>
      <c r="U4672">
        <f t="shared" si="872"/>
        <v>1</v>
      </c>
      <c r="V4672">
        <f t="shared" si="873"/>
        <v>1</v>
      </c>
      <c r="W4672">
        <f t="shared" si="874"/>
        <v>0</v>
      </c>
      <c r="X4672" s="86">
        <f t="shared" si="875"/>
        <v>41630</v>
      </c>
      <c r="Y4672" s="104">
        <f t="shared" si="865"/>
        <v>76.95</v>
      </c>
      <c r="Z4672" t="str">
        <f t="shared" si="866"/>
        <v>YES</v>
      </c>
      <c r="AA4672" s="104" t="str">
        <f>VLOOKUP(H:H,Table2_ContractType!A:B,2,0)</f>
        <v>2 Year</v>
      </c>
      <c r="AB4672" t="str">
        <f>VLOOKUP(F:F,Table3_PhoneService!A:B,2,0)</f>
        <v>Two or More Lines</v>
      </c>
      <c r="AC4672" t="str">
        <f>VLOOKUP(G:G,Table4_InternetService!A:B,2,0)</f>
        <v>DSL</v>
      </c>
    </row>
    <row r="4673" spans="1:29">
      <c r="A4673" s="116" t="s">
        <v>5617</v>
      </c>
      <c r="B4673" s="116" t="s">
        <v>9</v>
      </c>
      <c r="C4673" s="116">
        <v>0</v>
      </c>
      <c r="D4673" s="116" t="s">
        <v>5</v>
      </c>
      <c r="E4673" s="116" t="s">
        <v>4</v>
      </c>
      <c r="F4673" s="116">
        <v>1</v>
      </c>
      <c r="G4673" s="116">
        <v>1</v>
      </c>
      <c r="H4673" s="116">
        <v>1</v>
      </c>
      <c r="I4673" s="116" t="s">
        <v>17</v>
      </c>
      <c r="J4673" s="117">
        <v>55.2</v>
      </c>
      <c r="K4673" s="117">
        <v>864.55</v>
      </c>
      <c r="L4673" s="116" t="s">
        <v>5</v>
      </c>
      <c r="M4673" s="127">
        <f t="shared" si="864"/>
        <v>15.662137681159418</v>
      </c>
      <c r="N4673" s="118">
        <f>mytable_customer_details!$K4673/mytable_customer_details!$J4673</f>
        <v>15.662137681159418</v>
      </c>
      <c r="O4673" s="102">
        <f>mytable_customer_details!$C4673</f>
        <v>0</v>
      </c>
      <c r="P4673" s="115" t="str">
        <f t="shared" si="867"/>
        <v>False</v>
      </c>
      <c r="Q4673" s="115" t="str">
        <f t="shared" si="868"/>
        <v>False</v>
      </c>
      <c r="R4673" s="115" t="str">
        <f t="shared" si="869"/>
        <v>True</v>
      </c>
      <c r="S4673" s="115" t="str">
        <f t="shared" si="870"/>
        <v>True</v>
      </c>
      <c r="T4673" s="115" t="str">
        <f t="shared" si="871"/>
        <v>True</v>
      </c>
      <c r="U4673">
        <f t="shared" si="872"/>
        <v>2</v>
      </c>
      <c r="V4673">
        <f t="shared" si="873"/>
        <v>0</v>
      </c>
      <c r="W4673">
        <f t="shared" si="874"/>
        <v>1</v>
      </c>
      <c r="X4673" s="86">
        <f t="shared" si="875"/>
        <v>43242</v>
      </c>
      <c r="Y4673" s="104">
        <f t="shared" si="865"/>
        <v>55.2</v>
      </c>
      <c r="Z4673" t="str">
        <f t="shared" si="866"/>
        <v>YES</v>
      </c>
      <c r="AA4673" s="104" t="str">
        <f>VLOOKUP(H:H,Table2_ContractType!A:B,2,0)</f>
        <v>1 Year</v>
      </c>
      <c r="AB4673" t="str">
        <f>VLOOKUP(F:F,Table3_PhoneService!A:B,2,0)</f>
        <v>One Line</v>
      </c>
      <c r="AC4673" t="str">
        <f>VLOOKUP(G:G,Table4_InternetService!A:B,2,0)</f>
        <v>DSL</v>
      </c>
    </row>
    <row r="4674" spans="1:29">
      <c r="A4674" s="119" t="s">
        <v>5112</v>
      </c>
      <c r="B4674" s="119" t="s">
        <v>9</v>
      </c>
      <c r="C4674" s="119">
        <v>0</v>
      </c>
      <c r="D4674" s="119" t="s">
        <v>5</v>
      </c>
      <c r="E4674" s="119" t="s">
        <v>5</v>
      </c>
      <c r="F4674" s="119">
        <v>2</v>
      </c>
      <c r="G4674" s="119">
        <v>2</v>
      </c>
      <c r="H4674" s="119">
        <v>0</v>
      </c>
      <c r="I4674" s="119" t="s">
        <v>13</v>
      </c>
      <c r="J4674" s="120">
        <v>106.65</v>
      </c>
      <c r="K4674" s="120">
        <v>1672.1</v>
      </c>
      <c r="L4674" s="119" t="s">
        <v>5</v>
      </c>
      <c r="M4674" s="127">
        <f t="shared" ref="M4674:M4737" si="876">K4674/J4674</f>
        <v>15.6783872480075</v>
      </c>
      <c r="N4674" s="121">
        <f>mytable_customer_details!$K4674/mytable_customer_details!$J4674</f>
        <v>15.6783872480075</v>
      </c>
      <c r="O4674" s="101">
        <f>mytable_customer_details!$C4674</f>
        <v>0</v>
      </c>
      <c r="P4674" s="115" t="str">
        <f t="shared" si="867"/>
        <v>False</v>
      </c>
      <c r="Q4674" s="115" t="str">
        <f t="shared" si="868"/>
        <v>False</v>
      </c>
      <c r="R4674" s="115" t="str">
        <f t="shared" si="869"/>
        <v>True</v>
      </c>
      <c r="S4674" s="115" t="str">
        <f t="shared" si="870"/>
        <v>True</v>
      </c>
      <c r="T4674" s="115" t="str">
        <f t="shared" si="871"/>
        <v>True</v>
      </c>
      <c r="U4674">
        <f t="shared" si="872"/>
        <v>0</v>
      </c>
      <c r="V4674">
        <f t="shared" si="873"/>
        <v>0</v>
      </c>
      <c r="W4674">
        <f t="shared" si="874"/>
        <v>0</v>
      </c>
      <c r="X4674" s="86">
        <f t="shared" si="875"/>
        <v>43242</v>
      </c>
      <c r="Y4674" s="104">
        <f t="shared" si="865"/>
        <v>106.65</v>
      </c>
      <c r="Z4674" t="str">
        <f t="shared" si="866"/>
        <v>YES</v>
      </c>
      <c r="AA4674" s="104" t="str">
        <f>VLOOKUP(H:H,Table2_ContractType!A:B,2,0)</f>
        <v>Month-to-Month</v>
      </c>
      <c r="AB4674" t="str">
        <f>VLOOKUP(F:F,Table3_PhoneService!A:B,2,0)</f>
        <v>Two or More Lines</v>
      </c>
      <c r="AC4674" t="str">
        <f>VLOOKUP(G:G,Table4_InternetService!A:B,2,0)</f>
        <v>Fiber Optic</v>
      </c>
    </row>
    <row r="4675" spans="1:29">
      <c r="A4675" s="116" t="s">
        <v>4717</v>
      </c>
      <c r="B4675" s="116" t="s">
        <v>3</v>
      </c>
      <c r="C4675" s="116">
        <v>0</v>
      </c>
      <c r="D4675" s="116" t="s">
        <v>5</v>
      </c>
      <c r="E4675" s="116" t="s">
        <v>5</v>
      </c>
      <c r="F4675" s="116">
        <v>1</v>
      </c>
      <c r="G4675" s="116">
        <v>1</v>
      </c>
      <c r="H4675" s="116">
        <v>0</v>
      </c>
      <c r="I4675" s="116" t="s">
        <v>10</v>
      </c>
      <c r="J4675" s="117">
        <v>44.45</v>
      </c>
      <c r="K4675" s="117">
        <v>44.45</v>
      </c>
      <c r="L4675" s="116" t="s">
        <v>4</v>
      </c>
      <c r="M4675" s="127">
        <f t="shared" si="876"/>
        <v>1</v>
      </c>
      <c r="N4675" s="118">
        <f>mytable_customer_details!$K4675/mytable_customer_details!$J4675</f>
        <v>1</v>
      </c>
      <c r="O4675" s="102">
        <f>mytable_customer_details!$C4675</f>
        <v>0</v>
      </c>
      <c r="P4675" s="115" t="str">
        <f t="shared" si="867"/>
        <v>True</v>
      </c>
      <c r="Q4675" s="115" t="str">
        <f t="shared" si="868"/>
        <v>True</v>
      </c>
      <c r="R4675" s="115" t="str">
        <f t="shared" si="869"/>
        <v>True</v>
      </c>
      <c r="S4675" s="115" t="str">
        <f t="shared" si="870"/>
        <v>True</v>
      </c>
      <c r="T4675" s="115" t="str">
        <f t="shared" si="871"/>
        <v>True</v>
      </c>
      <c r="U4675">
        <f t="shared" si="872"/>
        <v>0</v>
      </c>
      <c r="V4675">
        <f t="shared" si="873"/>
        <v>0</v>
      </c>
      <c r="W4675">
        <f t="shared" si="874"/>
        <v>0</v>
      </c>
      <c r="X4675" s="86">
        <f t="shared" si="875"/>
        <v>43668</v>
      </c>
      <c r="Y4675" s="104">
        <f t="shared" ref="Y4675:Y4738" si="877">K4675/M4675</f>
        <v>44.45</v>
      </c>
      <c r="Z4675" t="str">
        <f t="shared" ref="Z4675:Z4738" si="878">IF(Y4675=J4675,"YES","Rounding Error")</f>
        <v>YES</v>
      </c>
      <c r="AA4675" s="104" t="str">
        <f>VLOOKUP(H:H,Table2_ContractType!A:B,2,0)</f>
        <v>Month-to-Month</v>
      </c>
      <c r="AB4675" t="str">
        <f>VLOOKUP(F:F,Table3_PhoneService!A:B,2,0)</f>
        <v>One Line</v>
      </c>
      <c r="AC4675" t="str">
        <f>VLOOKUP(G:G,Table4_InternetService!A:B,2,0)</f>
        <v>DSL</v>
      </c>
    </row>
    <row r="4676" spans="1:29">
      <c r="A4676" s="119" t="s">
        <v>6044</v>
      </c>
      <c r="B4676" s="119" t="s">
        <v>9</v>
      </c>
      <c r="C4676" s="119">
        <v>1</v>
      </c>
      <c r="D4676" s="119" t="s">
        <v>5</v>
      </c>
      <c r="E4676" s="119" t="s">
        <v>5</v>
      </c>
      <c r="F4676" s="119">
        <v>2</v>
      </c>
      <c r="G4676" s="119">
        <v>2</v>
      </c>
      <c r="H4676" s="119">
        <v>0</v>
      </c>
      <c r="I4676" s="119" t="s">
        <v>7</v>
      </c>
      <c r="J4676" s="120">
        <v>88.95</v>
      </c>
      <c r="K4676" s="120">
        <v>2291.1999999999998</v>
      </c>
      <c r="L4676" s="119" t="s">
        <v>4</v>
      </c>
      <c r="M4676" s="127">
        <f t="shared" si="876"/>
        <v>25.758291174817309</v>
      </c>
      <c r="N4676" s="121">
        <f>mytable_customer_details!$K4676/mytable_customer_details!$J4676</f>
        <v>25.758291174817309</v>
      </c>
      <c r="O4676" s="101">
        <f>mytable_customer_details!$C4676</f>
        <v>1</v>
      </c>
      <c r="P4676" s="115" t="str">
        <f t="shared" ref="P4676:P4739" si="879">IF(B4676="Female","True","False")</f>
        <v>False</v>
      </c>
      <c r="Q4676" s="115" t="str">
        <f t="shared" ref="Q4676:Q4739" si="880">IF(L4676="YES","True","False")</f>
        <v>True</v>
      </c>
      <c r="R4676" s="115" t="str">
        <f t="shared" ref="R4676:R4739" si="881">IF(F4676&gt;0,"True","False")</f>
        <v>True</v>
      </c>
      <c r="S4676" s="115" t="str">
        <f t="shared" ref="S4676:S4739" si="882">IF(G4676&gt;0,"True","False")</f>
        <v>True</v>
      </c>
      <c r="T4676" s="115" t="str">
        <f t="shared" ref="T4676:T4739" si="883">IF(AND(F4676&gt;0,G4676&gt;0),"True","False")</f>
        <v>True</v>
      </c>
      <c r="U4676">
        <f t="shared" ref="U4676:U4739" si="884">IF(AND(V4676=1,W4676=1),3,IF(AND(V4676=1,W4676=0),1,IF(AND(V4676=0,W4676=1),2,IF(AND(V4676=0,W4676=0),0))))</f>
        <v>0</v>
      </c>
      <c r="V4676">
        <f t="shared" ref="V4676:V4739" si="885">IF(D4676="yes",1,0)</f>
        <v>0</v>
      </c>
      <c r="W4676">
        <f t="shared" ref="W4676:W4739" si="886">IF(E4676="yes",1,0)</f>
        <v>0</v>
      </c>
      <c r="X4676" s="86">
        <f t="shared" ref="X4676:X4739" si="887">EDATE("2019-8-22", -M4676)</f>
        <v>42938</v>
      </c>
      <c r="Y4676" s="104">
        <f t="shared" si="877"/>
        <v>88.95</v>
      </c>
      <c r="Z4676" t="str">
        <f t="shared" si="878"/>
        <v>YES</v>
      </c>
      <c r="AA4676" s="104" t="str">
        <f>VLOOKUP(H:H,Table2_ContractType!A:B,2,0)</f>
        <v>Month-to-Month</v>
      </c>
      <c r="AB4676" t="str">
        <f>VLOOKUP(F:F,Table3_PhoneService!A:B,2,0)</f>
        <v>Two or More Lines</v>
      </c>
      <c r="AC4676" t="str">
        <f>VLOOKUP(G:G,Table4_InternetService!A:B,2,0)</f>
        <v>Fiber Optic</v>
      </c>
    </row>
    <row r="4677" spans="1:29">
      <c r="A4677" s="116" t="s">
        <v>6977</v>
      </c>
      <c r="B4677" s="116" t="s">
        <v>9</v>
      </c>
      <c r="C4677" s="116">
        <v>0</v>
      </c>
      <c r="D4677" s="116" t="s">
        <v>5</v>
      </c>
      <c r="E4677" s="116" t="s">
        <v>4</v>
      </c>
      <c r="F4677" s="116">
        <v>0</v>
      </c>
      <c r="G4677" s="116">
        <v>1</v>
      </c>
      <c r="H4677" s="116">
        <v>1</v>
      </c>
      <c r="I4677" s="116" t="s">
        <v>13</v>
      </c>
      <c r="J4677" s="117">
        <v>43.05</v>
      </c>
      <c r="K4677" s="117">
        <v>2208.0500000000002</v>
      </c>
      <c r="L4677" s="116" t="s">
        <v>5</v>
      </c>
      <c r="M4677" s="127">
        <f t="shared" si="876"/>
        <v>51.290360046457614</v>
      </c>
      <c r="N4677" s="118">
        <f>mytable_customer_details!$K4677/mytable_customer_details!$J4677</f>
        <v>51.290360046457614</v>
      </c>
      <c r="O4677" s="102">
        <f>mytable_customer_details!$C4677</f>
        <v>0</v>
      </c>
      <c r="P4677" s="115" t="str">
        <f t="shared" si="879"/>
        <v>False</v>
      </c>
      <c r="Q4677" s="115" t="str">
        <f t="shared" si="880"/>
        <v>False</v>
      </c>
      <c r="R4677" s="115" t="str">
        <f t="shared" si="881"/>
        <v>False</v>
      </c>
      <c r="S4677" s="115" t="str">
        <f t="shared" si="882"/>
        <v>True</v>
      </c>
      <c r="T4677" s="115" t="str">
        <f t="shared" si="883"/>
        <v>False</v>
      </c>
      <c r="U4677">
        <f t="shared" si="884"/>
        <v>2</v>
      </c>
      <c r="V4677">
        <f t="shared" si="885"/>
        <v>0</v>
      </c>
      <c r="W4677">
        <f t="shared" si="886"/>
        <v>1</v>
      </c>
      <c r="X4677" s="86">
        <f t="shared" si="887"/>
        <v>42146</v>
      </c>
      <c r="Y4677" s="104">
        <f t="shared" si="877"/>
        <v>43.05</v>
      </c>
      <c r="Z4677" t="str">
        <f t="shared" si="878"/>
        <v>YES</v>
      </c>
      <c r="AA4677" s="104" t="str">
        <f>VLOOKUP(H:H,Table2_ContractType!A:B,2,0)</f>
        <v>1 Year</v>
      </c>
      <c r="AB4677" t="str">
        <f>VLOOKUP(F:F,Table3_PhoneService!A:B,2,0)</f>
        <v>No Phone Service</v>
      </c>
      <c r="AC4677" t="str">
        <f>VLOOKUP(G:G,Table4_InternetService!A:B,2,0)</f>
        <v>DSL</v>
      </c>
    </row>
    <row r="4678" spans="1:29">
      <c r="A4678" s="119" t="s">
        <v>3801</v>
      </c>
      <c r="B4678" s="119" t="s">
        <v>9</v>
      </c>
      <c r="C4678" s="119">
        <v>0</v>
      </c>
      <c r="D4678" s="119" t="s">
        <v>5</v>
      </c>
      <c r="E4678" s="119" t="s">
        <v>5</v>
      </c>
      <c r="F4678" s="119">
        <v>1</v>
      </c>
      <c r="G4678" s="119">
        <v>0</v>
      </c>
      <c r="H4678" s="119">
        <v>1</v>
      </c>
      <c r="I4678" s="119" t="s">
        <v>17</v>
      </c>
      <c r="J4678" s="120">
        <v>19.3</v>
      </c>
      <c r="K4678" s="120">
        <v>28.3</v>
      </c>
      <c r="L4678" s="119" t="s">
        <v>4</v>
      </c>
      <c r="M4678" s="127">
        <f t="shared" si="876"/>
        <v>1.4663212435233159</v>
      </c>
      <c r="N4678" s="121">
        <f>mytable_customer_details!$K4678/mytable_customer_details!$J4678</f>
        <v>1.4663212435233159</v>
      </c>
      <c r="O4678" s="101">
        <f>mytable_customer_details!$C4678</f>
        <v>0</v>
      </c>
      <c r="P4678" s="115" t="str">
        <f t="shared" si="879"/>
        <v>False</v>
      </c>
      <c r="Q4678" s="115" t="str">
        <f t="shared" si="880"/>
        <v>True</v>
      </c>
      <c r="R4678" s="115" t="str">
        <f t="shared" si="881"/>
        <v>True</v>
      </c>
      <c r="S4678" s="115" t="str">
        <f t="shared" si="882"/>
        <v>False</v>
      </c>
      <c r="T4678" s="115" t="str">
        <f t="shared" si="883"/>
        <v>False</v>
      </c>
      <c r="U4678">
        <f t="shared" si="884"/>
        <v>0</v>
      </c>
      <c r="V4678">
        <f t="shared" si="885"/>
        <v>0</v>
      </c>
      <c r="W4678">
        <f t="shared" si="886"/>
        <v>0</v>
      </c>
      <c r="X4678" s="86">
        <f t="shared" si="887"/>
        <v>43668</v>
      </c>
      <c r="Y4678" s="104">
        <f t="shared" si="877"/>
        <v>19.3</v>
      </c>
      <c r="Z4678" t="str">
        <f t="shared" si="878"/>
        <v>YES</v>
      </c>
      <c r="AA4678" s="104" t="str">
        <f>VLOOKUP(H:H,Table2_ContractType!A:B,2,0)</f>
        <v>1 Year</v>
      </c>
      <c r="AB4678" t="str">
        <f>VLOOKUP(F:F,Table3_PhoneService!A:B,2,0)</f>
        <v>One Line</v>
      </c>
      <c r="AC4678" t="str">
        <f>VLOOKUP(G:G,Table4_InternetService!A:B,2,0)</f>
        <v>No Internet Service</v>
      </c>
    </row>
    <row r="4679" spans="1:29">
      <c r="A4679" s="116" t="s">
        <v>408</v>
      </c>
      <c r="B4679" s="116" t="s">
        <v>3</v>
      </c>
      <c r="C4679" s="116">
        <v>0</v>
      </c>
      <c r="D4679" s="116" t="s">
        <v>5</v>
      </c>
      <c r="E4679" s="116" t="s">
        <v>5</v>
      </c>
      <c r="F4679" s="116">
        <v>1</v>
      </c>
      <c r="G4679" s="116">
        <v>2</v>
      </c>
      <c r="H4679" s="116">
        <v>0</v>
      </c>
      <c r="I4679" s="116" t="s">
        <v>17</v>
      </c>
      <c r="J4679" s="117">
        <v>73.95</v>
      </c>
      <c r="K4679" s="117">
        <v>2524.4499999999998</v>
      </c>
      <c r="L4679" s="116" t="s">
        <v>4</v>
      </c>
      <c r="M4679" s="127">
        <f t="shared" si="876"/>
        <v>34.13725490196078</v>
      </c>
      <c r="N4679" s="118">
        <f>mytable_customer_details!$K4679/mytable_customer_details!$J4679</f>
        <v>34.13725490196078</v>
      </c>
      <c r="O4679" s="102">
        <f>mytable_customer_details!$C4679</f>
        <v>0</v>
      </c>
      <c r="P4679" s="115" t="str">
        <f t="shared" si="879"/>
        <v>True</v>
      </c>
      <c r="Q4679" s="115" t="str">
        <f t="shared" si="880"/>
        <v>True</v>
      </c>
      <c r="R4679" s="115" t="str">
        <f t="shared" si="881"/>
        <v>True</v>
      </c>
      <c r="S4679" s="115" t="str">
        <f t="shared" si="882"/>
        <v>True</v>
      </c>
      <c r="T4679" s="115" t="str">
        <f t="shared" si="883"/>
        <v>True</v>
      </c>
      <c r="U4679">
        <f t="shared" si="884"/>
        <v>0</v>
      </c>
      <c r="V4679">
        <f t="shared" si="885"/>
        <v>0</v>
      </c>
      <c r="W4679">
        <f t="shared" si="886"/>
        <v>0</v>
      </c>
      <c r="X4679" s="86">
        <f t="shared" si="887"/>
        <v>42665</v>
      </c>
      <c r="Y4679" s="104">
        <f t="shared" si="877"/>
        <v>73.95</v>
      </c>
      <c r="Z4679" t="str">
        <f t="shared" si="878"/>
        <v>YES</v>
      </c>
      <c r="AA4679" s="104" t="str">
        <f>VLOOKUP(H:H,Table2_ContractType!A:B,2,0)</f>
        <v>Month-to-Month</v>
      </c>
      <c r="AB4679" t="str">
        <f>VLOOKUP(F:F,Table3_PhoneService!A:B,2,0)</f>
        <v>One Line</v>
      </c>
      <c r="AC4679" t="str">
        <f>VLOOKUP(G:G,Table4_InternetService!A:B,2,0)</f>
        <v>Fiber Optic</v>
      </c>
    </row>
    <row r="4680" spans="1:29">
      <c r="A4680" s="119" t="s">
        <v>2789</v>
      </c>
      <c r="B4680" s="119" t="s">
        <v>3</v>
      </c>
      <c r="C4680" s="119">
        <v>0</v>
      </c>
      <c r="D4680" s="119" t="s">
        <v>5</v>
      </c>
      <c r="E4680" s="119" t="s">
        <v>5</v>
      </c>
      <c r="F4680" s="119">
        <v>1</v>
      </c>
      <c r="G4680" s="119">
        <v>2</v>
      </c>
      <c r="H4680" s="119">
        <v>1</v>
      </c>
      <c r="I4680" s="119" t="s">
        <v>10</v>
      </c>
      <c r="J4680" s="120">
        <v>74.650000000000006</v>
      </c>
      <c r="K4680" s="120">
        <v>966.25</v>
      </c>
      <c r="L4680" s="119" t="s">
        <v>5</v>
      </c>
      <c r="M4680" s="127">
        <f t="shared" si="876"/>
        <v>12.943737441393168</v>
      </c>
      <c r="N4680" s="121">
        <f>mytable_customer_details!$K4680/mytable_customer_details!$J4680</f>
        <v>12.943737441393168</v>
      </c>
      <c r="O4680" s="101">
        <f>mytable_customer_details!$C4680</f>
        <v>0</v>
      </c>
      <c r="P4680" s="115" t="str">
        <f t="shared" si="879"/>
        <v>True</v>
      </c>
      <c r="Q4680" s="115" t="str">
        <f t="shared" si="880"/>
        <v>False</v>
      </c>
      <c r="R4680" s="115" t="str">
        <f t="shared" si="881"/>
        <v>True</v>
      </c>
      <c r="S4680" s="115" t="str">
        <f t="shared" si="882"/>
        <v>True</v>
      </c>
      <c r="T4680" s="115" t="str">
        <f t="shared" si="883"/>
        <v>True</v>
      </c>
      <c r="U4680">
        <f t="shared" si="884"/>
        <v>0</v>
      </c>
      <c r="V4680">
        <f t="shared" si="885"/>
        <v>0</v>
      </c>
      <c r="W4680">
        <f t="shared" si="886"/>
        <v>0</v>
      </c>
      <c r="X4680" s="86">
        <f t="shared" si="887"/>
        <v>43334</v>
      </c>
      <c r="Y4680" s="104">
        <f t="shared" si="877"/>
        <v>74.650000000000006</v>
      </c>
      <c r="Z4680" t="str">
        <f t="shared" si="878"/>
        <v>YES</v>
      </c>
      <c r="AA4680" s="104" t="str">
        <f>VLOOKUP(H:H,Table2_ContractType!A:B,2,0)</f>
        <v>1 Year</v>
      </c>
      <c r="AB4680" t="str">
        <f>VLOOKUP(F:F,Table3_PhoneService!A:B,2,0)</f>
        <v>One Line</v>
      </c>
      <c r="AC4680" t="str">
        <f>VLOOKUP(G:G,Table4_InternetService!A:B,2,0)</f>
        <v>Fiber Optic</v>
      </c>
    </row>
    <row r="4681" spans="1:29">
      <c r="A4681" s="116" t="s">
        <v>1324</v>
      </c>
      <c r="B4681" s="116" t="s">
        <v>9</v>
      </c>
      <c r="C4681" s="116">
        <v>0</v>
      </c>
      <c r="D4681" s="116" t="s">
        <v>4</v>
      </c>
      <c r="E4681" s="116" t="s">
        <v>5</v>
      </c>
      <c r="F4681" s="116">
        <v>2</v>
      </c>
      <c r="G4681" s="116">
        <v>2</v>
      </c>
      <c r="H4681" s="116">
        <v>0</v>
      </c>
      <c r="I4681" s="116" t="s">
        <v>7</v>
      </c>
      <c r="J4681" s="117">
        <v>109.55</v>
      </c>
      <c r="K4681" s="117">
        <v>5124.55</v>
      </c>
      <c r="L4681" s="116" t="s">
        <v>4</v>
      </c>
      <c r="M4681" s="127">
        <f t="shared" si="876"/>
        <v>46.77818347786399</v>
      </c>
      <c r="N4681" s="118">
        <f>mytable_customer_details!$K4681/mytable_customer_details!$J4681</f>
        <v>46.77818347786399</v>
      </c>
      <c r="O4681" s="102">
        <f>mytable_customer_details!$C4681</f>
        <v>0</v>
      </c>
      <c r="P4681" s="115" t="str">
        <f t="shared" si="879"/>
        <v>False</v>
      </c>
      <c r="Q4681" s="115" t="str">
        <f t="shared" si="880"/>
        <v>True</v>
      </c>
      <c r="R4681" s="115" t="str">
        <f t="shared" si="881"/>
        <v>True</v>
      </c>
      <c r="S4681" s="115" t="str">
        <f t="shared" si="882"/>
        <v>True</v>
      </c>
      <c r="T4681" s="115" t="str">
        <f t="shared" si="883"/>
        <v>True</v>
      </c>
      <c r="U4681">
        <f t="shared" si="884"/>
        <v>1</v>
      </c>
      <c r="V4681">
        <f t="shared" si="885"/>
        <v>1</v>
      </c>
      <c r="W4681">
        <f t="shared" si="886"/>
        <v>0</v>
      </c>
      <c r="X4681" s="86">
        <f t="shared" si="887"/>
        <v>42299</v>
      </c>
      <c r="Y4681" s="104">
        <f t="shared" si="877"/>
        <v>109.55</v>
      </c>
      <c r="Z4681" t="str">
        <f t="shared" si="878"/>
        <v>YES</v>
      </c>
      <c r="AA4681" s="104" t="str">
        <f>VLOOKUP(H:H,Table2_ContractType!A:B,2,0)</f>
        <v>Month-to-Month</v>
      </c>
      <c r="AB4681" t="str">
        <f>VLOOKUP(F:F,Table3_PhoneService!A:B,2,0)</f>
        <v>Two or More Lines</v>
      </c>
      <c r="AC4681" t="str">
        <f>VLOOKUP(G:G,Table4_InternetService!A:B,2,0)</f>
        <v>Fiber Optic</v>
      </c>
    </row>
    <row r="4682" spans="1:29">
      <c r="A4682" s="119" t="s">
        <v>6066</v>
      </c>
      <c r="B4682" s="119" t="s">
        <v>3</v>
      </c>
      <c r="C4682" s="119">
        <v>0</v>
      </c>
      <c r="D4682" s="119" t="s">
        <v>5</v>
      </c>
      <c r="E4682" s="119" t="s">
        <v>5</v>
      </c>
      <c r="F4682" s="119">
        <v>1</v>
      </c>
      <c r="G4682" s="119">
        <v>1</v>
      </c>
      <c r="H4682" s="119">
        <v>0</v>
      </c>
      <c r="I4682" s="119" t="s">
        <v>7</v>
      </c>
      <c r="J4682" s="120">
        <v>55</v>
      </c>
      <c r="K4682" s="120">
        <v>340.4</v>
      </c>
      <c r="L4682" s="119" t="s">
        <v>5</v>
      </c>
      <c r="M4682" s="127">
        <f t="shared" si="876"/>
        <v>6.1890909090909085</v>
      </c>
      <c r="N4682" s="121">
        <f>mytable_customer_details!$K4682/mytable_customer_details!$J4682</f>
        <v>6.1890909090909085</v>
      </c>
      <c r="O4682" s="101">
        <f>mytable_customer_details!$C4682</f>
        <v>0</v>
      </c>
      <c r="P4682" s="115" t="str">
        <f t="shared" si="879"/>
        <v>True</v>
      </c>
      <c r="Q4682" s="115" t="str">
        <f t="shared" si="880"/>
        <v>False</v>
      </c>
      <c r="R4682" s="115" t="str">
        <f t="shared" si="881"/>
        <v>True</v>
      </c>
      <c r="S4682" s="115" t="str">
        <f t="shared" si="882"/>
        <v>True</v>
      </c>
      <c r="T4682" s="115" t="str">
        <f t="shared" si="883"/>
        <v>True</v>
      </c>
      <c r="U4682">
        <f t="shared" si="884"/>
        <v>0</v>
      </c>
      <c r="V4682">
        <f t="shared" si="885"/>
        <v>0</v>
      </c>
      <c r="W4682">
        <f t="shared" si="886"/>
        <v>0</v>
      </c>
      <c r="X4682" s="86">
        <f t="shared" si="887"/>
        <v>43518</v>
      </c>
      <c r="Y4682" s="104">
        <f t="shared" si="877"/>
        <v>55</v>
      </c>
      <c r="Z4682" t="str">
        <f t="shared" si="878"/>
        <v>YES</v>
      </c>
      <c r="AA4682" s="104" t="str">
        <f>VLOOKUP(H:H,Table2_ContractType!A:B,2,0)</f>
        <v>Month-to-Month</v>
      </c>
      <c r="AB4682" t="str">
        <f>VLOOKUP(F:F,Table3_PhoneService!A:B,2,0)</f>
        <v>One Line</v>
      </c>
      <c r="AC4682" t="str">
        <f>VLOOKUP(G:G,Table4_InternetService!A:B,2,0)</f>
        <v>DSL</v>
      </c>
    </row>
    <row r="4683" spans="1:29">
      <c r="A4683" s="116" t="s">
        <v>6340</v>
      </c>
      <c r="B4683" s="116" t="s">
        <v>3</v>
      </c>
      <c r="C4683" s="116">
        <v>0</v>
      </c>
      <c r="D4683" s="116" t="s">
        <v>5</v>
      </c>
      <c r="E4683" s="116" t="s">
        <v>5</v>
      </c>
      <c r="F4683" s="116">
        <v>1</v>
      </c>
      <c r="G4683" s="116">
        <v>2</v>
      </c>
      <c r="H4683" s="116">
        <v>2</v>
      </c>
      <c r="I4683" s="116" t="s">
        <v>13</v>
      </c>
      <c r="J4683" s="117">
        <v>104.4</v>
      </c>
      <c r="K4683" s="117">
        <v>4904.2</v>
      </c>
      <c r="L4683" s="116" t="s">
        <v>5</v>
      </c>
      <c r="M4683" s="127">
        <f t="shared" si="876"/>
        <v>46.975095785440608</v>
      </c>
      <c r="N4683" s="118">
        <f>mytable_customer_details!$K4683/mytable_customer_details!$J4683</f>
        <v>46.975095785440608</v>
      </c>
      <c r="O4683" s="102">
        <f>mytable_customer_details!$C4683</f>
        <v>0</v>
      </c>
      <c r="P4683" s="115" t="str">
        <f t="shared" si="879"/>
        <v>True</v>
      </c>
      <c r="Q4683" s="115" t="str">
        <f t="shared" si="880"/>
        <v>False</v>
      </c>
      <c r="R4683" s="115" t="str">
        <f t="shared" si="881"/>
        <v>True</v>
      </c>
      <c r="S4683" s="115" t="str">
        <f t="shared" si="882"/>
        <v>True</v>
      </c>
      <c r="T4683" s="115" t="str">
        <f t="shared" si="883"/>
        <v>True</v>
      </c>
      <c r="U4683">
        <f t="shared" si="884"/>
        <v>0</v>
      </c>
      <c r="V4683">
        <f t="shared" si="885"/>
        <v>0</v>
      </c>
      <c r="W4683">
        <f t="shared" si="886"/>
        <v>0</v>
      </c>
      <c r="X4683" s="86">
        <f t="shared" si="887"/>
        <v>42299</v>
      </c>
      <c r="Y4683" s="104">
        <f t="shared" si="877"/>
        <v>104.4</v>
      </c>
      <c r="Z4683" t="str">
        <f t="shared" si="878"/>
        <v>YES</v>
      </c>
      <c r="AA4683" s="104" t="str">
        <f>VLOOKUP(H:H,Table2_ContractType!A:B,2,0)</f>
        <v>2 Year</v>
      </c>
      <c r="AB4683" t="str">
        <f>VLOOKUP(F:F,Table3_PhoneService!A:B,2,0)</f>
        <v>One Line</v>
      </c>
      <c r="AC4683" t="str">
        <f>VLOOKUP(G:G,Table4_InternetService!A:B,2,0)</f>
        <v>Fiber Optic</v>
      </c>
    </row>
    <row r="4684" spans="1:29">
      <c r="A4684" s="119" t="s">
        <v>5890</v>
      </c>
      <c r="B4684" s="119" t="s">
        <v>9</v>
      </c>
      <c r="C4684" s="119">
        <v>0</v>
      </c>
      <c r="D4684" s="119" t="s">
        <v>4</v>
      </c>
      <c r="E4684" s="119" t="s">
        <v>5</v>
      </c>
      <c r="F4684" s="119">
        <v>1</v>
      </c>
      <c r="G4684" s="119">
        <v>1</v>
      </c>
      <c r="H4684" s="119">
        <v>2</v>
      </c>
      <c r="I4684" s="119" t="s">
        <v>10</v>
      </c>
      <c r="J4684" s="120">
        <v>61.05</v>
      </c>
      <c r="K4684" s="120">
        <v>2018.4</v>
      </c>
      <c r="L4684" s="119" t="s">
        <v>5</v>
      </c>
      <c r="M4684" s="127">
        <f t="shared" si="876"/>
        <v>33.061425061425062</v>
      </c>
      <c r="N4684" s="121">
        <f>mytable_customer_details!$K4684/mytable_customer_details!$J4684</f>
        <v>33.061425061425062</v>
      </c>
      <c r="O4684" s="101">
        <f>mytable_customer_details!$C4684</f>
        <v>0</v>
      </c>
      <c r="P4684" s="115" t="str">
        <f t="shared" si="879"/>
        <v>False</v>
      </c>
      <c r="Q4684" s="115" t="str">
        <f t="shared" si="880"/>
        <v>False</v>
      </c>
      <c r="R4684" s="115" t="str">
        <f t="shared" si="881"/>
        <v>True</v>
      </c>
      <c r="S4684" s="115" t="str">
        <f t="shared" si="882"/>
        <v>True</v>
      </c>
      <c r="T4684" s="115" t="str">
        <f t="shared" si="883"/>
        <v>True</v>
      </c>
      <c r="U4684">
        <f t="shared" si="884"/>
        <v>1</v>
      </c>
      <c r="V4684">
        <f t="shared" si="885"/>
        <v>1</v>
      </c>
      <c r="W4684">
        <f t="shared" si="886"/>
        <v>0</v>
      </c>
      <c r="X4684" s="86">
        <f t="shared" si="887"/>
        <v>42696</v>
      </c>
      <c r="Y4684" s="104">
        <f t="shared" si="877"/>
        <v>61.050000000000004</v>
      </c>
      <c r="Z4684" t="str">
        <f t="shared" si="878"/>
        <v>YES</v>
      </c>
      <c r="AA4684" s="104" t="str">
        <f>VLOOKUP(H:H,Table2_ContractType!A:B,2,0)</f>
        <v>2 Year</v>
      </c>
      <c r="AB4684" t="str">
        <f>VLOOKUP(F:F,Table3_PhoneService!A:B,2,0)</f>
        <v>One Line</v>
      </c>
      <c r="AC4684" t="str">
        <f>VLOOKUP(G:G,Table4_InternetService!A:B,2,0)</f>
        <v>DSL</v>
      </c>
    </row>
    <row r="4685" spans="1:29">
      <c r="A4685" s="116" t="s">
        <v>6445</v>
      </c>
      <c r="B4685" s="116" t="s">
        <v>9</v>
      </c>
      <c r="C4685" s="116">
        <v>0</v>
      </c>
      <c r="D4685" s="116" t="s">
        <v>5</v>
      </c>
      <c r="E4685" s="116" t="s">
        <v>5</v>
      </c>
      <c r="F4685" s="116">
        <v>1</v>
      </c>
      <c r="G4685" s="116">
        <v>1</v>
      </c>
      <c r="H4685" s="116">
        <v>0</v>
      </c>
      <c r="I4685" s="116" t="s">
        <v>7</v>
      </c>
      <c r="J4685" s="117">
        <v>50.5</v>
      </c>
      <c r="K4685" s="117">
        <v>50.5</v>
      </c>
      <c r="L4685" s="116" t="s">
        <v>4</v>
      </c>
      <c r="M4685" s="127">
        <f t="shared" si="876"/>
        <v>1</v>
      </c>
      <c r="N4685" s="118">
        <f>mytable_customer_details!$K4685/mytable_customer_details!$J4685</f>
        <v>1</v>
      </c>
      <c r="O4685" s="102">
        <f>mytable_customer_details!$C4685</f>
        <v>0</v>
      </c>
      <c r="P4685" s="115" t="str">
        <f t="shared" si="879"/>
        <v>False</v>
      </c>
      <c r="Q4685" s="115" t="str">
        <f t="shared" si="880"/>
        <v>True</v>
      </c>
      <c r="R4685" s="115" t="str">
        <f t="shared" si="881"/>
        <v>True</v>
      </c>
      <c r="S4685" s="115" t="str">
        <f t="shared" si="882"/>
        <v>True</v>
      </c>
      <c r="T4685" s="115" t="str">
        <f t="shared" si="883"/>
        <v>True</v>
      </c>
      <c r="U4685">
        <f t="shared" si="884"/>
        <v>0</v>
      </c>
      <c r="V4685">
        <f t="shared" si="885"/>
        <v>0</v>
      </c>
      <c r="W4685">
        <f t="shared" si="886"/>
        <v>0</v>
      </c>
      <c r="X4685" s="86">
        <f t="shared" si="887"/>
        <v>43668</v>
      </c>
      <c r="Y4685" s="104">
        <f t="shared" si="877"/>
        <v>50.5</v>
      </c>
      <c r="Z4685" t="str">
        <f t="shared" si="878"/>
        <v>YES</v>
      </c>
      <c r="AA4685" s="104" t="str">
        <f>VLOOKUP(H:H,Table2_ContractType!A:B,2,0)</f>
        <v>Month-to-Month</v>
      </c>
      <c r="AB4685" t="str">
        <f>VLOOKUP(F:F,Table3_PhoneService!A:B,2,0)</f>
        <v>One Line</v>
      </c>
      <c r="AC4685" t="str">
        <f>VLOOKUP(G:G,Table4_InternetService!A:B,2,0)</f>
        <v>DSL</v>
      </c>
    </row>
    <row r="4686" spans="1:29">
      <c r="A4686" s="119" t="s">
        <v>3470</v>
      </c>
      <c r="B4686" s="119" t="s">
        <v>3</v>
      </c>
      <c r="C4686" s="119">
        <v>0</v>
      </c>
      <c r="D4686" s="119" t="s">
        <v>4</v>
      </c>
      <c r="E4686" s="119" t="s">
        <v>4</v>
      </c>
      <c r="F4686" s="119">
        <v>2</v>
      </c>
      <c r="G4686" s="119">
        <v>0</v>
      </c>
      <c r="H4686" s="119">
        <v>2</v>
      </c>
      <c r="I4686" s="119" t="s">
        <v>10</v>
      </c>
      <c r="J4686" s="120">
        <v>25.1</v>
      </c>
      <c r="K4686" s="120">
        <v>789.55</v>
      </c>
      <c r="L4686" s="119" t="s">
        <v>5</v>
      </c>
      <c r="M4686" s="127">
        <f t="shared" si="876"/>
        <v>31.456175298804776</v>
      </c>
      <c r="N4686" s="121">
        <f>mytable_customer_details!$K4686/mytable_customer_details!$J4686</f>
        <v>31.456175298804776</v>
      </c>
      <c r="O4686" s="101">
        <f>mytable_customer_details!$C4686</f>
        <v>0</v>
      </c>
      <c r="P4686" s="115" t="str">
        <f t="shared" si="879"/>
        <v>True</v>
      </c>
      <c r="Q4686" s="115" t="str">
        <f t="shared" si="880"/>
        <v>False</v>
      </c>
      <c r="R4686" s="115" t="str">
        <f t="shared" si="881"/>
        <v>True</v>
      </c>
      <c r="S4686" s="115" t="str">
        <f t="shared" si="882"/>
        <v>False</v>
      </c>
      <c r="T4686" s="115" t="str">
        <f t="shared" si="883"/>
        <v>False</v>
      </c>
      <c r="U4686">
        <f t="shared" si="884"/>
        <v>3</v>
      </c>
      <c r="V4686">
        <f t="shared" si="885"/>
        <v>1</v>
      </c>
      <c r="W4686">
        <f t="shared" si="886"/>
        <v>1</v>
      </c>
      <c r="X4686" s="86">
        <f t="shared" si="887"/>
        <v>42757</v>
      </c>
      <c r="Y4686" s="104">
        <f t="shared" si="877"/>
        <v>25.1</v>
      </c>
      <c r="Z4686" t="str">
        <f t="shared" si="878"/>
        <v>YES</v>
      </c>
      <c r="AA4686" s="104" t="str">
        <f>VLOOKUP(H:H,Table2_ContractType!A:B,2,0)</f>
        <v>2 Year</v>
      </c>
      <c r="AB4686" t="str">
        <f>VLOOKUP(F:F,Table3_PhoneService!A:B,2,0)</f>
        <v>Two or More Lines</v>
      </c>
      <c r="AC4686" t="str">
        <f>VLOOKUP(G:G,Table4_InternetService!A:B,2,0)</f>
        <v>No Internet Service</v>
      </c>
    </row>
    <row r="4687" spans="1:29">
      <c r="A4687" s="116" t="s">
        <v>252</v>
      </c>
      <c r="B4687" s="116" t="s">
        <v>9</v>
      </c>
      <c r="C4687" s="116">
        <v>0</v>
      </c>
      <c r="D4687" s="116" t="s">
        <v>5</v>
      </c>
      <c r="E4687" s="116" t="s">
        <v>5</v>
      </c>
      <c r="F4687" s="116">
        <v>2</v>
      </c>
      <c r="G4687" s="116">
        <v>2</v>
      </c>
      <c r="H4687" s="116">
        <v>2</v>
      </c>
      <c r="I4687" s="116" t="s">
        <v>13</v>
      </c>
      <c r="J4687" s="117">
        <v>109.2</v>
      </c>
      <c r="K4687" s="117">
        <v>7878.3</v>
      </c>
      <c r="L4687" s="116" t="s">
        <v>5</v>
      </c>
      <c r="M4687" s="127">
        <f t="shared" si="876"/>
        <v>72.145604395604394</v>
      </c>
      <c r="N4687" s="118">
        <f>mytable_customer_details!$K4687/mytable_customer_details!$J4687</f>
        <v>72.145604395604394</v>
      </c>
      <c r="O4687" s="102">
        <f>mytable_customer_details!$C4687</f>
        <v>0</v>
      </c>
      <c r="P4687" s="115" t="str">
        <f t="shared" si="879"/>
        <v>False</v>
      </c>
      <c r="Q4687" s="115" t="str">
        <f t="shared" si="880"/>
        <v>False</v>
      </c>
      <c r="R4687" s="115" t="str">
        <f t="shared" si="881"/>
        <v>True</v>
      </c>
      <c r="S4687" s="115" t="str">
        <f t="shared" si="882"/>
        <v>True</v>
      </c>
      <c r="T4687" s="115" t="str">
        <f t="shared" si="883"/>
        <v>True</v>
      </c>
      <c r="U4687">
        <f t="shared" si="884"/>
        <v>0</v>
      </c>
      <c r="V4687">
        <f t="shared" si="885"/>
        <v>0</v>
      </c>
      <c r="W4687">
        <f t="shared" si="886"/>
        <v>0</v>
      </c>
      <c r="X4687" s="86">
        <f t="shared" si="887"/>
        <v>41508</v>
      </c>
      <c r="Y4687" s="104">
        <f t="shared" si="877"/>
        <v>109.2</v>
      </c>
      <c r="Z4687" t="str">
        <f t="shared" si="878"/>
        <v>YES</v>
      </c>
      <c r="AA4687" s="104" t="str">
        <f>VLOOKUP(H:H,Table2_ContractType!A:B,2,0)</f>
        <v>2 Year</v>
      </c>
      <c r="AB4687" t="str">
        <f>VLOOKUP(F:F,Table3_PhoneService!A:B,2,0)</f>
        <v>Two or More Lines</v>
      </c>
      <c r="AC4687" t="str">
        <f>VLOOKUP(G:G,Table4_InternetService!A:B,2,0)</f>
        <v>Fiber Optic</v>
      </c>
    </row>
    <row r="4688" spans="1:29">
      <c r="A4688" s="119" t="s">
        <v>472</v>
      </c>
      <c r="B4688" s="119" t="s">
        <v>3</v>
      </c>
      <c r="C4688" s="119">
        <v>0</v>
      </c>
      <c r="D4688" s="119" t="s">
        <v>4</v>
      </c>
      <c r="E4688" s="119" t="s">
        <v>5</v>
      </c>
      <c r="F4688" s="119">
        <v>1</v>
      </c>
      <c r="G4688" s="119">
        <v>1</v>
      </c>
      <c r="H4688" s="119">
        <v>0</v>
      </c>
      <c r="I4688" s="119" t="s">
        <v>13</v>
      </c>
      <c r="J4688" s="120">
        <v>69.45</v>
      </c>
      <c r="K4688" s="120">
        <v>1614.05</v>
      </c>
      <c r="L4688" s="119" t="s">
        <v>5</v>
      </c>
      <c r="M4688" s="127">
        <f t="shared" si="876"/>
        <v>23.240460763138948</v>
      </c>
      <c r="N4688" s="121">
        <f>mytable_customer_details!$K4688/mytable_customer_details!$J4688</f>
        <v>23.240460763138948</v>
      </c>
      <c r="O4688" s="101">
        <f>mytable_customer_details!$C4688</f>
        <v>0</v>
      </c>
      <c r="P4688" s="115" t="str">
        <f t="shared" si="879"/>
        <v>True</v>
      </c>
      <c r="Q4688" s="115" t="str">
        <f t="shared" si="880"/>
        <v>False</v>
      </c>
      <c r="R4688" s="115" t="str">
        <f t="shared" si="881"/>
        <v>True</v>
      </c>
      <c r="S4688" s="115" t="str">
        <f t="shared" si="882"/>
        <v>True</v>
      </c>
      <c r="T4688" s="115" t="str">
        <f t="shared" si="883"/>
        <v>True</v>
      </c>
      <c r="U4688">
        <f t="shared" si="884"/>
        <v>1</v>
      </c>
      <c r="V4688">
        <f t="shared" si="885"/>
        <v>1</v>
      </c>
      <c r="W4688">
        <f t="shared" si="886"/>
        <v>0</v>
      </c>
      <c r="X4688" s="86">
        <f t="shared" si="887"/>
        <v>43000</v>
      </c>
      <c r="Y4688" s="104">
        <f t="shared" si="877"/>
        <v>69.45</v>
      </c>
      <c r="Z4688" t="str">
        <f t="shared" si="878"/>
        <v>YES</v>
      </c>
      <c r="AA4688" s="104" t="str">
        <f>VLOOKUP(H:H,Table2_ContractType!A:B,2,0)</f>
        <v>Month-to-Month</v>
      </c>
      <c r="AB4688" t="str">
        <f>VLOOKUP(F:F,Table3_PhoneService!A:B,2,0)</f>
        <v>One Line</v>
      </c>
      <c r="AC4688" t="str">
        <f>VLOOKUP(G:G,Table4_InternetService!A:B,2,0)</f>
        <v>DSL</v>
      </c>
    </row>
    <row r="4689" spans="1:29">
      <c r="A4689" s="116" t="s">
        <v>1022</v>
      </c>
      <c r="B4689" s="116" t="s">
        <v>3</v>
      </c>
      <c r="C4689" s="116">
        <v>0</v>
      </c>
      <c r="D4689" s="116" t="s">
        <v>4</v>
      </c>
      <c r="E4689" s="116" t="s">
        <v>4</v>
      </c>
      <c r="F4689" s="116">
        <v>0</v>
      </c>
      <c r="G4689" s="116">
        <v>1</v>
      </c>
      <c r="H4689" s="116">
        <v>2</v>
      </c>
      <c r="I4689" s="116" t="s">
        <v>10</v>
      </c>
      <c r="J4689" s="117">
        <v>58.65</v>
      </c>
      <c r="K4689" s="117">
        <v>4145.25</v>
      </c>
      <c r="L4689" s="116" t="s">
        <v>5</v>
      </c>
      <c r="M4689" s="127">
        <f t="shared" si="876"/>
        <v>70.677749360613817</v>
      </c>
      <c r="N4689" s="118">
        <f>mytable_customer_details!$K4689/mytable_customer_details!$J4689</f>
        <v>70.677749360613817</v>
      </c>
      <c r="O4689" s="102">
        <f>mytable_customer_details!$C4689</f>
        <v>0</v>
      </c>
      <c r="P4689" s="115" t="str">
        <f t="shared" si="879"/>
        <v>True</v>
      </c>
      <c r="Q4689" s="115" t="str">
        <f t="shared" si="880"/>
        <v>False</v>
      </c>
      <c r="R4689" s="115" t="str">
        <f t="shared" si="881"/>
        <v>False</v>
      </c>
      <c r="S4689" s="115" t="str">
        <f t="shared" si="882"/>
        <v>True</v>
      </c>
      <c r="T4689" s="115" t="str">
        <f t="shared" si="883"/>
        <v>False</v>
      </c>
      <c r="U4689">
        <f t="shared" si="884"/>
        <v>3</v>
      </c>
      <c r="V4689">
        <f t="shared" si="885"/>
        <v>1</v>
      </c>
      <c r="W4689">
        <f t="shared" si="886"/>
        <v>1</v>
      </c>
      <c r="X4689" s="86">
        <f t="shared" si="887"/>
        <v>41569</v>
      </c>
      <c r="Y4689" s="104">
        <f t="shared" si="877"/>
        <v>58.65</v>
      </c>
      <c r="Z4689" t="str">
        <f t="shared" si="878"/>
        <v>YES</v>
      </c>
      <c r="AA4689" s="104" t="str">
        <f>VLOOKUP(H:H,Table2_ContractType!A:B,2,0)</f>
        <v>2 Year</v>
      </c>
      <c r="AB4689" t="str">
        <f>VLOOKUP(F:F,Table3_PhoneService!A:B,2,0)</f>
        <v>No Phone Service</v>
      </c>
      <c r="AC4689" t="str">
        <f>VLOOKUP(G:G,Table4_InternetService!A:B,2,0)</f>
        <v>DSL</v>
      </c>
    </row>
    <row r="4690" spans="1:29">
      <c r="A4690" s="119" t="s">
        <v>2492</v>
      </c>
      <c r="B4690" s="119" t="s">
        <v>9</v>
      </c>
      <c r="C4690" s="119">
        <v>1</v>
      </c>
      <c r="D4690" s="119" t="s">
        <v>4</v>
      </c>
      <c r="E4690" s="119" t="s">
        <v>5</v>
      </c>
      <c r="F4690" s="119">
        <v>2</v>
      </c>
      <c r="G4690" s="119">
        <v>0</v>
      </c>
      <c r="H4690" s="119">
        <v>2</v>
      </c>
      <c r="I4690" s="119" t="s">
        <v>13</v>
      </c>
      <c r="J4690" s="120">
        <v>25</v>
      </c>
      <c r="K4690" s="120">
        <v>1501.75</v>
      </c>
      <c r="L4690" s="119" t="s">
        <v>5</v>
      </c>
      <c r="M4690" s="127">
        <f t="shared" si="876"/>
        <v>60.07</v>
      </c>
      <c r="N4690" s="121">
        <f>mytable_customer_details!$K4690/mytable_customer_details!$J4690</f>
        <v>60.07</v>
      </c>
      <c r="O4690" s="101">
        <f>mytable_customer_details!$C4690</f>
        <v>1</v>
      </c>
      <c r="P4690" s="115" t="str">
        <f t="shared" si="879"/>
        <v>False</v>
      </c>
      <c r="Q4690" s="115" t="str">
        <f t="shared" si="880"/>
        <v>False</v>
      </c>
      <c r="R4690" s="115" t="str">
        <f t="shared" si="881"/>
        <v>True</v>
      </c>
      <c r="S4690" s="115" t="str">
        <f t="shared" si="882"/>
        <v>False</v>
      </c>
      <c r="T4690" s="115" t="str">
        <f t="shared" si="883"/>
        <v>False</v>
      </c>
      <c r="U4690">
        <f t="shared" si="884"/>
        <v>1</v>
      </c>
      <c r="V4690">
        <f t="shared" si="885"/>
        <v>1</v>
      </c>
      <c r="W4690">
        <f t="shared" si="886"/>
        <v>0</v>
      </c>
      <c r="X4690" s="86">
        <f t="shared" si="887"/>
        <v>41873</v>
      </c>
      <c r="Y4690" s="104">
        <f t="shared" si="877"/>
        <v>25</v>
      </c>
      <c r="Z4690" t="str">
        <f t="shared" si="878"/>
        <v>YES</v>
      </c>
      <c r="AA4690" s="104" t="str">
        <f>VLOOKUP(H:H,Table2_ContractType!A:B,2,0)</f>
        <v>2 Year</v>
      </c>
      <c r="AB4690" t="str">
        <f>VLOOKUP(F:F,Table3_PhoneService!A:B,2,0)</f>
        <v>Two or More Lines</v>
      </c>
      <c r="AC4690" t="str">
        <f>VLOOKUP(G:G,Table4_InternetService!A:B,2,0)</f>
        <v>No Internet Service</v>
      </c>
    </row>
    <row r="4691" spans="1:29">
      <c r="A4691" s="116" t="s">
        <v>4030</v>
      </c>
      <c r="B4691" s="116" t="s">
        <v>9</v>
      </c>
      <c r="C4691" s="116">
        <v>0</v>
      </c>
      <c r="D4691" s="116" t="s">
        <v>5</v>
      </c>
      <c r="E4691" s="116" t="s">
        <v>5</v>
      </c>
      <c r="F4691" s="116">
        <v>2</v>
      </c>
      <c r="G4691" s="116">
        <v>2</v>
      </c>
      <c r="H4691" s="116">
        <v>0</v>
      </c>
      <c r="I4691" s="116" t="s">
        <v>7</v>
      </c>
      <c r="J4691" s="117">
        <v>100.55</v>
      </c>
      <c r="K4691" s="117">
        <v>1415.55</v>
      </c>
      <c r="L4691" s="116" t="s">
        <v>4</v>
      </c>
      <c r="M4691" s="127">
        <f t="shared" si="876"/>
        <v>14.078070611636003</v>
      </c>
      <c r="N4691" s="118">
        <f>mytable_customer_details!$K4691/mytable_customer_details!$J4691</f>
        <v>14.078070611636003</v>
      </c>
      <c r="O4691" s="102">
        <f>mytable_customer_details!$C4691</f>
        <v>0</v>
      </c>
      <c r="P4691" s="115" t="str">
        <f t="shared" si="879"/>
        <v>False</v>
      </c>
      <c r="Q4691" s="115" t="str">
        <f t="shared" si="880"/>
        <v>True</v>
      </c>
      <c r="R4691" s="115" t="str">
        <f t="shared" si="881"/>
        <v>True</v>
      </c>
      <c r="S4691" s="115" t="str">
        <f t="shared" si="882"/>
        <v>True</v>
      </c>
      <c r="T4691" s="115" t="str">
        <f t="shared" si="883"/>
        <v>True</v>
      </c>
      <c r="U4691">
        <f t="shared" si="884"/>
        <v>0</v>
      </c>
      <c r="V4691">
        <f t="shared" si="885"/>
        <v>0</v>
      </c>
      <c r="W4691">
        <f t="shared" si="886"/>
        <v>0</v>
      </c>
      <c r="X4691" s="86">
        <f t="shared" si="887"/>
        <v>43273</v>
      </c>
      <c r="Y4691" s="104">
        <f t="shared" si="877"/>
        <v>100.55</v>
      </c>
      <c r="Z4691" t="str">
        <f t="shared" si="878"/>
        <v>YES</v>
      </c>
      <c r="AA4691" s="104" t="str">
        <f>VLOOKUP(H:H,Table2_ContractType!A:B,2,0)</f>
        <v>Month-to-Month</v>
      </c>
      <c r="AB4691" t="str">
        <f>VLOOKUP(F:F,Table3_PhoneService!A:B,2,0)</f>
        <v>Two or More Lines</v>
      </c>
      <c r="AC4691" t="str">
        <f>VLOOKUP(G:G,Table4_InternetService!A:B,2,0)</f>
        <v>Fiber Optic</v>
      </c>
    </row>
    <row r="4692" spans="1:29">
      <c r="A4692" s="119" t="s">
        <v>6305</v>
      </c>
      <c r="B4692" s="119" t="s">
        <v>9</v>
      </c>
      <c r="C4692" s="119">
        <v>0</v>
      </c>
      <c r="D4692" s="119" t="s">
        <v>5</v>
      </c>
      <c r="E4692" s="119" t="s">
        <v>5</v>
      </c>
      <c r="F4692" s="119">
        <v>1</v>
      </c>
      <c r="G4692" s="119">
        <v>0</v>
      </c>
      <c r="H4692" s="119">
        <v>0</v>
      </c>
      <c r="I4692" s="119" t="s">
        <v>10</v>
      </c>
      <c r="J4692" s="120">
        <v>19.7</v>
      </c>
      <c r="K4692" s="120">
        <v>19.7</v>
      </c>
      <c r="L4692" s="119" t="s">
        <v>4</v>
      </c>
      <c r="M4692" s="127">
        <f t="shared" si="876"/>
        <v>1</v>
      </c>
      <c r="N4692" s="121">
        <f>mytable_customer_details!$K4692/mytable_customer_details!$J4692</f>
        <v>1</v>
      </c>
      <c r="O4692" s="101">
        <f>mytable_customer_details!$C4692</f>
        <v>0</v>
      </c>
      <c r="P4692" s="115" t="str">
        <f t="shared" si="879"/>
        <v>False</v>
      </c>
      <c r="Q4692" s="115" t="str">
        <f t="shared" si="880"/>
        <v>True</v>
      </c>
      <c r="R4692" s="115" t="str">
        <f t="shared" si="881"/>
        <v>True</v>
      </c>
      <c r="S4692" s="115" t="str">
        <f t="shared" si="882"/>
        <v>False</v>
      </c>
      <c r="T4692" s="115" t="str">
        <f t="shared" si="883"/>
        <v>False</v>
      </c>
      <c r="U4692">
        <f t="shared" si="884"/>
        <v>0</v>
      </c>
      <c r="V4692">
        <f t="shared" si="885"/>
        <v>0</v>
      </c>
      <c r="W4692">
        <f t="shared" si="886"/>
        <v>0</v>
      </c>
      <c r="X4692" s="86">
        <f t="shared" si="887"/>
        <v>43668</v>
      </c>
      <c r="Y4692" s="104">
        <f t="shared" si="877"/>
        <v>19.7</v>
      </c>
      <c r="Z4692" t="str">
        <f t="shared" si="878"/>
        <v>YES</v>
      </c>
      <c r="AA4692" s="104" t="str">
        <f>VLOOKUP(H:H,Table2_ContractType!A:B,2,0)</f>
        <v>Month-to-Month</v>
      </c>
      <c r="AB4692" t="str">
        <f>VLOOKUP(F:F,Table3_PhoneService!A:B,2,0)</f>
        <v>One Line</v>
      </c>
      <c r="AC4692" t="str">
        <f>VLOOKUP(G:G,Table4_InternetService!A:B,2,0)</f>
        <v>No Internet Service</v>
      </c>
    </row>
    <row r="4693" spans="1:29">
      <c r="A4693" s="116" t="s">
        <v>4670</v>
      </c>
      <c r="B4693" s="116" t="s">
        <v>3</v>
      </c>
      <c r="C4693" s="116">
        <v>0</v>
      </c>
      <c r="D4693" s="116" t="s">
        <v>4</v>
      </c>
      <c r="E4693" s="116" t="s">
        <v>4</v>
      </c>
      <c r="F4693" s="116">
        <v>2</v>
      </c>
      <c r="G4693" s="116">
        <v>2</v>
      </c>
      <c r="H4693" s="116">
        <v>2</v>
      </c>
      <c r="I4693" s="116" t="s">
        <v>17</v>
      </c>
      <c r="J4693" s="117">
        <v>104.3</v>
      </c>
      <c r="K4693" s="117">
        <v>6725.3</v>
      </c>
      <c r="L4693" s="116" t="s">
        <v>5</v>
      </c>
      <c r="M4693" s="127">
        <f t="shared" si="876"/>
        <v>64.480345158197508</v>
      </c>
      <c r="N4693" s="118">
        <f>mytable_customer_details!$K4693/mytable_customer_details!$J4693</f>
        <v>64.480345158197508</v>
      </c>
      <c r="O4693" s="102">
        <f>mytable_customer_details!$C4693</f>
        <v>0</v>
      </c>
      <c r="P4693" s="115" t="str">
        <f t="shared" si="879"/>
        <v>True</v>
      </c>
      <c r="Q4693" s="115" t="str">
        <f t="shared" si="880"/>
        <v>False</v>
      </c>
      <c r="R4693" s="115" t="str">
        <f t="shared" si="881"/>
        <v>True</v>
      </c>
      <c r="S4693" s="115" t="str">
        <f t="shared" si="882"/>
        <v>True</v>
      </c>
      <c r="T4693" s="115" t="str">
        <f t="shared" si="883"/>
        <v>True</v>
      </c>
      <c r="U4693">
        <f t="shared" si="884"/>
        <v>3</v>
      </c>
      <c r="V4693">
        <f t="shared" si="885"/>
        <v>1</v>
      </c>
      <c r="W4693">
        <f t="shared" si="886"/>
        <v>1</v>
      </c>
      <c r="X4693" s="86">
        <f t="shared" si="887"/>
        <v>41751</v>
      </c>
      <c r="Y4693" s="104">
        <f t="shared" si="877"/>
        <v>104.3</v>
      </c>
      <c r="Z4693" t="str">
        <f t="shared" si="878"/>
        <v>YES</v>
      </c>
      <c r="AA4693" s="104" t="str">
        <f>VLOOKUP(H:H,Table2_ContractType!A:B,2,0)</f>
        <v>2 Year</v>
      </c>
      <c r="AB4693" t="str">
        <f>VLOOKUP(F:F,Table3_PhoneService!A:B,2,0)</f>
        <v>Two or More Lines</v>
      </c>
      <c r="AC4693" t="str">
        <f>VLOOKUP(G:G,Table4_InternetService!A:B,2,0)</f>
        <v>Fiber Optic</v>
      </c>
    </row>
    <row r="4694" spans="1:29">
      <c r="A4694" s="119" t="s">
        <v>5032</v>
      </c>
      <c r="B4694" s="119" t="s">
        <v>3</v>
      </c>
      <c r="C4694" s="119">
        <v>0</v>
      </c>
      <c r="D4694" s="119" t="s">
        <v>4</v>
      </c>
      <c r="E4694" s="119" t="s">
        <v>4</v>
      </c>
      <c r="F4694" s="119">
        <v>2</v>
      </c>
      <c r="G4694" s="119">
        <v>2</v>
      </c>
      <c r="H4694" s="119">
        <v>1</v>
      </c>
      <c r="I4694" s="119" t="s">
        <v>17</v>
      </c>
      <c r="J4694" s="120">
        <v>81.849999999999994</v>
      </c>
      <c r="K4694" s="120">
        <v>1810.85</v>
      </c>
      <c r="L4694" s="119" t="s">
        <v>5</v>
      </c>
      <c r="M4694" s="127">
        <f t="shared" si="876"/>
        <v>22.124007330482591</v>
      </c>
      <c r="N4694" s="121">
        <f>mytable_customer_details!$K4694/mytable_customer_details!$J4694</f>
        <v>22.124007330482591</v>
      </c>
      <c r="O4694" s="101">
        <f>mytable_customer_details!$C4694</f>
        <v>0</v>
      </c>
      <c r="P4694" s="115" t="str">
        <f t="shared" si="879"/>
        <v>True</v>
      </c>
      <c r="Q4694" s="115" t="str">
        <f t="shared" si="880"/>
        <v>False</v>
      </c>
      <c r="R4694" s="115" t="str">
        <f t="shared" si="881"/>
        <v>True</v>
      </c>
      <c r="S4694" s="115" t="str">
        <f t="shared" si="882"/>
        <v>True</v>
      </c>
      <c r="T4694" s="115" t="str">
        <f t="shared" si="883"/>
        <v>True</v>
      </c>
      <c r="U4694">
        <f t="shared" si="884"/>
        <v>3</v>
      </c>
      <c r="V4694">
        <f t="shared" si="885"/>
        <v>1</v>
      </c>
      <c r="W4694">
        <f t="shared" si="886"/>
        <v>1</v>
      </c>
      <c r="X4694" s="86">
        <f t="shared" si="887"/>
        <v>43030</v>
      </c>
      <c r="Y4694" s="104">
        <f t="shared" si="877"/>
        <v>81.849999999999994</v>
      </c>
      <c r="Z4694" t="str">
        <f t="shared" si="878"/>
        <v>YES</v>
      </c>
      <c r="AA4694" s="104" t="str">
        <f>VLOOKUP(H:H,Table2_ContractType!A:B,2,0)</f>
        <v>1 Year</v>
      </c>
      <c r="AB4694" t="str">
        <f>VLOOKUP(F:F,Table3_PhoneService!A:B,2,0)</f>
        <v>Two or More Lines</v>
      </c>
      <c r="AC4694" t="str">
        <f>VLOOKUP(G:G,Table4_InternetService!A:B,2,0)</f>
        <v>Fiber Optic</v>
      </c>
    </row>
    <row r="4695" spans="1:29">
      <c r="A4695" s="116" t="s">
        <v>6857</v>
      </c>
      <c r="B4695" s="116" t="s">
        <v>3</v>
      </c>
      <c r="C4695" s="116">
        <v>0</v>
      </c>
      <c r="D4695" s="116" t="s">
        <v>5</v>
      </c>
      <c r="E4695" s="116" t="s">
        <v>5</v>
      </c>
      <c r="F4695" s="116">
        <v>2</v>
      </c>
      <c r="G4695" s="116">
        <v>2</v>
      </c>
      <c r="H4695" s="116">
        <v>0</v>
      </c>
      <c r="I4695" s="116" t="s">
        <v>10</v>
      </c>
      <c r="J4695" s="117">
        <v>79.55</v>
      </c>
      <c r="K4695" s="117">
        <v>79.55</v>
      </c>
      <c r="L4695" s="116" t="s">
        <v>4</v>
      </c>
      <c r="M4695" s="127">
        <f t="shared" si="876"/>
        <v>1</v>
      </c>
      <c r="N4695" s="118">
        <f>mytable_customer_details!$K4695/mytable_customer_details!$J4695</f>
        <v>1</v>
      </c>
      <c r="O4695" s="102">
        <f>mytable_customer_details!$C4695</f>
        <v>0</v>
      </c>
      <c r="P4695" s="115" t="str">
        <f t="shared" si="879"/>
        <v>True</v>
      </c>
      <c r="Q4695" s="115" t="str">
        <f t="shared" si="880"/>
        <v>True</v>
      </c>
      <c r="R4695" s="115" t="str">
        <f t="shared" si="881"/>
        <v>True</v>
      </c>
      <c r="S4695" s="115" t="str">
        <f t="shared" si="882"/>
        <v>True</v>
      </c>
      <c r="T4695" s="115" t="str">
        <f t="shared" si="883"/>
        <v>True</v>
      </c>
      <c r="U4695">
        <f t="shared" si="884"/>
        <v>0</v>
      </c>
      <c r="V4695">
        <f t="shared" si="885"/>
        <v>0</v>
      </c>
      <c r="W4695">
        <f t="shared" si="886"/>
        <v>0</v>
      </c>
      <c r="X4695" s="86">
        <f t="shared" si="887"/>
        <v>43668</v>
      </c>
      <c r="Y4695" s="104">
        <f t="shared" si="877"/>
        <v>79.55</v>
      </c>
      <c r="Z4695" t="str">
        <f t="shared" si="878"/>
        <v>YES</v>
      </c>
      <c r="AA4695" s="104" t="str">
        <f>VLOOKUP(H:H,Table2_ContractType!A:B,2,0)</f>
        <v>Month-to-Month</v>
      </c>
      <c r="AB4695" t="str">
        <f>VLOOKUP(F:F,Table3_PhoneService!A:B,2,0)</f>
        <v>Two or More Lines</v>
      </c>
      <c r="AC4695" t="str">
        <f>VLOOKUP(G:G,Table4_InternetService!A:B,2,0)</f>
        <v>Fiber Optic</v>
      </c>
    </row>
    <row r="4696" spans="1:29">
      <c r="A4696" s="119" t="s">
        <v>2419</v>
      </c>
      <c r="B4696" s="119" t="s">
        <v>3</v>
      </c>
      <c r="C4696" s="119">
        <v>0</v>
      </c>
      <c r="D4696" s="119" t="s">
        <v>4</v>
      </c>
      <c r="E4696" s="119" t="s">
        <v>4</v>
      </c>
      <c r="F4696" s="119">
        <v>1</v>
      </c>
      <c r="G4696" s="119">
        <v>0</v>
      </c>
      <c r="H4696" s="119">
        <v>2</v>
      </c>
      <c r="I4696" s="119" t="s">
        <v>10</v>
      </c>
      <c r="J4696" s="120">
        <v>20.85</v>
      </c>
      <c r="K4696" s="120">
        <v>892.15</v>
      </c>
      <c r="L4696" s="119" t="s">
        <v>5</v>
      </c>
      <c r="M4696" s="127">
        <f t="shared" si="876"/>
        <v>42.788968824940042</v>
      </c>
      <c r="N4696" s="121">
        <f>mytable_customer_details!$K4696/mytable_customer_details!$J4696</f>
        <v>42.788968824940042</v>
      </c>
      <c r="O4696" s="101">
        <f>mytable_customer_details!$C4696</f>
        <v>0</v>
      </c>
      <c r="P4696" s="115" t="str">
        <f t="shared" si="879"/>
        <v>True</v>
      </c>
      <c r="Q4696" s="115" t="str">
        <f t="shared" si="880"/>
        <v>False</v>
      </c>
      <c r="R4696" s="115" t="str">
        <f t="shared" si="881"/>
        <v>True</v>
      </c>
      <c r="S4696" s="115" t="str">
        <f t="shared" si="882"/>
        <v>False</v>
      </c>
      <c r="T4696" s="115" t="str">
        <f t="shared" si="883"/>
        <v>False</v>
      </c>
      <c r="U4696">
        <f t="shared" si="884"/>
        <v>3</v>
      </c>
      <c r="V4696">
        <f t="shared" si="885"/>
        <v>1</v>
      </c>
      <c r="W4696">
        <f t="shared" si="886"/>
        <v>1</v>
      </c>
      <c r="X4696" s="86">
        <f t="shared" si="887"/>
        <v>42422</v>
      </c>
      <c r="Y4696" s="104">
        <f t="shared" si="877"/>
        <v>20.85</v>
      </c>
      <c r="Z4696" t="str">
        <f t="shared" si="878"/>
        <v>YES</v>
      </c>
      <c r="AA4696" s="104" t="str">
        <f>VLOOKUP(H:H,Table2_ContractType!A:B,2,0)</f>
        <v>2 Year</v>
      </c>
      <c r="AB4696" t="str">
        <f>VLOOKUP(F:F,Table3_PhoneService!A:B,2,0)</f>
        <v>One Line</v>
      </c>
      <c r="AC4696" t="str">
        <f>VLOOKUP(G:G,Table4_InternetService!A:B,2,0)</f>
        <v>No Internet Service</v>
      </c>
    </row>
    <row r="4697" spans="1:29">
      <c r="A4697" s="116" t="s">
        <v>2498</v>
      </c>
      <c r="B4697" s="116" t="s">
        <v>9</v>
      </c>
      <c r="C4697" s="116">
        <v>0</v>
      </c>
      <c r="D4697" s="116" t="s">
        <v>5</v>
      </c>
      <c r="E4697" s="116" t="s">
        <v>5</v>
      </c>
      <c r="F4697" s="116">
        <v>1</v>
      </c>
      <c r="G4697" s="116">
        <v>1</v>
      </c>
      <c r="H4697" s="116">
        <v>0</v>
      </c>
      <c r="I4697" s="116" t="s">
        <v>13</v>
      </c>
      <c r="J4697" s="117">
        <v>60.45</v>
      </c>
      <c r="K4697" s="117">
        <v>1440.75</v>
      </c>
      <c r="L4697" s="116" t="s">
        <v>5</v>
      </c>
      <c r="M4697" s="127">
        <f t="shared" si="876"/>
        <v>23.833746898263026</v>
      </c>
      <c r="N4697" s="118">
        <f>mytable_customer_details!$K4697/mytable_customer_details!$J4697</f>
        <v>23.833746898263026</v>
      </c>
      <c r="O4697" s="102">
        <f>mytable_customer_details!$C4697</f>
        <v>0</v>
      </c>
      <c r="P4697" s="115" t="str">
        <f t="shared" si="879"/>
        <v>False</v>
      </c>
      <c r="Q4697" s="115" t="str">
        <f t="shared" si="880"/>
        <v>False</v>
      </c>
      <c r="R4697" s="115" t="str">
        <f t="shared" si="881"/>
        <v>True</v>
      </c>
      <c r="S4697" s="115" t="str">
        <f t="shared" si="882"/>
        <v>True</v>
      </c>
      <c r="T4697" s="115" t="str">
        <f t="shared" si="883"/>
        <v>True</v>
      </c>
      <c r="U4697">
        <f t="shared" si="884"/>
        <v>0</v>
      </c>
      <c r="V4697">
        <f t="shared" si="885"/>
        <v>0</v>
      </c>
      <c r="W4697">
        <f t="shared" si="886"/>
        <v>0</v>
      </c>
      <c r="X4697" s="86">
        <f t="shared" si="887"/>
        <v>43000</v>
      </c>
      <c r="Y4697" s="104">
        <f t="shared" si="877"/>
        <v>60.45</v>
      </c>
      <c r="Z4697" t="str">
        <f t="shared" si="878"/>
        <v>YES</v>
      </c>
      <c r="AA4697" s="104" t="str">
        <f>VLOOKUP(H:H,Table2_ContractType!A:B,2,0)</f>
        <v>Month-to-Month</v>
      </c>
      <c r="AB4697" t="str">
        <f>VLOOKUP(F:F,Table3_PhoneService!A:B,2,0)</f>
        <v>One Line</v>
      </c>
      <c r="AC4697" t="str">
        <f>VLOOKUP(G:G,Table4_InternetService!A:B,2,0)</f>
        <v>DSL</v>
      </c>
    </row>
    <row r="4698" spans="1:29">
      <c r="A4698" s="119" t="s">
        <v>3007</v>
      </c>
      <c r="B4698" s="119" t="s">
        <v>3</v>
      </c>
      <c r="C4698" s="119">
        <v>0</v>
      </c>
      <c r="D4698" s="119" t="s">
        <v>5</v>
      </c>
      <c r="E4698" s="119" t="s">
        <v>5</v>
      </c>
      <c r="F4698" s="119">
        <v>2</v>
      </c>
      <c r="G4698" s="119">
        <v>1</v>
      </c>
      <c r="H4698" s="119">
        <v>0</v>
      </c>
      <c r="I4698" s="119" t="s">
        <v>10</v>
      </c>
      <c r="J4698" s="120">
        <v>60.6</v>
      </c>
      <c r="K4698" s="120">
        <v>1156.3499999999999</v>
      </c>
      <c r="L4698" s="119" t="s">
        <v>5</v>
      </c>
      <c r="M4698" s="127">
        <f t="shared" si="876"/>
        <v>19.081683168316829</v>
      </c>
      <c r="N4698" s="121">
        <f>mytable_customer_details!$K4698/mytable_customer_details!$J4698</f>
        <v>19.081683168316829</v>
      </c>
      <c r="O4698" s="101">
        <f>mytable_customer_details!$C4698</f>
        <v>0</v>
      </c>
      <c r="P4698" s="115" t="str">
        <f t="shared" si="879"/>
        <v>True</v>
      </c>
      <c r="Q4698" s="115" t="str">
        <f t="shared" si="880"/>
        <v>False</v>
      </c>
      <c r="R4698" s="115" t="str">
        <f t="shared" si="881"/>
        <v>True</v>
      </c>
      <c r="S4698" s="115" t="str">
        <f t="shared" si="882"/>
        <v>True</v>
      </c>
      <c r="T4698" s="115" t="str">
        <f t="shared" si="883"/>
        <v>True</v>
      </c>
      <c r="U4698">
        <f t="shared" si="884"/>
        <v>0</v>
      </c>
      <c r="V4698">
        <f t="shared" si="885"/>
        <v>0</v>
      </c>
      <c r="W4698">
        <f t="shared" si="886"/>
        <v>0</v>
      </c>
      <c r="X4698" s="86">
        <f t="shared" si="887"/>
        <v>43122</v>
      </c>
      <c r="Y4698" s="104">
        <f t="shared" si="877"/>
        <v>60.6</v>
      </c>
      <c r="Z4698" t="str">
        <f t="shared" si="878"/>
        <v>YES</v>
      </c>
      <c r="AA4698" s="104" t="str">
        <f>VLOOKUP(H:H,Table2_ContractType!A:B,2,0)</f>
        <v>Month-to-Month</v>
      </c>
      <c r="AB4698" t="str">
        <f>VLOOKUP(F:F,Table3_PhoneService!A:B,2,0)</f>
        <v>Two or More Lines</v>
      </c>
      <c r="AC4698" t="str">
        <f>VLOOKUP(G:G,Table4_InternetService!A:B,2,0)</f>
        <v>DSL</v>
      </c>
    </row>
    <row r="4699" spans="1:29">
      <c r="A4699" s="116" t="s">
        <v>1147</v>
      </c>
      <c r="B4699" s="116" t="s">
        <v>3</v>
      </c>
      <c r="C4699" s="116">
        <v>0</v>
      </c>
      <c r="D4699" s="116" t="s">
        <v>4</v>
      </c>
      <c r="E4699" s="116" t="s">
        <v>4</v>
      </c>
      <c r="F4699" s="116">
        <v>1</v>
      </c>
      <c r="G4699" s="116">
        <v>0</v>
      </c>
      <c r="H4699" s="116">
        <v>2</v>
      </c>
      <c r="I4699" s="116" t="s">
        <v>17</v>
      </c>
      <c r="J4699" s="117">
        <v>20</v>
      </c>
      <c r="K4699" s="117">
        <v>1209.25</v>
      </c>
      <c r="L4699" s="116" t="s">
        <v>5</v>
      </c>
      <c r="M4699" s="127">
        <f t="shared" si="876"/>
        <v>60.462499999999999</v>
      </c>
      <c r="N4699" s="118">
        <f>mytable_customer_details!$K4699/mytable_customer_details!$J4699</f>
        <v>60.462499999999999</v>
      </c>
      <c r="O4699" s="102">
        <f>mytable_customer_details!$C4699</f>
        <v>0</v>
      </c>
      <c r="P4699" s="115" t="str">
        <f t="shared" si="879"/>
        <v>True</v>
      </c>
      <c r="Q4699" s="115" t="str">
        <f t="shared" si="880"/>
        <v>False</v>
      </c>
      <c r="R4699" s="115" t="str">
        <f t="shared" si="881"/>
        <v>True</v>
      </c>
      <c r="S4699" s="115" t="str">
        <f t="shared" si="882"/>
        <v>False</v>
      </c>
      <c r="T4699" s="115" t="str">
        <f t="shared" si="883"/>
        <v>False</v>
      </c>
      <c r="U4699">
        <f t="shared" si="884"/>
        <v>3</v>
      </c>
      <c r="V4699">
        <f t="shared" si="885"/>
        <v>1</v>
      </c>
      <c r="W4699">
        <f t="shared" si="886"/>
        <v>1</v>
      </c>
      <c r="X4699" s="86">
        <f t="shared" si="887"/>
        <v>41873</v>
      </c>
      <c r="Y4699" s="104">
        <f t="shared" si="877"/>
        <v>20</v>
      </c>
      <c r="Z4699" t="str">
        <f t="shared" si="878"/>
        <v>YES</v>
      </c>
      <c r="AA4699" s="104" t="str">
        <f>VLOOKUP(H:H,Table2_ContractType!A:B,2,0)</f>
        <v>2 Year</v>
      </c>
      <c r="AB4699" t="str">
        <f>VLOOKUP(F:F,Table3_PhoneService!A:B,2,0)</f>
        <v>One Line</v>
      </c>
      <c r="AC4699" t="str">
        <f>VLOOKUP(G:G,Table4_InternetService!A:B,2,0)</f>
        <v>No Internet Service</v>
      </c>
    </row>
    <row r="4700" spans="1:29">
      <c r="A4700" s="119" t="s">
        <v>742</v>
      </c>
      <c r="B4700" s="119" t="s">
        <v>9</v>
      </c>
      <c r="C4700" s="119">
        <v>0</v>
      </c>
      <c r="D4700" s="119" t="s">
        <v>5</v>
      </c>
      <c r="E4700" s="119" t="s">
        <v>5</v>
      </c>
      <c r="F4700" s="119">
        <v>1</v>
      </c>
      <c r="G4700" s="119">
        <v>0</v>
      </c>
      <c r="H4700" s="119">
        <v>0</v>
      </c>
      <c r="I4700" s="119" t="s">
        <v>10</v>
      </c>
      <c r="J4700" s="120">
        <v>20.350000000000001</v>
      </c>
      <c r="K4700" s="120">
        <v>92.75</v>
      </c>
      <c r="L4700" s="119" t="s">
        <v>5</v>
      </c>
      <c r="M4700" s="127">
        <f t="shared" si="876"/>
        <v>4.5577395577395574</v>
      </c>
      <c r="N4700" s="121">
        <f>mytable_customer_details!$K4700/mytable_customer_details!$J4700</f>
        <v>4.5577395577395574</v>
      </c>
      <c r="O4700" s="101">
        <f>mytable_customer_details!$C4700</f>
        <v>0</v>
      </c>
      <c r="P4700" s="115" t="str">
        <f t="shared" si="879"/>
        <v>False</v>
      </c>
      <c r="Q4700" s="115" t="str">
        <f t="shared" si="880"/>
        <v>False</v>
      </c>
      <c r="R4700" s="115" t="str">
        <f t="shared" si="881"/>
        <v>True</v>
      </c>
      <c r="S4700" s="115" t="str">
        <f t="shared" si="882"/>
        <v>False</v>
      </c>
      <c r="T4700" s="115" t="str">
        <f t="shared" si="883"/>
        <v>False</v>
      </c>
      <c r="U4700">
        <f t="shared" si="884"/>
        <v>0</v>
      </c>
      <c r="V4700">
        <f t="shared" si="885"/>
        <v>0</v>
      </c>
      <c r="W4700">
        <f t="shared" si="886"/>
        <v>0</v>
      </c>
      <c r="X4700" s="86">
        <f t="shared" si="887"/>
        <v>43577</v>
      </c>
      <c r="Y4700" s="104">
        <f t="shared" si="877"/>
        <v>20.350000000000001</v>
      </c>
      <c r="Z4700" t="str">
        <f t="shared" si="878"/>
        <v>YES</v>
      </c>
      <c r="AA4700" s="104" t="str">
        <f>VLOOKUP(H:H,Table2_ContractType!A:B,2,0)</f>
        <v>Month-to-Month</v>
      </c>
      <c r="AB4700" t="str">
        <f>VLOOKUP(F:F,Table3_PhoneService!A:B,2,0)</f>
        <v>One Line</v>
      </c>
      <c r="AC4700" t="str">
        <f>VLOOKUP(G:G,Table4_InternetService!A:B,2,0)</f>
        <v>No Internet Service</v>
      </c>
    </row>
    <row r="4701" spans="1:29">
      <c r="A4701" s="116" t="s">
        <v>4110</v>
      </c>
      <c r="B4701" s="116" t="s">
        <v>3</v>
      </c>
      <c r="C4701" s="116">
        <v>0</v>
      </c>
      <c r="D4701" s="116" t="s">
        <v>5</v>
      </c>
      <c r="E4701" s="116" t="s">
        <v>5</v>
      </c>
      <c r="F4701" s="116">
        <v>0</v>
      </c>
      <c r="G4701" s="116">
        <v>1</v>
      </c>
      <c r="H4701" s="116">
        <v>0</v>
      </c>
      <c r="I4701" s="116" t="s">
        <v>13</v>
      </c>
      <c r="J4701" s="117">
        <v>29.45</v>
      </c>
      <c r="K4701" s="117">
        <v>161.44999999999999</v>
      </c>
      <c r="L4701" s="116" t="s">
        <v>5</v>
      </c>
      <c r="M4701" s="127">
        <f t="shared" si="876"/>
        <v>5.4821731748726652</v>
      </c>
      <c r="N4701" s="118">
        <f>mytable_customer_details!$K4701/mytable_customer_details!$J4701</f>
        <v>5.4821731748726652</v>
      </c>
      <c r="O4701" s="102">
        <f>mytable_customer_details!$C4701</f>
        <v>0</v>
      </c>
      <c r="P4701" s="115" t="str">
        <f t="shared" si="879"/>
        <v>True</v>
      </c>
      <c r="Q4701" s="115" t="str">
        <f t="shared" si="880"/>
        <v>False</v>
      </c>
      <c r="R4701" s="115" t="str">
        <f t="shared" si="881"/>
        <v>False</v>
      </c>
      <c r="S4701" s="115" t="str">
        <f t="shared" si="882"/>
        <v>True</v>
      </c>
      <c r="T4701" s="115" t="str">
        <f t="shared" si="883"/>
        <v>False</v>
      </c>
      <c r="U4701">
        <f t="shared" si="884"/>
        <v>0</v>
      </c>
      <c r="V4701">
        <f t="shared" si="885"/>
        <v>0</v>
      </c>
      <c r="W4701">
        <f t="shared" si="886"/>
        <v>0</v>
      </c>
      <c r="X4701" s="86">
        <f t="shared" si="887"/>
        <v>43546</v>
      </c>
      <c r="Y4701" s="104">
        <f t="shared" si="877"/>
        <v>29.45</v>
      </c>
      <c r="Z4701" t="str">
        <f t="shared" si="878"/>
        <v>YES</v>
      </c>
      <c r="AA4701" s="104" t="str">
        <f>VLOOKUP(H:H,Table2_ContractType!A:B,2,0)</f>
        <v>Month-to-Month</v>
      </c>
      <c r="AB4701" t="str">
        <f>VLOOKUP(F:F,Table3_PhoneService!A:B,2,0)</f>
        <v>No Phone Service</v>
      </c>
      <c r="AC4701" t="str">
        <f>VLOOKUP(G:G,Table4_InternetService!A:B,2,0)</f>
        <v>DSL</v>
      </c>
    </row>
    <row r="4702" spans="1:29">
      <c r="A4702" s="119" t="s">
        <v>1664</v>
      </c>
      <c r="B4702" s="119" t="s">
        <v>9</v>
      </c>
      <c r="C4702" s="119">
        <v>0</v>
      </c>
      <c r="D4702" s="119" t="s">
        <v>4</v>
      </c>
      <c r="E4702" s="119" t="s">
        <v>5</v>
      </c>
      <c r="F4702" s="119">
        <v>1</v>
      </c>
      <c r="G4702" s="119">
        <v>0</v>
      </c>
      <c r="H4702" s="119">
        <v>2</v>
      </c>
      <c r="I4702" s="119" t="s">
        <v>10</v>
      </c>
      <c r="J4702" s="120">
        <v>20.75</v>
      </c>
      <c r="K4702" s="120">
        <v>1185.95</v>
      </c>
      <c r="L4702" s="119" t="s">
        <v>5</v>
      </c>
      <c r="M4702" s="127">
        <f t="shared" si="876"/>
        <v>57.154216867469884</v>
      </c>
      <c r="N4702" s="121">
        <f>mytable_customer_details!$K4702/mytable_customer_details!$J4702</f>
        <v>57.154216867469884</v>
      </c>
      <c r="O4702" s="101">
        <f>mytable_customer_details!$C4702</f>
        <v>0</v>
      </c>
      <c r="P4702" s="115" t="str">
        <f t="shared" si="879"/>
        <v>False</v>
      </c>
      <c r="Q4702" s="115" t="str">
        <f t="shared" si="880"/>
        <v>False</v>
      </c>
      <c r="R4702" s="115" t="str">
        <f t="shared" si="881"/>
        <v>True</v>
      </c>
      <c r="S4702" s="115" t="str">
        <f t="shared" si="882"/>
        <v>False</v>
      </c>
      <c r="T4702" s="115" t="str">
        <f t="shared" si="883"/>
        <v>False</v>
      </c>
      <c r="U4702">
        <f t="shared" si="884"/>
        <v>1</v>
      </c>
      <c r="V4702">
        <f t="shared" si="885"/>
        <v>1</v>
      </c>
      <c r="W4702">
        <f t="shared" si="886"/>
        <v>0</v>
      </c>
      <c r="X4702" s="86">
        <f t="shared" si="887"/>
        <v>41965</v>
      </c>
      <c r="Y4702" s="104">
        <f t="shared" si="877"/>
        <v>20.75</v>
      </c>
      <c r="Z4702" t="str">
        <f t="shared" si="878"/>
        <v>YES</v>
      </c>
      <c r="AA4702" s="104" t="str">
        <f>VLOOKUP(H:H,Table2_ContractType!A:B,2,0)</f>
        <v>2 Year</v>
      </c>
      <c r="AB4702" t="str">
        <f>VLOOKUP(F:F,Table3_PhoneService!A:B,2,0)</f>
        <v>One Line</v>
      </c>
      <c r="AC4702" t="str">
        <f>VLOOKUP(G:G,Table4_InternetService!A:B,2,0)</f>
        <v>No Internet Service</v>
      </c>
    </row>
    <row r="4703" spans="1:29">
      <c r="A4703" s="116" t="s">
        <v>5930</v>
      </c>
      <c r="B4703" s="116" t="s">
        <v>9</v>
      </c>
      <c r="C4703" s="116">
        <v>0</v>
      </c>
      <c r="D4703" s="116" t="s">
        <v>5</v>
      </c>
      <c r="E4703" s="116" t="s">
        <v>5</v>
      </c>
      <c r="F4703" s="116">
        <v>1</v>
      </c>
      <c r="G4703" s="116">
        <v>1</v>
      </c>
      <c r="H4703" s="116">
        <v>2</v>
      </c>
      <c r="I4703" s="116" t="s">
        <v>13</v>
      </c>
      <c r="J4703" s="117">
        <v>65.55</v>
      </c>
      <c r="K4703" s="117">
        <v>4361.55</v>
      </c>
      <c r="L4703" s="116" t="s">
        <v>5</v>
      </c>
      <c r="M4703" s="127">
        <f t="shared" si="876"/>
        <v>66.537757437070937</v>
      </c>
      <c r="N4703" s="118">
        <f>mytable_customer_details!$K4703/mytable_customer_details!$J4703</f>
        <v>66.537757437070937</v>
      </c>
      <c r="O4703" s="102">
        <f>mytable_customer_details!$C4703</f>
        <v>0</v>
      </c>
      <c r="P4703" s="115" t="str">
        <f t="shared" si="879"/>
        <v>False</v>
      </c>
      <c r="Q4703" s="115" t="str">
        <f t="shared" si="880"/>
        <v>False</v>
      </c>
      <c r="R4703" s="115" t="str">
        <f t="shared" si="881"/>
        <v>True</v>
      </c>
      <c r="S4703" s="115" t="str">
        <f t="shared" si="882"/>
        <v>True</v>
      </c>
      <c r="T4703" s="115" t="str">
        <f t="shared" si="883"/>
        <v>True</v>
      </c>
      <c r="U4703">
        <f t="shared" si="884"/>
        <v>0</v>
      </c>
      <c r="V4703">
        <f t="shared" si="885"/>
        <v>0</v>
      </c>
      <c r="W4703">
        <f t="shared" si="886"/>
        <v>0</v>
      </c>
      <c r="X4703" s="86">
        <f t="shared" si="887"/>
        <v>41692</v>
      </c>
      <c r="Y4703" s="104">
        <f t="shared" si="877"/>
        <v>65.55</v>
      </c>
      <c r="Z4703" t="str">
        <f t="shared" si="878"/>
        <v>YES</v>
      </c>
      <c r="AA4703" s="104" t="str">
        <f>VLOOKUP(H:H,Table2_ContractType!A:B,2,0)</f>
        <v>2 Year</v>
      </c>
      <c r="AB4703" t="str">
        <f>VLOOKUP(F:F,Table3_PhoneService!A:B,2,0)</f>
        <v>One Line</v>
      </c>
      <c r="AC4703" t="str">
        <f>VLOOKUP(G:G,Table4_InternetService!A:B,2,0)</f>
        <v>DSL</v>
      </c>
    </row>
    <row r="4704" spans="1:29">
      <c r="A4704" s="119" t="s">
        <v>1273</v>
      </c>
      <c r="B4704" s="119" t="s">
        <v>3</v>
      </c>
      <c r="C4704" s="119">
        <v>0</v>
      </c>
      <c r="D4704" s="119" t="s">
        <v>4</v>
      </c>
      <c r="E4704" s="119" t="s">
        <v>5</v>
      </c>
      <c r="F4704" s="119">
        <v>1</v>
      </c>
      <c r="G4704" s="119">
        <v>1</v>
      </c>
      <c r="H4704" s="119">
        <v>0</v>
      </c>
      <c r="I4704" s="119" t="s">
        <v>7</v>
      </c>
      <c r="J4704" s="120">
        <v>51.25</v>
      </c>
      <c r="K4704" s="120">
        <v>612.1</v>
      </c>
      <c r="L4704" s="119" t="s">
        <v>5</v>
      </c>
      <c r="M4704" s="127">
        <f t="shared" si="876"/>
        <v>11.943414634146341</v>
      </c>
      <c r="N4704" s="121">
        <f>mytable_customer_details!$K4704/mytable_customer_details!$J4704</f>
        <v>11.943414634146341</v>
      </c>
      <c r="O4704" s="101">
        <f>mytable_customer_details!$C4704</f>
        <v>0</v>
      </c>
      <c r="P4704" s="115" t="str">
        <f t="shared" si="879"/>
        <v>True</v>
      </c>
      <c r="Q4704" s="115" t="str">
        <f t="shared" si="880"/>
        <v>False</v>
      </c>
      <c r="R4704" s="115" t="str">
        <f t="shared" si="881"/>
        <v>True</v>
      </c>
      <c r="S4704" s="115" t="str">
        <f t="shared" si="882"/>
        <v>True</v>
      </c>
      <c r="T4704" s="115" t="str">
        <f t="shared" si="883"/>
        <v>True</v>
      </c>
      <c r="U4704">
        <f t="shared" si="884"/>
        <v>1</v>
      </c>
      <c r="V4704">
        <f t="shared" si="885"/>
        <v>1</v>
      </c>
      <c r="W4704">
        <f t="shared" si="886"/>
        <v>0</v>
      </c>
      <c r="X4704" s="86">
        <f t="shared" si="887"/>
        <v>43365</v>
      </c>
      <c r="Y4704" s="104">
        <f t="shared" si="877"/>
        <v>51.25</v>
      </c>
      <c r="Z4704" t="str">
        <f t="shared" si="878"/>
        <v>YES</v>
      </c>
      <c r="AA4704" s="104" t="str">
        <f>VLOOKUP(H:H,Table2_ContractType!A:B,2,0)</f>
        <v>Month-to-Month</v>
      </c>
      <c r="AB4704" t="str">
        <f>VLOOKUP(F:F,Table3_PhoneService!A:B,2,0)</f>
        <v>One Line</v>
      </c>
      <c r="AC4704" t="str">
        <f>VLOOKUP(G:G,Table4_InternetService!A:B,2,0)</f>
        <v>DSL</v>
      </c>
    </row>
    <row r="4705" spans="1:29">
      <c r="A4705" s="116" t="s">
        <v>4123</v>
      </c>
      <c r="B4705" s="116" t="s">
        <v>3</v>
      </c>
      <c r="C4705" s="116">
        <v>0</v>
      </c>
      <c r="D4705" s="116" t="s">
        <v>5</v>
      </c>
      <c r="E4705" s="116" t="s">
        <v>5</v>
      </c>
      <c r="F4705" s="116">
        <v>2</v>
      </c>
      <c r="G4705" s="116">
        <v>2</v>
      </c>
      <c r="H4705" s="116">
        <v>0</v>
      </c>
      <c r="I4705" s="116" t="s">
        <v>13</v>
      </c>
      <c r="J4705" s="117">
        <v>99.45</v>
      </c>
      <c r="K4705" s="117">
        <v>5623.7</v>
      </c>
      <c r="L4705" s="116" t="s">
        <v>5</v>
      </c>
      <c r="M4705" s="127">
        <f t="shared" si="876"/>
        <v>56.54801407742584</v>
      </c>
      <c r="N4705" s="118">
        <f>mytable_customer_details!$K4705/mytable_customer_details!$J4705</f>
        <v>56.54801407742584</v>
      </c>
      <c r="O4705" s="102">
        <f>mytable_customer_details!$C4705</f>
        <v>0</v>
      </c>
      <c r="P4705" s="115" t="str">
        <f t="shared" si="879"/>
        <v>True</v>
      </c>
      <c r="Q4705" s="115" t="str">
        <f t="shared" si="880"/>
        <v>False</v>
      </c>
      <c r="R4705" s="115" t="str">
        <f t="shared" si="881"/>
        <v>True</v>
      </c>
      <c r="S4705" s="115" t="str">
        <f t="shared" si="882"/>
        <v>True</v>
      </c>
      <c r="T4705" s="115" t="str">
        <f t="shared" si="883"/>
        <v>True</v>
      </c>
      <c r="U4705">
        <f t="shared" si="884"/>
        <v>0</v>
      </c>
      <c r="V4705">
        <f t="shared" si="885"/>
        <v>0</v>
      </c>
      <c r="W4705">
        <f t="shared" si="886"/>
        <v>0</v>
      </c>
      <c r="X4705" s="86">
        <f t="shared" si="887"/>
        <v>41995</v>
      </c>
      <c r="Y4705" s="104">
        <f t="shared" si="877"/>
        <v>99.45</v>
      </c>
      <c r="Z4705" t="str">
        <f t="shared" si="878"/>
        <v>YES</v>
      </c>
      <c r="AA4705" s="104" t="str">
        <f>VLOOKUP(H:H,Table2_ContractType!A:B,2,0)</f>
        <v>Month-to-Month</v>
      </c>
      <c r="AB4705" t="str">
        <f>VLOOKUP(F:F,Table3_PhoneService!A:B,2,0)</f>
        <v>Two or More Lines</v>
      </c>
      <c r="AC4705" t="str">
        <f>VLOOKUP(G:G,Table4_InternetService!A:B,2,0)</f>
        <v>Fiber Optic</v>
      </c>
    </row>
    <row r="4706" spans="1:29">
      <c r="A4706" s="119" t="s">
        <v>5564</v>
      </c>
      <c r="B4706" s="119" t="s">
        <v>9</v>
      </c>
      <c r="C4706" s="119">
        <v>0</v>
      </c>
      <c r="D4706" s="119" t="s">
        <v>5</v>
      </c>
      <c r="E4706" s="119" t="s">
        <v>5</v>
      </c>
      <c r="F4706" s="119">
        <v>1</v>
      </c>
      <c r="G4706" s="119">
        <v>1</v>
      </c>
      <c r="H4706" s="119">
        <v>0</v>
      </c>
      <c r="I4706" s="119" t="s">
        <v>10</v>
      </c>
      <c r="J4706" s="120">
        <v>55.7</v>
      </c>
      <c r="K4706" s="120">
        <v>55.7</v>
      </c>
      <c r="L4706" s="119" t="s">
        <v>4</v>
      </c>
      <c r="M4706" s="127">
        <f t="shared" si="876"/>
        <v>1</v>
      </c>
      <c r="N4706" s="121">
        <f>mytable_customer_details!$K4706/mytable_customer_details!$J4706</f>
        <v>1</v>
      </c>
      <c r="O4706" s="101">
        <f>mytable_customer_details!$C4706</f>
        <v>0</v>
      </c>
      <c r="P4706" s="115" t="str">
        <f t="shared" si="879"/>
        <v>False</v>
      </c>
      <c r="Q4706" s="115" t="str">
        <f t="shared" si="880"/>
        <v>True</v>
      </c>
      <c r="R4706" s="115" t="str">
        <f t="shared" si="881"/>
        <v>True</v>
      </c>
      <c r="S4706" s="115" t="str">
        <f t="shared" si="882"/>
        <v>True</v>
      </c>
      <c r="T4706" s="115" t="str">
        <f t="shared" si="883"/>
        <v>True</v>
      </c>
      <c r="U4706">
        <f t="shared" si="884"/>
        <v>0</v>
      </c>
      <c r="V4706">
        <f t="shared" si="885"/>
        <v>0</v>
      </c>
      <c r="W4706">
        <f t="shared" si="886"/>
        <v>0</v>
      </c>
      <c r="X4706" s="86">
        <f t="shared" si="887"/>
        <v>43668</v>
      </c>
      <c r="Y4706" s="104">
        <f t="shared" si="877"/>
        <v>55.7</v>
      </c>
      <c r="Z4706" t="str">
        <f t="shared" si="878"/>
        <v>YES</v>
      </c>
      <c r="AA4706" s="104" t="str">
        <f>VLOOKUP(H:H,Table2_ContractType!A:B,2,0)</f>
        <v>Month-to-Month</v>
      </c>
      <c r="AB4706" t="str">
        <f>VLOOKUP(F:F,Table3_PhoneService!A:B,2,0)</f>
        <v>One Line</v>
      </c>
      <c r="AC4706" t="str">
        <f>VLOOKUP(G:G,Table4_InternetService!A:B,2,0)</f>
        <v>DSL</v>
      </c>
    </row>
    <row r="4707" spans="1:29">
      <c r="A4707" s="116" t="s">
        <v>3949</v>
      </c>
      <c r="B4707" s="116" t="s">
        <v>3</v>
      </c>
      <c r="C4707" s="116">
        <v>0</v>
      </c>
      <c r="D4707" s="116" t="s">
        <v>5</v>
      </c>
      <c r="E4707" s="116" t="s">
        <v>5</v>
      </c>
      <c r="F4707" s="116">
        <v>1</v>
      </c>
      <c r="G4707" s="116">
        <v>1</v>
      </c>
      <c r="H4707" s="116">
        <v>0</v>
      </c>
      <c r="I4707" s="116" t="s">
        <v>10</v>
      </c>
      <c r="J4707" s="117">
        <v>50.95</v>
      </c>
      <c r="K4707" s="117">
        <v>123.05</v>
      </c>
      <c r="L4707" s="116" t="s">
        <v>5</v>
      </c>
      <c r="M4707" s="127">
        <f t="shared" si="876"/>
        <v>2.4151128557409223</v>
      </c>
      <c r="N4707" s="118">
        <f>mytable_customer_details!$K4707/mytable_customer_details!$J4707</f>
        <v>2.4151128557409223</v>
      </c>
      <c r="O4707" s="102">
        <f>mytable_customer_details!$C4707</f>
        <v>0</v>
      </c>
      <c r="P4707" s="115" t="str">
        <f t="shared" si="879"/>
        <v>True</v>
      </c>
      <c r="Q4707" s="115" t="str">
        <f t="shared" si="880"/>
        <v>False</v>
      </c>
      <c r="R4707" s="115" t="str">
        <f t="shared" si="881"/>
        <v>True</v>
      </c>
      <c r="S4707" s="115" t="str">
        <f t="shared" si="882"/>
        <v>True</v>
      </c>
      <c r="T4707" s="115" t="str">
        <f t="shared" si="883"/>
        <v>True</v>
      </c>
      <c r="U4707">
        <f t="shared" si="884"/>
        <v>0</v>
      </c>
      <c r="V4707">
        <f t="shared" si="885"/>
        <v>0</v>
      </c>
      <c r="W4707">
        <f t="shared" si="886"/>
        <v>0</v>
      </c>
      <c r="X4707" s="86">
        <f t="shared" si="887"/>
        <v>43638</v>
      </c>
      <c r="Y4707" s="104">
        <f t="shared" si="877"/>
        <v>50.95</v>
      </c>
      <c r="Z4707" t="str">
        <f t="shared" si="878"/>
        <v>YES</v>
      </c>
      <c r="AA4707" s="104" t="str">
        <f>VLOOKUP(H:H,Table2_ContractType!A:B,2,0)</f>
        <v>Month-to-Month</v>
      </c>
      <c r="AB4707" t="str">
        <f>VLOOKUP(F:F,Table3_PhoneService!A:B,2,0)</f>
        <v>One Line</v>
      </c>
      <c r="AC4707" t="str">
        <f>VLOOKUP(G:G,Table4_InternetService!A:B,2,0)</f>
        <v>DSL</v>
      </c>
    </row>
    <row r="4708" spans="1:29">
      <c r="A4708" s="119" t="s">
        <v>946</v>
      </c>
      <c r="B4708" s="119" t="s">
        <v>3</v>
      </c>
      <c r="C4708" s="119">
        <v>1</v>
      </c>
      <c r="D4708" s="119" t="s">
        <v>4</v>
      </c>
      <c r="E4708" s="119" t="s">
        <v>5</v>
      </c>
      <c r="F4708" s="119">
        <v>2</v>
      </c>
      <c r="G4708" s="119">
        <v>2</v>
      </c>
      <c r="H4708" s="119">
        <v>0</v>
      </c>
      <c r="I4708" s="119" t="s">
        <v>7</v>
      </c>
      <c r="J4708" s="120">
        <v>83.25</v>
      </c>
      <c r="K4708" s="120">
        <v>308.05</v>
      </c>
      <c r="L4708" s="119" t="s">
        <v>5</v>
      </c>
      <c r="M4708" s="127">
        <f t="shared" si="876"/>
        <v>3.7003003003003005</v>
      </c>
      <c r="N4708" s="121">
        <f>mytable_customer_details!$K4708/mytable_customer_details!$J4708</f>
        <v>3.7003003003003005</v>
      </c>
      <c r="O4708" s="101">
        <f>mytable_customer_details!$C4708</f>
        <v>1</v>
      </c>
      <c r="P4708" s="115" t="str">
        <f t="shared" si="879"/>
        <v>True</v>
      </c>
      <c r="Q4708" s="115" t="str">
        <f t="shared" si="880"/>
        <v>False</v>
      </c>
      <c r="R4708" s="115" t="str">
        <f t="shared" si="881"/>
        <v>True</v>
      </c>
      <c r="S4708" s="115" t="str">
        <f t="shared" si="882"/>
        <v>True</v>
      </c>
      <c r="T4708" s="115" t="str">
        <f t="shared" si="883"/>
        <v>True</v>
      </c>
      <c r="U4708">
        <f t="shared" si="884"/>
        <v>1</v>
      </c>
      <c r="V4708">
        <f t="shared" si="885"/>
        <v>1</v>
      </c>
      <c r="W4708">
        <f t="shared" si="886"/>
        <v>0</v>
      </c>
      <c r="X4708" s="86">
        <f t="shared" si="887"/>
        <v>43607</v>
      </c>
      <c r="Y4708" s="104">
        <f t="shared" si="877"/>
        <v>83.25</v>
      </c>
      <c r="Z4708" t="str">
        <f t="shared" si="878"/>
        <v>YES</v>
      </c>
      <c r="AA4708" s="104" t="str">
        <f>VLOOKUP(H:H,Table2_ContractType!A:B,2,0)</f>
        <v>Month-to-Month</v>
      </c>
      <c r="AB4708" t="str">
        <f>VLOOKUP(F:F,Table3_PhoneService!A:B,2,0)</f>
        <v>Two or More Lines</v>
      </c>
      <c r="AC4708" t="str">
        <f>VLOOKUP(G:G,Table4_InternetService!A:B,2,0)</f>
        <v>Fiber Optic</v>
      </c>
    </row>
    <row r="4709" spans="1:29">
      <c r="A4709" s="116" t="s">
        <v>6240</v>
      </c>
      <c r="B4709" s="116" t="s">
        <v>9</v>
      </c>
      <c r="C4709" s="116">
        <v>0</v>
      </c>
      <c r="D4709" s="116" t="s">
        <v>4</v>
      </c>
      <c r="E4709" s="116" t="s">
        <v>5</v>
      </c>
      <c r="F4709" s="116">
        <v>2</v>
      </c>
      <c r="G4709" s="116">
        <v>1</v>
      </c>
      <c r="H4709" s="116">
        <v>2</v>
      </c>
      <c r="I4709" s="116" t="s">
        <v>17</v>
      </c>
      <c r="J4709" s="117">
        <v>85.45</v>
      </c>
      <c r="K4709" s="117">
        <v>6227.5</v>
      </c>
      <c r="L4709" s="116" t="s">
        <v>5</v>
      </c>
      <c r="M4709" s="127">
        <f t="shared" si="876"/>
        <v>72.878876535985953</v>
      </c>
      <c r="N4709" s="118">
        <f>mytable_customer_details!$K4709/mytable_customer_details!$J4709</f>
        <v>72.878876535985953</v>
      </c>
      <c r="O4709" s="102">
        <f>mytable_customer_details!$C4709</f>
        <v>0</v>
      </c>
      <c r="P4709" s="115" t="str">
        <f t="shared" si="879"/>
        <v>False</v>
      </c>
      <c r="Q4709" s="115" t="str">
        <f t="shared" si="880"/>
        <v>False</v>
      </c>
      <c r="R4709" s="115" t="str">
        <f t="shared" si="881"/>
        <v>True</v>
      </c>
      <c r="S4709" s="115" t="str">
        <f t="shared" si="882"/>
        <v>True</v>
      </c>
      <c r="T4709" s="115" t="str">
        <f t="shared" si="883"/>
        <v>True</v>
      </c>
      <c r="U4709">
        <f t="shared" si="884"/>
        <v>1</v>
      </c>
      <c r="V4709">
        <f t="shared" si="885"/>
        <v>1</v>
      </c>
      <c r="W4709">
        <f t="shared" si="886"/>
        <v>0</v>
      </c>
      <c r="X4709" s="86">
        <f t="shared" si="887"/>
        <v>41508</v>
      </c>
      <c r="Y4709" s="104">
        <f t="shared" si="877"/>
        <v>85.45</v>
      </c>
      <c r="Z4709" t="str">
        <f t="shared" si="878"/>
        <v>YES</v>
      </c>
      <c r="AA4709" s="104" t="str">
        <f>VLOOKUP(H:H,Table2_ContractType!A:B,2,0)</f>
        <v>2 Year</v>
      </c>
      <c r="AB4709" t="str">
        <f>VLOOKUP(F:F,Table3_PhoneService!A:B,2,0)</f>
        <v>Two or More Lines</v>
      </c>
      <c r="AC4709" t="str">
        <f>VLOOKUP(G:G,Table4_InternetService!A:B,2,0)</f>
        <v>DSL</v>
      </c>
    </row>
    <row r="4710" spans="1:29">
      <c r="A4710" s="119" t="s">
        <v>4760</v>
      </c>
      <c r="B4710" s="119" t="s">
        <v>9</v>
      </c>
      <c r="C4710" s="119">
        <v>0</v>
      </c>
      <c r="D4710" s="119" t="s">
        <v>5</v>
      </c>
      <c r="E4710" s="119" t="s">
        <v>5</v>
      </c>
      <c r="F4710" s="119">
        <v>1</v>
      </c>
      <c r="G4710" s="119">
        <v>1</v>
      </c>
      <c r="H4710" s="119">
        <v>0</v>
      </c>
      <c r="I4710" s="119" t="s">
        <v>7</v>
      </c>
      <c r="J4710" s="120">
        <v>49.2</v>
      </c>
      <c r="K4710" s="120">
        <v>216.9</v>
      </c>
      <c r="L4710" s="119" t="s">
        <v>4</v>
      </c>
      <c r="M4710" s="127">
        <f t="shared" si="876"/>
        <v>4.4085365853658534</v>
      </c>
      <c r="N4710" s="121">
        <f>mytable_customer_details!$K4710/mytable_customer_details!$J4710</f>
        <v>4.4085365853658534</v>
      </c>
      <c r="O4710" s="101">
        <f>mytable_customer_details!$C4710</f>
        <v>0</v>
      </c>
      <c r="P4710" s="115" t="str">
        <f t="shared" si="879"/>
        <v>False</v>
      </c>
      <c r="Q4710" s="115" t="str">
        <f t="shared" si="880"/>
        <v>True</v>
      </c>
      <c r="R4710" s="115" t="str">
        <f t="shared" si="881"/>
        <v>True</v>
      </c>
      <c r="S4710" s="115" t="str">
        <f t="shared" si="882"/>
        <v>True</v>
      </c>
      <c r="T4710" s="115" t="str">
        <f t="shared" si="883"/>
        <v>True</v>
      </c>
      <c r="U4710">
        <f t="shared" si="884"/>
        <v>0</v>
      </c>
      <c r="V4710">
        <f t="shared" si="885"/>
        <v>0</v>
      </c>
      <c r="W4710">
        <f t="shared" si="886"/>
        <v>0</v>
      </c>
      <c r="X4710" s="86">
        <f t="shared" si="887"/>
        <v>43577</v>
      </c>
      <c r="Y4710" s="104">
        <f t="shared" si="877"/>
        <v>49.2</v>
      </c>
      <c r="Z4710" t="str">
        <f t="shared" si="878"/>
        <v>YES</v>
      </c>
      <c r="AA4710" s="104" t="str">
        <f>VLOOKUP(H:H,Table2_ContractType!A:B,2,0)</f>
        <v>Month-to-Month</v>
      </c>
      <c r="AB4710" t="str">
        <f>VLOOKUP(F:F,Table3_PhoneService!A:B,2,0)</f>
        <v>One Line</v>
      </c>
      <c r="AC4710" t="str">
        <f>VLOOKUP(G:G,Table4_InternetService!A:B,2,0)</f>
        <v>DSL</v>
      </c>
    </row>
    <row r="4711" spans="1:29">
      <c r="A4711" s="116" t="s">
        <v>6994</v>
      </c>
      <c r="B4711" s="116" t="s">
        <v>3</v>
      </c>
      <c r="C4711" s="116">
        <v>0</v>
      </c>
      <c r="D4711" s="116" t="s">
        <v>5</v>
      </c>
      <c r="E4711" s="116" t="s">
        <v>5</v>
      </c>
      <c r="F4711" s="116">
        <v>1</v>
      </c>
      <c r="G4711" s="116">
        <v>2</v>
      </c>
      <c r="H4711" s="116">
        <v>0</v>
      </c>
      <c r="I4711" s="116" t="s">
        <v>13</v>
      </c>
      <c r="J4711" s="117">
        <v>83.2</v>
      </c>
      <c r="K4711" s="117">
        <v>2032.3</v>
      </c>
      <c r="L4711" s="116" t="s">
        <v>5</v>
      </c>
      <c r="M4711" s="127">
        <f t="shared" si="876"/>
        <v>24.42668269230769</v>
      </c>
      <c r="N4711" s="118">
        <f>mytable_customer_details!$K4711/mytable_customer_details!$J4711</f>
        <v>24.42668269230769</v>
      </c>
      <c r="O4711" s="102">
        <f>mytable_customer_details!$C4711</f>
        <v>0</v>
      </c>
      <c r="P4711" s="115" t="str">
        <f t="shared" si="879"/>
        <v>True</v>
      </c>
      <c r="Q4711" s="115" t="str">
        <f t="shared" si="880"/>
        <v>False</v>
      </c>
      <c r="R4711" s="115" t="str">
        <f t="shared" si="881"/>
        <v>True</v>
      </c>
      <c r="S4711" s="115" t="str">
        <f t="shared" si="882"/>
        <v>True</v>
      </c>
      <c r="T4711" s="115" t="str">
        <f t="shared" si="883"/>
        <v>True</v>
      </c>
      <c r="U4711">
        <f t="shared" si="884"/>
        <v>0</v>
      </c>
      <c r="V4711">
        <f t="shared" si="885"/>
        <v>0</v>
      </c>
      <c r="W4711">
        <f t="shared" si="886"/>
        <v>0</v>
      </c>
      <c r="X4711" s="86">
        <f t="shared" si="887"/>
        <v>42969</v>
      </c>
      <c r="Y4711" s="104">
        <f t="shared" si="877"/>
        <v>83.2</v>
      </c>
      <c r="Z4711" t="str">
        <f t="shared" si="878"/>
        <v>YES</v>
      </c>
      <c r="AA4711" s="104" t="str">
        <f>VLOOKUP(H:H,Table2_ContractType!A:B,2,0)</f>
        <v>Month-to-Month</v>
      </c>
      <c r="AB4711" t="str">
        <f>VLOOKUP(F:F,Table3_PhoneService!A:B,2,0)</f>
        <v>One Line</v>
      </c>
      <c r="AC4711" t="str">
        <f>VLOOKUP(G:G,Table4_InternetService!A:B,2,0)</f>
        <v>Fiber Optic</v>
      </c>
    </row>
    <row r="4712" spans="1:29">
      <c r="A4712" s="119" t="s">
        <v>2173</v>
      </c>
      <c r="B4712" s="119" t="s">
        <v>9</v>
      </c>
      <c r="C4712" s="119">
        <v>0</v>
      </c>
      <c r="D4712" s="119" t="s">
        <v>4</v>
      </c>
      <c r="E4712" s="119" t="s">
        <v>5</v>
      </c>
      <c r="F4712" s="119">
        <v>2</v>
      </c>
      <c r="G4712" s="119">
        <v>2</v>
      </c>
      <c r="H4712" s="119">
        <v>0</v>
      </c>
      <c r="I4712" s="119" t="s">
        <v>17</v>
      </c>
      <c r="J4712" s="120">
        <v>96.6</v>
      </c>
      <c r="K4712" s="120">
        <v>2684.35</v>
      </c>
      <c r="L4712" s="119" t="s">
        <v>5</v>
      </c>
      <c r="M4712" s="127">
        <f t="shared" si="876"/>
        <v>27.788302277432713</v>
      </c>
      <c r="N4712" s="121">
        <f>mytable_customer_details!$K4712/mytable_customer_details!$J4712</f>
        <v>27.788302277432713</v>
      </c>
      <c r="O4712" s="101">
        <f>mytable_customer_details!$C4712</f>
        <v>0</v>
      </c>
      <c r="P4712" s="115" t="str">
        <f t="shared" si="879"/>
        <v>False</v>
      </c>
      <c r="Q4712" s="115" t="str">
        <f t="shared" si="880"/>
        <v>False</v>
      </c>
      <c r="R4712" s="115" t="str">
        <f t="shared" si="881"/>
        <v>True</v>
      </c>
      <c r="S4712" s="115" t="str">
        <f t="shared" si="882"/>
        <v>True</v>
      </c>
      <c r="T4712" s="115" t="str">
        <f t="shared" si="883"/>
        <v>True</v>
      </c>
      <c r="U4712">
        <f t="shared" si="884"/>
        <v>1</v>
      </c>
      <c r="V4712">
        <f t="shared" si="885"/>
        <v>1</v>
      </c>
      <c r="W4712">
        <f t="shared" si="886"/>
        <v>0</v>
      </c>
      <c r="X4712" s="86">
        <f t="shared" si="887"/>
        <v>42877</v>
      </c>
      <c r="Y4712" s="104">
        <f t="shared" si="877"/>
        <v>96.6</v>
      </c>
      <c r="Z4712" t="str">
        <f t="shared" si="878"/>
        <v>YES</v>
      </c>
      <c r="AA4712" s="104" t="str">
        <f>VLOOKUP(H:H,Table2_ContractType!A:B,2,0)</f>
        <v>Month-to-Month</v>
      </c>
      <c r="AB4712" t="str">
        <f>VLOOKUP(F:F,Table3_PhoneService!A:B,2,0)</f>
        <v>Two or More Lines</v>
      </c>
      <c r="AC4712" t="str">
        <f>VLOOKUP(G:G,Table4_InternetService!A:B,2,0)</f>
        <v>Fiber Optic</v>
      </c>
    </row>
    <row r="4713" spans="1:29">
      <c r="A4713" s="116" t="s">
        <v>4921</v>
      </c>
      <c r="B4713" s="116" t="s">
        <v>3</v>
      </c>
      <c r="C4713" s="116">
        <v>0</v>
      </c>
      <c r="D4713" s="116" t="s">
        <v>5</v>
      </c>
      <c r="E4713" s="116" t="s">
        <v>5</v>
      </c>
      <c r="F4713" s="116">
        <v>1</v>
      </c>
      <c r="G4713" s="116">
        <v>1</v>
      </c>
      <c r="H4713" s="116">
        <v>1</v>
      </c>
      <c r="I4713" s="116" t="s">
        <v>13</v>
      </c>
      <c r="J4713" s="117">
        <v>85.35</v>
      </c>
      <c r="K4713" s="117">
        <v>2530.4</v>
      </c>
      <c r="L4713" s="116" t="s">
        <v>4</v>
      </c>
      <c r="M4713" s="127">
        <f t="shared" si="876"/>
        <v>29.647334504979501</v>
      </c>
      <c r="N4713" s="118">
        <f>mytable_customer_details!$K4713/mytable_customer_details!$J4713</f>
        <v>29.647334504979501</v>
      </c>
      <c r="O4713" s="102">
        <f>mytable_customer_details!$C4713</f>
        <v>0</v>
      </c>
      <c r="P4713" s="115" t="str">
        <f t="shared" si="879"/>
        <v>True</v>
      </c>
      <c r="Q4713" s="115" t="str">
        <f t="shared" si="880"/>
        <v>True</v>
      </c>
      <c r="R4713" s="115" t="str">
        <f t="shared" si="881"/>
        <v>True</v>
      </c>
      <c r="S4713" s="115" t="str">
        <f t="shared" si="882"/>
        <v>True</v>
      </c>
      <c r="T4713" s="115" t="str">
        <f t="shared" si="883"/>
        <v>True</v>
      </c>
      <c r="U4713">
        <f t="shared" si="884"/>
        <v>0</v>
      </c>
      <c r="V4713">
        <f t="shared" si="885"/>
        <v>0</v>
      </c>
      <c r="W4713">
        <f t="shared" si="886"/>
        <v>0</v>
      </c>
      <c r="X4713" s="86">
        <f t="shared" si="887"/>
        <v>42816</v>
      </c>
      <c r="Y4713" s="104">
        <f t="shared" si="877"/>
        <v>85.35</v>
      </c>
      <c r="Z4713" t="str">
        <f t="shared" si="878"/>
        <v>YES</v>
      </c>
      <c r="AA4713" s="104" t="str">
        <f>VLOOKUP(H:H,Table2_ContractType!A:B,2,0)</f>
        <v>1 Year</v>
      </c>
      <c r="AB4713" t="str">
        <f>VLOOKUP(F:F,Table3_PhoneService!A:B,2,0)</f>
        <v>One Line</v>
      </c>
      <c r="AC4713" t="str">
        <f>VLOOKUP(G:G,Table4_InternetService!A:B,2,0)</f>
        <v>DSL</v>
      </c>
    </row>
    <row r="4714" spans="1:29">
      <c r="A4714" s="119" t="s">
        <v>1921</v>
      </c>
      <c r="B4714" s="119" t="s">
        <v>3</v>
      </c>
      <c r="C4714" s="119">
        <v>0</v>
      </c>
      <c r="D4714" s="119" t="s">
        <v>4</v>
      </c>
      <c r="E4714" s="119" t="s">
        <v>4</v>
      </c>
      <c r="F4714" s="119">
        <v>0</v>
      </c>
      <c r="G4714" s="119">
        <v>1</v>
      </c>
      <c r="H4714" s="119">
        <v>0</v>
      </c>
      <c r="I4714" s="119" t="s">
        <v>7</v>
      </c>
      <c r="J4714" s="120">
        <v>30.5</v>
      </c>
      <c r="K4714" s="120">
        <v>167.2</v>
      </c>
      <c r="L4714" s="119" t="s">
        <v>5</v>
      </c>
      <c r="M4714" s="127">
        <f t="shared" si="876"/>
        <v>5.4819672131147534</v>
      </c>
      <c r="N4714" s="121">
        <f>mytable_customer_details!$K4714/mytable_customer_details!$J4714</f>
        <v>5.4819672131147534</v>
      </c>
      <c r="O4714" s="101">
        <f>mytable_customer_details!$C4714</f>
        <v>0</v>
      </c>
      <c r="P4714" s="115" t="str">
        <f t="shared" si="879"/>
        <v>True</v>
      </c>
      <c r="Q4714" s="115" t="str">
        <f t="shared" si="880"/>
        <v>False</v>
      </c>
      <c r="R4714" s="115" t="str">
        <f t="shared" si="881"/>
        <v>False</v>
      </c>
      <c r="S4714" s="115" t="str">
        <f t="shared" si="882"/>
        <v>True</v>
      </c>
      <c r="T4714" s="115" t="str">
        <f t="shared" si="883"/>
        <v>False</v>
      </c>
      <c r="U4714">
        <f t="shared" si="884"/>
        <v>3</v>
      </c>
      <c r="V4714">
        <f t="shared" si="885"/>
        <v>1</v>
      </c>
      <c r="W4714">
        <f t="shared" si="886"/>
        <v>1</v>
      </c>
      <c r="X4714" s="86">
        <f t="shared" si="887"/>
        <v>43546</v>
      </c>
      <c r="Y4714" s="104">
        <f t="shared" si="877"/>
        <v>30.5</v>
      </c>
      <c r="Z4714" t="str">
        <f t="shared" si="878"/>
        <v>YES</v>
      </c>
      <c r="AA4714" s="104" t="str">
        <f>VLOOKUP(H:H,Table2_ContractType!A:B,2,0)</f>
        <v>Month-to-Month</v>
      </c>
      <c r="AB4714" t="str">
        <f>VLOOKUP(F:F,Table3_PhoneService!A:B,2,0)</f>
        <v>No Phone Service</v>
      </c>
      <c r="AC4714" t="str">
        <f>VLOOKUP(G:G,Table4_InternetService!A:B,2,0)</f>
        <v>DSL</v>
      </c>
    </row>
    <row r="4715" spans="1:29">
      <c r="A4715" s="116" t="s">
        <v>1007</v>
      </c>
      <c r="B4715" s="116" t="s">
        <v>3</v>
      </c>
      <c r="C4715" s="116">
        <v>0</v>
      </c>
      <c r="D4715" s="116" t="s">
        <v>5</v>
      </c>
      <c r="E4715" s="116" t="s">
        <v>5</v>
      </c>
      <c r="F4715" s="116">
        <v>1</v>
      </c>
      <c r="G4715" s="116">
        <v>2</v>
      </c>
      <c r="H4715" s="116">
        <v>0</v>
      </c>
      <c r="I4715" s="116" t="s">
        <v>17</v>
      </c>
      <c r="J4715" s="117">
        <v>70</v>
      </c>
      <c r="K4715" s="117">
        <v>2416.1</v>
      </c>
      <c r="L4715" s="116" t="s">
        <v>4</v>
      </c>
      <c r="M4715" s="127">
        <f t="shared" si="876"/>
        <v>34.515714285714282</v>
      </c>
      <c r="N4715" s="118">
        <f>mytable_customer_details!$K4715/mytable_customer_details!$J4715</f>
        <v>34.515714285714282</v>
      </c>
      <c r="O4715" s="102">
        <f>mytable_customer_details!$C4715</f>
        <v>0</v>
      </c>
      <c r="P4715" s="115" t="str">
        <f t="shared" si="879"/>
        <v>True</v>
      </c>
      <c r="Q4715" s="115" t="str">
        <f t="shared" si="880"/>
        <v>True</v>
      </c>
      <c r="R4715" s="115" t="str">
        <f t="shared" si="881"/>
        <v>True</v>
      </c>
      <c r="S4715" s="115" t="str">
        <f t="shared" si="882"/>
        <v>True</v>
      </c>
      <c r="T4715" s="115" t="str">
        <f t="shared" si="883"/>
        <v>True</v>
      </c>
      <c r="U4715">
        <f t="shared" si="884"/>
        <v>0</v>
      </c>
      <c r="V4715">
        <f t="shared" si="885"/>
        <v>0</v>
      </c>
      <c r="W4715">
        <f t="shared" si="886"/>
        <v>0</v>
      </c>
      <c r="X4715" s="86">
        <f t="shared" si="887"/>
        <v>42665</v>
      </c>
      <c r="Y4715" s="104">
        <f t="shared" si="877"/>
        <v>70</v>
      </c>
      <c r="Z4715" t="str">
        <f t="shared" si="878"/>
        <v>YES</v>
      </c>
      <c r="AA4715" s="104" t="str">
        <f>VLOOKUP(H:H,Table2_ContractType!A:B,2,0)</f>
        <v>Month-to-Month</v>
      </c>
      <c r="AB4715" t="str">
        <f>VLOOKUP(F:F,Table3_PhoneService!A:B,2,0)</f>
        <v>One Line</v>
      </c>
      <c r="AC4715" t="str">
        <f>VLOOKUP(G:G,Table4_InternetService!A:B,2,0)</f>
        <v>Fiber Optic</v>
      </c>
    </row>
    <row r="4716" spans="1:29">
      <c r="A4716" s="119" t="s">
        <v>2819</v>
      </c>
      <c r="B4716" s="119" t="s">
        <v>9</v>
      </c>
      <c r="C4716" s="119">
        <v>0</v>
      </c>
      <c r="D4716" s="119" t="s">
        <v>4</v>
      </c>
      <c r="E4716" s="119" t="s">
        <v>4</v>
      </c>
      <c r="F4716" s="119">
        <v>1</v>
      </c>
      <c r="G4716" s="119">
        <v>2</v>
      </c>
      <c r="H4716" s="119">
        <v>0</v>
      </c>
      <c r="I4716" s="119" t="s">
        <v>7</v>
      </c>
      <c r="J4716" s="120">
        <v>97.1</v>
      </c>
      <c r="K4716" s="120">
        <v>184.15</v>
      </c>
      <c r="L4716" s="119" t="s">
        <v>5</v>
      </c>
      <c r="M4716" s="127">
        <f t="shared" si="876"/>
        <v>1.8964984552008242</v>
      </c>
      <c r="N4716" s="121">
        <f>mytable_customer_details!$K4716/mytable_customer_details!$J4716</f>
        <v>1.8964984552008242</v>
      </c>
      <c r="O4716" s="101">
        <f>mytable_customer_details!$C4716</f>
        <v>0</v>
      </c>
      <c r="P4716" s="115" t="str">
        <f t="shared" si="879"/>
        <v>False</v>
      </c>
      <c r="Q4716" s="115" t="str">
        <f t="shared" si="880"/>
        <v>False</v>
      </c>
      <c r="R4716" s="115" t="str">
        <f t="shared" si="881"/>
        <v>True</v>
      </c>
      <c r="S4716" s="115" t="str">
        <f t="shared" si="882"/>
        <v>True</v>
      </c>
      <c r="T4716" s="115" t="str">
        <f t="shared" si="883"/>
        <v>True</v>
      </c>
      <c r="U4716">
        <f t="shared" si="884"/>
        <v>3</v>
      </c>
      <c r="V4716">
        <f t="shared" si="885"/>
        <v>1</v>
      </c>
      <c r="W4716">
        <f t="shared" si="886"/>
        <v>1</v>
      </c>
      <c r="X4716" s="86">
        <f t="shared" si="887"/>
        <v>43668</v>
      </c>
      <c r="Y4716" s="104">
        <f t="shared" si="877"/>
        <v>97.1</v>
      </c>
      <c r="Z4716" t="str">
        <f t="shared" si="878"/>
        <v>YES</v>
      </c>
      <c r="AA4716" s="104" t="str">
        <f>VLOOKUP(H:H,Table2_ContractType!A:B,2,0)</f>
        <v>Month-to-Month</v>
      </c>
      <c r="AB4716" t="str">
        <f>VLOOKUP(F:F,Table3_PhoneService!A:B,2,0)</f>
        <v>One Line</v>
      </c>
      <c r="AC4716" t="str">
        <f>VLOOKUP(G:G,Table4_InternetService!A:B,2,0)</f>
        <v>Fiber Optic</v>
      </c>
    </row>
    <row r="4717" spans="1:29">
      <c r="A4717" s="116" t="s">
        <v>5554</v>
      </c>
      <c r="B4717" s="116" t="s">
        <v>3</v>
      </c>
      <c r="C4717" s="116">
        <v>1</v>
      </c>
      <c r="D4717" s="116" t="s">
        <v>5</v>
      </c>
      <c r="E4717" s="116" t="s">
        <v>5</v>
      </c>
      <c r="F4717" s="116">
        <v>1</v>
      </c>
      <c r="G4717" s="116">
        <v>2</v>
      </c>
      <c r="H4717" s="116">
        <v>0</v>
      </c>
      <c r="I4717" s="116" t="s">
        <v>7</v>
      </c>
      <c r="J4717" s="117">
        <v>78.849999999999994</v>
      </c>
      <c r="K4717" s="117">
        <v>1043.8</v>
      </c>
      <c r="L4717" s="116" t="s">
        <v>5</v>
      </c>
      <c r="M4717" s="127">
        <f t="shared" si="876"/>
        <v>13.237793278376666</v>
      </c>
      <c r="N4717" s="118">
        <f>mytable_customer_details!$K4717/mytable_customer_details!$J4717</f>
        <v>13.237793278376666</v>
      </c>
      <c r="O4717" s="102">
        <f>mytable_customer_details!$C4717</f>
        <v>1</v>
      </c>
      <c r="P4717" s="115" t="str">
        <f t="shared" si="879"/>
        <v>True</v>
      </c>
      <c r="Q4717" s="115" t="str">
        <f t="shared" si="880"/>
        <v>False</v>
      </c>
      <c r="R4717" s="115" t="str">
        <f t="shared" si="881"/>
        <v>True</v>
      </c>
      <c r="S4717" s="115" t="str">
        <f t="shared" si="882"/>
        <v>True</v>
      </c>
      <c r="T4717" s="115" t="str">
        <f t="shared" si="883"/>
        <v>True</v>
      </c>
      <c r="U4717">
        <f t="shared" si="884"/>
        <v>0</v>
      </c>
      <c r="V4717">
        <f t="shared" si="885"/>
        <v>0</v>
      </c>
      <c r="W4717">
        <f t="shared" si="886"/>
        <v>0</v>
      </c>
      <c r="X4717" s="86">
        <f t="shared" si="887"/>
        <v>43303</v>
      </c>
      <c r="Y4717" s="104">
        <f t="shared" si="877"/>
        <v>78.849999999999994</v>
      </c>
      <c r="Z4717" t="str">
        <f t="shared" si="878"/>
        <v>YES</v>
      </c>
      <c r="AA4717" s="104" t="str">
        <f>VLOOKUP(H:H,Table2_ContractType!A:B,2,0)</f>
        <v>Month-to-Month</v>
      </c>
      <c r="AB4717" t="str">
        <f>VLOOKUP(F:F,Table3_PhoneService!A:B,2,0)</f>
        <v>One Line</v>
      </c>
      <c r="AC4717" t="str">
        <f>VLOOKUP(G:G,Table4_InternetService!A:B,2,0)</f>
        <v>Fiber Optic</v>
      </c>
    </row>
    <row r="4718" spans="1:29">
      <c r="A4718" s="119" t="s">
        <v>989</v>
      </c>
      <c r="B4718" s="119" t="s">
        <v>9</v>
      </c>
      <c r="C4718" s="119">
        <v>1</v>
      </c>
      <c r="D4718" s="119" t="s">
        <v>4</v>
      </c>
      <c r="E4718" s="119" t="s">
        <v>5</v>
      </c>
      <c r="F4718" s="119">
        <v>2</v>
      </c>
      <c r="G4718" s="119">
        <v>2</v>
      </c>
      <c r="H4718" s="119">
        <v>1</v>
      </c>
      <c r="I4718" s="119" t="s">
        <v>7</v>
      </c>
      <c r="J4718" s="120">
        <v>103.75</v>
      </c>
      <c r="K4718" s="120">
        <v>6383.35</v>
      </c>
      <c r="L4718" s="119" t="s">
        <v>4</v>
      </c>
      <c r="M4718" s="127">
        <f t="shared" si="876"/>
        <v>61.526265060240966</v>
      </c>
      <c r="N4718" s="121">
        <f>mytable_customer_details!$K4718/mytable_customer_details!$J4718</f>
        <v>61.526265060240966</v>
      </c>
      <c r="O4718" s="101">
        <f>mytable_customer_details!$C4718</f>
        <v>1</v>
      </c>
      <c r="P4718" s="115" t="str">
        <f t="shared" si="879"/>
        <v>False</v>
      </c>
      <c r="Q4718" s="115" t="str">
        <f t="shared" si="880"/>
        <v>True</v>
      </c>
      <c r="R4718" s="115" t="str">
        <f t="shared" si="881"/>
        <v>True</v>
      </c>
      <c r="S4718" s="115" t="str">
        <f t="shared" si="882"/>
        <v>True</v>
      </c>
      <c r="T4718" s="115" t="str">
        <f t="shared" si="883"/>
        <v>True</v>
      </c>
      <c r="U4718">
        <f t="shared" si="884"/>
        <v>1</v>
      </c>
      <c r="V4718">
        <f t="shared" si="885"/>
        <v>1</v>
      </c>
      <c r="W4718">
        <f t="shared" si="886"/>
        <v>0</v>
      </c>
      <c r="X4718" s="86">
        <f t="shared" si="887"/>
        <v>41842</v>
      </c>
      <c r="Y4718" s="104">
        <f t="shared" si="877"/>
        <v>103.75</v>
      </c>
      <c r="Z4718" t="str">
        <f t="shared" si="878"/>
        <v>YES</v>
      </c>
      <c r="AA4718" s="104" t="str">
        <f>VLOOKUP(H:H,Table2_ContractType!A:B,2,0)</f>
        <v>1 Year</v>
      </c>
      <c r="AB4718" t="str">
        <f>VLOOKUP(F:F,Table3_PhoneService!A:B,2,0)</f>
        <v>Two or More Lines</v>
      </c>
      <c r="AC4718" t="str">
        <f>VLOOKUP(G:G,Table4_InternetService!A:B,2,0)</f>
        <v>Fiber Optic</v>
      </c>
    </row>
    <row r="4719" spans="1:29">
      <c r="A4719" s="116" t="s">
        <v>6020</v>
      </c>
      <c r="B4719" s="116" t="s">
        <v>9</v>
      </c>
      <c r="C4719" s="116">
        <v>1</v>
      </c>
      <c r="D4719" s="116" t="s">
        <v>4</v>
      </c>
      <c r="E4719" s="116" t="s">
        <v>5</v>
      </c>
      <c r="F4719" s="116">
        <v>2</v>
      </c>
      <c r="G4719" s="116">
        <v>2</v>
      </c>
      <c r="H4719" s="116">
        <v>0</v>
      </c>
      <c r="I4719" s="116" t="s">
        <v>7</v>
      </c>
      <c r="J4719" s="117">
        <v>103.85</v>
      </c>
      <c r="K4719" s="117">
        <v>5485.5</v>
      </c>
      <c r="L4719" s="116" t="s">
        <v>4</v>
      </c>
      <c r="M4719" s="127">
        <f t="shared" si="876"/>
        <v>52.821376986037556</v>
      </c>
      <c r="N4719" s="118">
        <f>mytable_customer_details!$K4719/mytable_customer_details!$J4719</f>
        <v>52.821376986037556</v>
      </c>
      <c r="O4719" s="102">
        <f>mytable_customer_details!$C4719</f>
        <v>1</v>
      </c>
      <c r="P4719" s="115" t="str">
        <f t="shared" si="879"/>
        <v>False</v>
      </c>
      <c r="Q4719" s="115" t="str">
        <f t="shared" si="880"/>
        <v>True</v>
      </c>
      <c r="R4719" s="115" t="str">
        <f t="shared" si="881"/>
        <v>True</v>
      </c>
      <c r="S4719" s="115" t="str">
        <f t="shared" si="882"/>
        <v>True</v>
      </c>
      <c r="T4719" s="115" t="str">
        <f t="shared" si="883"/>
        <v>True</v>
      </c>
      <c r="U4719">
        <f t="shared" si="884"/>
        <v>1</v>
      </c>
      <c r="V4719">
        <f t="shared" si="885"/>
        <v>1</v>
      </c>
      <c r="W4719">
        <f t="shared" si="886"/>
        <v>0</v>
      </c>
      <c r="X4719" s="86">
        <f t="shared" si="887"/>
        <v>42116</v>
      </c>
      <c r="Y4719" s="104">
        <f t="shared" si="877"/>
        <v>103.85</v>
      </c>
      <c r="Z4719" t="str">
        <f t="shared" si="878"/>
        <v>YES</v>
      </c>
      <c r="AA4719" s="104" t="str">
        <f>VLOOKUP(H:H,Table2_ContractType!A:B,2,0)</f>
        <v>Month-to-Month</v>
      </c>
      <c r="AB4719" t="str">
        <f>VLOOKUP(F:F,Table3_PhoneService!A:B,2,0)</f>
        <v>Two or More Lines</v>
      </c>
      <c r="AC4719" t="str">
        <f>VLOOKUP(G:G,Table4_InternetService!A:B,2,0)</f>
        <v>Fiber Optic</v>
      </c>
    </row>
    <row r="4720" spans="1:29">
      <c r="A4720" s="119" t="s">
        <v>747</v>
      </c>
      <c r="B4720" s="119" t="s">
        <v>3</v>
      </c>
      <c r="C4720" s="119">
        <v>0</v>
      </c>
      <c r="D4720" s="119" t="s">
        <v>5</v>
      </c>
      <c r="E4720" s="119" t="s">
        <v>5</v>
      </c>
      <c r="F4720" s="119">
        <v>2</v>
      </c>
      <c r="G4720" s="119">
        <v>2</v>
      </c>
      <c r="H4720" s="119">
        <v>1</v>
      </c>
      <c r="I4720" s="119" t="s">
        <v>17</v>
      </c>
      <c r="J4720" s="120">
        <v>110.45</v>
      </c>
      <c r="K4720" s="120">
        <v>3327.05</v>
      </c>
      <c r="L4720" s="119" t="s">
        <v>5</v>
      </c>
      <c r="M4720" s="127">
        <f t="shared" si="876"/>
        <v>30.122679945676779</v>
      </c>
      <c r="N4720" s="121">
        <f>mytable_customer_details!$K4720/mytable_customer_details!$J4720</f>
        <v>30.122679945676779</v>
      </c>
      <c r="O4720" s="101">
        <f>mytable_customer_details!$C4720</f>
        <v>0</v>
      </c>
      <c r="P4720" s="115" t="str">
        <f t="shared" si="879"/>
        <v>True</v>
      </c>
      <c r="Q4720" s="115" t="str">
        <f t="shared" si="880"/>
        <v>False</v>
      </c>
      <c r="R4720" s="115" t="str">
        <f t="shared" si="881"/>
        <v>True</v>
      </c>
      <c r="S4720" s="115" t="str">
        <f t="shared" si="882"/>
        <v>True</v>
      </c>
      <c r="T4720" s="115" t="str">
        <f t="shared" si="883"/>
        <v>True</v>
      </c>
      <c r="U4720">
        <f t="shared" si="884"/>
        <v>0</v>
      </c>
      <c r="V4720">
        <f t="shared" si="885"/>
        <v>0</v>
      </c>
      <c r="W4720">
        <f t="shared" si="886"/>
        <v>0</v>
      </c>
      <c r="X4720" s="86">
        <f t="shared" si="887"/>
        <v>42788</v>
      </c>
      <c r="Y4720" s="104">
        <f t="shared" si="877"/>
        <v>110.45</v>
      </c>
      <c r="Z4720" t="str">
        <f t="shared" si="878"/>
        <v>YES</v>
      </c>
      <c r="AA4720" s="104" t="str">
        <f>VLOOKUP(H:H,Table2_ContractType!A:B,2,0)</f>
        <v>1 Year</v>
      </c>
      <c r="AB4720" t="str">
        <f>VLOOKUP(F:F,Table3_PhoneService!A:B,2,0)</f>
        <v>Two or More Lines</v>
      </c>
      <c r="AC4720" t="str">
        <f>VLOOKUP(G:G,Table4_InternetService!A:B,2,0)</f>
        <v>Fiber Optic</v>
      </c>
    </row>
    <row r="4721" spans="1:29">
      <c r="A4721" s="116" t="s">
        <v>2152</v>
      </c>
      <c r="B4721" s="116" t="s">
        <v>9</v>
      </c>
      <c r="C4721" s="116">
        <v>0</v>
      </c>
      <c r="D4721" s="116" t="s">
        <v>4</v>
      </c>
      <c r="E4721" s="116" t="s">
        <v>4</v>
      </c>
      <c r="F4721" s="116">
        <v>1</v>
      </c>
      <c r="G4721" s="116">
        <v>0</v>
      </c>
      <c r="H4721" s="116">
        <v>0</v>
      </c>
      <c r="I4721" s="116" t="s">
        <v>7</v>
      </c>
      <c r="J4721" s="117">
        <v>20.149999999999999</v>
      </c>
      <c r="K4721" s="117">
        <v>341.35</v>
      </c>
      <c r="L4721" s="116" t="s">
        <v>5</v>
      </c>
      <c r="M4721" s="127">
        <f t="shared" si="876"/>
        <v>16.940446650124073</v>
      </c>
      <c r="N4721" s="118">
        <f>mytable_customer_details!$K4721/mytable_customer_details!$J4721</f>
        <v>16.940446650124073</v>
      </c>
      <c r="O4721" s="102">
        <f>mytable_customer_details!$C4721</f>
        <v>0</v>
      </c>
      <c r="P4721" s="115" t="str">
        <f t="shared" si="879"/>
        <v>False</v>
      </c>
      <c r="Q4721" s="115" t="str">
        <f t="shared" si="880"/>
        <v>False</v>
      </c>
      <c r="R4721" s="115" t="str">
        <f t="shared" si="881"/>
        <v>True</v>
      </c>
      <c r="S4721" s="115" t="str">
        <f t="shared" si="882"/>
        <v>False</v>
      </c>
      <c r="T4721" s="115" t="str">
        <f t="shared" si="883"/>
        <v>False</v>
      </c>
      <c r="U4721">
        <f t="shared" si="884"/>
        <v>3</v>
      </c>
      <c r="V4721">
        <f t="shared" si="885"/>
        <v>1</v>
      </c>
      <c r="W4721">
        <f t="shared" si="886"/>
        <v>1</v>
      </c>
      <c r="X4721" s="86">
        <f t="shared" si="887"/>
        <v>43212</v>
      </c>
      <c r="Y4721" s="104">
        <f t="shared" si="877"/>
        <v>20.149999999999995</v>
      </c>
      <c r="Z4721" t="str">
        <f t="shared" si="878"/>
        <v>YES</v>
      </c>
      <c r="AA4721" s="104" t="str">
        <f>VLOOKUP(H:H,Table2_ContractType!A:B,2,0)</f>
        <v>Month-to-Month</v>
      </c>
      <c r="AB4721" t="str">
        <f>VLOOKUP(F:F,Table3_PhoneService!A:B,2,0)</f>
        <v>One Line</v>
      </c>
      <c r="AC4721" t="str">
        <f>VLOOKUP(G:G,Table4_InternetService!A:B,2,0)</f>
        <v>No Internet Service</v>
      </c>
    </row>
    <row r="4722" spans="1:29">
      <c r="A4722" s="119" t="s">
        <v>2379</v>
      </c>
      <c r="B4722" s="119" t="s">
        <v>3</v>
      </c>
      <c r="C4722" s="119">
        <v>0</v>
      </c>
      <c r="D4722" s="119" t="s">
        <v>4</v>
      </c>
      <c r="E4722" s="119" t="s">
        <v>5</v>
      </c>
      <c r="F4722" s="119">
        <v>2</v>
      </c>
      <c r="G4722" s="119">
        <v>2</v>
      </c>
      <c r="H4722" s="119">
        <v>2</v>
      </c>
      <c r="I4722" s="119" t="s">
        <v>17</v>
      </c>
      <c r="J4722" s="120">
        <v>117.15</v>
      </c>
      <c r="K4722" s="120">
        <v>8529.5</v>
      </c>
      <c r="L4722" s="119" t="s">
        <v>5</v>
      </c>
      <c r="M4722" s="127">
        <f t="shared" si="876"/>
        <v>72.808365343576611</v>
      </c>
      <c r="N4722" s="121">
        <f>mytable_customer_details!$K4722/mytable_customer_details!$J4722</f>
        <v>72.808365343576611</v>
      </c>
      <c r="O4722" s="101">
        <f>mytable_customer_details!$C4722</f>
        <v>0</v>
      </c>
      <c r="P4722" s="115" t="str">
        <f t="shared" si="879"/>
        <v>True</v>
      </c>
      <c r="Q4722" s="115" t="str">
        <f t="shared" si="880"/>
        <v>False</v>
      </c>
      <c r="R4722" s="115" t="str">
        <f t="shared" si="881"/>
        <v>True</v>
      </c>
      <c r="S4722" s="115" t="str">
        <f t="shared" si="882"/>
        <v>True</v>
      </c>
      <c r="T4722" s="115" t="str">
        <f t="shared" si="883"/>
        <v>True</v>
      </c>
      <c r="U4722">
        <f t="shared" si="884"/>
        <v>1</v>
      </c>
      <c r="V4722">
        <f t="shared" si="885"/>
        <v>1</v>
      </c>
      <c r="W4722">
        <f t="shared" si="886"/>
        <v>0</v>
      </c>
      <c r="X4722" s="86">
        <f t="shared" si="887"/>
        <v>41508</v>
      </c>
      <c r="Y4722" s="104">
        <f t="shared" si="877"/>
        <v>117.15</v>
      </c>
      <c r="Z4722" t="str">
        <f t="shared" si="878"/>
        <v>YES</v>
      </c>
      <c r="AA4722" s="104" t="str">
        <f>VLOOKUP(H:H,Table2_ContractType!A:B,2,0)</f>
        <v>2 Year</v>
      </c>
      <c r="AB4722" t="str">
        <f>VLOOKUP(F:F,Table3_PhoneService!A:B,2,0)</f>
        <v>Two or More Lines</v>
      </c>
      <c r="AC4722" t="str">
        <f>VLOOKUP(G:G,Table4_InternetService!A:B,2,0)</f>
        <v>Fiber Optic</v>
      </c>
    </row>
    <row r="4723" spans="1:29">
      <c r="A4723" s="116" t="s">
        <v>1811</v>
      </c>
      <c r="B4723" s="116" t="s">
        <v>9</v>
      </c>
      <c r="C4723" s="116">
        <v>0</v>
      </c>
      <c r="D4723" s="116" t="s">
        <v>5</v>
      </c>
      <c r="E4723" s="116" t="s">
        <v>5</v>
      </c>
      <c r="F4723" s="116">
        <v>1</v>
      </c>
      <c r="G4723" s="116">
        <v>1</v>
      </c>
      <c r="H4723" s="116">
        <v>0</v>
      </c>
      <c r="I4723" s="116" t="s">
        <v>13</v>
      </c>
      <c r="J4723" s="117">
        <v>43.85</v>
      </c>
      <c r="K4723" s="117">
        <v>43.85</v>
      </c>
      <c r="L4723" s="116" t="s">
        <v>5</v>
      </c>
      <c r="M4723" s="127">
        <f t="shared" si="876"/>
        <v>1</v>
      </c>
      <c r="N4723" s="118">
        <f>mytable_customer_details!$K4723/mytable_customer_details!$J4723</f>
        <v>1</v>
      </c>
      <c r="O4723" s="102">
        <f>mytable_customer_details!$C4723</f>
        <v>0</v>
      </c>
      <c r="P4723" s="115" t="str">
        <f t="shared" si="879"/>
        <v>False</v>
      </c>
      <c r="Q4723" s="115" t="str">
        <f t="shared" si="880"/>
        <v>False</v>
      </c>
      <c r="R4723" s="115" t="str">
        <f t="shared" si="881"/>
        <v>True</v>
      </c>
      <c r="S4723" s="115" t="str">
        <f t="shared" si="882"/>
        <v>True</v>
      </c>
      <c r="T4723" s="115" t="str">
        <f t="shared" si="883"/>
        <v>True</v>
      </c>
      <c r="U4723">
        <f t="shared" si="884"/>
        <v>0</v>
      </c>
      <c r="V4723">
        <f t="shared" si="885"/>
        <v>0</v>
      </c>
      <c r="W4723">
        <f t="shared" si="886"/>
        <v>0</v>
      </c>
      <c r="X4723" s="86">
        <f t="shared" si="887"/>
        <v>43668</v>
      </c>
      <c r="Y4723" s="104">
        <f t="shared" si="877"/>
        <v>43.85</v>
      </c>
      <c r="Z4723" t="str">
        <f t="shared" si="878"/>
        <v>YES</v>
      </c>
      <c r="AA4723" s="104" t="str">
        <f>VLOOKUP(H:H,Table2_ContractType!A:B,2,0)</f>
        <v>Month-to-Month</v>
      </c>
      <c r="AB4723" t="str">
        <f>VLOOKUP(F:F,Table3_PhoneService!A:B,2,0)</f>
        <v>One Line</v>
      </c>
      <c r="AC4723" t="str">
        <f>VLOOKUP(G:G,Table4_InternetService!A:B,2,0)</f>
        <v>DSL</v>
      </c>
    </row>
    <row r="4724" spans="1:29">
      <c r="A4724" s="119" t="s">
        <v>1937</v>
      </c>
      <c r="B4724" s="119" t="s">
        <v>9</v>
      </c>
      <c r="C4724" s="119">
        <v>0</v>
      </c>
      <c r="D4724" s="119" t="s">
        <v>4</v>
      </c>
      <c r="E4724" s="119" t="s">
        <v>4</v>
      </c>
      <c r="F4724" s="119">
        <v>2</v>
      </c>
      <c r="G4724" s="119">
        <v>2</v>
      </c>
      <c r="H4724" s="119">
        <v>0</v>
      </c>
      <c r="I4724" s="119" t="s">
        <v>7</v>
      </c>
      <c r="J4724" s="120">
        <v>99.8</v>
      </c>
      <c r="K4724" s="120">
        <v>4872.45</v>
      </c>
      <c r="L4724" s="119" t="s">
        <v>4</v>
      </c>
      <c r="M4724" s="127">
        <f t="shared" si="876"/>
        <v>48.822144288577157</v>
      </c>
      <c r="N4724" s="121">
        <f>mytable_customer_details!$K4724/mytable_customer_details!$J4724</f>
        <v>48.822144288577157</v>
      </c>
      <c r="O4724" s="101">
        <f>mytable_customer_details!$C4724</f>
        <v>0</v>
      </c>
      <c r="P4724" s="115" t="str">
        <f t="shared" si="879"/>
        <v>False</v>
      </c>
      <c r="Q4724" s="115" t="str">
        <f t="shared" si="880"/>
        <v>True</v>
      </c>
      <c r="R4724" s="115" t="str">
        <f t="shared" si="881"/>
        <v>True</v>
      </c>
      <c r="S4724" s="115" t="str">
        <f t="shared" si="882"/>
        <v>True</v>
      </c>
      <c r="T4724" s="115" t="str">
        <f t="shared" si="883"/>
        <v>True</v>
      </c>
      <c r="U4724">
        <f t="shared" si="884"/>
        <v>3</v>
      </c>
      <c r="V4724">
        <f t="shared" si="885"/>
        <v>1</v>
      </c>
      <c r="W4724">
        <f t="shared" si="886"/>
        <v>1</v>
      </c>
      <c r="X4724" s="86">
        <f t="shared" si="887"/>
        <v>42238</v>
      </c>
      <c r="Y4724" s="104">
        <f t="shared" si="877"/>
        <v>99.8</v>
      </c>
      <c r="Z4724" t="str">
        <f t="shared" si="878"/>
        <v>YES</v>
      </c>
      <c r="AA4724" s="104" t="str">
        <f>VLOOKUP(H:H,Table2_ContractType!A:B,2,0)</f>
        <v>Month-to-Month</v>
      </c>
      <c r="AB4724" t="str">
        <f>VLOOKUP(F:F,Table3_PhoneService!A:B,2,0)</f>
        <v>Two or More Lines</v>
      </c>
      <c r="AC4724" t="str">
        <f>VLOOKUP(G:G,Table4_InternetService!A:B,2,0)</f>
        <v>Fiber Optic</v>
      </c>
    </row>
    <row r="4725" spans="1:29">
      <c r="A4725" s="116" t="s">
        <v>3036</v>
      </c>
      <c r="B4725" s="116" t="s">
        <v>9</v>
      </c>
      <c r="C4725" s="116">
        <v>0</v>
      </c>
      <c r="D4725" s="116" t="s">
        <v>4</v>
      </c>
      <c r="E4725" s="116" t="s">
        <v>4</v>
      </c>
      <c r="F4725" s="116">
        <v>2</v>
      </c>
      <c r="G4725" s="116">
        <v>0</v>
      </c>
      <c r="H4725" s="116">
        <v>2</v>
      </c>
      <c r="I4725" s="116" t="s">
        <v>10</v>
      </c>
      <c r="J4725" s="117">
        <v>26.3</v>
      </c>
      <c r="K4725" s="117">
        <v>1688.9</v>
      </c>
      <c r="L4725" s="116" t="s">
        <v>5</v>
      </c>
      <c r="M4725" s="127">
        <f t="shared" si="876"/>
        <v>64.216730038022817</v>
      </c>
      <c r="N4725" s="118">
        <f>mytable_customer_details!$K4725/mytable_customer_details!$J4725</f>
        <v>64.216730038022817</v>
      </c>
      <c r="O4725" s="102">
        <f>mytable_customer_details!$C4725</f>
        <v>0</v>
      </c>
      <c r="P4725" s="115" t="str">
        <f t="shared" si="879"/>
        <v>False</v>
      </c>
      <c r="Q4725" s="115" t="str">
        <f t="shared" si="880"/>
        <v>False</v>
      </c>
      <c r="R4725" s="115" t="str">
        <f t="shared" si="881"/>
        <v>True</v>
      </c>
      <c r="S4725" s="115" t="str">
        <f t="shared" si="882"/>
        <v>False</v>
      </c>
      <c r="T4725" s="115" t="str">
        <f t="shared" si="883"/>
        <v>False</v>
      </c>
      <c r="U4725">
        <f t="shared" si="884"/>
        <v>3</v>
      </c>
      <c r="V4725">
        <f t="shared" si="885"/>
        <v>1</v>
      </c>
      <c r="W4725">
        <f t="shared" si="886"/>
        <v>1</v>
      </c>
      <c r="X4725" s="86">
        <f t="shared" si="887"/>
        <v>41751</v>
      </c>
      <c r="Y4725" s="104">
        <f t="shared" si="877"/>
        <v>26.3</v>
      </c>
      <c r="Z4725" t="str">
        <f t="shared" si="878"/>
        <v>YES</v>
      </c>
      <c r="AA4725" s="104" t="str">
        <f>VLOOKUP(H:H,Table2_ContractType!A:B,2,0)</f>
        <v>2 Year</v>
      </c>
      <c r="AB4725" t="str">
        <f>VLOOKUP(F:F,Table3_PhoneService!A:B,2,0)</f>
        <v>Two or More Lines</v>
      </c>
      <c r="AC4725" t="str">
        <f>VLOOKUP(G:G,Table4_InternetService!A:B,2,0)</f>
        <v>No Internet Service</v>
      </c>
    </row>
    <row r="4726" spans="1:29">
      <c r="A4726" s="119" t="s">
        <v>2893</v>
      </c>
      <c r="B4726" s="119" t="s">
        <v>3</v>
      </c>
      <c r="C4726" s="119">
        <v>0</v>
      </c>
      <c r="D4726" s="119" t="s">
        <v>5</v>
      </c>
      <c r="E4726" s="119" t="s">
        <v>5</v>
      </c>
      <c r="F4726" s="119">
        <v>1</v>
      </c>
      <c r="G4726" s="119">
        <v>1</v>
      </c>
      <c r="H4726" s="119">
        <v>0</v>
      </c>
      <c r="I4726" s="119" t="s">
        <v>7</v>
      </c>
      <c r="J4726" s="120">
        <v>64.900000000000006</v>
      </c>
      <c r="K4726" s="120">
        <v>716.1</v>
      </c>
      <c r="L4726" s="119" t="s">
        <v>5</v>
      </c>
      <c r="M4726" s="127">
        <f t="shared" si="876"/>
        <v>11.033898305084746</v>
      </c>
      <c r="N4726" s="121">
        <f>mytable_customer_details!$K4726/mytable_customer_details!$J4726</f>
        <v>11.033898305084746</v>
      </c>
      <c r="O4726" s="101">
        <f>mytable_customer_details!$C4726</f>
        <v>0</v>
      </c>
      <c r="P4726" s="115" t="str">
        <f t="shared" si="879"/>
        <v>True</v>
      </c>
      <c r="Q4726" s="115" t="str">
        <f t="shared" si="880"/>
        <v>False</v>
      </c>
      <c r="R4726" s="115" t="str">
        <f t="shared" si="881"/>
        <v>True</v>
      </c>
      <c r="S4726" s="115" t="str">
        <f t="shared" si="882"/>
        <v>True</v>
      </c>
      <c r="T4726" s="115" t="str">
        <f t="shared" si="883"/>
        <v>True</v>
      </c>
      <c r="U4726">
        <f t="shared" si="884"/>
        <v>0</v>
      </c>
      <c r="V4726">
        <f t="shared" si="885"/>
        <v>0</v>
      </c>
      <c r="W4726">
        <f t="shared" si="886"/>
        <v>0</v>
      </c>
      <c r="X4726" s="86">
        <f t="shared" si="887"/>
        <v>43365</v>
      </c>
      <c r="Y4726" s="104">
        <f t="shared" si="877"/>
        <v>64.900000000000006</v>
      </c>
      <c r="Z4726" t="str">
        <f t="shared" si="878"/>
        <v>YES</v>
      </c>
      <c r="AA4726" s="104" t="str">
        <f>VLOOKUP(H:H,Table2_ContractType!A:B,2,0)</f>
        <v>Month-to-Month</v>
      </c>
      <c r="AB4726" t="str">
        <f>VLOOKUP(F:F,Table3_PhoneService!A:B,2,0)</f>
        <v>One Line</v>
      </c>
      <c r="AC4726" t="str">
        <f>VLOOKUP(G:G,Table4_InternetService!A:B,2,0)</f>
        <v>DSL</v>
      </c>
    </row>
    <row r="4727" spans="1:29">
      <c r="A4727" s="116" t="s">
        <v>5034</v>
      </c>
      <c r="B4727" s="116" t="s">
        <v>3</v>
      </c>
      <c r="C4727" s="116">
        <v>0</v>
      </c>
      <c r="D4727" s="116" t="s">
        <v>5</v>
      </c>
      <c r="E4727" s="116" t="s">
        <v>5</v>
      </c>
      <c r="F4727" s="116">
        <v>1</v>
      </c>
      <c r="G4727" s="116">
        <v>2</v>
      </c>
      <c r="H4727" s="116">
        <v>0</v>
      </c>
      <c r="I4727" s="116" t="s">
        <v>7</v>
      </c>
      <c r="J4727" s="117">
        <v>70.3</v>
      </c>
      <c r="K4727" s="117">
        <v>70.3</v>
      </c>
      <c r="L4727" s="116" t="s">
        <v>4</v>
      </c>
      <c r="M4727" s="127">
        <f t="shared" si="876"/>
        <v>1</v>
      </c>
      <c r="N4727" s="118">
        <f>mytable_customer_details!$K4727/mytable_customer_details!$J4727</f>
        <v>1</v>
      </c>
      <c r="O4727" s="102">
        <f>mytable_customer_details!$C4727</f>
        <v>0</v>
      </c>
      <c r="P4727" s="115" t="str">
        <f t="shared" si="879"/>
        <v>True</v>
      </c>
      <c r="Q4727" s="115" t="str">
        <f t="shared" si="880"/>
        <v>True</v>
      </c>
      <c r="R4727" s="115" t="str">
        <f t="shared" si="881"/>
        <v>True</v>
      </c>
      <c r="S4727" s="115" t="str">
        <f t="shared" si="882"/>
        <v>True</v>
      </c>
      <c r="T4727" s="115" t="str">
        <f t="shared" si="883"/>
        <v>True</v>
      </c>
      <c r="U4727">
        <f t="shared" si="884"/>
        <v>0</v>
      </c>
      <c r="V4727">
        <f t="shared" si="885"/>
        <v>0</v>
      </c>
      <c r="W4727">
        <f t="shared" si="886"/>
        <v>0</v>
      </c>
      <c r="X4727" s="86">
        <f t="shared" si="887"/>
        <v>43668</v>
      </c>
      <c r="Y4727" s="104">
        <f t="shared" si="877"/>
        <v>70.3</v>
      </c>
      <c r="Z4727" t="str">
        <f t="shared" si="878"/>
        <v>YES</v>
      </c>
      <c r="AA4727" s="104" t="str">
        <f>VLOOKUP(H:H,Table2_ContractType!A:B,2,0)</f>
        <v>Month-to-Month</v>
      </c>
      <c r="AB4727" t="str">
        <f>VLOOKUP(F:F,Table3_PhoneService!A:B,2,0)</f>
        <v>One Line</v>
      </c>
      <c r="AC4727" t="str">
        <f>VLOOKUP(G:G,Table4_InternetService!A:B,2,0)</f>
        <v>Fiber Optic</v>
      </c>
    </row>
    <row r="4728" spans="1:29">
      <c r="A4728" s="119" t="s">
        <v>4828</v>
      </c>
      <c r="B4728" s="119" t="s">
        <v>3</v>
      </c>
      <c r="C4728" s="119">
        <v>0</v>
      </c>
      <c r="D4728" s="119" t="s">
        <v>5</v>
      </c>
      <c r="E4728" s="119" t="s">
        <v>5</v>
      </c>
      <c r="F4728" s="119">
        <v>1</v>
      </c>
      <c r="G4728" s="119">
        <v>0</v>
      </c>
      <c r="H4728" s="119">
        <v>0</v>
      </c>
      <c r="I4728" s="119" t="s">
        <v>10</v>
      </c>
      <c r="J4728" s="120">
        <v>19.899999999999999</v>
      </c>
      <c r="K4728" s="120">
        <v>19.899999999999999</v>
      </c>
      <c r="L4728" s="119" t="s">
        <v>5</v>
      </c>
      <c r="M4728" s="127">
        <f t="shared" si="876"/>
        <v>1</v>
      </c>
      <c r="N4728" s="121">
        <f>mytable_customer_details!$K4728/mytable_customer_details!$J4728</f>
        <v>1</v>
      </c>
      <c r="O4728" s="101">
        <f>mytable_customer_details!$C4728</f>
        <v>0</v>
      </c>
      <c r="P4728" s="115" t="str">
        <f t="shared" si="879"/>
        <v>True</v>
      </c>
      <c r="Q4728" s="115" t="str">
        <f t="shared" si="880"/>
        <v>False</v>
      </c>
      <c r="R4728" s="115" t="str">
        <f t="shared" si="881"/>
        <v>True</v>
      </c>
      <c r="S4728" s="115" t="str">
        <f t="shared" si="882"/>
        <v>False</v>
      </c>
      <c r="T4728" s="115" t="str">
        <f t="shared" si="883"/>
        <v>False</v>
      </c>
      <c r="U4728">
        <f t="shared" si="884"/>
        <v>0</v>
      </c>
      <c r="V4728">
        <f t="shared" si="885"/>
        <v>0</v>
      </c>
      <c r="W4728">
        <f t="shared" si="886"/>
        <v>0</v>
      </c>
      <c r="X4728" s="86">
        <f t="shared" si="887"/>
        <v>43668</v>
      </c>
      <c r="Y4728" s="104">
        <f t="shared" si="877"/>
        <v>19.899999999999999</v>
      </c>
      <c r="Z4728" t="str">
        <f t="shared" si="878"/>
        <v>YES</v>
      </c>
      <c r="AA4728" s="104" t="str">
        <f>VLOOKUP(H:H,Table2_ContractType!A:B,2,0)</f>
        <v>Month-to-Month</v>
      </c>
      <c r="AB4728" t="str">
        <f>VLOOKUP(F:F,Table3_PhoneService!A:B,2,0)</f>
        <v>One Line</v>
      </c>
      <c r="AC4728" t="str">
        <f>VLOOKUP(G:G,Table4_InternetService!A:B,2,0)</f>
        <v>No Internet Service</v>
      </c>
    </row>
    <row r="4729" spans="1:29">
      <c r="A4729" s="116" t="s">
        <v>268</v>
      </c>
      <c r="B4729" s="116" t="s">
        <v>9</v>
      </c>
      <c r="C4729" s="116">
        <v>0</v>
      </c>
      <c r="D4729" s="116" t="s">
        <v>5</v>
      </c>
      <c r="E4729" s="116" t="s">
        <v>5</v>
      </c>
      <c r="F4729" s="116">
        <v>2</v>
      </c>
      <c r="G4729" s="116">
        <v>2</v>
      </c>
      <c r="H4729" s="116">
        <v>1</v>
      </c>
      <c r="I4729" s="116" t="s">
        <v>17</v>
      </c>
      <c r="J4729" s="117">
        <v>114.35</v>
      </c>
      <c r="K4729" s="117">
        <v>5791.1</v>
      </c>
      <c r="L4729" s="116" t="s">
        <v>5</v>
      </c>
      <c r="M4729" s="127">
        <f t="shared" si="876"/>
        <v>50.64363795365108</v>
      </c>
      <c r="N4729" s="118">
        <f>mytable_customer_details!$K4729/mytable_customer_details!$J4729</f>
        <v>50.64363795365108</v>
      </c>
      <c r="O4729" s="102">
        <f>mytable_customer_details!$C4729</f>
        <v>0</v>
      </c>
      <c r="P4729" s="115" t="str">
        <f t="shared" si="879"/>
        <v>False</v>
      </c>
      <c r="Q4729" s="115" t="str">
        <f t="shared" si="880"/>
        <v>False</v>
      </c>
      <c r="R4729" s="115" t="str">
        <f t="shared" si="881"/>
        <v>True</v>
      </c>
      <c r="S4729" s="115" t="str">
        <f t="shared" si="882"/>
        <v>True</v>
      </c>
      <c r="T4729" s="115" t="str">
        <f t="shared" si="883"/>
        <v>True</v>
      </c>
      <c r="U4729">
        <f t="shared" si="884"/>
        <v>0</v>
      </c>
      <c r="V4729">
        <f t="shared" si="885"/>
        <v>0</v>
      </c>
      <c r="W4729">
        <f t="shared" si="886"/>
        <v>0</v>
      </c>
      <c r="X4729" s="86">
        <f t="shared" si="887"/>
        <v>42177</v>
      </c>
      <c r="Y4729" s="104">
        <f t="shared" si="877"/>
        <v>114.35</v>
      </c>
      <c r="Z4729" t="str">
        <f t="shared" si="878"/>
        <v>YES</v>
      </c>
      <c r="AA4729" s="104" t="str">
        <f>VLOOKUP(H:H,Table2_ContractType!A:B,2,0)</f>
        <v>1 Year</v>
      </c>
      <c r="AB4729" t="str">
        <f>VLOOKUP(F:F,Table3_PhoneService!A:B,2,0)</f>
        <v>Two or More Lines</v>
      </c>
      <c r="AC4729" t="str">
        <f>VLOOKUP(G:G,Table4_InternetService!A:B,2,0)</f>
        <v>Fiber Optic</v>
      </c>
    </row>
    <row r="4730" spans="1:29">
      <c r="A4730" s="119" t="s">
        <v>6397</v>
      </c>
      <c r="B4730" s="119" t="s">
        <v>9</v>
      </c>
      <c r="C4730" s="119">
        <v>0</v>
      </c>
      <c r="D4730" s="119" t="s">
        <v>4</v>
      </c>
      <c r="E4730" s="119" t="s">
        <v>4</v>
      </c>
      <c r="F4730" s="119">
        <v>2</v>
      </c>
      <c r="G4730" s="119">
        <v>1</v>
      </c>
      <c r="H4730" s="119">
        <v>2</v>
      </c>
      <c r="I4730" s="119" t="s">
        <v>17</v>
      </c>
      <c r="J4730" s="120">
        <v>83.55</v>
      </c>
      <c r="K4730" s="120">
        <v>6093.3</v>
      </c>
      <c r="L4730" s="119" t="s">
        <v>5</v>
      </c>
      <c r="M4730" s="127">
        <f t="shared" si="876"/>
        <v>72.929982046678646</v>
      </c>
      <c r="N4730" s="121">
        <f>mytable_customer_details!$K4730/mytable_customer_details!$J4730</f>
        <v>72.929982046678646</v>
      </c>
      <c r="O4730" s="101">
        <f>mytable_customer_details!$C4730</f>
        <v>0</v>
      </c>
      <c r="P4730" s="115" t="str">
        <f t="shared" si="879"/>
        <v>False</v>
      </c>
      <c r="Q4730" s="115" t="str">
        <f t="shared" si="880"/>
        <v>False</v>
      </c>
      <c r="R4730" s="115" t="str">
        <f t="shared" si="881"/>
        <v>True</v>
      </c>
      <c r="S4730" s="115" t="str">
        <f t="shared" si="882"/>
        <v>True</v>
      </c>
      <c r="T4730" s="115" t="str">
        <f t="shared" si="883"/>
        <v>True</v>
      </c>
      <c r="U4730">
        <f t="shared" si="884"/>
        <v>3</v>
      </c>
      <c r="V4730">
        <f t="shared" si="885"/>
        <v>1</v>
      </c>
      <c r="W4730">
        <f t="shared" si="886"/>
        <v>1</v>
      </c>
      <c r="X4730" s="86">
        <f t="shared" si="887"/>
        <v>41508</v>
      </c>
      <c r="Y4730" s="104">
        <f t="shared" si="877"/>
        <v>83.55</v>
      </c>
      <c r="Z4730" t="str">
        <f t="shared" si="878"/>
        <v>YES</v>
      </c>
      <c r="AA4730" s="104" t="str">
        <f>VLOOKUP(H:H,Table2_ContractType!A:B,2,0)</f>
        <v>2 Year</v>
      </c>
      <c r="AB4730" t="str">
        <f>VLOOKUP(F:F,Table3_PhoneService!A:B,2,0)</f>
        <v>Two or More Lines</v>
      </c>
      <c r="AC4730" t="str">
        <f>VLOOKUP(G:G,Table4_InternetService!A:B,2,0)</f>
        <v>DSL</v>
      </c>
    </row>
    <row r="4731" spans="1:29">
      <c r="A4731" s="116" t="s">
        <v>3688</v>
      </c>
      <c r="B4731" s="116" t="s">
        <v>3</v>
      </c>
      <c r="C4731" s="116">
        <v>0</v>
      </c>
      <c r="D4731" s="116" t="s">
        <v>5</v>
      </c>
      <c r="E4731" s="116" t="s">
        <v>5</v>
      </c>
      <c r="F4731" s="116">
        <v>0</v>
      </c>
      <c r="G4731" s="116">
        <v>1</v>
      </c>
      <c r="H4731" s="116">
        <v>0</v>
      </c>
      <c r="I4731" s="116" t="s">
        <v>10</v>
      </c>
      <c r="J4731" s="117">
        <v>30.55</v>
      </c>
      <c r="K4731" s="117">
        <v>30.55</v>
      </c>
      <c r="L4731" s="116" t="s">
        <v>5</v>
      </c>
      <c r="M4731" s="127">
        <f t="shared" si="876"/>
        <v>1</v>
      </c>
      <c r="N4731" s="118">
        <f>mytable_customer_details!$K4731/mytable_customer_details!$J4731</f>
        <v>1</v>
      </c>
      <c r="O4731" s="102">
        <f>mytable_customer_details!$C4731</f>
        <v>0</v>
      </c>
      <c r="P4731" s="115" t="str">
        <f t="shared" si="879"/>
        <v>True</v>
      </c>
      <c r="Q4731" s="115" t="str">
        <f t="shared" si="880"/>
        <v>False</v>
      </c>
      <c r="R4731" s="115" t="str">
        <f t="shared" si="881"/>
        <v>False</v>
      </c>
      <c r="S4731" s="115" t="str">
        <f t="shared" si="882"/>
        <v>True</v>
      </c>
      <c r="T4731" s="115" t="str">
        <f t="shared" si="883"/>
        <v>False</v>
      </c>
      <c r="U4731">
        <f t="shared" si="884"/>
        <v>0</v>
      </c>
      <c r="V4731">
        <f t="shared" si="885"/>
        <v>0</v>
      </c>
      <c r="W4731">
        <f t="shared" si="886"/>
        <v>0</v>
      </c>
      <c r="X4731" s="86">
        <f t="shared" si="887"/>
        <v>43668</v>
      </c>
      <c r="Y4731" s="104">
        <f t="shared" si="877"/>
        <v>30.55</v>
      </c>
      <c r="Z4731" t="str">
        <f t="shared" si="878"/>
        <v>YES</v>
      </c>
      <c r="AA4731" s="104" t="str">
        <f>VLOOKUP(H:H,Table2_ContractType!A:B,2,0)</f>
        <v>Month-to-Month</v>
      </c>
      <c r="AB4731" t="str">
        <f>VLOOKUP(F:F,Table3_PhoneService!A:B,2,0)</f>
        <v>No Phone Service</v>
      </c>
      <c r="AC4731" t="str">
        <f>VLOOKUP(G:G,Table4_InternetService!A:B,2,0)</f>
        <v>DSL</v>
      </c>
    </row>
    <row r="4732" spans="1:29">
      <c r="A4732" s="119" t="s">
        <v>2101</v>
      </c>
      <c r="B4732" s="119" t="s">
        <v>3</v>
      </c>
      <c r="C4732" s="119">
        <v>0</v>
      </c>
      <c r="D4732" s="119" t="s">
        <v>4</v>
      </c>
      <c r="E4732" s="119" t="s">
        <v>4</v>
      </c>
      <c r="F4732" s="119">
        <v>0</v>
      </c>
      <c r="G4732" s="119">
        <v>1</v>
      </c>
      <c r="H4732" s="119">
        <v>0</v>
      </c>
      <c r="I4732" s="119" t="s">
        <v>17</v>
      </c>
      <c r="J4732" s="120">
        <v>29.5</v>
      </c>
      <c r="K4732" s="120">
        <v>1423.05</v>
      </c>
      <c r="L4732" s="119" t="s">
        <v>5</v>
      </c>
      <c r="M4732" s="127">
        <f t="shared" si="876"/>
        <v>48.238983050847459</v>
      </c>
      <c r="N4732" s="121">
        <f>mytable_customer_details!$K4732/mytable_customer_details!$J4732</f>
        <v>48.238983050847459</v>
      </c>
      <c r="O4732" s="101">
        <f>mytable_customer_details!$C4732</f>
        <v>0</v>
      </c>
      <c r="P4732" s="115" t="str">
        <f t="shared" si="879"/>
        <v>True</v>
      </c>
      <c r="Q4732" s="115" t="str">
        <f t="shared" si="880"/>
        <v>False</v>
      </c>
      <c r="R4732" s="115" t="str">
        <f t="shared" si="881"/>
        <v>False</v>
      </c>
      <c r="S4732" s="115" t="str">
        <f t="shared" si="882"/>
        <v>True</v>
      </c>
      <c r="T4732" s="115" t="str">
        <f t="shared" si="883"/>
        <v>False</v>
      </c>
      <c r="U4732">
        <f t="shared" si="884"/>
        <v>3</v>
      </c>
      <c r="V4732">
        <f t="shared" si="885"/>
        <v>1</v>
      </c>
      <c r="W4732">
        <f t="shared" si="886"/>
        <v>1</v>
      </c>
      <c r="X4732" s="86">
        <f t="shared" si="887"/>
        <v>42238</v>
      </c>
      <c r="Y4732" s="104">
        <f t="shared" si="877"/>
        <v>29.5</v>
      </c>
      <c r="Z4732" t="str">
        <f t="shared" si="878"/>
        <v>YES</v>
      </c>
      <c r="AA4732" s="104" t="str">
        <f>VLOOKUP(H:H,Table2_ContractType!A:B,2,0)</f>
        <v>Month-to-Month</v>
      </c>
      <c r="AB4732" t="str">
        <f>VLOOKUP(F:F,Table3_PhoneService!A:B,2,0)</f>
        <v>No Phone Service</v>
      </c>
      <c r="AC4732" t="str">
        <f>VLOOKUP(G:G,Table4_InternetService!A:B,2,0)</f>
        <v>DSL</v>
      </c>
    </row>
    <row r="4733" spans="1:29">
      <c r="A4733" s="116" t="s">
        <v>6555</v>
      </c>
      <c r="B4733" s="116" t="s">
        <v>3</v>
      </c>
      <c r="C4733" s="116">
        <v>1</v>
      </c>
      <c r="D4733" s="116" t="s">
        <v>5</v>
      </c>
      <c r="E4733" s="116" t="s">
        <v>5</v>
      </c>
      <c r="F4733" s="116">
        <v>2</v>
      </c>
      <c r="G4733" s="116">
        <v>2</v>
      </c>
      <c r="H4733" s="116">
        <v>0</v>
      </c>
      <c r="I4733" s="116" t="s">
        <v>13</v>
      </c>
      <c r="J4733" s="117">
        <v>104.75</v>
      </c>
      <c r="K4733" s="117">
        <v>4323.45</v>
      </c>
      <c r="L4733" s="116" t="s">
        <v>4</v>
      </c>
      <c r="M4733" s="127">
        <f t="shared" si="876"/>
        <v>41.273985680190926</v>
      </c>
      <c r="N4733" s="118">
        <f>mytable_customer_details!$K4733/mytable_customer_details!$J4733</f>
        <v>41.273985680190926</v>
      </c>
      <c r="O4733" s="102">
        <f>mytable_customer_details!$C4733</f>
        <v>1</v>
      </c>
      <c r="P4733" s="115" t="str">
        <f t="shared" si="879"/>
        <v>True</v>
      </c>
      <c r="Q4733" s="115" t="str">
        <f t="shared" si="880"/>
        <v>True</v>
      </c>
      <c r="R4733" s="115" t="str">
        <f t="shared" si="881"/>
        <v>True</v>
      </c>
      <c r="S4733" s="115" t="str">
        <f t="shared" si="882"/>
        <v>True</v>
      </c>
      <c r="T4733" s="115" t="str">
        <f t="shared" si="883"/>
        <v>True</v>
      </c>
      <c r="U4733">
        <f t="shared" si="884"/>
        <v>0</v>
      </c>
      <c r="V4733">
        <f t="shared" si="885"/>
        <v>0</v>
      </c>
      <c r="W4733">
        <f t="shared" si="886"/>
        <v>0</v>
      </c>
      <c r="X4733" s="86">
        <f t="shared" si="887"/>
        <v>42451</v>
      </c>
      <c r="Y4733" s="104">
        <f t="shared" si="877"/>
        <v>104.75000000000001</v>
      </c>
      <c r="Z4733" t="str">
        <f t="shared" si="878"/>
        <v>YES</v>
      </c>
      <c r="AA4733" s="104" t="str">
        <f>VLOOKUP(H:H,Table2_ContractType!A:B,2,0)</f>
        <v>Month-to-Month</v>
      </c>
      <c r="AB4733" t="str">
        <f>VLOOKUP(F:F,Table3_PhoneService!A:B,2,0)</f>
        <v>Two or More Lines</v>
      </c>
      <c r="AC4733" t="str">
        <f>VLOOKUP(G:G,Table4_InternetService!A:B,2,0)</f>
        <v>Fiber Optic</v>
      </c>
    </row>
    <row r="4734" spans="1:29">
      <c r="A4734" s="119" t="s">
        <v>702</v>
      </c>
      <c r="B4734" s="119" t="s">
        <v>9</v>
      </c>
      <c r="C4734" s="119">
        <v>0</v>
      </c>
      <c r="D4734" s="119" t="s">
        <v>4</v>
      </c>
      <c r="E4734" s="119" t="s">
        <v>4</v>
      </c>
      <c r="F4734" s="119">
        <v>2</v>
      </c>
      <c r="G4734" s="119">
        <v>1</v>
      </c>
      <c r="H4734" s="119">
        <v>1</v>
      </c>
      <c r="I4734" s="119" t="s">
        <v>13</v>
      </c>
      <c r="J4734" s="120">
        <v>75.25</v>
      </c>
      <c r="K4734" s="120">
        <v>2344.5</v>
      </c>
      <c r="L4734" s="119" t="s">
        <v>5</v>
      </c>
      <c r="M4734" s="127">
        <f t="shared" si="876"/>
        <v>31.156146179401993</v>
      </c>
      <c r="N4734" s="121">
        <f>mytable_customer_details!$K4734/mytable_customer_details!$J4734</f>
        <v>31.156146179401993</v>
      </c>
      <c r="O4734" s="101">
        <f>mytable_customer_details!$C4734</f>
        <v>0</v>
      </c>
      <c r="P4734" s="115" t="str">
        <f t="shared" si="879"/>
        <v>False</v>
      </c>
      <c r="Q4734" s="115" t="str">
        <f t="shared" si="880"/>
        <v>False</v>
      </c>
      <c r="R4734" s="115" t="str">
        <f t="shared" si="881"/>
        <v>True</v>
      </c>
      <c r="S4734" s="115" t="str">
        <f t="shared" si="882"/>
        <v>True</v>
      </c>
      <c r="T4734" s="115" t="str">
        <f t="shared" si="883"/>
        <v>True</v>
      </c>
      <c r="U4734">
        <f t="shared" si="884"/>
        <v>3</v>
      </c>
      <c r="V4734">
        <f t="shared" si="885"/>
        <v>1</v>
      </c>
      <c r="W4734">
        <f t="shared" si="886"/>
        <v>1</v>
      </c>
      <c r="X4734" s="86">
        <f t="shared" si="887"/>
        <v>42757</v>
      </c>
      <c r="Y4734" s="104">
        <f t="shared" si="877"/>
        <v>75.25</v>
      </c>
      <c r="Z4734" t="str">
        <f t="shared" si="878"/>
        <v>YES</v>
      </c>
      <c r="AA4734" s="104" t="str">
        <f>VLOOKUP(H:H,Table2_ContractType!A:B,2,0)</f>
        <v>1 Year</v>
      </c>
      <c r="AB4734" t="str">
        <f>VLOOKUP(F:F,Table3_PhoneService!A:B,2,0)</f>
        <v>Two or More Lines</v>
      </c>
      <c r="AC4734" t="str">
        <f>VLOOKUP(G:G,Table4_InternetService!A:B,2,0)</f>
        <v>DSL</v>
      </c>
    </row>
    <row r="4735" spans="1:29">
      <c r="A4735" s="116" t="s">
        <v>6983</v>
      </c>
      <c r="B4735" s="116" t="s">
        <v>3</v>
      </c>
      <c r="C4735" s="116">
        <v>1</v>
      </c>
      <c r="D4735" s="116" t="s">
        <v>5</v>
      </c>
      <c r="E4735" s="116" t="s">
        <v>5</v>
      </c>
      <c r="F4735" s="116">
        <v>2</v>
      </c>
      <c r="G4735" s="116">
        <v>2</v>
      </c>
      <c r="H4735" s="116">
        <v>1</v>
      </c>
      <c r="I4735" s="116" t="s">
        <v>7</v>
      </c>
      <c r="J4735" s="117">
        <v>111.95</v>
      </c>
      <c r="K4735" s="117">
        <v>6418.9</v>
      </c>
      <c r="L4735" s="116" t="s">
        <v>4</v>
      </c>
      <c r="M4735" s="127">
        <f t="shared" si="876"/>
        <v>57.337204108977218</v>
      </c>
      <c r="N4735" s="118">
        <f>mytable_customer_details!$K4735/mytable_customer_details!$J4735</f>
        <v>57.337204108977218</v>
      </c>
      <c r="O4735" s="102">
        <f>mytable_customer_details!$C4735</f>
        <v>1</v>
      </c>
      <c r="P4735" s="115" t="str">
        <f t="shared" si="879"/>
        <v>True</v>
      </c>
      <c r="Q4735" s="115" t="str">
        <f t="shared" si="880"/>
        <v>True</v>
      </c>
      <c r="R4735" s="115" t="str">
        <f t="shared" si="881"/>
        <v>True</v>
      </c>
      <c r="S4735" s="115" t="str">
        <f t="shared" si="882"/>
        <v>True</v>
      </c>
      <c r="T4735" s="115" t="str">
        <f t="shared" si="883"/>
        <v>True</v>
      </c>
      <c r="U4735">
        <f t="shared" si="884"/>
        <v>0</v>
      </c>
      <c r="V4735">
        <f t="shared" si="885"/>
        <v>0</v>
      </c>
      <c r="W4735">
        <f t="shared" si="886"/>
        <v>0</v>
      </c>
      <c r="X4735" s="86">
        <f t="shared" si="887"/>
        <v>41965</v>
      </c>
      <c r="Y4735" s="104">
        <f t="shared" si="877"/>
        <v>111.95</v>
      </c>
      <c r="Z4735" t="str">
        <f t="shared" si="878"/>
        <v>YES</v>
      </c>
      <c r="AA4735" s="104" t="str">
        <f>VLOOKUP(H:H,Table2_ContractType!A:B,2,0)</f>
        <v>1 Year</v>
      </c>
      <c r="AB4735" t="str">
        <f>VLOOKUP(F:F,Table3_PhoneService!A:B,2,0)</f>
        <v>Two or More Lines</v>
      </c>
      <c r="AC4735" t="str">
        <f>VLOOKUP(G:G,Table4_InternetService!A:B,2,0)</f>
        <v>Fiber Optic</v>
      </c>
    </row>
    <row r="4736" spans="1:29">
      <c r="A4736" s="119" t="s">
        <v>6812</v>
      </c>
      <c r="B4736" s="119" t="s">
        <v>3</v>
      </c>
      <c r="C4736" s="119">
        <v>0</v>
      </c>
      <c r="D4736" s="119" t="s">
        <v>4</v>
      </c>
      <c r="E4736" s="119" t="s">
        <v>4</v>
      </c>
      <c r="F4736" s="119">
        <v>2</v>
      </c>
      <c r="G4736" s="119">
        <v>2</v>
      </c>
      <c r="H4736" s="119">
        <v>1</v>
      </c>
      <c r="I4736" s="119" t="s">
        <v>13</v>
      </c>
      <c r="J4736" s="120">
        <v>89.35</v>
      </c>
      <c r="K4736" s="120">
        <v>1686.85</v>
      </c>
      <c r="L4736" s="119" t="s">
        <v>5</v>
      </c>
      <c r="M4736" s="127">
        <f t="shared" si="876"/>
        <v>18.87912702853945</v>
      </c>
      <c r="N4736" s="121">
        <f>mytable_customer_details!$K4736/mytable_customer_details!$J4736</f>
        <v>18.87912702853945</v>
      </c>
      <c r="O4736" s="101">
        <f>mytable_customer_details!$C4736</f>
        <v>0</v>
      </c>
      <c r="P4736" s="115" t="str">
        <f t="shared" si="879"/>
        <v>True</v>
      </c>
      <c r="Q4736" s="115" t="str">
        <f t="shared" si="880"/>
        <v>False</v>
      </c>
      <c r="R4736" s="115" t="str">
        <f t="shared" si="881"/>
        <v>True</v>
      </c>
      <c r="S4736" s="115" t="str">
        <f t="shared" si="882"/>
        <v>True</v>
      </c>
      <c r="T4736" s="115" t="str">
        <f t="shared" si="883"/>
        <v>True</v>
      </c>
      <c r="U4736">
        <f t="shared" si="884"/>
        <v>3</v>
      </c>
      <c r="V4736">
        <f t="shared" si="885"/>
        <v>1</v>
      </c>
      <c r="W4736">
        <f t="shared" si="886"/>
        <v>1</v>
      </c>
      <c r="X4736" s="86">
        <f t="shared" si="887"/>
        <v>43153</v>
      </c>
      <c r="Y4736" s="104">
        <f t="shared" si="877"/>
        <v>89.35</v>
      </c>
      <c r="Z4736" t="str">
        <f t="shared" si="878"/>
        <v>YES</v>
      </c>
      <c r="AA4736" s="104" t="str">
        <f>VLOOKUP(H:H,Table2_ContractType!A:B,2,0)</f>
        <v>1 Year</v>
      </c>
      <c r="AB4736" t="str">
        <f>VLOOKUP(F:F,Table3_PhoneService!A:B,2,0)</f>
        <v>Two or More Lines</v>
      </c>
      <c r="AC4736" t="str">
        <f>VLOOKUP(G:G,Table4_InternetService!A:B,2,0)</f>
        <v>Fiber Optic</v>
      </c>
    </row>
    <row r="4737" spans="1:29">
      <c r="A4737" s="116" t="s">
        <v>2309</v>
      </c>
      <c r="B4737" s="116" t="s">
        <v>9</v>
      </c>
      <c r="C4737" s="116">
        <v>0</v>
      </c>
      <c r="D4737" s="116" t="s">
        <v>4</v>
      </c>
      <c r="E4737" s="116" t="s">
        <v>4</v>
      </c>
      <c r="F4737" s="116">
        <v>2</v>
      </c>
      <c r="G4737" s="116">
        <v>2</v>
      </c>
      <c r="H4737" s="116">
        <v>2</v>
      </c>
      <c r="I4737" s="116" t="s">
        <v>17</v>
      </c>
      <c r="J4737" s="117">
        <v>79.2</v>
      </c>
      <c r="K4737" s="117">
        <v>5420.65</v>
      </c>
      <c r="L4737" s="116" t="s">
        <v>5</v>
      </c>
      <c r="M4737" s="127">
        <f t="shared" si="876"/>
        <v>68.442550505050491</v>
      </c>
      <c r="N4737" s="118">
        <f>mytable_customer_details!$K4737/mytable_customer_details!$J4737</f>
        <v>68.442550505050491</v>
      </c>
      <c r="O4737" s="102">
        <f>mytable_customer_details!$C4737</f>
        <v>0</v>
      </c>
      <c r="P4737" s="115" t="str">
        <f t="shared" si="879"/>
        <v>False</v>
      </c>
      <c r="Q4737" s="115" t="str">
        <f t="shared" si="880"/>
        <v>False</v>
      </c>
      <c r="R4737" s="115" t="str">
        <f t="shared" si="881"/>
        <v>True</v>
      </c>
      <c r="S4737" s="115" t="str">
        <f t="shared" si="882"/>
        <v>True</v>
      </c>
      <c r="T4737" s="115" t="str">
        <f t="shared" si="883"/>
        <v>True</v>
      </c>
      <c r="U4737">
        <f t="shared" si="884"/>
        <v>3</v>
      </c>
      <c r="V4737">
        <f t="shared" si="885"/>
        <v>1</v>
      </c>
      <c r="W4737">
        <f t="shared" si="886"/>
        <v>1</v>
      </c>
      <c r="X4737" s="86">
        <f t="shared" si="887"/>
        <v>41630</v>
      </c>
      <c r="Y4737" s="104">
        <f t="shared" si="877"/>
        <v>79.200000000000017</v>
      </c>
      <c r="Z4737" t="str">
        <f t="shared" si="878"/>
        <v>YES</v>
      </c>
      <c r="AA4737" s="104" t="str">
        <f>VLOOKUP(H:H,Table2_ContractType!A:B,2,0)</f>
        <v>2 Year</v>
      </c>
      <c r="AB4737" t="str">
        <f>VLOOKUP(F:F,Table3_PhoneService!A:B,2,0)</f>
        <v>Two or More Lines</v>
      </c>
      <c r="AC4737" t="str">
        <f>VLOOKUP(G:G,Table4_InternetService!A:B,2,0)</f>
        <v>Fiber Optic</v>
      </c>
    </row>
    <row r="4738" spans="1:29">
      <c r="A4738" s="119" t="s">
        <v>4362</v>
      </c>
      <c r="B4738" s="119" t="s">
        <v>3</v>
      </c>
      <c r="C4738" s="119">
        <v>0</v>
      </c>
      <c r="D4738" s="119" t="s">
        <v>5</v>
      </c>
      <c r="E4738" s="119" t="s">
        <v>5</v>
      </c>
      <c r="F4738" s="119">
        <v>1</v>
      </c>
      <c r="G4738" s="119">
        <v>0</v>
      </c>
      <c r="H4738" s="119">
        <v>0</v>
      </c>
      <c r="I4738" s="119" t="s">
        <v>10</v>
      </c>
      <c r="J4738" s="120">
        <v>20.350000000000001</v>
      </c>
      <c r="K4738" s="120">
        <v>150.6</v>
      </c>
      <c r="L4738" s="119" t="s">
        <v>5</v>
      </c>
      <c r="M4738" s="127">
        <f t="shared" ref="M4738:M4801" si="888">K4738/J4738</f>
        <v>7.4004914004913998</v>
      </c>
      <c r="N4738" s="121">
        <f>mytable_customer_details!$K4738/mytable_customer_details!$J4738</f>
        <v>7.4004914004913998</v>
      </c>
      <c r="O4738" s="101">
        <f>mytable_customer_details!$C4738</f>
        <v>0</v>
      </c>
      <c r="P4738" s="115" t="str">
        <f t="shared" si="879"/>
        <v>True</v>
      </c>
      <c r="Q4738" s="115" t="str">
        <f t="shared" si="880"/>
        <v>False</v>
      </c>
      <c r="R4738" s="115" t="str">
        <f t="shared" si="881"/>
        <v>True</v>
      </c>
      <c r="S4738" s="115" t="str">
        <f t="shared" si="882"/>
        <v>False</v>
      </c>
      <c r="T4738" s="115" t="str">
        <f t="shared" si="883"/>
        <v>False</v>
      </c>
      <c r="U4738">
        <f t="shared" si="884"/>
        <v>0</v>
      </c>
      <c r="V4738">
        <f t="shared" si="885"/>
        <v>0</v>
      </c>
      <c r="W4738">
        <f t="shared" si="886"/>
        <v>0</v>
      </c>
      <c r="X4738" s="86">
        <f t="shared" si="887"/>
        <v>43487</v>
      </c>
      <c r="Y4738" s="104">
        <f t="shared" si="877"/>
        <v>20.350000000000001</v>
      </c>
      <c r="Z4738" t="str">
        <f t="shared" si="878"/>
        <v>YES</v>
      </c>
      <c r="AA4738" s="104" t="str">
        <f>VLOOKUP(H:H,Table2_ContractType!A:B,2,0)</f>
        <v>Month-to-Month</v>
      </c>
      <c r="AB4738" t="str">
        <f>VLOOKUP(F:F,Table3_PhoneService!A:B,2,0)</f>
        <v>One Line</v>
      </c>
      <c r="AC4738" t="str">
        <f>VLOOKUP(G:G,Table4_InternetService!A:B,2,0)</f>
        <v>No Internet Service</v>
      </c>
    </row>
    <row r="4739" spans="1:29">
      <c r="A4739" s="116" t="s">
        <v>3775</v>
      </c>
      <c r="B4739" s="116" t="s">
        <v>3</v>
      </c>
      <c r="C4739" s="116">
        <v>0</v>
      </c>
      <c r="D4739" s="116" t="s">
        <v>5</v>
      </c>
      <c r="E4739" s="116" t="s">
        <v>5</v>
      </c>
      <c r="F4739" s="116">
        <v>2</v>
      </c>
      <c r="G4739" s="116">
        <v>0</v>
      </c>
      <c r="H4739" s="116">
        <v>1</v>
      </c>
      <c r="I4739" s="116" t="s">
        <v>7</v>
      </c>
      <c r="J4739" s="117">
        <v>25.2</v>
      </c>
      <c r="K4739" s="117">
        <v>245.15</v>
      </c>
      <c r="L4739" s="116" t="s">
        <v>5</v>
      </c>
      <c r="M4739" s="127">
        <f t="shared" si="888"/>
        <v>9.7281746031746028</v>
      </c>
      <c r="N4739" s="118">
        <f>mytable_customer_details!$K4739/mytable_customer_details!$J4739</f>
        <v>9.7281746031746028</v>
      </c>
      <c r="O4739" s="102">
        <f>mytable_customer_details!$C4739</f>
        <v>0</v>
      </c>
      <c r="P4739" s="115" t="str">
        <f t="shared" si="879"/>
        <v>True</v>
      </c>
      <c r="Q4739" s="115" t="str">
        <f t="shared" si="880"/>
        <v>False</v>
      </c>
      <c r="R4739" s="115" t="str">
        <f t="shared" si="881"/>
        <v>True</v>
      </c>
      <c r="S4739" s="115" t="str">
        <f t="shared" si="882"/>
        <v>False</v>
      </c>
      <c r="T4739" s="115" t="str">
        <f t="shared" si="883"/>
        <v>False</v>
      </c>
      <c r="U4739">
        <f t="shared" si="884"/>
        <v>0</v>
      </c>
      <c r="V4739">
        <f t="shared" si="885"/>
        <v>0</v>
      </c>
      <c r="W4739">
        <f t="shared" si="886"/>
        <v>0</v>
      </c>
      <c r="X4739" s="86">
        <f t="shared" si="887"/>
        <v>43426</v>
      </c>
      <c r="Y4739" s="104">
        <f t="shared" ref="Y4739:Y4802" si="889">K4739/M4739</f>
        <v>25.200000000000003</v>
      </c>
      <c r="Z4739" t="str">
        <f t="shared" ref="Z4739:Z4802" si="890">IF(Y4739=J4739,"YES","Rounding Error")</f>
        <v>YES</v>
      </c>
      <c r="AA4739" s="104" t="str">
        <f>VLOOKUP(H:H,Table2_ContractType!A:B,2,0)</f>
        <v>1 Year</v>
      </c>
      <c r="AB4739" t="str">
        <f>VLOOKUP(F:F,Table3_PhoneService!A:B,2,0)</f>
        <v>Two or More Lines</v>
      </c>
      <c r="AC4739" t="str">
        <f>VLOOKUP(G:G,Table4_InternetService!A:B,2,0)</f>
        <v>No Internet Service</v>
      </c>
    </row>
    <row r="4740" spans="1:29">
      <c r="A4740" s="119" t="s">
        <v>347</v>
      </c>
      <c r="B4740" s="119" t="s">
        <v>3</v>
      </c>
      <c r="C4740" s="119">
        <v>0</v>
      </c>
      <c r="D4740" s="119" t="s">
        <v>5</v>
      </c>
      <c r="E4740" s="119" t="s">
        <v>5</v>
      </c>
      <c r="F4740" s="119">
        <v>2</v>
      </c>
      <c r="G4740" s="119">
        <v>2</v>
      </c>
      <c r="H4740" s="119">
        <v>2</v>
      </c>
      <c r="I4740" s="119" t="s">
        <v>7</v>
      </c>
      <c r="J4740" s="120">
        <v>104.6</v>
      </c>
      <c r="K4740" s="120">
        <v>4759.8500000000004</v>
      </c>
      <c r="L4740" s="119" t="s">
        <v>4</v>
      </c>
      <c r="M4740" s="127">
        <f t="shared" si="888"/>
        <v>45.505258126195038</v>
      </c>
      <c r="N4740" s="121">
        <f>mytable_customer_details!$K4740/mytable_customer_details!$J4740</f>
        <v>45.505258126195038</v>
      </c>
      <c r="O4740" s="101">
        <f>mytable_customer_details!$C4740</f>
        <v>0</v>
      </c>
      <c r="P4740" s="115" t="str">
        <f t="shared" ref="P4740:P4803" si="891">IF(B4740="Female","True","False")</f>
        <v>True</v>
      </c>
      <c r="Q4740" s="115" t="str">
        <f t="shared" ref="Q4740:Q4803" si="892">IF(L4740="YES","True","False")</f>
        <v>True</v>
      </c>
      <c r="R4740" s="115" t="str">
        <f t="shared" ref="R4740:R4803" si="893">IF(F4740&gt;0,"True","False")</f>
        <v>True</v>
      </c>
      <c r="S4740" s="115" t="str">
        <f t="shared" ref="S4740:S4803" si="894">IF(G4740&gt;0,"True","False")</f>
        <v>True</v>
      </c>
      <c r="T4740" s="115" t="str">
        <f t="shared" ref="T4740:T4803" si="895">IF(AND(F4740&gt;0,G4740&gt;0),"True","False")</f>
        <v>True</v>
      </c>
      <c r="U4740">
        <f t="shared" ref="U4740:U4803" si="896">IF(AND(V4740=1,W4740=1),3,IF(AND(V4740=1,W4740=0),1,IF(AND(V4740=0,W4740=1),2,IF(AND(V4740=0,W4740=0),0))))</f>
        <v>0</v>
      </c>
      <c r="V4740">
        <f t="shared" ref="V4740:V4803" si="897">IF(D4740="yes",1,0)</f>
        <v>0</v>
      </c>
      <c r="W4740">
        <f t="shared" ref="W4740:W4803" si="898">IF(E4740="yes",1,0)</f>
        <v>0</v>
      </c>
      <c r="X4740" s="86">
        <f t="shared" ref="X4740:X4803" si="899">EDATE("2019-8-22", -M4740)</f>
        <v>42330</v>
      </c>
      <c r="Y4740" s="104">
        <f t="shared" si="889"/>
        <v>104.59999999999998</v>
      </c>
      <c r="Z4740" t="str">
        <f t="shared" si="890"/>
        <v>YES</v>
      </c>
      <c r="AA4740" s="104" t="str">
        <f>VLOOKUP(H:H,Table2_ContractType!A:B,2,0)</f>
        <v>2 Year</v>
      </c>
      <c r="AB4740" t="str">
        <f>VLOOKUP(F:F,Table3_PhoneService!A:B,2,0)</f>
        <v>Two or More Lines</v>
      </c>
      <c r="AC4740" t="str">
        <f>VLOOKUP(G:G,Table4_InternetService!A:B,2,0)</f>
        <v>Fiber Optic</v>
      </c>
    </row>
    <row r="4741" spans="1:29">
      <c r="A4741" s="116" t="s">
        <v>956</v>
      </c>
      <c r="B4741" s="116" t="s">
        <v>3</v>
      </c>
      <c r="C4741" s="116">
        <v>0</v>
      </c>
      <c r="D4741" s="116" t="s">
        <v>5</v>
      </c>
      <c r="E4741" s="116" t="s">
        <v>5</v>
      </c>
      <c r="F4741" s="116">
        <v>2</v>
      </c>
      <c r="G4741" s="116">
        <v>2</v>
      </c>
      <c r="H4741" s="116">
        <v>0</v>
      </c>
      <c r="I4741" s="116" t="s">
        <v>13</v>
      </c>
      <c r="J4741" s="117">
        <v>74.400000000000006</v>
      </c>
      <c r="K4741" s="117">
        <v>215.8</v>
      </c>
      <c r="L4741" s="116" t="s">
        <v>4</v>
      </c>
      <c r="M4741" s="127">
        <f t="shared" si="888"/>
        <v>2.900537634408602</v>
      </c>
      <c r="N4741" s="118">
        <f>mytable_customer_details!$K4741/mytable_customer_details!$J4741</f>
        <v>2.900537634408602</v>
      </c>
      <c r="O4741" s="102">
        <f>mytable_customer_details!$C4741</f>
        <v>0</v>
      </c>
      <c r="P4741" s="115" t="str">
        <f t="shared" si="891"/>
        <v>True</v>
      </c>
      <c r="Q4741" s="115" t="str">
        <f t="shared" si="892"/>
        <v>True</v>
      </c>
      <c r="R4741" s="115" t="str">
        <f t="shared" si="893"/>
        <v>True</v>
      </c>
      <c r="S4741" s="115" t="str">
        <f t="shared" si="894"/>
        <v>True</v>
      </c>
      <c r="T4741" s="115" t="str">
        <f t="shared" si="895"/>
        <v>True</v>
      </c>
      <c r="U4741">
        <f t="shared" si="896"/>
        <v>0</v>
      </c>
      <c r="V4741">
        <f t="shared" si="897"/>
        <v>0</v>
      </c>
      <c r="W4741">
        <f t="shared" si="898"/>
        <v>0</v>
      </c>
      <c r="X4741" s="86">
        <f t="shared" si="899"/>
        <v>43638</v>
      </c>
      <c r="Y4741" s="104">
        <f t="shared" si="889"/>
        <v>74.400000000000006</v>
      </c>
      <c r="Z4741" t="str">
        <f t="shared" si="890"/>
        <v>YES</v>
      </c>
      <c r="AA4741" s="104" t="str">
        <f>VLOOKUP(H:H,Table2_ContractType!A:B,2,0)</f>
        <v>Month-to-Month</v>
      </c>
      <c r="AB4741" t="str">
        <f>VLOOKUP(F:F,Table3_PhoneService!A:B,2,0)</f>
        <v>Two or More Lines</v>
      </c>
      <c r="AC4741" t="str">
        <f>VLOOKUP(G:G,Table4_InternetService!A:B,2,0)</f>
        <v>Fiber Optic</v>
      </c>
    </row>
    <row r="4742" spans="1:29">
      <c r="A4742" s="119" t="s">
        <v>4754</v>
      </c>
      <c r="B4742" s="119" t="s">
        <v>9</v>
      </c>
      <c r="C4742" s="119">
        <v>0</v>
      </c>
      <c r="D4742" s="119" t="s">
        <v>4</v>
      </c>
      <c r="E4742" s="119" t="s">
        <v>5</v>
      </c>
      <c r="F4742" s="119">
        <v>2</v>
      </c>
      <c r="G4742" s="119">
        <v>1</v>
      </c>
      <c r="H4742" s="119">
        <v>2</v>
      </c>
      <c r="I4742" s="119" t="s">
        <v>17</v>
      </c>
      <c r="J4742" s="120">
        <v>59.5</v>
      </c>
      <c r="K4742" s="120">
        <v>3389.25</v>
      </c>
      <c r="L4742" s="119" t="s">
        <v>5</v>
      </c>
      <c r="M4742" s="127">
        <f t="shared" si="888"/>
        <v>56.962184873949582</v>
      </c>
      <c r="N4742" s="121">
        <f>mytable_customer_details!$K4742/mytable_customer_details!$J4742</f>
        <v>56.962184873949582</v>
      </c>
      <c r="O4742" s="101">
        <f>mytable_customer_details!$C4742</f>
        <v>0</v>
      </c>
      <c r="P4742" s="115" t="str">
        <f t="shared" si="891"/>
        <v>False</v>
      </c>
      <c r="Q4742" s="115" t="str">
        <f t="shared" si="892"/>
        <v>False</v>
      </c>
      <c r="R4742" s="115" t="str">
        <f t="shared" si="893"/>
        <v>True</v>
      </c>
      <c r="S4742" s="115" t="str">
        <f t="shared" si="894"/>
        <v>True</v>
      </c>
      <c r="T4742" s="115" t="str">
        <f t="shared" si="895"/>
        <v>True</v>
      </c>
      <c r="U4742">
        <f t="shared" si="896"/>
        <v>1</v>
      </c>
      <c r="V4742">
        <f t="shared" si="897"/>
        <v>1</v>
      </c>
      <c r="W4742">
        <f t="shared" si="898"/>
        <v>0</v>
      </c>
      <c r="X4742" s="86">
        <f t="shared" si="899"/>
        <v>41995</v>
      </c>
      <c r="Y4742" s="104">
        <f t="shared" si="889"/>
        <v>59.5</v>
      </c>
      <c r="Z4742" t="str">
        <f t="shared" si="890"/>
        <v>YES</v>
      </c>
      <c r="AA4742" s="104" t="str">
        <f>VLOOKUP(H:H,Table2_ContractType!A:B,2,0)</f>
        <v>2 Year</v>
      </c>
      <c r="AB4742" t="str">
        <f>VLOOKUP(F:F,Table3_PhoneService!A:B,2,0)</f>
        <v>Two or More Lines</v>
      </c>
      <c r="AC4742" t="str">
        <f>VLOOKUP(G:G,Table4_InternetService!A:B,2,0)</f>
        <v>DSL</v>
      </c>
    </row>
    <row r="4743" spans="1:29">
      <c r="A4743" s="116" t="s">
        <v>5281</v>
      </c>
      <c r="B4743" s="116" t="s">
        <v>9</v>
      </c>
      <c r="C4743" s="116">
        <v>0</v>
      </c>
      <c r="D4743" s="116" t="s">
        <v>5</v>
      </c>
      <c r="E4743" s="116" t="s">
        <v>4</v>
      </c>
      <c r="F4743" s="116">
        <v>1</v>
      </c>
      <c r="G4743" s="116">
        <v>1</v>
      </c>
      <c r="H4743" s="116">
        <v>0</v>
      </c>
      <c r="I4743" s="116" t="s">
        <v>10</v>
      </c>
      <c r="J4743" s="117">
        <v>55.25</v>
      </c>
      <c r="K4743" s="117">
        <v>2139.1999999999998</v>
      </c>
      <c r="L4743" s="116" t="s">
        <v>4</v>
      </c>
      <c r="M4743" s="127">
        <f t="shared" si="888"/>
        <v>38.718552036199092</v>
      </c>
      <c r="N4743" s="118">
        <f>mytable_customer_details!$K4743/mytable_customer_details!$J4743</f>
        <v>38.718552036199092</v>
      </c>
      <c r="O4743" s="102">
        <f>mytable_customer_details!$C4743</f>
        <v>0</v>
      </c>
      <c r="P4743" s="115" t="str">
        <f t="shared" si="891"/>
        <v>False</v>
      </c>
      <c r="Q4743" s="115" t="str">
        <f t="shared" si="892"/>
        <v>True</v>
      </c>
      <c r="R4743" s="115" t="str">
        <f t="shared" si="893"/>
        <v>True</v>
      </c>
      <c r="S4743" s="115" t="str">
        <f t="shared" si="894"/>
        <v>True</v>
      </c>
      <c r="T4743" s="115" t="str">
        <f t="shared" si="895"/>
        <v>True</v>
      </c>
      <c r="U4743">
        <f t="shared" si="896"/>
        <v>2</v>
      </c>
      <c r="V4743">
        <f t="shared" si="897"/>
        <v>0</v>
      </c>
      <c r="W4743">
        <f t="shared" si="898"/>
        <v>1</v>
      </c>
      <c r="X4743" s="86">
        <f t="shared" si="899"/>
        <v>42543</v>
      </c>
      <c r="Y4743" s="104">
        <f t="shared" si="889"/>
        <v>55.25</v>
      </c>
      <c r="Z4743" t="str">
        <f t="shared" si="890"/>
        <v>YES</v>
      </c>
      <c r="AA4743" s="104" t="str">
        <f>VLOOKUP(H:H,Table2_ContractType!A:B,2,0)</f>
        <v>Month-to-Month</v>
      </c>
      <c r="AB4743" t="str">
        <f>VLOOKUP(F:F,Table3_PhoneService!A:B,2,0)</f>
        <v>One Line</v>
      </c>
      <c r="AC4743" t="str">
        <f>VLOOKUP(G:G,Table4_InternetService!A:B,2,0)</f>
        <v>DSL</v>
      </c>
    </row>
    <row r="4744" spans="1:29">
      <c r="A4744" s="119" t="s">
        <v>1337</v>
      </c>
      <c r="B4744" s="119" t="s">
        <v>3</v>
      </c>
      <c r="C4744" s="119">
        <v>0</v>
      </c>
      <c r="D4744" s="119" t="s">
        <v>4</v>
      </c>
      <c r="E4744" s="119" t="s">
        <v>4</v>
      </c>
      <c r="F4744" s="119">
        <v>0</v>
      </c>
      <c r="G4744" s="119">
        <v>1</v>
      </c>
      <c r="H4744" s="119">
        <v>1</v>
      </c>
      <c r="I4744" s="119" t="s">
        <v>13</v>
      </c>
      <c r="J4744" s="120">
        <v>51.25</v>
      </c>
      <c r="K4744" s="120">
        <v>2151.6</v>
      </c>
      <c r="L4744" s="119" t="s">
        <v>5</v>
      </c>
      <c r="M4744" s="127">
        <f t="shared" si="888"/>
        <v>41.982439024390246</v>
      </c>
      <c r="N4744" s="121">
        <f>mytable_customer_details!$K4744/mytable_customer_details!$J4744</f>
        <v>41.982439024390246</v>
      </c>
      <c r="O4744" s="101">
        <f>mytable_customer_details!$C4744</f>
        <v>0</v>
      </c>
      <c r="P4744" s="115" t="str">
        <f t="shared" si="891"/>
        <v>True</v>
      </c>
      <c r="Q4744" s="115" t="str">
        <f t="shared" si="892"/>
        <v>False</v>
      </c>
      <c r="R4744" s="115" t="str">
        <f t="shared" si="893"/>
        <v>False</v>
      </c>
      <c r="S4744" s="115" t="str">
        <f t="shared" si="894"/>
        <v>True</v>
      </c>
      <c r="T4744" s="115" t="str">
        <f t="shared" si="895"/>
        <v>False</v>
      </c>
      <c r="U4744">
        <f t="shared" si="896"/>
        <v>3</v>
      </c>
      <c r="V4744">
        <f t="shared" si="897"/>
        <v>1</v>
      </c>
      <c r="W4744">
        <f t="shared" si="898"/>
        <v>1</v>
      </c>
      <c r="X4744" s="86">
        <f t="shared" si="899"/>
        <v>42451</v>
      </c>
      <c r="Y4744" s="104">
        <f t="shared" si="889"/>
        <v>51.249999999999993</v>
      </c>
      <c r="Z4744" t="str">
        <f t="shared" si="890"/>
        <v>YES</v>
      </c>
      <c r="AA4744" s="104" t="str">
        <f>VLOOKUP(H:H,Table2_ContractType!A:B,2,0)</f>
        <v>1 Year</v>
      </c>
      <c r="AB4744" t="str">
        <f>VLOOKUP(F:F,Table3_PhoneService!A:B,2,0)</f>
        <v>No Phone Service</v>
      </c>
      <c r="AC4744" t="str">
        <f>VLOOKUP(G:G,Table4_InternetService!A:B,2,0)</f>
        <v>DSL</v>
      </c>
    </row>
    <row r="4745" spans="1:29">
      <c r="A4745" s="116" t="s">
        <v>766</v>
      </c>
      <c r="B4745" s="116" t="s">
        <v>9</v>
      </c>
      <c r="C4745" s="116">
        <v>1</v>
      </c>
      <c r="D4745" s="116" t="s">
        <v>5</v>
      </c>
      <c r="E4745" s="116" t="s">
        <v>5</v>
      </c>
      <c r="F4745" s="116">
        <v>2</v>
      </c>
      <c r="G4745" s="116">
        <v>2</v>
      </c>
      <c r="H4745" s="116">
        <v>0</v>
      </c>
      <c r="I4745" s="116" t="s">
        <v>7</v>
      </c>
      <c r="J4745" s="117">
        <v>98.55</v>
      </c>
      <c r="K4745" s="117">
        <v>1842.8</v>
      </c>
      <c r="L4745" s="116" t="s">
        <v>4</v>
      </c>
      <c r="M4745" s="127">
        <f t="shared" si="888"/>
        <v>18.699137493658043</v>
      </c>
      <c r="N4745" s="118">
        <f>mytable_customer_details!$K4745/mytable_customer_details!$J4745</f>
        <v>18.699137493658043</v>
      </c>
      <c r="O4745" s="102">
        <f>mytable_customer_details!$C4745</f>
        <v>1</v>
      </c>
      <c r="P4745" s="115" t="str">
        <f t="shared" si="891"/>
        <v>False</v>
      </c>
      <c r="Q4745" s="115" t="str">
        <f t="shared" si="892"/>
        <v>True</v>
      </c>
      <c r="R4745" s="115" t="str">
        <f t="shared" si="893"/>
        <v>True</v>
      </c>
      <c r="S4745" s="115" t="str">
        <f t="shared" si="894"/>
        <v>True</v>
      </c>
      <c r="T4745" s="115" t="str">
        <f t="shared" si="895"/>
        <v>True</v>
      </c>
      <c r="U4745">
        <f t="shared" si="896"/>
        <v>0</v>
      </c>
      <c r="V4745">
        <f t="shared" si="897"/>
        <v>0</v>
      </c>
      <c r="W4745">
        <f t="shared" si="898"/>
        <v>0</v>
      </c>
      <c r="X4745" s="86">
        <f t="shared" si="899"/>
        <v>43153</v>
      </c>
      <c r="Y4745" s="104">
        <f t="shared" si="889"/>
        <v>98.55</v>
      </c>
      <c r="Z4745" t="str">
        <f t="shared" si="890"/>
        <v>YES</v>
      </c>
      <c r="AA4745" s="104" t="str">
        <f>VLOOKUP(H:H,Table2_ContractType!A:B,2,0)</f>
        <v>Month-to-Month</v>
      </c>
      <c r="AB4745" t="str">
        <f>VLOOKUP(F:F,Table3_PhoneService!A:B,2,0)</f>
        <v>Two or More Lines</v>
      </c>
      <c r="AC4745" t="str">
        <f>VLOOKUP(G:G,Table4_InternetService!A:B,2,0)</f>
        <v>Fiber Optic</v>
      </c>
    </row>
    <row r="4746" spans="1:29">
      <c r="A4746" s="119" t="s">
        <v>3328</v>
      </c>
      <c r="B4746" s="119" t="s">
        <v>9</v>
      </c>
      <c r="C4746" s="119">
        <v>0</v>
      </c>
      <c r="D4746" s="119" t="s">
        <v>4</v>
      </c>
      <c r="E4746" s="119" t="s">
        <v>5</v>
      </c>
      <c r="F4746" s="119">
        <v>1</v>
      </c>
      <c r="G4746" s="119">
        <v>1</v>
      </c>
      <c r="H4746" s="119">
        <v>1</v>
      </c>
      <c r="I4746" s="119" t="s">
        <v>17</v>
      </c>
      <c r="J4746" s="120">
        <v>70.8</v>
      </c>
      <c r="K4746" s="120">
        <v>4448.8</v>
      </c>
      <c r="L4746" s="119" t="s">
        <v>5</v>
      </c>
      <c r="M4746" s="127">
        <f t="shared" si="888"/>
        <v>62.836158192090402</v>
      </c>
      <c r="N4746" s="121">
        <f>mytable_customer_details!$K4746/mytable_customer_details!$J4746</f>
        <v>62.836158192090402</v>
      </c>
      <c r="O4746" s="101">
        <f>mytable_customer_details!$C4746</f>
        <v>0</v>
      </c>
      <c r="P4746" s="115" t="str">
        <f t="shared" si="891"/>
        <v>False</v>
      </c>
      <c r="Q4746" s="115" t="str">
        <f t="shared" si="892"/>
        <v>False</v>
      </c>
      <c r="R4746" s="115" t="str">
        <f t="shared" si="893"/>
        <v>True</v>
      </c>
      <c r="S4746" s="115" t="str">
        <f t="shared" si="894"/>
        <v>True</v>
      </c>
      <c r="T4746" s="115" t="str">
        <f t="shared" si="895"/>
        <v>True</v>
      </c>
      <c r="U4746">
        <f t="shared" si="896"/>
        <v>1</v>
      </c>
      <c r="V4746">
        <f t="shared" si="897"/>
        <v>1</v>
      </c>
      <c r="W4746">
        <f t="shared" si="898"/>
        <v>0</v>
      </c>
      <c r="X4746" s="86">
        <f t="shared" si="899"/>
        <v>41812</v>
      </c>
      <c r="Y4746" s="104">
        <f t="shared" si="889"/>
        <v>70.8</v>
      </c>
      <c r="Z4746" t="str">
        <f t="shared" si="890"/>
        <v>YES</v>
      </c>
      <c r="AA4746" s="104" t="str">
        <f>VLOOKUP(H:H,Table2_ContractType!A:B,2,0)</f>
        <v>1 Year</v>
      </c>
      <c r="AB4746" t="str">
        <f>VLOOKUP(F:F,Table3_PhoneService!A:B,2,0)</f>
        <v>One Line</v>
      </c>
      <c r="AC4746" t="str">
        <f>VLOOKUP(G:G,Table4_InternetService!A:B,2,0)</f>
        <v>DSL</v>
      </c>
    </row>
    <row r="4747" spans="1:29">
      <c r="A4747" s="116" t="s">
        <v>6164</v>
      </c>
      <c r="B4747" s="116" t="s">
        <v>9</v>
      </c>
      <c r="C4747" s="116">
        <v>0</v>
      </c>
      <c r="D4747" s="116" t="s">
        <v>4</v>
      </c>
      <c r="E4747" s="116" t="s">
        <v>4</v>
      </c>
      <c r="F4747" s="116">
        <v>1</v>
      </c>
      <c r="G4747" s="116">
        <v>0</v>
      </c>
      <c r="H4747" s="116">
        <v>2</v>
      </c>
      <c r="I4747" s="116" t="s">
        <v>13</v>
      </c>
      <c r="J4747" s="117">
        <v>20.95</v>
      </c>
      <c r="K4747" s="117">
        <v>1270.55</v>
      </c>
      <c r="L4747" s="116" t="s">
        <v>5</v>
      </c>
      <c r="M4747" s="127">
        <f t="shared" si="888"/>
        <v>60.646778042959426</v>
      </c>
      <c r="N4747" s="118">
        <f>mytable_customer_details!$K4747/mytable_customer_details!$J4747</f>
        <v>60.646778042959426</v>
      </c>
      <c r="O4747" s="102">
        <f>mytable_customer_details!$C4747</f>
        <v>0</v>
      </c>
      <c r="P4747" s="115" t="str">
        <f t="shared" si="891"/>
        <v>False</v>
      </c>
      <c r="Q4747" s="115" t="str">
        <f t="shared" si="892"/>
        <v>False</v>
      </c>
      <c r="R4747" s="115" t="str">
        <f t="shared" si="893"/>
        <v>True</v>
      </c>
      <c r="S4747" s="115" t="str">
        <f t="shared" si="894"/>
        <v>False</v>
      </c>
      <c r="T4747" s="115" t="str">
        <f t="shared" si="895"/>
        <v>False</v>
      </c>
      <c r="U4747">
        <f t="shared" si="896"/>
        <v>3</v>
      </c>
      <c r="V4747">
        <f t="shared" si="897"/>
        <v>1</v>
      </c>
      <c r="W4747">
        <f t="shared" si="898"/>
        <v>1</v>
      </c>
      <c r="X4747" s="86">
        <f t="shared" si="899"/>
        <v>41873</v>
      </c>
      <c r="Y4747" s="104">
        <f t="shared" si="889"/>
        <v>20.95</v>
      </c>
      <c r="Z4747" t="str">
        <f t="shared" si="890"/>
        <v>YES</v>
      </c>
      <c r="AA4747" s="104" t="str">
        <f>VLOOKUP(H:H,Table2_ContractType!A:B,2,0)</f>
        <v>2 Year</v>
      </c>
      <c r="AB4747" t="str">
        <f>VLOOKUP(F:F,Table3_PhoneService!A:B,2,0)</f>
        <v>One Line</v>
      </c>
      <c r="AC4747" t="str">
        <f>VLOOKUP(G:G,Table4_InternetService!A:B,2,0)</f>
        <v>No Internet Service</v>
      </c>
    </row>
    <row r="4748" spans="1:29">
      <c r="A4748" s="119" t="s">
        <v>5122</v>
      </c>
      <c r="B4748" s="119" t="s">
        <v>9</v>
      </c>
      <c r="C4748" s="119">
        <v>1</v>
      </c>
      <c r="D4748" s="119" t="s">
        <v>5</v>
      </c>
      <c r="E4748" s="119" t="s">
        <v>5</v>
      </c>
      <c r="F4748" s="119">
        <v>1</v>
      </c>
      <c r="G4748" s="119">
        <v>2</v>
      </c>
      <c r="H4748" s="119">
        <v>0</v>
      </c>
      <c r="I4748" s="119" t="s">
        <v>10</v>
      </c>
      <c r="J4748" s="120">
        <v>85.5</v>
      </c>
      <c r="K4748" s="120">
        <v>4042.3</v>
      </c>
      <c r="L4748" s="119" t="s">
        <v>4</v>
      </c>
      <c r="M4748" s="127">
        <f t="shared" si="888"/>
        <v>47.278362573099415</v>
      </c>
      <c r="N4748" s="121">
        <f>mytable_customer_details!$K4748/mytable_customer_details!$J4748</f>
        <v>47.278362573099415</v>
      </c>
      <c r="O4748" s="101">
        <f>mytable_customer_details!$C4748</f>
        <v>1</v>
      </c>
      <c r="P4748" s="115" t="str">
        <f t="shared" si="891"/>
        <v>False</v>
      </c>
      <c r="Q4748" s="115" t="str">
        <f t="shared" si="892"/>
        <v>True</v>
      </c>
      <c r="R4748" s="115" t="str">
        <f t="shared" si="893"/>
        <v>True</v>
      </c>
      <c r="S4748" s="115" t="str">
        <f t="shared" si="894"/>
        <v>True</v>
      </c>
      <c r="T4748" s="115" t="str">
        <f t="shared" si="895"/>
        <v>True</v>
      </c>
      <c r="U4748">
        <f t="shared" si="896"/>
        <v>0</v>
      </c>
      <c r="V4748">
        <f t="shared" si="897"/>
        <v>0</v>
      </c>
      <c r="W4748">
        <f t="shared" si="898"/>
        <v>0</v>
      </c>
      <c r="X4748" s="86">
        <f t="shared" si="899"/>
        <v>42269</v>
      </c>
      <c r="Y4748" s="104">
        <f t="shared" si="889"/>
        <v>85.5</v>
      </c>
      <c r="Z4748" t="str">
        <f t="shared" si="890"/>
        <v>YES</v>
      </c>
      <c r="AA4748" s="104" t="str">
        <f>VLOOKUP(H:H,Table2_ContractType!A:B,2,0)</f>
        <v>Month-to-Month</v>
      </c>
      <c r="AB4748" t="str">
        <f>VLOOKUP(F:F,Table3_PhoneService!A:B,2,0)</f>
        <v>One Line</v>
      </c>
      <c r="AC4748" t="str">
        <f>VLOOKUP(G:G,Table4_InternetService!A:B,2,0)</f>
        <v>Fiber Optic</v>
      </c>
    </row>
    <row r="4749" spans="1:29">
      <c r="A4749" s="116" t="s">
        <v>3727</v>
      </c>
      <c r="B4749" s="116" t="s">
        <v>3</v>
      </c>
      <c r="C4749" s="116">
        <v>0</v>
      </c>
      <c r="D4749" s="116" t="s">
        <v>4</v>
      </c>
      <c r="E4749" s="116" t="s">
        <v>5</v>
      </c>
      <c r="F4749" s="116">
        <v>2</v>
      </c>
      <c r="G4749" s="116">
        <v>2</v>
      </c>
      <c r="H4749" s="116">
        <v>0</v>
      </c>
      <c r="I4749" s="116" t="s">
        <v>7</v>
      </c>
      <c r="J4749" s="117">
        <v>102</v>
      </c>
      <c r="K4749" s="117">
        <v>1145.3499999999999</v>
      </c>
      <c r="L4749" s="116" t="s">
        <v>4</v>
      </c>
      <c r="M4749" s="127">
        <f t="shared" si="888"/>
        <v>11.228921568627451</v>
      </c>
      <c r="N4749" s="118">
        <f>mytable_customer_details!$K4749/mytable_customer_details!$J4749</f>
        <v>11.228921568627451</v>
      </c>
      <c r="O4749" s="102">
        <f>mytable_customer_details!$C4749</f>
        <v>0</v>
      </c>
      <c r="P4749" s="115" t="str">
        <f t="shared" si="891"/>
        <v>True</v>
      </c>
      <c r="Q4749" s="115" t="str">
        <f t="shared" si="892"/>
        <v>True</v>
      </c>
      <c r="R4749" s="115" t="str">
        <f t="shared" si="893"/>
        <v>True</v>
      </c>
      <c r="S4749" s="115" t="str">
        <f t="shared" si="894"/>
        <v>True</v>
      </c>
      <c r="T4749" s="115" t="str">
        <f t="shared" si="895"/>
        <v>True</v>
      </c>
      <c r="U4749">
        <f t="shared" si="896"/>
        <v>1</v>
      </c>
      <c r="V4749">
        <f t="shared" si="897"/>
        <v>1</v>
      </c>
      <c r="W4749">
        <f t="shared" si="898"/>
        <v>0</v>
      </c>
      <c r="X4749" s="86">
        <f t="shared" si="899"/>
        <v>43365</v>
      </c>
      <c r="Y4749" s="104">
        <f t="shared" si="889"/>
        <v>102</v>
      </c>
      <c r="Z4749" t="str">
        <f t="shared" si="890"/>
        <v>YES</v>
      </c>
      <c r="AA4749" s="104" t="str">
        <f>VLOOKUP(H:H,Table2_ContractType!A:B,2,0)</f>
        <v>Month-to-Month</v>
      </c>
      <c r="AB4749" t="str">
        <f>VLOOKUP(F:F,Table3_PhoneService!A:B,2,0)</f>
        <v>Two or More Lines</v>
      </c>
      <c r="AC4749" t="str">
        <f>VLOOKUP(G:G,Table4_InternetService!A:B,2,0)</f>
        <v>Fiber Optic</v>
      </c>
    </row>
    <row r="4750" spans="1:29">
      <c r="A4750" s="119" t="s">
        <v>4023</v>
      </c>
      <c r="B4750" s="119" t="s">
        <v>3</v>
      </c>
      <c r="C4750" s="119">
        <v>0</v>
      </c>
      <c r="D4750" s="119" t="s">
        <v>5</v>
      </c>
      <c r="E4750" s="119" t="s">
        <v>5</v>
      </c>
      <c r="F4750" s="119">
        <v>1</v>
      </c>
      <c r="G4750" s="119">
        <v>1</v>
      </c>
      <c r="H4750" s="119">
        <v>0</v>
      </c>
      <c r="I4750" s="119" t="s">
        <v>7</v>
      </c>
      <c r="J4750" s="120">
        <v>50.55</v>
      </c>
      <c r="K4750" s="120">
        <v>50.55</v>
      </c>
      <c r="L4750" s="119" t="s">
        <v>4</v>
      </c>
      <c r="M4750" s="127">
        <f t="shared" si="888"/>
        <v>1</v>
      </c>
      <c r="N4750" s="121">
        <f>mytable_customer_details!$K4750/mytable_customer_details!$J4750</f>
        <v>1</v>
      </c>
      <c r="O4750" s="101">
        <f>mytable_customer_details!$C4750</f>
        <v>0</v>
      </c>
      <c r="P4750" s="115" t="str">
        <f t="shared" si="891"/>
        <v>True</v>
      </c>
      <c r="Q4750" s="115" t="str">
        <f t="shared" si="892"/>
        <v>True</v>
      </c>
      <c r="R4750" s="115" t="str">
        <f t="shared" si="893"/>
        <v>True</v>
      </c>
      <c r="S4750" s="115" t="str">
        <f t="shared" si="894"/>
        <v>True</v>
      </c>
      <c r="T4750" s="115" t="str">
        <f t="shared" si="895"/>
        <v>True</v>
      </c>
      <c r="U4750">
        <f t="shared" si="896"/>
        <v>0</v>
      </c>
      <c r="V4750">
        <f t="shared" si="897"/>
        <v>0</v>
      </c>
      <c r="W4750">
        <f t="shared" si="898"/>
        <v>0</v>
      </c>
      <c r="X4750" s="86">
        <f t="shared" si="899"/>
        <v>43668</v>
      </c>
      <c r="Y4750" s="104">
        <f t="shared" si="889"/>
        <v>50.55</v>
      </c>
      <c r="Z4750" t="str">
        <f t="shared" si="890"/>
        <v>YES</v>
      </c>
      <c r="AA4750" s="104" t="str">
        <f>VLOOKUP(H:H,Table2_ContractType!A:B,2,0)</f>
        <v>Month-to-Month</v>
      </c>
      <c r="AB4750" t="str">
        <f>VLOOKUP(F:F,Table3_PhoneService!A:B,2,0)</f>
        <v>One Line</v>
      </c>
      <c r="AC4750" t="str">
        <f>VLOOKUP(G:G,Table4_InternetService!A:B,2,0)</f>
        <v>DSL</v>
      </c>
    </row>
    <row r="4751" spans="1:29">
      <c r="A4751" s="116" t="s">
        <v>1909</v>
      </c>
      <c r="B4751" s="116" t="s">
        <v>3</v>
      </c>
      <c r="C4751" s="116">
        <v>1</v>
      </c>
      <c r="D4751" s="116" t="s">
        <v>5</v>
      </c>
      <c r="E4751" s="116" t="s">
        <v>5</v>
      </c>
      <c r="F4751" s="116">
        <v>1</v>
      </c>
      <c r="G4751" s="116">
        <v>2</v>
      </c>
      <c r="H4751" s="116">
        <v>0</v>
      </c>
      <c r="I4751" s="116" t="s">
        <v>7</v>
      </c>
      <c r="J4751" s="117">
        <v>78.95</v>
      </c>
      <c r="K4751" s="117">
        <v>378.4</v>
      </c>
      <c r="L4751" s="116" t="s">
        <v>4</v>
      </c>
      <c r="M4751" s="127">
        <f t="shared" si="888"/>
        <v>4.7929069031032299</v>
      </c>
      <c r="N4751" s="118">
        <f>mytable_customer_details!$K4751/mytable_customer_details!$J4751</f>
        <v>4.7929069031032299</v>
      </c>
      <c r="O4751" s="102">
        <f>mytable_customer_details!$C4751</f>
        <v>1</v>
      </c>
      <c r="P4751" s="115" t="str">
        <f t="shared" si="891"/>
        <v>True</v>
      </c>
      <c r="Q4751" s="115" t="str">
        <f t="shared" si="892"/>
        <v>True</v>
      </c>
      <c r="R4751" s="115" t="str">
        <f t="shared" si="893"/>
        <v>True</v>
      </c>
      <c r="S4751" s="115" t="str">
        <f t="shared" si="894"/>
        <v>True</v>
      </c>
      <c r="T4751" s="115" t="str">
        <f t="shared" si="895"/>
        <v>True</v>
      </c>
      <c r="U4751">
        <f t="shared" si="896"/>
        <v>0</v>
      </c>
      <c r="V4751">
        <f t="shared" si="897"/>
        <v>0</v>
      </c>
      <c r="W4751">
        <f t="shared" si="898"/>
        <v>0</v>
      </c>
      <c r="X4751" s="86">
        <f t="shared" si="899"/>
        <v>43577</v>
      </c>
      <c r="Y4751" s="104">
        <f t="shared" si="889"/>
        <v>78.949999999999989</v>
      </c>
      <c r="Z4751" t="str">
        <f t="shared" si="890"/>
        <v>YES</v>
      </c>
      <c r="AA4751" s="104" t="str">
        <f>VLOOKUP(H:H,Table2_ContractType!A:B,2,0)</f>
        <v>Month-to-Month</v>
      </c>
      <c r="AB4751" t="str">
        <f>VLOOKUP(F:F,Table3_PhoneService!A:B,2,0)</f>
        <v>One Line</v>
      </c>
      <c r="AC4751" t="str">
        <f>VLOOKUP(G:G,Table4_InternetService!A:B,2,0)</f>
        <v>Fiber Optic</v>
      </c>
    </row>
    <row r="4752" spans="1:29">
      <c r="A4752" s="119" t="s">
        <v>624</v>
      </c>
      <c r="B4752" s="119" t="s">
        <v>3</v>
      </c>
      <c r="C4752" s="119">
        <v>1</v>
      </c>
      <c r="D4752" s="119" t="s">
        <v>5</v>
      </c>
      <c r="E4752" s="119" t="s">
        <v>5</v>
      </c>
      <c r="F4752" s="119">
        <v>2</v>
      </c>
      <c r="G4752" s="119">
        <v>2</v>
      </c>
      <c r="H4752" s="119">
        <v>1</v>
      </c>
      <c r="I4752" s="119" t="s">
        <v>17</v>
      </c>
      <c r="J4752" s="120">
        <v>109.8</v>
      </c>
      <c r="K4752" s="120">
        <v>4860.3500000000004</v>
      </c>
      <c r="L4752" s="119" t="s">
        <v>5</v>
      </c>
      <c r="M4752" s="127">
        <f t="shared" si="888"/>
        <v>44.265482695810569</v>
      </c>
      <c r="N4752" s="121">
        <f>mytable_customer_details!$K4752/mytable_customer_details!$J4752</f>
        <v>44.265482695810569</v>
      </c>
      <c r="O4752" s="101">
        <f>mytable_customer_details!$C4752</f>
        <v>1</v>
      </c>
      <c r="P4752" s="115" t="str">
        <f t="shared" si="891"/>
        <v>True</v>
      </c>
      <c r="Q4752" s="115" t="str">
        <f t="shared" si="892"/>
        <v>False</v>
      </c>
      <c r="R4752" s="115" t="str">
        <f t="shared" si="893"/>
        <v>True</v>
      </c>
      <c r="S4752" s="115" t="str">
        <f t="shared" si="894"/>
        <v>True</v>
      </c>
      <c r="T4752" s="115" t="str">
        <f t="shared" si="895"/>
        <v>True</v>
      </c>
      <c r="U4752">
        <f t="shared" si="896"/>
        <v>0</v>
      </c>
      <c r="V4752">
        <f t="shared" si="897"/>
        <v>0</v>
      </c>
      <c r="W4752">
        <f t="shared" si="898"/>
        <v>0</v>
      </c>
      <c r="X4752" s="86">
        <f t="shared" si="899"/>
        <v>42360</v>
      </c>
      <c r="Y4752" s="104">
        <f t="shared" si="889"/>
        <v>109.8</v>
      </c>
      <c r="Z4752" t="str">
        <f t="shared" si="890"/>
        <v>YES</v>
      </c>
      <c r="AA4752" s="104" t="str">
        <f>VLOOKUP(H:H,Table2_ContractType!A:B,2,0)</f>
        <v>1 Year</v>
      </c>
      <c r="AB4752" t="str">
        <f>VLOOKUP(F:F,Table3_PhoneService!A:B,2,0)</f>
        <v>Two or More Lines</v>
      </c>
      <c r="AC4752" t="str">
        <f>VLOOKUP(G:G,Table4_InternetService!A:B,2,0)</f>
        <v>Fiber Optic</v>
      </c>
    </row>
    <row r="4753" spans="1:29">
      <c r="A4753" s="116" t="s">
        <v>7023</v>
      </c>
      <c r="B4753" s="116" t="s">
        <v>3</v>
      </c>
      <c r="C4753" s="116">
        <v>0</v>
      </c>
      <c r="D4753" s="116" t="s">
        <v>4</v>
      </c>
      <c r="E4753" s="116" t="s">
        <v>5</v>
      </c>
      <c r="F4753" s="116">
        <v>2</v>
      </c>
      <c r="G4753" s="116">
        <v>1</v>
      </c>
      <c r="H4753" s="116">
        <v>2</v>
      </c>
      <c r="I4753" s="116" t="s">
        <v>7</v>
      </c>
      <c r="J4753" s="117">
        <v>84.95</v>
      </c>
      <c r="K4753" s="117">
        <v>5150.55</v>
      </c>
      <c r="L4753" s="116" t="s">
        <v>5</v>
      </c>
      <c r="M4753" s="127">
        <f t="shared" si="888"/>
        <v>60.63037080635668</v>
      </c>
      <c r="N4753" s="118">
        <f>mytable_customer_details!$K4753/mytable_customer_details!$J4753</f>
        <v>60.63037080635668</v>
      </c>
      <c r="O4753" s="102">
        <f>mytable_customer_details!$C4753</f>
        <v>0</v>
      </c>
      <c r="P4753" s="115" t="str">
        <f t="shared" si="891"/>
        <v>True</v>
      </c>
      <c r="Q4753" s="115" t="str">
        <f t="shared" si="892"/>
        <v>False</v>
      </c>
      <c r="R4753" s="115" t="str">
        <f t="shared" si="893"/>
        <v>True</v>
      </c>
      <c r="S4753" s="115" t="str">
        <f t="shared" si="894"/>
        <v>True</v>
      </c>
      <c r="T4753" s="115" t="str">
        <f t="shared" si="895"/>
        <v>True</v>
      </c>
      <c r="U4753">
        <f t="shared" si="896"/>
        <v>1</v>
      </c>
      <c r="V4753">
        <f t="shared" si="897"/>
        <v>1</v>
      </c>
      <c r="W4753">
        <f t="shared" si="898"/>
        <v>0</v>
      </c>
      <c r="X4753" s="86">
        <f t="shared" si="899"/>
        <v>41873</v>
      </c>
      <c r="Y4753" s="104">
        <f t="shared" si="889"/>
        <v>84.95</v>
      </c>
      <c r="Z4753" t="str">
        <f t="shared" si="890"/>
        <v>YES</v>
      </c>
      <c r="AA4753" s="104" t="str">
        <f>VLOOKUP(H:H,Table2_ContractType!A:B,2,0)</f>
        <v>2 Year</v>
      </c>
      <c r="AB4753" t="str">
        <f>VLOOKUP(F:F,Table3_PhoneService!A:B,2,0)</f>
        <v>Two or More Lines</v>
      </c>
      <c r="AC4753" t="str">
        <f>VLOOKUP(G:G,Table4_InternetService!A:B,2,0)</f>
        <v>DSL</v>
      </c>
    </row>
    <row r="4754" spans="1:29">
      <c r="A4754" s="119" t="s">
        <v>6872</v>
      </c>
      <c r="B4754" s="119" t="s">
        <v>3</v>
      </c>
      <c r="C4754" s="119">
        <v>0</v>
      </c>
      <c r="D4754" s="119" t="s">
        <v>4</v>
      </c>
      <c r="E4754" s="119" t="s">
        <v>4</v>
      </c>
      <c r="F4754" s="119">
        <v>2</v>
      </c>
      <c r="G4754" s="119">
        <v>2</v>
      </c>
      <c r="H4754" s="119">
        <v>0</v>
      </c>
      <c r="I4754" s="119" t="s">
        <v>7</v>
      </c>
      <c r="J4754" s="120">
        <v>91.65</v>
      </c>
      <c r="K4754" s="120">
        <v>1301</v>
      </c>
      <c r="L4754" s="119" t="s">
        <v>4</v>
      </c>
      <c r="M4754" s="127">
        <f t="shared" si="888"/>
        <v>14.195308237861429</v>
      </c>
      <c r="N4754" s="121">
        <f>mytable_customer_details!$K4754/mytable_customer_details!$J4754</f>
        <v>14.195308237861429</v>
      </c>
      <c r="O4754" s="101">
        <f>mytable_customer_details!$C4754</f>
        <v>0</v>
      </c>
      <c r="P4754" s="115" t="str">
        <f t="shared" si="891"/>
        <v>True</v>
      </c>
      <c r="Q4754" s="115" t="str">
        <f t="shared" si="892"/>
        <v>True</v>
      </c>
      <c r="R4754" s="115" t="str">
        <f t="shared" si="893"/>
        <v>True</v>
      </c>
      <c r="S4754" s="115" t="str">
        <f t="shared" si="894"/>
        <v>True</v>
      </c>
      <c r="T4754" s="115" t="str">
        <f t="shared" si="895"/>
        <v>True</v>
      </c>
      <c r="U4754">
        <f t="shared" si="896"/>
        <v>3</v>
      </c>
      <c r="V4754">
        <f t="shared" si="897"/>
        <v>1</v>
      </c>
      <c r="W4754">
        <f t="shared" si="898"/>
        <v>1</v>
      </c>
      <c r="X4754" s="86">
        <f t="shared" si="899"/>
        <v>43273</v>
      </c>
      <c r="Y4754" s="104">
        <f t="shared" si="889"/>
        <v>91.65</v>
      </c>
      <c r="Z4754" t="str">
        <f t="shared" si="890"/>
        <v>YES</v>
      </c>
      <c r="AA4754" s="104" t="str">
        <f>VLOOKUP(H:H,Table2_ContractType!A:B,2,0)</f>
        <v>Month-to-Month</v>
      </c>
      <c r="AB4754" t="str">
        <f>VLOOKUP(F:F,Table3_PhoneService!A:B,2,0)</f>
        <v>Two or More Lines</v>
      </c>
      <c r="AC4754" t="str">
        <f>VLOOKUP(G:G,Table4_InternetService!A:B,2,0)</f>
        <v>Fiber Optic</v>
      </c>
    </row>
    <row r="4755" spans="1:29">
      <c r="A4755" s="116" t="s">
        <v>3134</v>
      </c>
      <c r="B4755" s="116" t="s">
        <v>9</v>
      </c>
      <c r="C4755" s="116">
        <v>0</v>
      </c>
      <c r="D4755" s="116" t="s">
        <v>5</v>
      </c>
      <c r="E4755" s="116" t="s">
        <v>5</v>
      </c>
      <c r="F4755" s="116">
        <v>1</v>
      </c>
      <c r="G4755" s="116">
        <v>2</v>
      </c>
      <c r="H4755" s="116">
        <v>0</v>
      </c>
      <c r="I4755" s="116" t="s">
        <v>17</v>
      </c>
      <c r="J4755" s="117">
        <v>69.95</v>
      </c>
      <c r="K4755" s="117">
        <v>1205.5</v>
      </c>
      <c r="L4755" s="116" t="s">
        <v>5</v>
      </c>
      <c r="M4755" s="127">
        <f t="shared" si="888"/>
        <v>17.2337383845604</v>
      </c>
      <c r="N4755" s="118">
        <f>mytable_customer_details!$K4755/mytable_customer_details!$J4755</f>
        <v>17.2337383845604</v>
      </c>
      <c r="O4755" s="102">
        <f>mytable_customer_details!$C4755</f>
        <v>0</v>
      </c>
      <c r="P4755" s="115" t="str">
        <f t="shared" si="891"/>
        <v>False</v>
      </c>
      <c r="Q4755" s="115" t="str">
        <f t="shared" si="892"/>
        <v>False</v>
      </c>
      <c r="R4755" s="115" t="str">
        <f t="shared" si="893"/>
        <v>True</v>
      </c>
      <c r="S4755" s="115" t="str">
        <f t="shared" si="894"/>
        <v>True</v>
      </c>
      <c r="T4755" s="115" t="str">
        <f t="shared" si="895"/>
        <v>True</v>
      </c>
      <c r="U4755">
        <f t="shared" si="896"/>
        <v>0</v>
      </c>
      <c r="V4755">
        <f t="shared" si="897"/>
        <v>0</v>
      </c>
      <c r="W4755">
        <f t="shared" si="898"/>
        <v>0</v>
      </c>
      <c r="X4755" s="86">
        <f t="shared" si="899"/>
        <v>43181</v>
      </c>
      <c r="Y4755" s="104">
        <f t="shared" si="889"/>
        <v>69.95</v>
      </c>
      <c r="Z4755" t="str">
        <f t="shared" si="890"/>
        <v>YES</v>
      </c>
      <c r="AA4755" s="104" t="str">
        <f>VLOOKUP(H:H,Table2_ContractType!A:B,2,0)</f>
        <v>Month-to-Month</v>
      </c>
      <c r="AB4755" t="str">
        <f>VLOOKUP(F:F,Table3_PhoneService!A:B,2,0)</f>
        <v>One Line</v>
      </c>
      <c r="AC4755" t="str">
        <f>VLOOKUP(G:G,Table4_InternetService!A:B,2,0)</f>
        <v>Fiber Optic</v>
      </c>
    </row>
    <row r="4756" spans="1:29">
      <c r="A4756" s="119" t="s">
        <v>3415</v>
      </c>
      <c r="B4756" s="119" t="s">
        <v>3</v>
      </c>
      <c r="C4756" s="119">
        <v>0</v>
      </c>
      <c r="D4756" s="119" t="s">
        <v>5</v>
      </c>
      <c r="E4756" s="119" t="s">
        <v>4</v>
      </c>
      <c r="F4756" s="119">
        <v>1</v>
      </c>
      <c r="G4756" s="119">
        <v>1</v>
      </c>
      <c r="H4756" s="119">
        <v>1</v>
      </c>
      <c r="I4756" s="119" t="s">
        <v>17</v>
      </c>
      <c r="J4756" s="120">
        <v>55.6</v>
      </c>
      <c r="K4756" s="120">
        <v>2016.45</v>
      </c>
      <c r="L4756" s="119" t="s">
        <v>5</v>
      </c>
      <c r="M4756" s="127">
        <f t="shared" si="888"/>
        <v>36.26708633093525</v>
      </c>
      <c r="N4756" s="121">
        <f>mytable_customer_details!$K4756/mytable_customer_details!$J4756</f>
        <v>36.26708633093525</v>
      </c>
      <c r="O4756" s="101">
        <f>mytable_customer_details!$C4756</f>
        <v>0</v>
      </c>
      <c r="P4756" s="115" t="str">
        <f t="shared" si="891"/>
        <v>True</v>
      </c>
      <c r="Q4756" s="115" t="str">
        <f t="shared" si="892"/>
        <v>False</v>
      </c>
      <c r="R4756" s="115" t="str">
        <f t="shared" si="893"/>
        <v>True</v>
      </c>
      <c r="S4756" s="115" t="str">
        <f t="shared" si="894"/>
        <v>True</v>
      </c>
      <c r="T4756" s="115" t="str">
        <f t="shared" si="895"/>
        <v>True</v>
      </c>
      <c r="U4756">
        <f t="shared" si="896"/>
        <v>2</v>
      </c>
      <c r="V4756">
        <f t="shared" si="897"/>
        <v>0</v>
      </c>
      <c r="W4756">
        <f t="shared" si="898"/>
        <v>1</v>
      </c>
      <c r="X4756" s="86">
        <f t="shared" si="899"/>
        <v>42604</v>
      </c>
      <c r="Y4756" s="104">
        <f t="shared" si="889"/>
        <v>55.6</v>
      </c>
      <c r="Z4756" t="str">
        <f t="shared" si="890"/>
        <v>YES</v>
      </c>
      <c r="AA4756" s="104" t="str">
        <f>VLOOKUP(H:H,Table2_ContractType!A:B,2,0)</f>
        <v>1 Year</v>
      </c>
      <c r="AB4756" t="str">
        <f>VLOOKUP(F:F,Table3_PhoneService!A:B,2,0)</f>
        <v>One Line</v>
      </c>
      <c r="AC4756" t="str">
        <f>VLOOKUP(G:G,Table4_InternetService!A:B,2,0)</f>
        <v>DSL</v>
      </c>
    </row>
    <row r="4757" spans="1:29">
      <c r="A4757" s="116" t="s">
        <v>5521</v>
      </c>
      <c r="B4757" s="116" t="s">
        <v>9</v>
      </c>
      <c r="C4757" s="116">
        <v>0</v>
      </c>
      <c r="D4757" s="116" t="s">
        <v>5</v>
      </c>
      <c r="E4757" s="116" t="s">
        <v>5</v>
      </c>
      <c r="F4757" s="116">
        <v>1</v>
      </c>
      <c r="G4757" s="116">
        <v>2</v>
      </c>
      <c r="H4757" s="116">
        <v>0</v>
      </c>
      <c r="I4757" s="116" t="s">
        <v>17</v>
      </c>
      <c r="J4757" s="117">
        <v>101.3</v>
      </c>
      <c r="K4757" s="117">
        <v>1794.65</v>
      </c>
      <c r="L4757" s="116" t="s">
        <v>5</v>
      </c>
      <c r="M4757" s="127">
        <f t="shared" si="888"/>
        <v>17.716189536031592</v>
      </c>
      <c r="N4757" s="118">
        <f>mytable_customer_details!$K4757/mytable_customer_details!$J4757</f>
        <v>17.716189536031592</v>
      </c>
      <c r="O4757" s="102">
        <f>mytable_customer_details!$C4757</f>
        <v>0</v>
      </c>
      <c r="P4757" s="115" t="str">
        <f t="shared" si="891"/>
        <v>False</v>
      </c>
      <c r="Q4757" s="115" t="str">
        <f t="shared" si="892"/>
        <v>False</v>
      </c>
      <c r="R4757" s="115" t="str">
        <f t="shared" si="893"/>
        <v>True</v>
      </c>
      <c r="S4757" s="115" t="str">
        <f t="shared" si="894"/>
        <v>True</v>
      </c>
      <c r="T4757" s="115" t="str">
        <f t="shared" si="895"/>
        <v>True</v>
      </c>
      <c r="U4757">
        <f t="shared" si="896"/>
        <v>0</v>
      </c>
      <c r="V4757">
        <f t="shared" si="897"/>
        <v>0</v>
      </c>
      <c r="W4757">
        <f t="shared" si="898"/>
        <v>0</v>
      </c>
      <c r="X4757" s="86">
        <f t="shared" si="899"/>
        <v>43181</v>
      </c>
      <c r="Y4757" s="104">
        <f t="shared" si="889"/>
        <v>101.29999999999998</v>
      </c>
      <c r="Z4757" t="str">
        <f t="shared" si="890"/>
        <v>YES</v>
      </c>
      <c r="AA4757" s="104" t="str">
        <f>VLOOKUP(H:H,Table2_ContractType!A:B,2,0)</f>
        <v>Month-to-Month</v>
      </c>
      <c r="AB4757" t="str">
        <f>VLOOKUP(F:F,Table3_PhoneService!A:B,2,0)</f>
        <v>One Line</v>
      </c>
      <c r="AC4757" t="str">
        <f>VLOOKUP(G:G,Table4_InternetService!A:B,2,0)</f>
        <v>Fiber Optic</v>
      </c>
    </row>
    <row r="4758" spans="1:29">
      <c r="A4758" s="119" t="s">
        <v>4463</v>
      </c>
      <c r="B4758" s="119" t="s">
        <v>3</v>
      </c>
      <c r="C4758" s="119">
        <v>0</v>
      </c>
      <c r="D4758" s="119" t="s">
        <v>4</v>
      </c>
      <c r="E4758" s="119" t="s">
        <v>5</v>
      </c>
      <c r="F4758" s="119">
        <v>1</v>
      </c>
      <c r="G4758" s="119">
        <v>1</v>
      </c>
      <c r="H4758" s="119">
        <v>2</v>
      </c>
      <c r="I4758" s="119" t="s">
        <v>17</v>
      </c>
      <c r="J4758" s="120">
        <v>86.45</v>
      </c>
      <c r="K4758" s="120">
        <v>5950.2</v>
      </c>
      <c r="L4758" s="119" t="s">
        <v>5</v>
      </c>
      <c r="M4758" s="127">
        <f t="shared" si="888"/>
        <v>68.828224407171774</v>
      </c>
      <c r="N4758" s="121">
        <f>mytable_customer_details!$K4758/mytable_customer_details!$J4758</f>
        <v>68.828224407171774</v>
      </c>
      <c r="O4758" s="101">
        <f>mytable_customer_details!$C4758</f>
        <v>0</v>
      </c>
      <c r="P4758" s="115" t="str">
        <f t="shared" si="891"/>
        <v>True</v>
      </c>
      <c r="Q4758" s="115" t="str">
        <f t="shared" si="892"/>
        <v>False</v>
      </c>
      <c r="R4758" s="115" t="str">
        <f t="shared" si="893"/>
        <v>True</v>
      </c>
      <c r="S4758" s="115" t="str">
        <f t="shared" si="894"/>
        <v>True</v>
      </c>
      <c r="T4758" s="115" t="str">
        <f t="shared" si="895"/>
        <v>True</v>
      </c>
      <c r="U4758">
        <f t="shared" si="896"/>
        <v>1</v>
      </c>
      <c r="V4758">
        <f t="shared" si="897"/>
        <v>1</v>
      </c>
      <c r="W4758">
        <f t="shared" si="898"/>
        <v>0</v>
      </c>
      <c r="X4758" s="86">
        <f t="shared" si="899"/>
        <v>41630</v>
      </c>
      <c r="Y4758" s="104">
        <f t="shared" si="889"/>
        <v>86.45</v>
      </c>
      <c r="Z4758" t="str">
        <f t="shared" si="890"/>
        <v>YES</v>
      </c>
      <c r="AA4758" s="104" t="str">
        <f>VLOOKUP(H:H,Table2_ContractType!A:B,2,0)</f>
        <v>2 Year</v>
      </c>
      <c r="AB4758" t="str">
        <f>VLOOKUP(F:F,Table3_PhoneService!A:B,2,0)</f>
        <v>One Line</v>
      </c>
      <c r="AC4758" t="str">
        <f>VLOOKUP(G:G,Table4_InternetService!A:B,2,0)</f>
        <v>DSL</v>
      </c>
    </row>
    <row r="4759" spans="1:29">
      <c r="A4759" s="116" t="s">
        <v>1897</v>
      </c>
      <c r="B4759" s="116" t="s">
        <v>9</v>
      </c>
      <c r="C4759" s="116">
        <v>0</v>
      </c>
      <c r="D4759" s="116" t="s">
        <v>4</v>
      </c>
      <c r="E4759" s="116" t="s">
        <v>4</v>
      </c>
      <c r="F4759" s="116">
        <v>1</v>
      </c>
      <c r="G4759" s="116">
        <v>1</v>
      </c>
      <c r="H4759" s="116">
        <v>2</v>
      </c>
      <c r="I4759" s="116" t="s">
        <v>13</v>
      </c>
      <c r="J4759" s="117">
        <v>60.4</v>
      </c>
      <c r="K4759" s="117">
        <v>3953.7</v>
      </c>
      <c r="L4759" s="116" t="s">
        <v>5</v>
      </c>
      <c r="M4759" s="127">
        <f t="shared" si="888"/>
        <v>65.458609271523173</v>
      </c>
      <c r="N4759" s="118">
        <f>mytable_customer_details!$K4759/mytable_customer_details!$J4759</f>
        <v>65.458609271523173</v>
      </c>
      <c r="O4759" s="102">
        <f>mytable_customer_details!$C4759</f>
        <v>0</v>
      </c>
      <c r="P4759" s="115" t="str">
        <f t="shared" si="891"/>
        <v>False</v>
      </c>
      <c r="Q4759" s="115" t="str">
        <f t="shared" si="892"/>
        <v>False</v>
      </c>
      <c r="R4759" s="115" t="str">
        <f t="shared" si="893"/>
        <v>True</v>
      </c>
      <c r="S4759" s="115" t="str">
        <f t="shared" si="894"/>
        <v>True</v>
      </c>
      <c r="T4759" s="115" t="str">
        <f t="shared" si="895"/>
        <v>True</v>
      </c>
      <c r="U4759">
        <f t="shared" si="896"/>
        <v>3</v>
      </c>
      <c r="V4759">
        <f t="shared" si="897"/>
        <v>1</v>
      </c>
      <c r="W4759">
        <f t="shared" si="898"/>
        <v>1</v>
      </c>
      <c r="X4759" s="86">
        <f t="shared" si="899"/>
        <v>41720</v>
      </c>
      <c r="Y4759" s="104">
        <f t="shared" si="889"/>
        <v>60.400000000000006</v>
      </c>
      <c r="Z4759" t="str">
        <f t="shared" si="890"/>
        <v>YES</v>
      </c>
      <c r="AA4759" s="104" t="str">
        <f>VLOOKUP(H:H,Table2_ContractType!A:B,2,0)</f>
        <v>2 Year</v>
      </c>
      <c r="AB4759" t="str">
        <f>VLOOKUP(F:F,Table3_PhoneService!A:B,2,0)</f>
        <v>One Line</v>
      </c>
      <c r="AC4759" t="str">
        <f>VLOOKUP(G:G,Table4_InternetService!A:B,2,0)</f>
        <v>DSL</v>
      </c>
    </row>
    <row r="4760" spans="1:29">
      <c r="A4760" s="119" t="s">
        <v>3581</v>
      </c>
      <c r="B4760" s="119" t="s">
        <v>9</v>
      </c>
      <c r="C4760" s="119">
        <v>0</v>
      </c>
      <c r="D4760" s="119" t="s">
        <v>4</v>
      </c>
      <c r="E4760" s="119" t="s">
        <v>4</v>
      </c>
      <c r="F4760" s="119">
        <v>1</v>
      </c>
      <c r="G4760" s="119">
        <v>0</v>
      </c>
      <c r="H4760" s="119">
        <v>2</v>
      </c>
      <c r="I4760" s="119" t="s">
        <v>10</v>
      </c>
      <c r="J4760" s="120">
        <v>20.5</v>
      </c>
      <c r="K4760" s="120">
        <v>290.55</v>
      </c>
      <c r="L4760" s="119" t="s">
        <v>5</v>
      </c>
      <c r="M4760" s="127">
        <f t="shared" si="888"/>
        <v>14.173170731707318</v>
      </c>
      <c r="N4760" s="121">
        <f>mytable_customer_details!$K4760/mytable_customer_details!$J4760</f>
        <v>14.173170731707318</v>
      </c>
      <c r="O4760" s="101">
        <f>mytable_customer_details!$C4760</f>
        <v>0</v>
      </c>
      <c r="P4760" s="115" t="str">
        <f t="shared" si="891"/>
        <v>False</v>
      </c>
      <c r="Q4760" s="115" t="str">
        <f t="shared" si="892"/>
        <v>False</v>
      </c>
      <c r="R4760" s="115" t="str">
        <f t="shared" si="893"/>
        <v>True</v>
      </c>
      <c r="S4760" s="115" t="str">
        <f t="shared" si="894"/>
        <v>False</v>
      </c>
      <c r="T4760" s="115" t="str">
        <f t="shared" si="895"/>
        <v>False</v>
      </c>
      <c r="U4760">
        <f t="shared" si="896"/>
        <v>3</v>
      </c>
      <c r="V4760">
        <f t="shared" si="897"/>
        <v>1</v>
      </c>
      <c r="W4760">
        <f t="shared" si="898"/>
        <v>1</v>
      </c>
      <c r="X4760" s="86">
        <f t="shared" si="899"/>
        <v>43273</v>
      </c>
      <c r="Y4760" s="104">
        <f t="shared" si="889"/>
        <v>20.5</v>
      </c>
      <c r="Z4760" t="str">
        <f t="shared" si="890"/>
        <v>YES</v>
      </c>
      <c r="AA4760" s="104" t="str">
        <f>VLOOKUP(H:H,Table2_ContractType!A:B,2,0)</f>
        <v>2 Year</v>
      </c>
      <c r="AB4760" t="str">
        <f>VLOOKUP(F:F,Table3_PhoneService!A:B,2,0)</f>
        <v>One Line</v>
      </c>
      <c r="AC4760" t="str">
        <f>VLOOKUP(G:G,Table4_InternetService!A:B,2,0)</f>
        <v>No Internet Service</v>
      </c>
    </row>
    <row r="4761" spans="1:29">
      <c r="A4761" s="116" t="s">
        <v>3719</v>
      </c>
      <c r="B4761" s="116" t="s">
        <v>9</v>
      </c>
      <c r="C4761" s="116">
        <v>0</v>
      </c>
      <c r="D4761" s="116" t="s">
        <v>5</v>
      </c>
      <c r="E4761" s="116" t="s">
        <v>5</v>
      </c>
      <c r="F4761" s="116">
        <v>1</v>
      </c>
      <c r="G4761" s="116">
        <v>0</v>
      </c>
      <c r="H4761" s="116">
        <v>2</v>
      </c>
      <c r="I4761" s="116" t="s">
        <v>10</v>
      </c>
      <c r="J4761" s="117">
        <v>20.399999999999999</v>
      </c>
      <c r="K4761" s="117">
        <v>231.45</v>
      </c>
      <c r="L4761" s="116" t="s">
        <v>5</v>
      </c>
      <c r="M4761" s="127">
        <f t="shared" si="888"/>
        <v>11.345588235294118</v>
      </c>
      <c r="N4761" s="118">
        <f>mytable_customer_details!$K4761/mytable_customer_details!$J4761</f>
        <v>11.345588235294118</v>
      </c>
      <c r="O4761" s="102">
        <f>mytable_customer_details!$C4761</f>
        <v>0</v>
      </c>
      <c r="P4761" s="115" t="str">
        <f t="shared" si="891"/>
        <v>False</v>
      </c>
      <c r="Q4761" s="115" t="str">
        <f t="shared" si="892"/>
        <v>False</v>
      </c>
      <c r="R4761" s="115" t="str">
        <f t="shared" si="893"/>
        <v>True</v>
      </c>
      <c r="S4761" s="115" t="str">
        <f t="shared" si="894"/>
        <v>False</v>
      </c>
      <c r="T4761" s="115" t="str">
        <f t="shared" si="895"/>
        <v>False</v>
      </c>
      <c r="U4761">
        <f t="shared" si="896"/>
        <v>0</v>
      </c>
      <c r="V4761">
        <f t="shared" si="897"/>
        <v>0</v>
      </c>
      <c r="W4761">
        <f t="shared" si="898"/>
        <v>0</v>
      </c>
      <c r="X4761" s="86">
        <f t="shared" si="899"/>
        <v>43365</v>
      </c>
      <c r="Y4761" s="104">
        <f t="shared" si="889"/>
        <v>20.399999999999999</v>
      </c>
      <c r="Z4761" t="str">
        <f t="shared" si="890"/>
        <v>YES</v>
      </c>
      <c r="AA4761" s="104" t="str">
        <f>VLOOKUP(H:H,Table2_ContractType!A:B,2,0)</f>
        <v>2 Year</v>
      </c>
      <c r="AB4761" t="str">
        <f>VLOOKUP(F:F,Table3_PhoneService!A:B,2,0)</f>
        <v>One Line</v>
      </c>
      <c r="AC4761" t="str">
        <f>VLOOKUP(G:G,Table4_InternetService!A:B,2,0)</f>
        <v>No Internet Service</v>
      </c>
    </row>
    <row r="4762" spans="1:29">
      <c r="A4762" s="119" t="s">
        <v>1830</v>
      </c>
      <c r="B4762" s="119" t="s">
        <v>3</v>
      </c>
      <c r="C4762" s="119">
        <v>0</v>
      </c>
      <c r="D4762" s="119" t="s">
        <v>4</v>
      </c>
      <c r="E4762" s="119" t="s">
        <v>4</v>
      </c>
      <c r="F4762" s="119">
        <v>0</v>
      </c>
      <c r="G4762" s="119">
        <v>1</v>
      </c>
      <c r="H4762" s="119">
        <v>2</v>
      </c>
      <c r="I4762" s="119" t="s">
        <v>17</v>
      </c>
      <c r="J4762" s="120">
        <v>51.35</v>
      </c>
      <c r="K4762" s="120">
        <v>3244.4</v>
      </c>
      <c r="L4762" s="119" t="s">
        <v>5</v>
      </c>
      <c r="M4762" s="127">
        <f t="shared" si="888"/>
        <v>63.182083739045765</v>
      </c>
      <c r="N4762" s="121">
        <f>mytable_customer_details!$K4762/mytable_customer_details!$J4762</f>
        <v>63.182083739045765</v>
      </c>
      <c r="O4762" s="101">
        <f>mytable_customer_details!$C4762</f>
        <v>0</v>
      </c>
      <c r="P4762" s="115" t="str">
        <f t="shared" si="891"/>
        <v>True</v>
      </c>
      <c r="Q4762" s="115" t="str">
        <f t="shared" si="892"/>
        <v>False</v>
      </c>
      <c r="R4762" s="115" t="str">
        <f t="shared" si="893"/>
        <v>False</v>
      </c>
      <c r="S4762" s="115" t="str">
        <f t="shared" si="894"/>
        <v>True</v>
      </c>
      <c r="T4762" s="115" t="str">
        <f t="shared" si="895"/>
        <v>False</v>
      </c>
      <c r="U4762">
        <f t="shared" si="896"/>
        <v>3</v>
      </c>
      <c r="V4762">
        <f t="shared" si="897"/>
        <v>1</v>
      </c>
      <c r="W4762">
        <f t="shared" si="898"/>
        <v>1</v>
      </c>
      <c r="X4762" s="86">
        <f t="shared" si="899"/>
        <v>41781</v>
      </c>
      <c r="Y4762" s="104">
        <f t="shared" si="889"/>
        <v>51.35</v>
      </c>
      <c r="Z4762" t="str">
        <f t="shared" si="890"/>
        <v>YES</v>
      </c>
      <c r="AA4762" s="104" t="str">
        <f>VLOOKUP(H:H,Table2_ContractType!A:B,2,0)</f>
        <v>2 Year</v>
      </c>
      <c r="AB4762" t="str">
        <f>VLOOKUP(F:F,Table3_PhoneService!A:B,2,0)</f>
        <v>No Phone Service</v>
      </c>
      <c r="AC4762" t="str">
        <f>VLOOKUP(G:G,Table4_InternetService!A:B,2,0)</f>
        <v>DSL</v>
      </c>
    </row>
    <row r="4763" spans="1:29">
      <c r="A4763" s="116" t="s">
        <v>3825</v>
      </c>
      <c r="B4763" s="116" t="s">
        <v>9</v>
      </c>
      <c r="C4763" s="116">
        <v>0</v>
      </c>
      <c r="D4763" s="116" t="s">
        <v>4</v>
      </c>
      <c r="E4763" s="116" t="s">
        <v>5</v>
      </c>
      <c r="F4763" s="116">
        <v>2</v>
      </c>
      <c r="G4763" s="116">
        <v>1</v>
      </c>
      <c r="H4763" s="116">
        <v>2</v>
      </c>
      <c r="I4763" s="116" t="s">
        <v>17</v>
      </c>
      <c r="J4763" s="117">
        <v>88.7</v>
      </c>
      <c r="K4763" s="117">
        <v>6301.7</v>
      </c>
      <c r="L4763" s="116" t="s">
        <v>5</v>
      </c>
      <c r="M4763" s="127">
        <f t="shared" si="888"/>
        <v>71.045095828635851</v>
      </c>
      <c r="N4763" s="118">
        <f>mytable_customer_details!$K4763/mytable_customer_details!$J4763</f>
        <v>71.045095828635851</v>
      </c>
      <c r="O4763" s="102">
        <f>mytable_customer_details!$C4763</f>
        <v>0</v>
      </c>
      <c r="P4763" s="115" t="str">
        <f t="shared" si="891"/>
        <v>False</v>
      </c>
      <c r="Q4763" s="115" t="str">
        <f t="shared" si="892"/>
        <v>False</v>
      </c>
      <c r="R4763" s="115" t="str">
        <f t="shared" si="893"/>
        <v>True</v>
      </c>
      <c r="S4763" s="115" t="str">
        <f t="shared" si="894"/>
        <v>True</v>
      </c>
      <c r="T4763" s="115" t="str">
        <f t="shared" si="895"/>
        <v>True</v>
      </c>
      <c r="U4763">
        <f t="shared" si="896"/>
        <v>1</v>
      </c>
      <c r="V4763">
        <f t="shared" si="897"/>
        <v>1</v>
      </c>
      <c r="W4763">
        <f t="shared" si="898"/>
        <v>0</v>
      </c>
      <c r="X4763" s="86">
        <f t="shared" si="899"/>
        <v>41539</v>
      </c>
      <c r="Y4763" s="104">
        <f t="shared" si="889"/>
        <v>88.7</v>
      </c>
      <c r="Z4763" t="str">
        <f t="shared" si="890"/>
        <v>YES</v>
      </c>
      <c r="AA4763" s="104" t="str">
        <f>VLOOKUP(H:H,Table2_ContractType!A:B,2,0)</f>
        <v>2 Year</v>
      </c>
      <c r="AB4763" t="str">
        <f>VLOOKUP(F:F,Table3_PhoneService!A:B,2,0)</f>
        <v>Two or More Lines</v>
      </c>
      <c r="AC4763" t="str">
        <f>VLOOKUP(G:G,Table4_InternetService!A:B,2,0)</f>
        <v>DSL</v>
      </c>
    </row>
    <row r="4764" spans="1:29">
      <c r="A4764" s="119" t="s">
        <v>1865</v>
      </c>
      <c r="B4764" s="119" t="s">
        <v>9</v>
      </c>
      <c r="C4764" s="119">
        <v>1</v>
      </c>
      <c r="D4764" s="119" t="s">
        <v>5</v>
      </c>
      <c r="E4764" s="119" t="s">
        <v>5</v>
      </c>
      <c r="F4764" s="119">
        <v>0</v>
      </c>
      <c r="G4764" s="119">
        <v>1</v>
      </c>
      <c r="H4764" s="119">
        <v>0</v>
      </c>
      <c r="I4764" s="119" t="s">
        <v>7</v>
      </c>
      <c r="J4764" s="120">
        <v>43.3</v>
      </c>
      <c r="K4764" s="120">
        <v>43.3</v>
      </c>
      <c r="L4764" s="119" t="s">
        <v>4</v>
      </c>
      <c r="M4764" s="127">
        <f t="shared" si="888"/>
        <v>1</v>
      </c>
      <c r="N4764" s="121">
        <f>mytable_customer_details!$K4764/mytable_customer_details!$J4764</f>
        <v>1</v>
      </c>
      <c r="O4764" s="101">
        <f>mytable_customer_details!$C4764</f>
        <v>1</v>
      </c>
      <c r="P4764" s="115" t="str">
        <f t="shared" si="891"/>
        <v>False</v>
      </c>
      <c r="Q4764" s="115" t="str">
        <f t="shared" si="892"/>
        <v>True</v>
      </c>
      <c r="R4764" s="115" t="str">
        <f t="shared" si="893"/>
        <v>False</v>
      </c>
      <c r="S4764" s="115" t="str">
        <f t="shared" si="894"/>
        <v>True</v>
      </c>
      <c r="T4764" s="115" t="str">
        <f t="shared" si="895"/>
        <v>False</v>
      </c>
      <c r="U4764">
        <f t="shared" si="896"/>
        <v>0</v>
      </c>
      <c r="V4764">
        <f t="shared" si="897"/>
        <v>0</v>
      </c>
      <c r="W4764">
        <f t="shared" si="898"/>
        <v>0</v>
      </c>
      <c r="X4764" s="86">
        <f t="shared" si="899"/>
        <v>43668</v>
      </c>
      <c r="Y4764" s="104">
        <f t="shared" si="889"/>
        <v>43.3</v>
      </c>
      <c r="Z4764" t="str">
        <f t="shared" si="890"/>
        <v>YES</v>
      </c>
      <c r="AA4764" s="104" t="str">
        <f>VLOOKUP(H:H,Table2_ContractType!A:B,2,0)</f>
        <v>Month-to-Month</v>
      </c>
      <c r="AB4764" t="str">
        <f>VLOOKUP(F:F,Table3_PhoneService!A:B,2,0)</f>
        <v>No Phone Service</v>
      </c>
      <c r="AC4764" t="str">
        <f>VLOOKUP(G:G,Table4_InternetService!A:B,2,0)</f>
        <v>DSL</v>
      </c>
    </row>
    <row r="4765" spans="1:29">
      <c r="A4765" s="116" t="s">
        <v>3966</v>
      </c>
      <c r="B4765" s="116" t="s">
        <v>9</v>
      </c>
      <c r="C4765" s="116">
        <v>0</v>
      </c>
      <c r="D4765" s="116" t="s">
        <v>4</v>
      </c>
      <c r="E4765" s="116" t="s">
        <v>5</v>
      </c>
      <c r="F4765" s="116">
        <v>0</v>
      </c>
      <c r="G4765" s="116">
        <v>1</v>
      </c>
      <c r="H4765" s="116">
        <v>0</v>
      </c>
      <c r="I4765" s="116" t="s">
        <v>7</v>
      </c>
      <c r="J4765" s="117">
        <v>45.9</v>
      </c>
      <c r="K4765" s="117">
        <v>1332.4</v>
      </c>
      <c r="L4765" s="116" t="s">
        <v>5</v>
      </c>
      <c r="M4765" s="127">
        <f t="shared" si="888"/>
        <v>29.028322440087148</v>
      </c>
      <c r="N4765" s="118">
        <f>mytable_customer_details!$K4765/mytable_customer_details!$J4765</f>
        <v>29.028322440087148</v>
      </c>
      <c r="O4765" s="102">
        <f>mytable_customer_details!$C4765</f>
        <v>0</v>
      </c>
      <c r="P4765" s="115" t="str">
        <f t="shared" si="891"/>
        <v>False</v>
      </c>
      <c r="Q4765" s="115" t="str">
        <f t="shared" si="892"/>
        <v>False</v>
      </c>
      <c r="R4765" s="115" t="str">
        <f t="shared" si="893"/>
        <v>False</v>
      </c>
      <c r="S4765" s="115" t="str">
        <f t="shared" si="894"/>
        <v>True</v>
      </c>
      <c r="T4765" s="115" t="str">
        <f t="shared" si="895"/>
        <v>False</v>
      </c>
      <c r="U4765">
        <f t="shared" si="896"/>
        <v>1</v>
      </c>
      <c r="V4765">
        <f t="shared" si="897"/>
        <v>1</v>
      </c>
      <c r="W4765">
        <f t="shared" si="898"/>
        <v>0</v>
      </c>
      <c r="X4765" s="86">
        <f t="shared" si="899"/>
        <v>42816</v>
      </c>
      <c r="Y4765" s="104">
        <f t="shared" si="889"/>
        <v>45.9</v>
      </c>
      <c r="Z4765" t="str">
        <f t="shared" si="890"/>
        <v>YES</v>
      </c>
      <c r="AA4765" s="104" t="str">
        <f>VLOOKUP(H:H,Table2_ContractType!A:B,2,0)</f>
        <v>Month-to-Month</v>
      </c>
      <c r="AB4765" t="str">
        <f>VLOOKUP(F:F,Table3_PhoneService!A:B,2,0)</f>
        <v>No Phone Service</v>
      </c>
      <c r="AC4765" t="str">
        <f>VLOOKUP(G:G,Table4_InternetService!A:B,2,0)</f>
        <v>DSL</v>
      </c>
    </row>
    <row r="4766" spans="1:29">
      <c r="A4766" s="119" t="s">
        <v>5348</v>
      </c>
      <c r="B4766" s="119" t="s">
        <v>9</v>
      </c>
      <c r="C4766" s="119">
        <v>0</v>
      </c>
      <c r="D4766" s="119" t="s">
        <v>5</v>
      </c>
      <c r="E4766" s="119" t="s">
        <v>5</v>
      </c>
      <c r="F4766" s="119">
        <v>1</v>
      </c>
      <c r="G4766" s="119">
        <v>1</v>
      </c>
      <c r="H4766" s="119">
        <v>0</v>
      </c>
      <c r="I4766" s="119" t="s">
        <v>10</v>
      </c>
      <c r="J4766" s="120">
        <v>50</v>
      </c>
      <c r="K4766" s="120">
        <v>1003.05</v>
      </c>
      <c r="L4766" s="119" t="s">
        <v>5</v>
      </c>
      <c r="M4766" s="127">
        <f t="shared" si="888"/>
        <v>20.061</v>
      </c>
      <c r="N4766" s="121">
        <f>mytable_customer_details!$K4766/mytable_customer_details!$J4766</f>
        <v>20.061</v>
      </c>
      <c r="O4766" s="101">
        <f>mytable_customer_details!$C4766</f>
        <v>0</v>
      </c>
      <c r="P4766" s="115" t="str">
        <f t="shared" si="891"/>
        <v>False</v>
      </c>
      <c r="Q4766" s="115" t="str">
        <f t="shared" si="892"/>
        <v>False</v>
      </c>
      <c r="R4766" s="115" t="str">
        <f t="shared" si="893"/>
        <v>True</v>
      </c>
      <c r="S4766" s="115" t="str">
        <f t="shared" si="894"/>
        <v>True</v>
      </c>
      <c r="T4766" s="115" t="str">
        <f t="shared" si="895"/>
        <v>True</v>
      </c>
      <c r="U4766">
        <f t="shared" si="896"/>
        <v>0</v>
      </c>
      <c r="V4766">
        <f t="shared" si="897"/>
        <v>0</v>
      </c>
      <c r="W4766">
        <f t="shared" si="898"/>
        <v>0</v>
      </c>
      <c r="X4766" s="86">
        <f t="shared" si="899"/>
        <v>43091</v>
      </c>
      <c r="Y4766" s="104">
        <f t="shared" si="889"/>
        <v>50</v>
      </c>
      <c r="Z4766" t="str">
        <f t="shared" si="890"/>
        <v>YES</v>
      </c>
      <c r="AA4766" s="104" t="str">
        <f>VLOOKUP(H:H,Table2_ContractType!A:B,2,0)</f>
        <v>Month-to-Month</v>
      </c>
      <c r="AB4766" t="str">
        <f>VLOOKUP(F:F,Table3_PhoneService!A:B,2,0)</f>
        <v>One Line</v>
      </c>
      <c r="AC4766" t="str">
        <f>VLOOKUP(G:G,Table4_InternetService!A:B,2,0)</f>
        <v>DSL</v>
      </c>
    </row>
    <row r="4767" spans="1:29">
      <c r="A4767" s="116" t="s">
        <v>528</v>
      </c>
      <c r="B4767" s="116" t="s">
        <v>3</v>
      </c>
      <c r="C4767" s="116">
        <v>1</v>
      </c>
      <c r="D4767" s="116" t="s">
        <v>4</v>
      </c>
      <c r="E4767" s="116" t="s">
        <v>5</v>
      </c>
      <c r="F4767" s="116">
        <v>1</v>
      </c>
      <c r="G4767" s="116">
        <v>2</v>
      </c>
      <c r="H4767" s="116">
        <v>0</v>
      </c>
      <c r="I4767" s="116" t="s">
        <v>7</v>
      </c>
      <c r="J4767" s="117">
        <v>70.05</v>
      </c>
      <c r="K4767" s="117">
        <v>302.60000000000002</v>
      </c>
      <c r="L4767" s="116" t="s">
        <v>5</v>
      </c>
      <c r="M4767" s="127">
        <f t="shared" si="888"/>
        <v>4.3197715917202002</v>
      </c>
      <c r="N4767" s="118">
        <f>mytable_customer_details!$K4767/mytable_customer_details!$J4767</f>
        <v>4.3197715917202002</v>
      </c>
      <c r="O4767" s="102">
        <f>mytable_customer_details!$C4767</f>
        <v>1</v>
      </c>
      <c r="P4767" s="115" t="str">
        <f t="shared" si="891"/>
        <v>True</v>
      </c>
      <c r="Q4767" s="115" t="str">
        <f t="shared" si="892"/>
        <v>False</v>
      </c>
      <c r="R4767" s="115" t="str">
        <f t="shared" si="893"/>
        <v>True</v>
      </c>
      <c r="S4767" s="115" t="str">
        <f t="shared" si="894"/>
        <v>True</v>
      </c>
      <c r="T4767" s="115" t="str">
        <f t="shared" si="895"/>
        <v>True</v>
      </c>
      <c r="U4767">
        <f t="shared" si="896"/>
        <v>1</v>
      </c>
      <c r="V4767">
        <f t="shared" si="897"/>
        <v>1</v>
      </c>
      <c r="W4767">
        <f t="shared" si="898"/>
        <v>0</v>
      </c>
      <c r="X4767" s="86">
        <f t="shared" si="899"/>
        <v>43577</v>
      </c>
      <c r="Y4767" s="104">
        <f t="shared" si="889"/>
        <v>70.05</v>
      </c>
      <c r="Z4767" t="str">
        <f t="shared" si="890"/>
        <v>YES</v>
      </c>
      <c r="AA4767" s="104" t="str">
        <f>VLOOKUP(H:H,Table2_ContractType!A:B,2,0)</f>
        <v>Month-to-Month</v>
      </c>
      <c r="AB4767" t="str">
        <f>VLOOKUP(F:F,Table3_PhoneService!A:B,2,0)</f>
        <v>One Line</v>
      </c>
      <c r="AC4767" t="str">
        <f>VLOOKUP(G:G,Table4_InternetService!A:B,2,0)</f>
        <v>Fiber Optic</v>
      </c>
    </row>
    <row r="4768" spans="1:29">
      <c r="A4768" s="119" t="s">
        <v>3867</v>
      </c>
      <c r="B4768" s="119" t="s">
        <v>9</v>
      </c>
      <c r="C4768" s="119">
        <v>0</v>
      </c>
      <c r="D4768" s="119" t="s">
        <v>4</v>
      </c>
      <c r="E4768" s="119" t="s">
        <v>5</v>
      </c>
      <c r="F4768" s="119">
        <v>2</v>
      </c>
      <c r="G4768" s="119">
        <v>2</v>
      </c>
      <c r="H4768" s="119">
        <v>0</v>
      </c>
      <c r="I4768" s="119" t="s">
        <v>7</v>
      </c>
      <c r="J4768" s="120">
        <v>114.1</v>
      </c>
      <c r="K4768" s="120">
        <v>7132.15</v>
      </c>
      <c r="L4768" s="119" t="s">
        <v>5</v>
      </c>
      <c r="M4768" s="127">
        <f t="shared" si="888"/>
        <v>62.507887817703768</v>
      </c>
      <c r="N4768" s="121">
        <f>mytable_customer_details!$K4768/mytable_customer_details!$J4768</f>
        <v>62.507887817703768</v>
      </c>
      <c r="O4768" s="101">
        <f>mytable_customer_details!$C4768</f>
        <v>0</v>
      </c>
      <c r="P4768" s="115" t="str">
        <f t="shared" si="891"/>
        <v>False</v>
      </c>
      <c r="Q4768" s="115" t="str">
        <f t="shared" si="892"/>
        <v>False</v>
      </c>
      <c r="R4768" s="115" t="str">
        <f t="shared" si="893"/>
        <v>True</v>
      </c>
      <c r="S4768" s="115" t="str">
        <f t="shared" si="894"/>
        <v>True</v>
      </c>
      <c r="T4768" s="115" t="str">
        <f t="shared" si="895"/>
        <v>True</v>
      </c>
      <c r="U4768">
        <f t="shared" si="896"/>
        <v>1</v>
      </c>
      <c r="V4768">
        <f t="shared" si="897"/>
        <v>1</v>
      </c>
      <c r="W4768">
        <f t="shared" si="898"/>
        <v>0</v>
      </c>
      <c r="X4768" s="86">
        <f t="shared" si="899"/>
        <v>41812</v>
      </c>
      <c r="Y4768" s="104">
        <f t="shared" si="889"/>
        <v>114.1</v>
      </c>
      <c r="Z4768" t="str">
        <f t="shared" si="890"/>
        <v>YES</v>
      </c>
      <c r="AA4768" s="104" t="str">
        <f>VLOOKUP(H:H,Table2_ContractType!A:B,2,0)</f>
        <v>Month-to-Month</v>
      </c>
      <c r="AB4768" t="str">
        <f>VLOOKUP(F:F,Table3_PhoneService!A:B,2,0)</f>
        <v>Two or More Lines</v>
      </c>
      <c r="AC4768" t="str">
        <f>VLOOKUP(G:G,Table4_InternetService!A:B,2,0)</f>
        <v>Fiber Optic</v>
      </c>
    </row>
    <row r="4769" spans="1:29">
      <c r="A4769" s="116" t="s">
        <v>4493</v>
      </c>
      <c r="B4769" s="116" t="s">
        <v>3</v>
      </c>
      <c r="C4769" s="116">
        <v>0</v>
      </c>
      <c r="D4769" s="116" t="s">
        <v>5</v>
      </c>
      <c r="E4769" s="116" t="s">
        <v>5</v>
      </c>
      <c r="F4769" s="116">
        <v>2</v>
      </c>
      <c r="G4769" s="116">
        <v>2</v>
      </c>
      <c r="H4769" s="116">
        <v>0</v>
      </c>
      <c r="I4769" s="116" t="s">
        <v>7</v>
      </c>
      <c r="J4769" s="117">
        <v>74.900000000000006</v>
      </c>
      <c r="K4769" s="117">
        <v>541.15</v>
      </c>
      <c r="L4769" s="116" t="s">
        <v>4</v>
      </c>
      <c r="M4769" s="127">
        <f t="shared" si="888"/>
        <v>7.2249666221628832</v>
      </c>
      <c r="N4769" s="118">
        <f>mytable_customer_details!$K4769/mytable_customer_details!$J4769</f>
        <v>7.2249666221628832</v>
      </c>
      <c r="O4769" s="102">
        <f>mytable_customer_details!$C4769</f>
        <v>0</v>
      </c>
      <c r="P4769" s="115" t="str">
        <f t="shared" si="891"/>
        <v>True</v>
      </c>
      <c r="Q4769" s="115" t="str">
        <f t="shared" si="892"/>
        <v>True</v>
      </c>
      <c r="R4769" s="115" t="str">
        <f t="shared" si="893"/>
        <v>True</v>
      </c>
      <c r="S4769" s="115" t="str">
        <f t="shared" si="894"/>
        <v>True</v>
      </c>
      <c r="T4769" s="115" t="str">
        <f t="shared" si="895"/>
        <v>True</v>
      </c>
      <c r="U4769">
        <f t="shared" si="896"/>
        <v>0</v>
      </c>
      <c r="V4769">
        <f t="shared" si="897"/>
        <v>0</v>
      </c>
      <c r="W4769">
        <f t="shared" si="898"/>
        <v>0</v>
      </c>
      <c r="X4769" s="86">
        <f t="shared" si="899"/>
        <v>43487</v>
      </c>
      <c r="Y4769" s="104">
        <f t="shared" si="889"/>
        <v>74.900000000000006</v>
      </c>
      <c r="Z4769" t="str">
        <f t="shared" si="890"/>
        <v>YES</v>
      </c>
      <c r="AA4769" s="104" t="str">
        <f>VLOOKUP(H:H,Table2_ContractType!A:B,2,0)</f>
        <v>Month-to-Month</v>
      </c>
      <c r="AB4769" t="str">
        <f>VLOOKUP(F:F,Table3_PhoneService!A:B,2,0)</f>
        <v>Two or More Lines</v>
      </c>
      <c r="AC4769" t="str">
        <f>VLOOKUP(G:G,Table4_InternetService!A:B,2,0)</f>
        <v>Fiber Optic</v>
      </c>
    </row>
    <row r="4770" spans="1:29">
      <c r="A4770" s="119" t="s">
        <v>5798</v>
      </c>
      <c r="B4770" s="119" t="s">
        <v>3</v>
      </c>
      <c r="C4770" s="119">
        <v>0</v>
      </c>
      <c r="D4770" s="119" t="s">
        <v>5</v>
      </c>
      <c r="E4770" s="119" t="s">
        <v>5</v>
      </c>
      <c r="F4770" s="119">
        <v>1</v>
      </c>
      <c r="G4770" s="119">
        <v>2</v>
      </c>
      <c r="H4770" s="119">
        <v>0</v>
      </c>
      <c r="I4770" s="119" t="s">
        <v>7</v>
      </c>
      <c r="J4770" s="120">
        <v>87.55</v>
      </c>
      <c r="K4770" s="120">
        <v>3078.1</v>
      </c>
      <c r="L4770" s="119" t="s">
        <v>4</v>
      </c>
      <c r="M4770" s="127">
        <f t="shared" si="888"/>
        <v>35.158195316961738</v>
      </c>
      <c r="N4770" s="121">
        <f>mytable_customer_details!$K4770/mytable_customer_details!$J4770</f>
        <v>35.158195316961738</v>
      </c>
      <c r="O4770" s="101">
        <f>mytable_customer_details!$C4770</f>
        <v>0</v>
      </c>
      <c r="P4770" s="115" t="str">
        <f t="shared" si="891"/>
        <v>True</v>
      </c>
      <c r="Q4770" s="115" t="str">
        <f t="shared" si="892"/>
        <v>True</v>
      </c>
      <c r="R4770" s="115" t="str">
        <f t="shared" si="893"/>
        <v>True</v>
      </c>
      <c r="S4770" s="115" t="str">
        <f t="shared" si="894"/>
        <v>True</v>
      </c>
      <c r="T4770" s="115" t="str">
        <f t="shared" si="895"/>
        <v>True</v>
      </c>
      <c r="U4770">
        <f t="shared" si="896"/>
        <v>0</v>
      </c>
      <c r="V4770">
        <f t="shared" si="897"/>
        <v>0</v>
      </c>
      <c r="W4770">
        <f t="shared" si="898"/>
        <v>0</v>
      </c>
      <c r="X4770" s="86">
        <f t="shared" si="899"/>
        <v>42635</v>
      </c>
      <c r="Y4770" s="104">
        <f t="shared" si="889"/>
        <v>87.55</v>
      </c>
      <c r="Z4770" t="str">
        <f t="shared" si="890"/>
        <v>YES</v>
      </c>
      <c r="AA4770" s="104" t="str">
        <f>VLOOKUP(H:H,Table2_ContractType!A:B,2,0)</f>
        <v>Month-to-Month</v>
      </c>
      <c r="AB4770" t="str">
        <f>VLOOKUP(F:F,Table3_PhoneService!A:B,2,0)</f>
        <v>One Line</v>
      </c>
      <c r="AC4770" t="str">
        <f>VLOOKUP(G:G,Table4_InternetService!A:B,2,0)</f>
        <v>Fiber Optic</v>
      </c>
    </row>
    <row r="4771" spans="1:29">
      <c r="A4771" s="116" t="s">
        <v>3803</v>
      </c>
      <c r="B4771" s="116" t="s">
        <v>3</v>
      </c>
      <c r="C4771" s="116">
        <v>1</v>
      </c>
      <c r="D4771" s="116" t="s">
        <v>5</v>
      </c>
      <c r="E4771" s="116" t="s">
        <v>5</v>
      </c>
      <c r="F4771" s="116">
        <v>1</v>
      </c>
      <c r="G4771" s="116">
        <v>2</v>
      </c>
      <c r="H4771" s="116">
        <v>0</v>
      </c>
      <c r="I4771" s="116" t="s">
        <v>7</v>
      </c>
      <c r="J4771" s="117">
        <v>91.25</v>
      </c>
      <c r="K4771" s="117">
        <v>2351.8000000000002</v>
      </c>
      <c r="L4771" s="116" t="s">
        <v>4</v>
      </c>
      <c r="M4771" s="127">
        <f t="shared" si="888"/>
        <v>25.773150684931508</v>
      </c>
      <c r="N4771" s="118">
        <f>mytable_customer_details!$K4771/mytable_customer_details!$J4771</f>
        <v>25.773150684931508</v>
      </c>
      <c r="O4771" s="102">
        <f>mytable_customer_details!$C4771</f>
        <v>1</v>
      </c>
      <c r="P4771" s="115" t="str">
        <f t="shared" si="891"/>
        <v>True</v>
      </c>
      <c r="Q4771" s="115" t="str">
        <f t="shared" si="892"/>
        <v>True</v>
      </c>
      <c r="R4771" s="115" t="str">
        <f t="shared" si="893"/>
        <v>True</v>
      </c>
      <c r="S4771" s="115" t="str">
        <f t="shared" si="894"/>
        <v>True</v>
      </c>
      <c r="T4771" s="115" t="str">
        <f t="shared" si="895"/>
        <v>True</v>
      </c>
      <c r="U4771">
        <f t="shared" si="896"/>
        <v>0</v>
      </c>
      <c r="V4771">
        <f t="shared" si="897"/>
        <v>0</v>
      </c>
      <c r="W4771">
        <f t="shared" si="898"/>
        <v>0</v>
      </c>
      <c r="X4771" s="86">
        <f t="shared" si="899"/>
        <v>42938</v>
      </c>
      <c r="Y4771" s="104">
        <f t="shared" si="889"/>
        <v>91.25</v>
      </c>
      <c r="Z4771" t="str">
        <f t="shared" si="890"/>
        <v>YES</v>
      </c>
      <c r="AA4771" s="104" t="str">
        <f>VLOOKUP(H:H,Table2_ContractType!A:B,2,0)</f>
        <v>Month-to-Month</v>
      </c>
      <c r="AB4771" t="str">
        <f>VLOOKUP(F:F,Table3_PhoneService!A:B,2,0)</f>
        <v>One Line</v>
      </c>
      <c r="AC4771" t="str">
        <f>VLOOKUP(G:G,Table4_InternetService!A:B,2,0)</f>
        <v>Fiber Optic</v>
      </c>
    </row>
    <row r="4772" spans="1:29">
      <c r="A4772" s="119" t="s">
        <v>18</v>
      </c>
      <c r="B4772" s="119" t="s">
        <v>3</v>
      </c>
      <c r="C4772" s="119">
        <v>0</v>
      </c>
      <c r="D4772" s="119" t="s">
        <v>5</v>
      </c>
      <c r="E4772" s="119" t="s">
        <v>5</v>
      </c>
      <c r="F4772" s="119">
        <v>0</v>
      </c>
      <c r="G4772" s="119">
        <v>1</v>
      </c>
      <c r="H4772" s="119">
        <v>0</v>
      </c>
      <c r="I4772" s="119" t="s">
        <v>10</v>
      </c>
      <c r="J4772" s="120">
        <v>29.75</v>
      </c>
      <c r="K4772" s="120">
        <v>301.89999999999998</v>
      </c>
      <c r="L4772" s="119" t="s">
        <v>5</v>
      </c>
      <c r="M4772" s="127">
        <f t="shared" si="888"/>
        <v>10.147899159663865</v>
      </c>
      <c r="N4772" s="121">
        <f>mytable_customer_details!$K4772/mytable_customer_details!$J4772</f>
        <v>10.147899159663865</v>
      </c>
      <c r="O4772" s="101">
        <f>mytable_customer_details!$C4772</f>
        <v>0</v>
      </c>
      <c r="P4772" s="115" t="str">
        <f t="shared" si="891"/>
        <v>True</v>
      </c>
      <c r="Q4772" s="115" t="str">
        <f t="shared" si="892"/>
        <v>False</v>
      </c>
      <c r="R4772" s="115" t="str">
        <f t="shared" si="893"/>
        <v>False</v>
      </c>
      <c r="S4772" s="115" t="str">
        <f t="shared" si="894"/>
        <v>True</v>
      </c>
      <c r="T4772" s="115" t="str">
        <f t="shared" si="895"/>
        <v>False</v>
      </c>
      <c r="U4772">
        <f t="shared" si="896"/>
        <v>0</v>
      </c>
      <c r="V4772">
        <f t="shared" si="897"/>
        <v>0</v>
      </c>
      <c r="W4772">
        <f t="shared" si="898"/>
        <v>0</v>
      </c>
      <c r="X4772" s="86">
        <f t="shared" si="899"/>
        <v>43395</v>
      </c>
      <c r="Y4772" s="104">
        <f t="shared" si="889"/>
        <v>29.75</v>
      </c>
      <c r="Z4772" t="str">
        <f t="shared" si="890"/>
        <v>YES</v>
      </c>
      <c r="AA4772" s="104" t="str">
        <f>VLOOKUP(H:H,Table2_ContractType!A:B,2,0)</f>
        <v>Month-to-Month</v>
      </c>
      <c r="AB4772" t="str">
        <f>VLOOKUP(F:F,Table3_PhoneService!A:B,2,0)</f>
        <v>No Phone Service</v>
      </c>
      <c r="AC4772" t="str">
        <f>VLOOKUP(G:G,Table4_InternetService!A:B,2,0)</f>
        <v>DSL</v>
      </c>
    </row>
    <row r="4773" spans="1:29">
      <c r="A4773" s="116" t="s">
        <v>4248</v>
      </c>
      <c r="B4773" s="116" t="s">
        <v>9</v>
      </c>
      <c r="C4773" s="116">
        <v>0</v>
      </c>
      <c r="D4773" s="116" t="s">
        <v>5</v>
      </c>
      <c r="E4773" s="116" t="s">
        <v>5</v>
      </c>
      <c r="F4773" s="116">
        <v>1</v>
      </c>
      <c r="G4773" s="116">
        <v>1</v>
      </c>
      <c r="H4773" s="116">
        <v>0</v>
      </c>
      <c r="I4773" s="116" t="s">
        <v>7</v>
      </c>
      <c r="J4773" s="117">
        <v>70.05</v>
      </c>
      <c r="K4773" s="117">
        <v>346.4</v>
      </c>
      <c r="L4773" s="116" t="s">
        <v>4</v>
      </c>
      <c r="M4773" s="127">
        <f t="shared" si="888"/>
        <v>4.9450392576730904</v>
      </c>
      <c r="N4773" s="118">
        <f>mytable_customer_details!$K4773/mytable_customer_details!$J4773</f>
        <v>4.9450392576730904</v>
      </c>
      <c r="O4773" s="102">
        <f>mytable_customer_details!$C4773</f>
        <v>0</v>
      </c>
      <c r="P4773" s="115" t="str">
        <f t="shared" si="891"/>
        <v>False</v>
      </c>
      <c r="Q4773" s="115" t="str">
        <f t="shared" si="892"/>
        <v>True</v>
      </c>
      <c r="R4773" s="115" t="str">
        <f t="shared" si="893"/>
        <v>True</v>
      </c>
      <c r="S4773" s="115" t="str">
        <f t="shared" si="894"/>
        <v>True</v>
      </c>
      <c r="T4773" s="115" t="str">
        <f t="shared" si="895"/>
        <v>True</v>
      </c>
      <c r="U4773">
        <f t="shared" si="896"/>
        <v>0</v>
      </c>
      <c r="V4773">
        <f t="shared" si="897"/>
        <v>0</v>
      </c>
      <c r="W4773">
        <f t="shared" si="898"/>
        <v>0</v>
      </c>
      <c r="X4773" s="86">
        <f t="shared" si="899"/>
        <v>43577</v>
      </c>
      <c r="Y4773" s="104">
        <f t="shared" si="889"/>
        <v>70.05</v>
      </c>
      <c r="Z4773" t="str">
        <f t="shared" si="890"/>
        <v>YES</v>
      </c>
      <c r="AA4773" s="104" t="str">
        <f>VLOOKUP(H:H,Table2_ContractType!A:B,2,0)</f>
        <v>Month-to-Month</v>
      </c>
      <c r="AB4773" t="str">
        <f>VLOOKUP(F:F,Table3_PhoneService!A:B,2,0)</f>
        <v>One Line</v>
      </c>
      <c r="AC4773" t="str">
        <f>VLOOKUP(G:G,Table4_InternetService!A:B,2,0)</f>
        <v>DSL</v>
      </c>
    </row>
    <row r="4774" spans="1:29">
      <c r="A4774" s="119" t="s">
        <v>1442</v>
      </c>
      <c r="B4774" s="119" t="s">
        <v>3</v>
      </c>
      <c r="C4774" s="119">
        <v>0</v>
      </c>
      <c r="D4774" s="119" t="s">
        <v>4</v>
      </c>
      <c r="E4774" s="119" t="s">
        <v>5</v>
      </c>
      <c r="F4774" s="119">
        <v>2</v>
      </c>
      <c r="G4774" s="119">
        <v>1</v>
      </c>
      <c r="H4774" s="119">
        <v>1</v>
      </c>
      <c r="I4774" s="119" t="s">
        <v>13</v>
      </c>
      <c r="J4774" s="120">
        <v>64.849999999999994</v>
      </c>
      <c r="K4774" s="120">
        <v>2908.2</v>
      </c>
      <c r="L4774" s="119" t="s">
        <v>5</v>
      </c>
      <c r="M4774" s="127">
        <f t="shared" si="888"/>
        <v>44.845026985350813</v>
      </c>
      <c r="N4774" s="121">
        <f>mytable_customer_details!$K4774/mytable_customer_details!$J4774</f>
        <v>44.845026985350813</v>
      </c>
      <c r="O4774" s="101">
        <f>mytable_customer_details!$C4774</f>
        <v>0</v>
      </c>
      <c r="P4774" s="115" t="str">
        <f t="shared" si="891"/>
        <v>True</v>
      </c>
      <c r="Q4774" s="115" t="str">
        <f t="shared" si="892"/>
        <v>False</v>
      </c>
      <c r="R4774" s="115" t="str">
        <f t="shared" si="893"/>
        <v>True</v>
      </c>
      <c r="S4774" s="115" t="str">
        <f t="shared" si="894"/>
        <v>True</v>
      </c>
      <c r="T4774" s="115" t="str">
        <f t="shared" si="895"/>
        <v>True</v>
      </c>
      <c r="U4774">
        <f t="shared" si="896"/>
        <v>1</v>
      </c>
      <c r="V4774">
        <f t="shared" si="897"/>
        <v>1</v>
      </c>
      <c r="W4774">
        <f t="shared" si="898"/>
        <v>0</v>
      </c>
      <c r="X4774" s="86">
        <f t="shared" si="899"/>
        <v>42360</v>
      </c>
      <c r="Y4774" s="104">
        <f t="shared" si="889"/>
        <v>64.849999999999994</v>
      </c>
      <c r="Z4774" t="str">
        <f t="shared" si="890"/>
        <v>YES</v>
      </c>
      <c r="AA4774" s="104" t="str">
        <f>VLOOKUP(H:H,Table2_ContractType!A:B,2,0)</f>
        <v>1 Year</v>
      </c>
      <c r="AB4774" t="str">
        <f>VLOOKUP(F:F,Table3_PhoneService!A:B,2,0)</f>
        <v>Two or More Lines</v>
      </c>
      <c r="AC4774" t="str">
        <f>VLOOKUP(G:G,Table4_InternetService!A:B,2,0)</f>
        <v>DSL</v>
      </c>
    </row>
    <row r="4775" spans="1:29">
      <c r="A4775" s="116" t="s">
        <v>3432</v>
      </c>
      <c r="B4775" s="116" t="s">
        <v>3</v>
      </c>
      <c r="C4775" s="116">
        <v>0</v>
      </c>
      <c r="D4775" s="116" t="s">
        <v>4</v>
      </c>
      <c r="E4775" s="116" t="s">
        <v>5</v>
      </c>
      <c r="F4775" s="116">
        <v>2</v>
      </c>
      <c r="G4775" s="116">
        <v>2</v>
      </c>
      <c r="H4775" s="116">
        <v>2</v>
      </c>
      <c r="I4775" s="116" t="s">
        <v>13</v>
      </c>
      <c r="J4775" s="117">
        <v>97</v>
      </c>
      <c r="K4775" s="117">
        <v>7104.2</v>
      </c>
      <c r="L4775" s="116" t="s">
        <v>5</v>
      </c>
      <c r="M4775" s="127">
        <f t="shared" si="888"/>
        <v>73.239175257731958</v>
      </c>
      <c r="N4775" s="118">
        <f>mytable_customer_details!$K4775/mytable_customer_details!$J4775</f>
        <v>73.239175257731958</v>
      </c>
      <c r="O4775" s="102">
        <f>mytable_customer_details!$C4775</f>
        <v>0</v>
      </c>
      <c r="P4775" s="115" t="str">
        <f t="shared" si="891"/>
        <v>True</v>
      </c>
      <c r="Q4775" s="115" t="str">
        <f t="shared" si="892"/>
        <v>False</v>
      </c>
      <c r="R4775" s="115" t="str">
        <f t="shared" si="893"/>
        <v>True</v>
      </c>
      <c r="S4775" s="115" t="str">
        <f t="shared" si="894"/>
        <v>True</v>
      </c>
      <c r="T4775" s="115" t="str">
        <f t="shared" si="895"/>
        <v>True</v>
      </c>
      <c r="U4775">
        <f t="shared" si="896"/>
        <v>1</v>
      </c>
      <c r="V4775">
        <f t="shared" si="897"/>
        <v>1</v>
      </c>
      <c r="W4775">
        <f t="shared" si="898"/>
        <v>0</v>
      </c>
      <c r="X4775" s="86">
        <f t="shared" si="899"/>
        <v>41477</v>
      </c>
      <c r="Y4775" s="104">
        <f t="shared" si="889"/>
        <v>97</v>
      </c>
      <c r="Z4775" t="str">
        <f t="shared" si="890"/>
        <v>YES</v>
      </c>
      <c r="AA4775" s="104" t="str">
        <f>VLOOKUP(H:H,Table2_ContractType!A:B,2,0)</f>
        <v>2 Year</v>
      </c>
      <c r="AB4775" t="str">
        <f>VLOOKUP(F:F,Table3_PhoneService!A:B,2,0)</f>
        <v>Two or More Lines</v>
      </c>
      <c r="AC4775" t="str">
        <f>VLOOKUP(G:G,Table4_InternetService!A:B,2,0)</f>
        <v>Fiber Optic</v>
      </c>
    </row>
    <row r="4776" spans="1:29">
      <c r="A4776" s="119" t="s">
        <v>5710</v>
      </c>
      <c r="B4776" s="119" t="s">
        <v>9</v>
      </c>
      <c r="C4776" s="119">
        <v>0</v>
      </c>
      <c r="D4776" s="119" t="s">
        <v>5</v>
      </c>
      <c r="E4776" s="119" t="s">
        <v>5</v>
      </c>
      <c r="F4776" s="119">
        <v>1</v>
      </c>
      <c r="G4776" s="119">
        <v>2</v>
      </c>
      <c r="H4776" s="119">
        <v>0</v>
      </c>
      <c r="I4776" s="119" t="s">
        <v>7</v>
      </c>
      <c r="J4776" s="120">
        <v>85.3</v>
      </c>
      <c r="K4776" s="120">
        <v>1219.8499999999999</v>
      </c>
      <c r="L4776" s="119" t="s">
        <v>5</v>
      </c>
      <c r="M4776" s="127">
        <f t="shared" si="888"/>
        <v>14.300703399765533</v>
      </c>
      <c r="N4776" s="121">
        <f>mytable_customer_details!$K4776/mytable_customer_details!$J4776</f>
        <v>14.300703399765533</v>
      </c>
      <c r="O4776" s="101">
        <f>mytable_customer_details!$C4776</f>
        <v>0</v>
      </c>
      <c r="P4776" s="115" t="str">
        <f t="shared" si="891"/>
        <v>False</v>
      </c>
      <c r="Q4776" s="115" t="str">
        <f t="shared" si="892"/>
        <v>False</v>
      </c>
      <c r="R4776" s="115" t="str">
        <f t="shared" si="893"/>
        <v>True</v>
      </c>
      <c r="S4776" s="115" t="str">
        <f t="shared" si="894"/>
        <v>True</v>
      </c>
      <c r="T4776" s="115" t="str">
        <f t="shared" si="895"/>
        <v>True</v>
      </c>
      <c r="U4776">
        <f t="shared" si="896"/>
        <v>0</v>
      </c>
      <c r="V4776">
        <f t="shared" si="897"/>
        <v>0</v>
      </c>
      <c r="W4776">
        <f t="shared" si="898"/>
        <v>0</v>
      </c>
      <c r="X4776" s="86">
        <f t="shared" si="899"/>
        <v>43273</v>
      </c>
      <c r="Y4776" s="104">
        <f t="shared" si="889"/>
        <v>85.3</v>
      </c>
      <c r="Z4776" t="str">
        <f t="shared" si="890"/>
        <v>YES</v>
      </c>
      <c r="AA4776" s="104" t="str">
        <f>VLOOKUP(H:H,Table2_ContractType!A:B,2,0)</f>
        <v>Month-to-Month</v>
      </c>
      <c r="AB4776" t="str">
        <f>VLOOKUP(F:F,Table3_PhoneService!A:B,2,0)</f>
        <v>One Line</v>
      </c>
      <c r="AC4776" t="str">
        <f>VLOOKUP(G:G,Table4_InternetService!A:B,2,0)</f>
        <v>Fiber Optic</v>
      </c>
    </row>
    <row r="4777" spans="1:29">
      <c r="A4777" s="116" t="s">
        <v>4623</v>
      </c>
      <c r="B4777" s="116" t="s">
        <v>3</v>
      </c>
      <c r="C4777" s="116">
        <v>0</v>
      </c>
      <c r="D4777" s="116" t="s">
        <v>5</v>
      </c>
      <c r="E4777" s="116" t="s">
        <v>4</v>
      </c>
      <c r="F4777" s="116">
        <v>0</v>
      </c>
      <c r="G4777" s="116">
        <v>1</v>
      </c>
      <c r="H4777" s="116">
        <v>2</v>
      </c>
      <c r="I4777" s="116" t="s">
        <v>10</v>
      </c>
      <c r="J4777" s="117">
        <v>45.25</v>
      </c>
      <c r="K4777" s="117">
        <v>2933.95</v>
      </c>
      <c r="L4777" s="116" t="s">
        <v>5</v>
      </c>
      <c r="M4777" s="127">
        <f t="shared" si="888"/>
        <v>64.838674033149161</v>
      </c>
      <c r="N4777" s="118">
        <f>mytable_customer_details!$K4777/mytable_customer_details!$J4777</f>
        <v>64.838674033149161</v>
      </c>
      <c r="O4777" s="102">
        <f>mytable_customer_details!$C4777</f>
        <v>0</v>
      </c>
      <c r="P4777" s="115" t="str">
        <f t="shared" si="891"/>
        <v>True</v>
      </c>
      <c r="Q4777" s="115" t="str">
        <f t="shared" si="892"/>
        <v>False</v>
      </c>
      <c r="R4777" s="115" t="str">
        <f t="shared" si="893"/>
        <v>False</v>
      </c>
      <c r="S4777" s="115" t="str">
        <f t="shared" si="894"/>
        <v>True</v>
      </c>
      <c r="T4777" s="115" t="str">
        <f t="shared" si="895"/>
        <v>False</v>
      </c>
      <c r="U4777">
        <f t="shared" si="896"/>
        <v>2</v>
      </c>
      <c r="V4777">
        <f t="shared" si="897"/>
        <v>0</v>
      </c>
      <c r="W4777">
        <f t="shared" si="898"/>
        <v>1</v>
      </c>
      <c r="X4777" s="86">
        <f t="shared" si="899"/>
        <v>41751</v>
      </c>
      <c r="Y4777" s="104">
        <f t="shared" si="889"/>
        <v>45.250000000000007</v>
      </c>
      <c r="Z4777" t="str">
        <f t="shared" si="890"/>
        <v>YES</v>
      </c>
      <c r="AA4777" s="104" t="str">
        <f>VLOOKUP(H:H,Table2_ContractType!A:B,2,0)</f>
        <v>2 Year</v>
      </c>
      <c r="AB4777" t="str">
        <f>VLOOKUP(F:F,Table3_PhoneService!A:B,2,0)</f>
        <v>No Phone Service</v>
      </c>
      <c r="AC4777" t="str">
        <f>VLOOKUP(G:G,Table4_InternetService!A:B,2,0)</f>
        <v>DSL</v>
      </c>
    </row>
    <row r="4778" spans="1:29">
      <c r="A4778" s="119" t="s">
        <v>5285</v>
      </c>
      <c r="B4778" s="119" t="s">
        <v>3</v>
      </c>
      <c r="C4778" s="119">
        <v>1</v>
      </c>
      <c r="D4778" s="119" t="s">
        <v>4</v>
      </c>
      <c r="E4778" s="119" t="s">
        <v>5</v>
      </c>
      <c r="F4778" s="119">
        <v>2</v>
      </c>
      <c r="G4778" s="119">
        <v>2</v>
      </c>
      <c r="H4778" s="119">
        <v>1</v>
      </c>
      <c r="I4778" s="119" t="s">
        <v>17</v>
      </c>
      <c r="J4778" s="120">
        <v>108.1</v>
      </c>
      <c r="K4778" s="120">
        <v>7181.95</v>
      </c>
      <c r="L4778" s="119" t="s">
        <v>5</v>
      </c>
      <c r="M4778" s="127">
        <f t="shared" si="888"/>
        <v>66.438020351526362</v>
      </c>
      <c r="N4778" s="121">
        <f>mytable_customer_details!$K4778/mytable_customer_details!$J4778</f>
        <v>66.438020351526362</v>
      </c>
      <c r="O4778" s="101">
        <f>mytable_customer_details!$C4778</f>
        <v>1</v>
      </c>
      <c r="P4778" s="115" t="str">
        <f t="shared" si="891"/>
        <v>True</v>
      </c>
      <c r="Q4778" s="115" t="str">
        <f t="shared" si="892"/>
        <v>False</v>
      </c>
      <c r="R4778" s="115" t="str">
        <f t="shared" si="893"/>
        <v>True</v>
      </c>
      <c r="S4778" s="115" t="str">
        <f t="shared" si="894"/>
        <v>True</v>
      </c>
      <c r="T4778" s="115" t="str">
        <f t="shared" si="895"/>
        <v>True</v>
      </c>
      <c r="U4778">
        <f t="shared" si="896"/>
        <v>1</v>
      </c>
      <c r="V4778">
        <f t="shared" si="897"/>
        <v>1</v>
      </c>
      <c r="W4778">
        <f t="shared" si="898"/>
        <v>0</v>
      </c>
      <c r="X4778" s="86">
        <f t="shared" si="899"/>
        <v>41692</v>
      </c>
      <c r="Y4778" s="104">
        <f t="shared" si="889"/>
        <v>108.10000000000001</v>
      </c>
      <c r="Z4778" t="str">
        <f t="shared" si="890"/>
        <v>YES</v>
      </c>
      <c r="AA4778" s="104" t="str">
        <f>VLOOKUP(H:H,Table2_ContractType!A:B,2,0)</f>
        <v>1 Year</v>
      </c>
      <c r="AB4778" t="str">
        <f>VLOOKUP(F:F,Table3_PhoneService!A:B,2,0)</f>
        <v>Two or More Lines</v>
      </c>
      <c r="AC4778" t="str">
        <f>VLOOKUP(G:G,Table4_InternetService!A:B,2,0)</f>
        <v>Fiber Optic</v>
      </c>
    </row>
    <row r="4779" spans="1:29">
      <c r="A4779" s="116" t="s">
        <v>6225</v>
      </c>
      <c r="B4779" s="116" t="s">
        <v>9</v>
      </c>
      <c r="C4779" s="116">
        <v>0</v>
      </c>
      <c r="D4779" s="116" t="s">
        <v>5</v>
      </c>
      <c r="E4779" s="116" t="s">
        <v>5</v>
      </c>
      <c r="F4779" s="116">
        <v>1</v>
      </c>
      <c r="G4779" s="116">
        <v>0</v>
      </c>
      <c r="H4779" s="116">
        <v>2</v>
      </c>
      <c r="I4779" s="116" t="s">
        <v>10</v>
      </c>
      <c r="J4779" s="117">
        <v>20.05</v>
      </c>
      <c r="K4779" s="117">
        <v>845.25</v>
      </c>
      <c r="L4779" s="116" t="s">
        <v>5</v>
      </c>
      <c r="M4779" s="127">
        <f t="shared" si="888"/>
        <v>42.1571072319202</v>
      </c>
      <c r="N4779" s="118">
        <f>mytable_customer_details!$K4779/mytable_customer_details!$J4779</f>
        <v>42.1571072319202</v>
      </c>
      <c r="O4779" s="102">
        <f>mytable_customer_details!$C4779</f>
        <v>0</v>
      </c>
      <c r="P4779" s="115" t="str">
        <f t="shared" si="891"/>
        <v>False</v>
      </c>
      <c r="Q4779" s="115" t="str">
        <f t="shared" si="892"/>
        <v>False</v>
      </c>
      <c r="R4779" s="115" t="str">
        <f t="shared" si="893"/>
        <v>True</v>
      </c>
      <c r="S4779" s="115" t="str">
        <f t="shared" si="894"/>
        <v>False</v>
      </c>
      <c r="T4779" s="115" t="str">
        <f t="shared" si="895"/>
        <v>False</v>
      </c>
      <c r="U4779">
        <f t="shared" si="896"/>
        <v>0</v>
      </c>
      <c r="V4779">
        <f t="shared" si="897"/>
        <v>0</v>
      </c>
      <c r="W4779">
        <f t="shared" si="898"/>
        <v>0</v>
      </c>
      <c r="X4779" s="86">
        <f t="shared" si="899"/>
        <v>42422</v>
      </c>
      <c r="Y4779" s="104">
        <f t="shared" si="889"/>
        <v>20.05</v>
      </c>
      <c r="Z4779" t="str">
        <f t="shared" si="890"/>
        <v>YES</v>
      </c>
      <c r="AA4779" s="104" t="str">
        <f>VLOOKUP(H:H,Table2_ContractType!A:B,2,0)</f>
        <v>2 Year</v>
      </c>
      <c r="AB4779" t="str">
        <f>VLOOKUP(F:F,Table3_PhoneService!A:B,2,0)</f>
        <v>One Line</v>
      </c>
      <c r="AC4779" t="str">
        <f>VLOOKUP(G:G,Table4_InternetService!A:B,2,0)</f>
        <v>No Internet Service</v>
      </c>
    </row>
    <row r="4780" spans="1:29">
      <c r="A4780" s="119" t="s">
        <v>5481</v>
      </c>
      <c r="B4780" s="119" t="s">
        <v>3</v>
      </c>
      <c r="C4780" s="119">
        <v>1</v>
      </c>
      <c r="D4780" s="119" t="s">
        <v>4</v>
      </c>
      <c r="E4780" s="119" t="s">
        <v>5</v>
      </c>
      <c r="F4780" s="119">
        <v>1</v>
      </c>
      <c r="G4780" s="119">
        <v>2</v>
      </c>
      <c r="H4780" s="119">
        <v>2</v>
      </c>
      <c r="I4780" s="119" t="s">
        <v>17</v>
      </c>
      <c r="J4780" s="120">
        <v>89.45</v>
      </c>
      <c r="K4780" s="120">
        <v>6435.25</v>
      </c>
      <c r="L4780" s="119" t="s">
        <v>5</v>
      </c>
      <c r="M4780" s="127">
        <f t="shared" si="888"/>
        <v>71.942425936277246</v>
      </c>
      <c r="N4780" s="121">
        <f>mytable_customer_details!$K4780/mytable_customer_details!$J4780</f>
        <v>71.942425936277246</v>
      </c>
      <c r="O4780" s="101">
        <f>mytable_customer_details!$C4780</f>
        <v>1</v>
      </c>
      <c r="P4780" s="115" t="str">
        <f t="shared" si="891"/>
        <v>True</v>
      </c>
      <c r="Q4780" s="115" t="str">
        <f t="shared" si="892"/>
        <v>False</v>
      </c>
      <c r="R4780" s="115" t="str">
        <f t="shared" si="893"/>
        <v>True</v>
      </c>
      <c r="S4780" s="115" t="str">
        <f t="shared" si="894"/>
        <v>True</v>
      </c>
      <c r="T4780" s="115" t="str">
        <f t="shared" si="895"/>
        <v>True</v>
      </c>
      <c r="U4780">
        <f t="shared" si="896"/>
        <v>1</v>
      </c>
      <c r="V4780">
        <f t="shared" si="897"/>
        <v>1</v>
      </c>
      <c r="W4780">
        <f t="shared" si="898"/>
        <v>0</v>
      </c>
      <c r="X4780" s="86">
        <f t="shared" si="899"/>
        <v>41539</v>
      </c>
      <c r="Y4780" s="104">
        <f t="shared" si="889"/>
        <v>89.45</v>
      </c>
      <c r="Z4780" t="str">
        <f t="shared" si="890"/>
        <v>YES</v>
      </c>
      <c r="AA4780" s="104" t="str">
        <f>VLOOKUP(H:H,Table2_ContractType!A:B,2,0)</f>
        <v>2 Year</v>
      </c>
      <c r="AB4780" t="str">
        <f>VLOOKUP(F:F,Table3_PhoneService!A:B,2,0)</f>
        <v>One Line</v>
      </c>
      <c r="AC4780" t="str">
        <f>VLOOKUP(G:G,Table4_InternetService!A:B,2,0)</f>
        <v>Fiber Optic</v>
      </c>
    </row>
    <row r="4781" spans="1:29">
      <c r="A4781" s="116" t="s">
        <v>6282</v>
      </c>
      <c r="B4781" s="116" t="s">
        <v>9</v>
      </c>
      <c r="C4781" s="116">
        <v>1</v>
      </c>
      <c r="D4781" s="116" t="s">
        <v>4</v>
      </c>
      <c r="E4781" s="116" t="s">
        <v>5</v>
      </c>
      <c r="F4781" s="116">
        <v>2</v>
      </c>
      <c r="G4781" s="116">
        <v>2</v>
      </c>
      <c r="H4781" s="116">
        <v>1</v>
      </c>
      <c r="I4781" s="116" t="s">
        <v>7</v>
      </c>
      <c r="J4781" s="117">
        <v>85.9</v>
      </c>
      <c r="K4781" s="117">
        <v>2220.1</v>
      </c>
      <c r="L4781" s="116" t="s">
        <v>5</v>
      </c>
      <c r="M4781" s="127">
        <f t="shared" si="888"/>
        <v>25.845168800931312</v>
      </c>
      <c r="N4781" s="118">
        <f>mytable_customer_details!$K4781/mytable_customer_details!$J4781</f>
        <v>25.845168800931312</v>
      </c>
      <c r="O4781" s="102">
        <f>mytable_customer_details!$C4781</f>
        <v>1</v>
      </c>
      <c r="P4781" s="115" t="str">
        <f t="shared" si="891"/>
        <v>False</v>
      </c>
      <c r="Q4781" s="115" t="str">
        <f t="shared" si="892"/>
        <v>False</v>
      </c>
      <c r="R4781" s="115" t="str">
        <f t="shared" si="893"/>
        <v>True</v>
      </c>
      <c r="S4781" s="115" t="str">
        <f t="shared" si="894"/>
        <v>True</v>
      </c>
      <c r="T4781" s="115" t="str">
        <f t="shared" si="895"/>
        <v>True</v>
      </c>
      <c r="U4781">
        <f t="shared" si="896"/>
        <v>1</v>
      </c>
      <c r="V4781">
        <f t="shared" si="897"/>
        <v>1</v>
      </c>
      <c r="W4781">
        <f t="shared" si="898"/>
        <v>0</v>
      </c>
      <c r="X4781" s="86">
        <f t="shared" si="899"/>
        <v>42938</v>
      </c>
      <c r="Y4781" s="104">
        <f t="shared" si="889"/>
        <v>85.9</v>
      </c>
      <c r="Z4781" t="str">
        <f t="shared" si="890"/>
        <v>YES</v>
      </c>
      <c r="AA4781" s="104" t="str">
        <f>VLOOKUP(H:H,Table2_ContractType!A:B,2,0)</f>
        <v>1 Year</v>
      </c>
      <c r="AB4781" t="str">
        <f>VLOOKUP(F:F,Table3_PhoneService!A:B,2,0)</f>
        <v>Two or More Lines</v>
      </c>
      <c r="AC4781" t="str">
        <f>VLOOKUP(G:G,Table4_InternetService!A:B,2,0)</f>
        <v>Fiber Optic</v>
      </c>
    </row>
    <row r="4782" spans="1:29">
      <c r="A4782" s="119" t="s">
        <v>183</v>
      </c>
      <c r="B4782" s="119" t="s">
        <v>9</v>
      </c>
      <c r="C4782" s="119">
        <v>0</v>
      </c>
      <c r="D4782" s="119" t="s">
        <v>4</v>
      </c>
      <c r="E4782" s="119" t="s">
        <v>5</v>
      </c>
      <c r="F4782" s="119">
        <v>1</v>
      </c>
      <c r="G4782" s="119">
        <v>1</v>
      </c>
      <c r="H4782" s="119">
        <v>2</v>
      </c>
      <c r="I4782" s="119" t="s">
        <v>10</v>
      </c>
      <c r="J4782" s="120">
        <v>81.95</v>
      </c>
      <c r="K4782" s="120">
        <v>1181.75</v>
      </c>
      <c r="L4782" s="119" t="s">
        <v>5</v>
      </c>
      <c r="M4782" s="127">
        <f t="shared" si="888"/>
        <v>14.420378279438681</v>
      </c>
      <c r="N4782" s="121">
        <f>mytable_customer_details!$K4782/mytable_customer_details!$J4782</f>
        <v>14.420378279438681</v>
      </c>
      <c r="O4782" s="101">
        <f>mytable_customer_details!$C4782</f>
        <v>0</v>
      </c>
      <c r="P4782" s="115" t="str">
        <f t="shared" si="891"/>
        <v>False</v>
      </c>
      <c r="Q4782" s="115" t="str">
        <f t="shared" si="892"/>
        <v>False</v>
      </c>
      <c r="R4782" s="115" t="str">
        <f t="shared" si="893"/>
        <v>True</v>
      </c>
      <c r="S4782" s="115" t="str">
        <f t="shared" si="894"/>
        <v>True</v>
      </c>
      <c r="T4782" s="115" t="str">
        <f t="shared" si="895"/>
        <v>True</v>
      </c>
      <c r="U4782">
        <f t="shared" si="896"/>
        <v>1</v>
      </c>
      <c r="V4782">
        <f t="shared" si="897"/>
        <v>1</v>
      </c>
      <c r="W4782">
        <f t="shared" si="898"/>
        <v>0</v>
      </c>
      <c r="X4782" s="86">
        <f t="shared" si="899"/>
        <v>43273</v>
      </c>
      <c r="Y4782" s="104">
        <f t="shared" si="889"/>
        <v>81.95</v>
      </c>
      <c r="Z4782" t="str">
        <f t="shared" si="890"/>
        <v>YES</v>
      </c>
      <c r="AA4782" s="104" t="str">
        <f>VLOOKUP(H:H,Table2_ContractType!A:B,2,0)</f>
        <v>2 Year</v>
      </c>
      <c r="AB4782" t="str">
        <f>VLOOKUP(F:F,Table3_PhoneService!A:B,2,0)</f>
        <v>One Line</v>
      </c>
      <c r="AC4782" t="str">
        <f>VLOOKUP(G:G,Table4_InternetService!A:B,2,0)</f>
        <v>DSL</v>
      </c>
    </row>
    <row r="4783" spans="1:29">
      <c r="A4783" s="116" t="s">
        <v>6418</v>
      </c>
      <c r="B4783" s="116" t="s">
        <v>3</v>
      </c>
      <c r="C4783" s="116">
        <v>0</v>
      </c>
      <c r="D4783" s="116" t="s">
        <v>5</v>
      </c>
      <c r="E4783" s="116" t="s">
        <v>5</v>
      </c>
      <c r="F4783" s="116">
        <v>1</v>
      </c>
      <c r="G4783" s="116">
        <v>1</v>
      </c>
      <c r="H4783" s="116">
        <v>1</v>
      </c>
      <c r="I4783" s="116" t="s">
        <v>10</v>
      </c>
      <c r="J4783" s="117">
        <v>56.15</v>
      </c>
      <c r="K4783" s="117">
        <v>931.9</v>
      </c>
      <c r="L4783" s="116" t="s">
        <v>5</v>
      </c>
      <c r="M4783" s="127">
        <f t="shared" si="888"/>
        <v>16.596616206589491</v>
      </c>
      <c r="N4783" s="118">
        <f>mytable_customer_details!$K4783/mytable_customer_details!$J4783</f>
        <v>16.596616206589491</v>
      </c>
      <c r="O4783" s="102">
        <f>mytable_customer_details!$C4783</f>
        <v>0</v>
      </c>
      <c r="P4783" s="115" t="str">
        <f t="shared" si="891"/>
        <v>True</v>
      </c>
      <c r="Q4783" s="115" t="str">
        <f t="shared" si="892"/>
        <v>False</v>
      </c>
      <c r="R4783" s="115" t="str">
        <f t="shared" si="893"/>
        <v>True</v>
      </c>
      <c r="S4783" s="115" t="str">
        <f t="shared" si="894"/>
        <v>True</v>
      </c>
      <c r="T4783" s="115" t="str">
        <f t="shared" si="895"/>
        <v>True</v>
      </c>
      <c r="U4783">
        <f t="shared" si="896"/>
        <v>0</v>
      </c>
      <c r="V4783">
        <f t="shared" si="897"/>
        <v>0</v>
      </c>
      <c r="W4783">
        <f t="shared" si="898"/>
        <v>0</v>
      </c>
      <c r="X4783" s="86">
        <f t="shared" si="899"/>
        <v>43212</v>
      </c>
      <c r="Y4783" s="104">
        <f t="shared" si="889"/>
        <v>56.150000000000006</v>
      </c>
      <c r="Z4783" t="str">
        <f t="shared" si="890"/>
        <v>YES</v>
      </c>
      <c r="AA4783" s="104" t="str">
        <f>VLOOKUP(H:H,Table2_ContractType!A:B,2,0)</f>
        <v>1 Year</v>
      </c>
      <c r="AB4783" t="str">
        <f>VLOOKUP(F:F,Table3_PhoneService!A:B,2,0)</f>
        <v>One Line</v>
      </c>
      <c r="AC4783" t="str">
        <f>VLOOKUP(G:G,Table4_InternetService!A:B,2,0)</f>
        <v>DSL</v>
      </c>
    </row>
    <row r="4784" spans="1:29">
      <c r="A4784" s="119" t="s">
        <v>117</v>
      </c>
      <c r="B4784" s="119" t="s">
        <v>3</v>
      </c>
      <c r="C4784" s="119">
        <v>0</v>
      </c>
      <c r="D4784" s="119" t="s">
        <v>4</v>
      </c>
      <c r="E4784" s="119" t="s">
        <v>4</v>
      </c>
      <c r="F4784" s="119">
        <v>2</v>
      </c>
      <c r="G4784" s="119">
        <v>2</v>
      </c>
      <c r="H4784" s="119">
        <v>1</v>
      </c>
      <c r="I4784" s="119" t="s">
        <v>7</v>
      </c>
      <c r="J4784" s="120">
        <v>104.15</v>
      </c>
      <c r="K4784" s="120">
        <v>7303.05</v>
      </c>
      <c r="L4784" s="119" t="s">
        <v>5</v>
      </c>
      <c r="M4784" s="127">
        <f t="shared" si="888"/>
        <v>70.120499279884783</v>
      </c>
      <c r="N4784" s="121">
        <f>mytable_customer_details!$K4784/mytable_customer_details!$J4784</f>
        <v>70.120499279884783</v>
      </c>
      <c r="O4784" s="101">
        <f>mytable_customer_details!$C4784</f>
        <v>0</v>
      </c>
      <c r="P4784" s="115" t="str">
        <f t="shared" si="891"/>
        <v>True</v>
      </c>
      <c r="Q4784" s="115" t="str">
        <f t="shared" si="892"/>
        <v>False</v>
      </c>
      <c r="R4784" s="115" t="str">
        <f t="shared" si="893"/>
        <v>True</v>
      </c>
      <c r="S4784" s="115" t="str">
        <f t="shared" si="894"/>
        <v>True</v>
      </c>
      <c r="T4784" s="115" t="str">
        <f t="shared" si="895"/>
        <v>True</v>
      </c>
      <c r="U4784">
        <f t="shared" si="896"/>
        <v>3</v>
      </c>
      <c r="V4784">
        <f t="shared" si="897"/>
        <v>1</v>
      </c>
      <c r="W4784">
        <f t="shared" si="898"/>
        <v>1</v>
      </c>
      <c r="X4784" s="86">
        <f t="shared" si="899"/>
        <v>41569</v>
      </c>
      <c r="Y4784" s="104">
        <f t="shared" si="889"/>
        <v>104.15</v>
      </c>
      <c r="Z4784" t="str">
        <f t="shared" si="890"/>
        <v>YES</v>
      </c>
      <c r="AA4784" s="104" t="str">
        <f>VLOOKUP(H:H,Table2_ContractType!A:B,2,0)</f>
        <v>1 Year</v>
      </c>
      <c r="AB4784" t="str">
        <f>VLOOKUP(F:F,Table3_PhoneService!A:B,2,0)</f>
        <v>Two or More Lines</v>
      </c>
      <c r="AC4784" t="str">
        <f>VLOOKUP(G:G,Table4_InternetService!A:B,2,0)</f>
        <v>Fiber Optic</v>
      </c>
    </row>
    <row r="4785" spans="1:29">
      <c r="A4785" s="116" t="s">
        <v>6562</v>
      </c>
      <c r="B4785" s="116" t="s">
        <v>3</v>
      </c>
      <c r="C4785" s="116">
        <v>0</v>
      </c>
      <c r="D4785" s="116" t="s">
        <v>4</v>
      </c>
      <c r="E4785" s="116" t="s">
        <v>5</v>
      </c>
      <c r="F4785" s="116">
        <v>1</v>
      </c>
      <c r="G4785" s="116">
        <v>2</v>
      </c>
      <c r="H4785" s="116">
        <v>1</v>
      </c>
      <c r="I4785" s="116" t="s">
        <v>7</v>
      </c>
      <c r="J4785" s="117">
        <v>96</v>
      </c>
      <c r="K4785" s="117">
        <v>6109.75</v>
      </c>
      <c r="L4785" s="116" t="s">
        <v>5</v>
      </c>
      <c r="M4785" s="127">
        <f t="shared" si="888"/>
        <v>63.643229166666664</v>
      </c>
      <c r="N4785" s="118">
        <f>mytable_customer_details!$K4785/mytable_customer_details!$J4785</f>
        <v>63.643229166666664</v>
      </c>
      <c r="O4785" s="102">
        <f>mytable_customer_details!$C4785</f>
        <v>0</v>
      </c>
      <c r="P4785" s="115" t="str">
        <f t="shared" si="891"/>
        <v>True</v>
      </c>
      <c r="Q4785" s="115" t="str">
        <f t="shared" si="892"/>
        <v>False</v>
      </c>
      <c r="R4785" s="115" t="str">
        <f t="shared" si="893"/>
        <v>True</v>
      </c>
      <c r="S4785" s="115" t="str">
        <f t="shared" si="894"/>
        <v>True</v>
      </c>
      <c r="T4785" s="115" t="str">
        <f t="shared" si="895"/>
        <v>True</v>
      </c>
      <c r="U4785">
        <f t="shared" si="896"/>
        <v>1</v>
      </c>
      <c r="V4785">
        <f t="shared" si="897"/>
        <v>1</v>
      </c>
      <c r="W4785">
        <f t="shared" si="898"/>
        <v>0</v>
      </c>
      <c r="X4785" s="86">
        <f t="shared" si="899"/>
        <v>41781</v>
      </c>
      <c r="Y4785" s="104">
        <f t="shared" si="889"/>
        <v>96</v>
      </c>
      <c r="Z4785" t="str">
        <f t="shared" si="890"/>
        <v>YES</v>
      </c>
      <c r="AA4785" s="104" t="str">
        <f>VLOOKUP(H:H,Table2_ContractType!A:B,2,0)</f>
        <v>1 Year</v>
      </c>
      <c r="AB4785" t="str">
        <f>VLOOKUP(F:F,Table3_PhoneService!A:B,2,0)</f>
        <v>One Line</v>
      </c>
      <c r="AC4785" t="str">
        <f>VLOOKUP(G:G,Table4_InternetService!A:B,2,0)</f>
        <v>Fiber Optic</v>
      </c>
    </row>
    <row r="4786" spans="1:29">
      <c r="A4786" s="119" t="s">
        <v>4551</v>
      </c>
      <c r="B4786" s="119" t="s">
        <v>9</v>
      </c>
      <c r="C4786" s="119">
        <v>0</v>
      </c>
      <c r="D4786" s="119" t="s">
        <v>5</v>
      </c>
      <c r="E4786" s="119" t="s">
        <v>5</v>
      </c>
      <c r="F4786" s="119">
        <v>1</v>
      </c>
      <c r="G4786" s="119">
        <v>0</v>
      </c>
      <c r="H4786" s="119">
        <v>0</v>
      </c>
      <c r="I4786" s="119" t="s">
        <v>13</v>
      </c>
      <c r="J4786" s="120">
        <v>20.95</v>
      </c>
      <c r="K4786" s="120">
        <v>20.95</v>
      </c>
      <c r="L4786" s="119" t="s">
        <v>5</v>
      </c>
      <c r="M4786" s="127">
        <f t="shared" si="888"/>
        <v>1</v>
      </c>
      <c r="N4786" s="121">
        <f>mytable_customer_details!$K4786/mytable_customer_details!$J4786</f>
        <v>1</v>
      </c>
      <c r="O4786" s="101">
        <f>mytable_customer_details!$C4786</f>
        <v>0</v>
      </c>
      <c r="P4786" s="115" t="str">
        <f t="shared" si="891"/>
        <v>False</v>
      </c>
      <c r="Q4786" s="115" t="str">
        <f t="shared" si="892"/>
        <v>False</v>
      </c>
      <c r="R4786" s="115" t="str">
        <f t="shared" si="893"/>
        <v>True</v>
      </c>
      <c r="S4786" s="115" t="str">
        <f t="shared" si="894"/>
        <v>False</v>
      </c>
      <c r="T4786" s="115" t="str">
        <f t="shared" si="895"/>
        <v>False</v>
      </c>
      <c r="U4786">
        <f t="shared" si="896"/>
        <v>0</v>
      </c>
      <c r="V4786">
        <f t="shared" si="897"/>
        <v>0</v>
      </c>
      <c r="W4786">
        <f t="shared" si="898"/>
        <v>0</v>
      </c>
      <c r="X4786" s="86">
        <f t="shared" si="899"/>
        <v>43668</v>
      </c>
      <c r="Y4786" s="104">
        <f t="shared" si="889"/>
        <v>20.95</v>
      </c>
      <c r="Z4786" t="str">
        <f t="shared" si="890"/>
        <v>YES</v>
      </c>
      <c r="AA4786" s="104" t="str">
        <f>VLOOKUP(H:H,Table2_ContractType!A:B,2,0)</f>
        <v>Month-to-Month</v>
      </c>
      <c r="AB4786" t="str">
        <f>VLOOKUP(F:F,Table3_PhoneService!A:B,2,0)</f>
        <v>One Line</v>
      </c>
      <c r="AC4786" t="str">
        <f>VLOOKUP(G:G,Table4_InternetService!A:B,2,0)</f>
        <v>No Internet Service</v>
      </c>
    </row>
    <row r="4787" spans="1:29">
      <c r="A4787" s="116" t="s">
        <v>4817</v>
      </c>
      <c r="B4787" s="116" t="s">
        <v>9</v>
      </c>
      <c r="C4787" s="116">
        <v>0</v>
      </c>
      <c r="D4787" s="116" t="s">
        <v>5</v>
      </c>
      <c r="E4787" s="116" t="s">
        <v>5</v>
      </c>
      <c r="F4787" s="116">
        <v>1</v>
      </c>
      <c r="G4787" s="116">
        <v>0</v>
      </c>
      <c r="H4787" s="116">
        <v>1</v>
      </c>
      <c r="I4787" s="116" t="s">
        <v>10</v>
      </c>
      <c r="J4787" s="117">
        <v>19.45</v>
      </c>
      <c r="K4787" s="117">
        <v>1195.95</v>
      </c>
      <c r="L4787" s="116" t="s">
        <v>5</v>
      </c>
      <c r="M4787" s="127">
        <f t="shared" si="888"/>
        <v>61.48843187660669</v>
      </c>
      <c r="N4787" s="118">
        <f>mytable_customer_details!$K4787/mytable_customer_details!$J4787</f>
        <v>61.48843187660669</v>
      </c>
      <c r="O4787" s="102">
        <f>mytable_customer_details!$C4787</f>
        <v>0</v>
      </c>
      <c r="P4787" s="115" t="str">
        <f t="shared" si="891"/>
        <v>False</v>
      </c>
      <c r="Q4787" s="115" t="str">
        <f t="shared" si="892"/>
        <v>False</v>
      </c>
      <c r="R4787" s="115" t="str">
        <f t="shared" si="893"/>
        <v>True</v>
      </c>
      <c r="S4787" s="115" t="str">
        <f t="shared" si="894"/>
        <v>False</v>
      </c>
      <c r="T4787" s="115" t="str">
        <f t="shared" si="895"/>
        <v>False</v>
      </c>
      <c r="U4787">
        <f t="shared" si="896"/>
        <v>0</v>
      </c>
      <c r="V4787">
        <f t="shared" si="897"/>
        <v>0</v>
      </c>
      <c r="W4787">
        <f t="shared" si="898"/>
        <v>0</v>
      </c>
      <c r="X4787" s="86">
        <f t="shared" si="899"/>
        <v>41842</v>
      </c>
      <c r="Y4787" s="104">
        <f t="shared" si="889"/>
        <v>19.45</v>
      </c>
      <c r="Z4787" t="str">
        <f t="shared" si="890"/>
        <v>YES</v>
      </c>
      <c r="AA4787" s="104" t="str">
        <f>VLOOKUP(H:H,Table2_ContractType!A:B,2,0)</f>
        <v>1 Year</v>
      </c>
      <c r="AB4787" t="str">
        <f>VLOOKUP(F:F,Table3_PhoneService!A:B,2,0)</f>
        <v>One Line</v>
      </c>
      <c r="AC4787" t="str">
        <f>VLOOKUP(G:G,Table4_InternetService!A:B,2,0)</f>
        <v>No Internet Service</v>
      </c>
    </row>
    <row r="4788" spans="1:29">
      <c r="A4788" s="119" t="s">
        <v>1307</v>
      </c>
      <c r="B4788" s="119" t="s">
        <v>3</v>
      </c>
      <c r="C4788" s="119">
        <v>1</v>
      </c>
      <c r="D4788" s="119" t="s">
        <v>5</v>
      </c>
      <c r="E4788" s="119" t="s">
        <v>5</v>
      </c>
      <c r="F4788" s="119">
        <v>1</v>
      </c>
      <c r="G4788" s="119">
        <v>2</v>
      </c>
      <c r="H4788" s="119">
        <v>0</v>
      </c>
      <c r="I4788" s="119" t="s">
        <v>13</v>
      </c>
      <c r="J4788" s="120">
        <v>80.7</v>
      </c>
      <c r="K4788" s="120">
        <v>1614.2</v>
      </c>
      <c r="L4788" s="119" t="s">
        <v>5</v>
      </c>
      <c r="M4788" s="127">
        <f t="shared" si="888"/>
        <v>20.002478314745971</v>
      </c>
      <c r="N4788" s="121">
        <f>mytable_customer_details!$K4788/mytable_customer_details!$J4788</f>
        <v>20.002478314745971</v>
      </c>
      <c r="O4788" s="101">
        <f>mytable_customer_details!$C4788</f>
        <v>1</v>
      </c>
      <c r="P4788" s="115" t="str">
        <f t="shared" si="891"/>
        <v>True</v>
      </c>
      <c r="Q4788" s="115" t="str">
        <f t="shared" si="892"/>
        <v>False</v>
      </c>
      <c r="R4788" s="115" t="str">
        <f t="shared" si="893"/>
        <v>True</v>
      </c>
      <c r="S4788" s="115" t="str">
        <f t="shared" si="894"/>
        <v>True</v>
      </c>
      <c r="T4788" s="115" t="str">
        <f t="shared" si="895"/>
        <v>True</v>
      </c>
      <c r="U4788">
        <f t="shared" si="896"/>
        <v>0</v>
      </c>
      <c r="V4788">
        <f t="shared" si="897"/>
        <v>0</v>
      </c>
      <c r="W4788">
        <f t="shared" si="898"/>
        <v>0</v>
      </c>
      <c r="X4788" s="86">
        <f t="shared" si="899"/>
        <v>43091</v>
      </c>
      <c r="Y4788" s="104">
        <f t="shared" si="889"/>
        <v>80.7</v>
      </c>
      <c r="Z4788" t="str">
        <f t="shared" si="890"/>
        <v>YES</v>
      </c>
      <c r="AA4788" s="104" t="str">
        <f>VLOOKUP(H:H,Table2_ContractType!A:B,2,0)</f>
        <v>Month-to-Month</v>
      </c>
      <c r="AB4788" t="str">
        <f>VLOOKUP(F:F,Table3_PhoneService!A:B,2,0)</f>
        <v>One Line</v>
      </c>
      <c r="AC4788" t="str">
        <f>VLOOKUP(G:G,Table4_InternetService!A:B,2,0)</f>
        <v>Fiber Optic</v>
      </c>
    </row>
    <row r="4789" spans="1:29">
      <c r="A4789" s="116" t="s">
        <v>1038</v>
      </c>
      <c r="B4789" s="116" t="s">
        <v>3</v>
      </c>
      <c r="C4789" s="116">
        <v>0</v>
      </c>
      <c r="D4789" s="116" t="s">
        <v>5</v>
      </c>
      <c r="E4789" s="116" t="s">
        <v>5</v>
      </c>
      <c r="F4789" s="116">
        <v>2</v>
      </c>
      <c r="G4789" s="116">
        <v>2</v>
      </c>
      <c r="H4789" s="116">
        <v>1</v>
      </c>
      <c r="I4789" s="116" t="s">
        <v>17</v>
      </c>
      <c r="J4789" s="117">
        <v>94.9</v>
      </c>
      <c r="K4789" s="117">
        <v>4615.25</v>
      </c>
      <c r="L4789" s="116" t="s">
        <v>5</v>
      </c>
      <c r="M4789" s="127">
        <f t="shared" si="888"/>
        <v>48.632771338250791</v>
      </c>
      <c r="N4789" s="118">
        <f>mytable_customer_details!$K4789/mytable_customer_details!$J4789</f>
        <v>48.632771338250791</v>
      </c>
      <c r="O4789" s="102">
        <f>mytable_customer_details!$C4789</f>
        <v>0</v>
      </c>
      <c r="P4789" s="115" t="str">
        <f t="shared" si="891"/>
        <v>True</v>
      </c>
      <c r="Q4789" s="115" t="str">
        <f t="shared" si="892"/>
        <v>False</v>
      </c>
      <c r="R4789" s="115" t="str">
        <f t="shared" si="893"/>
        <v>True</v>
      </c>
      <c r="S4789" s="115" t="str">
        <f t="shared" si="894"/>
        <v>True</v>
      </c>
      <c r="T4789" s="115" t="str">
        <f t="shared" si="895"/>
        <v>True</v>
      </c>
      <c r="U4789">
        <f t="shared" si="896"/>
        <v>0</v>
      </c>
      <c r="V4789">
        <f t="shared" si="897"/>
        <v>0</v>
      </c>
      <c r="W4789">
        <f t="shared" si="898"/>
        <v>0</v>
      </c>
      <c r="X4789" s="86">
        <f t="shared" si="899"/>
        <v>42238</v>
      </c>
      <c r="Y4789" s="104">
        <f t="shared" si="889"/>
        <v>94.9</v>
      </c>
      <c r="Z4789" t="str">
        <f t="shared" si="890"/>
        <v>YES</v>
      </c>
      <c r="AA4789" s="104" t="str">
        <f>VLOOKUP(H:H,Table2_ContractType!A:B,2,0)</f>
        <v>1 Year</v>
      </c>
      <c r="AB4789" t="str">
        <f>VLOOKUP(F:F,Table3_PhoneService!A:B,2,0)</f>
        <v>Two or More Lines</v>
      </c>
      <c r="AC4789" t="str">
        <f>VLOOKUP(G:G,Table4_InternetService!A:B,2,0)</f>
        <v>Fiber Optic</v>
      </c>
    </row>
    <row r="4790" spans="1:29">
      <c r="A4790" s="119" t="s">
        <v>1932</v>
      </c>
      <c r="B4790" s="119" t="s">
        <v>9</v>
      </c>
      <c r="C4790" s="119">
        <v>0</v>
      </c>
      <c r="D4790" s="119" t="s">
        <v>4</v>
      </c>
      <c r="E4790" s="119" t="s">
        <v>4</v>
      </c>
      <c r="F4790" s="119">
        <v>2</v>
      </c>
      <c r="G4790" s="119">
        <v>1</v>
      </c>
      <c r="H4790" s="119">
        <v>2</v>
      </c>
      <c r="I4790" s="119" t="s">
        <v>17</v>
      </c>
      <c r="J4790" s="120">
        <v>85.95</v>
      </c>
      <c r="K4790" s="120">
        <v>5931.75</v>
      </c>
      <c r="L4790" s="119" t="s">
        <v>5</v>
      </c>
      <c r="M4790" s="127">
        <f t="shared" si="888"/>
        <v>69.01396160558464</v>
      </c>
      <c r="N4790" s="121">
        <f>mytable_customer_details!$K4790/mytable_customer_details!$J4790</f>
        <v>69.01396160558464</v>
      </c>
      <c r="O4790" s="101">
        <f>mytable_customer_details!$C4790</f>
        <v>0</v>
      </c>
      <c r="P4790" s="115" t="str">
        <f t="shared" si="891"/>
        <v>False</v>
      </c>
      <c r="Q4790" s="115" t="str">
        <f t="shared" si="892"/>
        <v>False</v>
      </c>
      <c r="R4790" s="115" t="str">
        <f t="shared" si="893"/>
        <v>True</v>
      </c>
      <c r="S4790" s="115" t="str">
        <f t="shared" si="894"/>
        <v>True</v>
      </c>
      <c r="T4790" s="115" t="str">
        <f t="shared" si="895"/>
        <v>True</v>
      </c>
      <c r="U4790">
        <f t="shared" si="896"/>
        <v>3</v>
      </c>
      <c r="V4790">
        <f t="shared" si="897"/>
        <v>1</v>
      </c>
      <c r="W4790">
        <f t="shared" si="898"/>
        <v>1</v>
      </c>
      <c r="X4790" s="86">
        <f t="shared" si="899"/>
        <v>41600</v>
      </c>
      <c r="Y4790" s="104">
        <f t="shared" si="889"/>
        <v>85.95</v>
      </c>
      <c r="Z4790" t="str">
        <f t="shared" si="890"/>
        <v>YES</v>
      </c>
      <c r="AA4790" s="104" t="str">
        <f>VLOOKUP(H:H,Table2_ContractType!A:B,2,0)</f>
        <v>2 Year</v>
      </c>
      <c r="AB4790" t="str">
        <f>VLOOKUP(F:F,Table3_PhoneService!A:B,2,0)</f>
        <v>Two or More Lines</v>
      </c>
      <c r="AC4790" t="str">
        <f>VLOOKUP(G:G,Table4_InternetService!A:B,2,0)</f>
        <v>DSL</v>
      </c>
    </row>
    <row r="4791" spans="1:29">
      <c r="A4791" s="116" t="s">
        <v>6010</v>
      </c>
      <c r="B4791" s="116" t="s">
        <v>9</v>
      </c>
      <c r="C4791" s="116">
        <v>0</v>
      </c>
      <c r="D4791" s="116" t="s">
        <v>5</v>
      </c>
      <c r="E4791" s="116" t="s">
        <v>5</v>
      </c>
      <c r="F4791" s="116">
        <v>2</v>
      </c>
      <c r="G4791" s="116">
        <v>2</v>
      </c>
      <c r="H4791" s="116">
        <v>2</v>
      </c>
      <c r="I4791" s="116" t="s">
        <v>7</v>
      </c>
      <c r="J4791" s="117">
        <v>108.95</v>
      </c>
      <c r="K4791" s="117">
        <v>4025.5</v>
      </c>
      <c r="L4791" s="116" t="s">
        <v>5</v>
      </c>
      <c r="M4791" s="127">
        <f t="shared" si="888"/>
        <v>36.948141349242768</v>
      </c>
      <c r="N4791" s="118">
        <f>mytable_customer_details!$K4791/mytable_customer_details!$J4791</f>
        <v>36.948141349242768</v>
      </c>
      <c r="O4791" s="102">
        <f>mytable_customer_details!$C4791</f>
        <v>0</v>
      </c>
      <c r="P4791" s="115" t="str">
        <f t="shared" si="891"/>
        <v>False</v>
      </c>
      <c r="Q4791" s="115" t="str">
        <f t="shared" si="892"/>
        <v>False</v>
      </c>
      <c r="R4791" s="115" t="str">
        <f t="shared" si="893"/>
        <v>True</v>
      </c>
      <c r="S4791" s="115" t="str">
        <f t="shared" si="894"/>
        <v>True</v>
      </c>
      <c r="T4791" s="115" t="str">
        <f t="shared" si="895"/>
        <v>True</v>
      </c>
      <c r="U4791">
        <f t="shared" si="896"/>
        <v>0</v>
      </c>
      <c r="V4791">
        <f t="shared" si="897"/>
        <v>0</v>
      </c>
      <c r="W4791">
        <f t="shared" si="898"/>
        <v>0</v>
      </c>
      <c r="X4791" s="86">
        <f t="shared" si="899"/>
        <v>42604</v>
      </c>
      <c r="Y4791" s="104">
        <f t="shared" si="889"/>
        <v>108.95000000000002</v>
      </c>
      <c r="Z4791" t="str">
        <f t="shared" si="890"/>
        <v>YES</v>
      </c>
      <c r="AA4791" s="104" t="str">
        <f>VLOOKUP(H:H,Table2_ContractType!A:B,2,0)</f>
        <v>2 Year</v>
      </c>
      <c r="AB4791" t="str">
        <f>VLOOKUP(F:F,Table3_PhoneService!A:B,2,0)</f>
        <v>Two or More Lines</v>
      </c>
      <c r="AC4791" t="str">
        <f>VLOOKUP(G:G,Table4_InternetService!A:B,2,0)</f>
        <v>Fiber Optic</v>
      </c>
    </row>
    <row r="4792" spans="1:29">
      <c r="A4792" s="119" t="s">
        <v>3191</v>
      </c>
      <c r="B4792" s="119" t="s">
        <v>3</v>
      </c>
      <c r="C4792" s="119">
        <v>0</v>
      </c>
      <c r="D4792" s="119" t="s">
        <v>5</v>
      </c>
      <c r="E4792" s="119" t="s">
        <v>5</v>
      </c>
      <c r="F4792" s="119">
        <v>1</v>
      </c>
      <c r="G4792" s="119">
        <v>0</v>
      </c>
      <c r="H4792" s="119">
        <v>0</v>
      </c>
      <c r="I4792" s="119" t="s">
        <v>10</v>
      </c>
      <c r="J4792" s="120">
        <v>20</v>
      </c>
      <c r="K4792" s="120">
        <v>63.6</v>
      </c>
      <c r="L4792" s="119" t="s">
        <v>5</v>
      </c>
      <c r="M4792" s="127">
        <f t="shared" si="888"/>
        <v>3.18</v>
      </c>
      <c r="N4792" s="121">
        <f>mytable_customer_details!$K4792/mytable_customer_details!$J4792</f>
        <v>3.18</v>
      </c>
      <c r="O4792" s="101">
        <f>mytable_customer_details!$C4792</f>
        <v>0</v>
      </c>
      <c r="P4792" s="115" t="str">
        <f t="shared" si="891"/>
        <v>True</v>
      </c>
      <c r="Q4792" s="115" t="str">
        <f t="shared" si="892"/>
        <v>False</v>
      </c>
      <c r="R4792" s="115" t="str">
        <f t="shared" si="893"/>
        <v>True</v>
      </c>
      <c r="S4792" s="115" t="str">
        <f t="shared" si="894"/>
        <v>False</v>
      </c>
      <c r="T4792" s="115" t="str">
        <f t="shared" si="895"/>
        <v>False</v>
      </c>
      <c r="U4792">
        <f t="shared" si="896"/>
        <v>0</v>
      </c>
      <c r="V4792">
        <f t="shared" si="897"/>
        <v>0</v>
      </c>
      <c r="W4792">
        <f t="shared" si="898"/>
        <v>0</v>
      </c>
      <c r="X4792" s="86">
        <f t="shared" si="899"/>
        <v>43607</v>
      </c>
      <c r="Y4792" s="104">
        <f t="shared" si="889"/>
        <v>20</v>
      </c>
      <c r="Z4792" t="str">
        <f t="shared" si="890"/>
        <v>YES</v>
      </c>
      <c r="AA4792" s="104" t="str">
        <f>VLOOKUP(H:H,Table2_ContractType!A:B,2,0)</f>
        <v>Month-to-Month</v>
      </c>
      <c r="AB4792" t="str">
        <f>VLOOKUP(F:F,Table3_PhoneService!A:B,2,0)</f>
        <v>One Line</v>
      </c>
      <c r="AC4792" t="str">
        <f>VLOOKUP(G:G,Table4_InternetService!A:B,2,0)</f>
        <v>No Internet Service</v>
      </c>
    </row>
    <row r="4793" spans="1:29">
      <c r="A4793" s="116" t="s">
        <v>6380</v>
      </c>
      <c r="B4793" s="116" t="s">
        <v>9</v>
      </c>
      <c r="C4793" s="116">
        <v>1</v>
      </c>
      <c r="D4793" s="116" t="s">
        <v>5</v>
      </c>
      <c r="E4793" s="116" t="s">
        <v>5</v>
      </c>
      <c r="F4793" s="116">
        <v>1</v>
      </c>
      <c r="G4793" s="116">
        <v>2</v>
      </c>
      <c r="H4793" s="116">
        <v>2</v>
      </c>
      <c r="I4793" s="116" t="s">
        <v>7</v>
      </c>
      <c r="J4793" s="117">
        <v>105.05</v>
      </c>
      <c r="K4793" s="117">
        <v>7171.7</v>
      </c>
      <c r="L4793" s="116" t="s">
        <v>5</v>
      </c>
      <c r="M4793" s="127">
        <f t="shared" si="888"/>
        <v>68.269395525940027</v>
      </c>
      <c r="N4793" s="118">
        <f>mytable_customer_details!$K4793/mytable_customer_details!$J4793</f>
        <v>68.269395525940027</v>
      </c>
      <c r="O4793" s="102">
        <f>mytable_customer_details!$C4793</f>
        <v>1</v>
      </c>
      <c r="P4793" s="115" t="str">
        <f t="shared" si="891"/>
        <v>False</v>
      </c>
      <c r="Q4793" s="115" t="str">
        <f t="shared" si="892"/>
        <v>False</v>
      </c>
      <c r="R4793" s="115" t="str">
        <f t="shared" si="893"/>
        <v>True</v>
      </c>
      <c r="S4793" s="115" t="str">
        <f t="shared" si="894"/>
        <v>True</v>
      </c>
      <c r="T4793" s="115" t="str">
        <f t="shared" si="895"/>
        <v>True</v>
      </c>
      <c r="U4793">
        <f t="shared" si="896"/>
        <v>0</v>
      </c>
      <c r="V4793">
        <f t="shared" si="897"/>
        <v>0</v>
      </c>
      <c r="W4793">
        <f t="shared" si="898"/>
        <v>0</v>
      </c>
      <c r="X4793" s="86">
        <f t="shared" si="899"/>
        <v>41630</v>
      </c>
      <c r="Y4793" s="104">
        <f t="shared" si="889"/>
        <v>105.05</v>
      </c>
      <c r="Z4793" t="str">
        <f t="shared" si="890"/>
        <v>YES</v>
      </c>
      <c r="AA4793" s="104" t="str">
        <f>VLOOKUP(H:H,Table2_ContractType!A:B,2,0)</f>
        <v>2 Year</v>
      </c>
      <c r="AB4793" t="str">
        <f>VLOOKUP(F:F,Table3_PhoneService!A:B,2,0)</f>
        <v>One Line</v>
      </c>
      <c r="AC4793" t="str">
        <f>VLOOKUP(G:G,Table4_InternetService!A:B,2,0)</f>
        <v>Fiber Optic</v>
      </c>
    </row>
    <row r="4794" spans="1:29">
      <c r="A4794" s="119" t="s">
        <v>2398</v>
      </c>
      <c r="B4794" s="119" t="s">
        <v>9</v>
      </c>
      <c r="C4794" s="119">
        <v>0</v>
      </c>
      <c r="D4794" s="119" t="s">
        <v>5</v>
      </c>
      <c r="E4794" s="119" t="s">
        <v>5</v>
      </c>
      <c r="F4794" s="119">
        <v>2</v>
      </c>
      <c r="G4794" s="119">
        <v>2</v>
      </c>
      <c r="H4794" s="119">
        <v>0</v>
      </c>
      <c r="I4794" s="119" t="s">
        <v>7</v>
      </c>
      <c r="J4794" s="120">
        <v>105.3</v>
      </c>
      <c r="K4794" s="120">
        <v>550.6</v>
      </c>
      <c r="L4794" s="119" t="s">
        <v>5</v>
      </c>
      <c r="M4794" s="127">
        <f t="shared" si="888"/>
        <v>5.2288698955365627</v>
      </c>
      <c r="N4794" s="121">
        <f>mytable_customer_details!$K4794/mytable_customer_details!$J4794</f>
        <v>5.2288698955365627</v>
      </c>
      <c r="O4794" s="101">
        <f>mytable_customer_details!$C4794</f>
        <v>0</v>
      </c>
      <c r="P4794" s="115" t="str">
        <f t="shared" si="891"/>
        <v>False</v>
      </c>
      <c r="Q4794" s="115" t="str">
        <f t="shared" si="892"/>
        <v>False</v>
      </c>
      <c r="R4794" s="115" t="str">
        <f t="shared" si="893"/>
        <v>True</v>
      </c>
      <c r="S4794" s="115" t="str">
        <f t="shared" si="894"/>
        <v>True</v>
      </c>
      <c r="T4794" s="115" t="str">
        <f t="shared" si="895"/>
        <v>True</v>
      </c>
      <c r="U4794">
        <f t="shared" si="896"/>
        <v>0</v>
      </c>
      <c r="V4794">
        <f t="shared" si="897"/>
        <v>0</v>
      </c>
      <c r="W4794">
        <f t="shared" si="898"/>
        <v>0</v>
      </c>
      <c r="X4794" s="86">
        <f t="shared" si="899"/>
        <v>43546</v>
      </c>
      <c r="Y4794" s="104">
        <f t="shared" si="889"/>
        <v>105.3</v>
      </c>
      <c r="Z4794" t="str">
        <f t="shared" si="890"/>
        <v>YES</v>
      </c>
      <c r="AA4794" s="104" t="str">
        <f>VLOOKUP(H:H,Table2_ContractType!A:B,2,0)</f>
        <v>Month-to-Month</v>
      </c>
      <c r="AB4794" t="str">
        <f>VLOOKUP(F:F,Table3_PhoneService!A:B,2,0)</f>
        <v>Two or More Lines</v>
      </c>
      <c r="AC4794" t="str">
        <f>VLOOKUP(G:G,Table4_InternetService!A:B,2,0)</f>
        <v>Fiber Optic</v>
      </c>
    </row>
    <row r="4795" spans="1:29">
      <c r="A4795" s="116" t="s">
        <v>3248</v>
      </c>
      <c r="B4795" s="116" t="s">
        <v>9</v>
      </c>
      <c r="C4795" s="116">
        <v>0</v>
      </c>
      <c r="D4795" s="116" t="s">
        <v>4</v>
      </c>
      <c r="E4795" s="116" t="s">
        <v>4</v>
      </c>
      <c r="F4795" s="116">
        <v>1</v>
      </c>
      <c r="G4795" s="116">
        <v>0</v>
      </c>
      <c r="H4795" s="116">
        <v>2</v>
      </c>
      <c r="I4795" s="116" t="s">
        <v>17</v>
      </c>
      <c r="J4795" s="117">
        <v>19.850000000000001</v>
      </c>
      <c r="K4795" s="117">
        <v>1267.05</v>
      </c>
      <c r="L4795" s="116" t="s">
        <v>5</v>
      </c>
      <c r="M4795" s="127">
        <f t="shared" si="888"/>
        <v>63.831234256926948</v>
      </c>
      <c r="N4795" s="118">
        <f>mytable_customer_details!$K4795/mytable_customer_details!$J4795</f>
        <v>63.831234256926948</v>
      </c>
      <c r="O4795" s="102">
        <f>mytable_customer_details!$C4795</f>
        <v>0</v>
      </c>
      <c r="P4795" s="115" t="str">
        <f t="shared" si="891"/>
        <v>False</v>
      </c>
      <c r="Q4795" s="115" t="str">
        <f t="shared" si="892"/>
        <v>False</v>
      </c>
      <c r="R4795" s="115" t="str">
        <f t="shared" si="893"/>
        <v>True</v>
      </c>
      <c r="S4795" s="115" t="str">
        <f t="shared" si="894"/>
        <v>False</v>
      </c>
      <c r="T4795" s="115" t="str">
        <f t="shared" si="895"/>
        <v>False</v>
      </c>
      <c r="U4795">
        <f t="shared" si="896"/>
        <v>3</v>
      </c>
      <c r="V4795">
        <f t="shared" si="897"/>
        <v>1</v>
      </c>
      <c r="W4795">
        <f t="shared" si="898"/>
        <v>1</v>
      </c>
      <c r="X4795" s="86">
        <f t="shared" si="899"/>
        <v>41781</v>
      </c>
      <c r="Y4795" s="104">
        <f t="shared" si="889"/>
        <v>19.850000000000001</v>
      </c>
      <c r="Z4795" t="str">
        <f t="shared" si="890"/>
        <v>YES</v>
      </c>
      <c r="AA4795" s="104" t="str">
        <f>VLOOKUP(H:H,Table2_ContractType!A:B,2,0)</f>
        <v>2 Year</v>
      </c>
      <c r="AB4795" t="str">
        <f>VLOOKUP(F:F,Table3_PhoneService!A:B,2,0)</f>
        <v>One Line</v>
      </c>
      <c r="AC4795" t="str">
        <f>VLOOKUP(G:G,Table4_InternetService!A:B,2,0)</f>
        <v>No Internet Service</v>
      </c>
    </row>
    <row r="4796" spans="1:29">
      <c r="A4796" s="119" t="s">
        <v>138</v>
      </c>
      <c r="B4796" s="119" t="s">
        <v>9</v>
      </c>
      <c r="C4796" s="119">
        <v>0</v>
      </c>
      <c r="D4796" s="119" t="s">
        <v>4</v>
      </c>
      <c r="E4796" s="119" t="s">
        <v>5</v>
      </c>
      <c r="F4796" s="119">
        <v>2</v>
      </c>
      <c r="G4796" s="119">
        <v>0</v>
      </c>
      <c r="H4796" s="119">
        <v>2</v>
      </c>
      <c r="I4796" s="119" t="s">
        <v>13</v>
      </c>
      <c r="J4796" s="120">
        <v>23.55</v>
      </c>
      <c r="K4796" s="120">
        <v>1723.95</v>
      </c>
      <c r="L4796" s="119" t="s">
        <v>5</v>
      </c>
      <c r="M4796" s="127">
        <f t="shared" si="888"/>
        <v>73.203821656050948</v>
      </c>
      <c r="N4796" s="121">
        <f>mytable_customer_details!$K4796/mytable_customer_details!$J4796</f>
        <v>73.203821656050948</v>
      </c>
      <c r="O4796" s="101">
        <f>mytable_customer_details!$C4796</f>
        <v>0</v>
      </c>
      <c r="P4796" s="115" t="str">
        <f t="shared" si="891"/>
        <v>False</v>
      </c>
      <c r="Q4796" s="115" t="str">
        <f t="shared" si="892"/>
        <v>False</v>
      </c>
      <c r="R4796" s="115" t="str">
        <f t="shared" si="893"/>
        <v>True</v>
      </c>
      <c r="S4796" s="115" t="str">
        <f t="shared" si="894"/>
        <v>False</v>
      </c>
      <c r="T4796" s="115" t="str">
        <f t="shared" si="895"/>
        <v>False</v>
      </c>
      <c r="U4796">
        <f t="shared" si="896"/>
        <v>1</v>
      </c>
      <c r="V4796">
        <f t="shared" si="897"/>
        <v>1</v>
      </c>
      <c r="W4796">
        <f t="shared" si="898"/>
        <v>0</v>
      </c>
      <c r="X4796" s="86">
        <f t="shared" si="899"/>
        <v>41477</v>
      </c>
      <c r="Y4796" s="104">
        <f t="shared" si="889"/>
        <v>23.550000000000004</v>
      </c>
      <c r="Z4796" t="str">
        <f t="shared" si="890"/>
        <v>YES</v>
      </c>
      <c r="AA4796" s="104" t="str">
        <f>VLOOKUP(H:H,Table2_ContractType!A:B,2,0)</f>
        <v>2 Year</v>
      </c>
      <c r="AB4796" t="str">
        <f>VLOOKUP(F:F,Table3_PhoneService!A:B,2,0)</f>
        <v>Two or More Lines</v>
      </c>
      <c r="AC4796" t="str">
        <f>VLOOKUP(G:G,Table4_InternetService!A:B,2,0)</f>
        <v>No Internet Service</v>
      </c>
    </row>
    <row r="4797" spans="1:29">
      <c r="A4797" s="116" t="s">
        <v>6015</v>
      </c>
      <c r="B4797" s="116" t="s">
        <v>3</v>
      </c>
      <c r="C4797" s="116">
        <v>0</v>
      </c>
      <c r="D4797" s="116" t="s">
        <v>4</v>
      </c>
      <c r="E4797" s="116" t="s">
        <v>4</v>
      </c>
      <c r="F4797" s="116">
        <v>1</v>
      </c>
      <c r="G4797" s="116">
        <v>2</v>
      </c>
      <c r="H4797" s="116">
        <v>1</v>
      </c>
      <c r="I4797" s="116" t="s">
        <v>13</v>
      </c>
      <c r="J4797" s="117">
        <v>84.8</v>
      </c>
      <c r="K4797" s="117">
        <v>5598.3</v>
      </c>
      <c r="L4797" s="116" t="s">
        <v>5</v>
      </c>
      <c r="M4797" s="127">
        <f t="shared" si="888"/>
        <v>66.017688679245282</v>
      </c>
      <c r="N4797" s="118">
        <f>mytable_customer_details!$K4797/mytable_customer_details!$J4797</f>
        <v>66.017688679245282</v>
      </c>
      <c r="O4797" s="102">
        <f>mytable_customer_details!$C4797</f>
        <v>0</v>
      </c>
      <c r="P4797" s="115" t="str">
        <f t="shared" si="891"/>
        <v>True</v>
      </c>
      <c r="Q4797" s="115" t="str">
        <f t="shared" si="892"/>
        <v>False</v>
      </c>
      <c r="R4797" s="115" t="str">
        <f t="shared" si="893"/>
        <v>True</v>
      </c>
      <c r="S4797" s="115" t="str">
        <f t="shared" si="894"/>
        <v>True</v>
      </c>
      <c r="T4797" s="115" t="str">
        <f t="shared" si="895"/>
        <v>True</v>
      </c>
      <c r="U4797">
        <f t="shared" si="896"/>
        <v>3</v>
      </c>
      <c r="V4797">
        <f t="shared" si="897"/>
        <v>1</v>
      </c>
      <c r="W4797">
        <f t="shared" si="898"/>
        <v>1</v>
      </c>
      <c r="X4797" s="86">
        <f t="shared" si="899"/>
        <v>41692</v>
      </c>
      <c r="Y4797" s="104">
        <f t="shared" si="889"/>
        <v>84.8</v>
      </c>
      <c r="Z4797" t="str">
        <f t="shared" si="890"/>
        <v>YES</v>
      </c>
      <c r="AA4797" s="104" t="str">
        <f>VLOOKUP(H:H,Table2_ContractType!A:B,2,0)</f>
        <v>1 Year</v>
      </c>
      <c r="AB4797" t="str">
        <f>VLOOKUP(F:F,Table3_PhoneService!A:B,2,0)</f>
        <v>One Line</v>
      </c>
      <c r="AC4797" t="str">
        <f>VLOOKUP(G:G,Table4_InternetService!A:B,2,0)</f>
        <v>Fiber Optic</v>
      </c>
    </row>
    <row r="4798" spans="1:29">
      <c r="A4798" s="119" t="s">
        <v>3513</v>
      </c>
      <c r="B4798" s="119" t="s">
        <v>9</v>
      </c>
      <c r="C4798" s="119">
        <v>0</v>
      </c>
      <c r="D4798" s="119" t="s">
        <v>5</v>
      </c>
      <c r="E4798" s="119" t="s">
        <v>5</v>
      </c>
      <c r="F4798" s="119">
        <v>0</v>
      </c>
      <c r="G4798" s="119">
        <v>1</v>
      </c>
      <c r="H4798" s="119">
        <v>1</v>
      </c>
      <c r="I4798" s="119" t="s">
        <v>7</v>
      </c>
      <c r="J4798" s="120">
        <v>54</v>
      </c>
      <c r="K4798" s="120">
        <v>2440.25</v>
      </c>
      <c r="L4798" s="119" t="s">
        <v>5</v>
      </c>
      <c r="M4798" s="127">
        <f t="shared" si="888"/>
        <v>45.189814814814817</v>
      </c>
      <c r="N4798" s="121">
        <f>mytable_customer_details!$K4798/mytable_customer_details!$J4798</f>
        <v>45.189814814814817</v>
      </c>
      <c r="O4798" s="101">
        <f>mytable_customer_details!$C4798</f>
        <v>0</v>
      </c>
      <c r="P4798" s="115" t="str">
        <f t="shared" si="891"/>
        <v>False</v>
      </c>
      <c r="Q4798" s="115" t="str">
        <f t="shared" si="892"/>
        <v>False</v>
      </c>
      <c r="R4798" s="115" t="str">
        <f t="shared" si="893"/>
        <v>False</v>
      </c>
      <c r="S4798" s="115" t="str">
        <f t="shared" si="894"/>
        <v>True</v>
      </c>
      <c r="T4798" s="115" t="str">
        <f t="shared" si="895"/>
        <v>False</v>
      </c>
      <c r="U4798">
        <f t="shared" si="896"/>
        <v>0</v>
      </c>
      <c r="V4798">
        <f t="shared" si="897"/>
        <v>0</v>
      </c>
      <c r="W4798">
        <f t="shared" si="898"/>
        <v>0</v>
      </c>
      <c r="X4798" s="86">
        <f t="shared" si="899"/>
        <v>42330</v>
      </c>
      <c r="Y4798" s="104">
        <f t="shared" si="889"/>
        <v>54</v>
      </c>
      <c r="Z4798" t="str">
        <f t="shared" si="890"/>
        <v>YES</v>
      </c>
      <c r="AA4798" s="104" t="str">
        <f>VLOOKUP(H:H,Table2_ContractType!A:B,2,0)</f>
        <v>1 Year</v>
      </c>
      <c r="AB4798" t="str">
        <f>VLOOKUP(F:F,Table3_PhoneService!A:B,2,0)</f>
        <v>No Phone Service</v>
      </c>
      <c r="AC4798" t="str">
        <f>VLOOKUP(G:G,Table4_InternetService!A:B,2,0)</f>
        <v>DSL</v>
      </c>
    </row>
    <row r="4799" spans="1:29">
      <c r="A4799" s="116" t="s">
        <v>3574</v>
      </c>
      <c r="B4799" s="116" t="s">
        <v>9</v>
      </c>
      <c r="C4799" s="116">
        <v>1</v>
      </c>
      <c r="D4799" s="116" t="s">
        <v>5</v>
      </c>
      <c r="E4799" s="116" t="s">
        <v>5</v>
      </c>
      <c r="F4799" s="116">
        <v>2</v>
      </c>
      <c r="G4799" s="116">
        <v>2</v>
      </c>
      <c r="H4799" s="116">
        <v>0</v>
      </c>
      <c r="I4799" s="116" t="s">
        <v>17</v>
      </c>
      <c r="J4799" s="117">
        <v>90.5</v>
      </c>
      <c r="K4799" s="117">
        <v>2595.85</v>
      </c>
      <c r="L4799" s="116" t="s">
        <v>5</v>
      </c>
      <c r="M4799" s="127">
        <f t="shared" si="888"/>
        <v>28.683425414364638</v>
      </c>
      <c r="N4799" s="118">
        <f>mytable_customer_details!$K4799/mytable_customer_details!$J4799</f>
        <v>28.683425414364638</v>
      </c>
      <c r="O4799" s="102">
        <f>mytable_customer_details!$C4799</f>
        <v>1</v>
      </c>
      <c r="P4799" s="115" t="str">
        <f t="shared" si="891"/>
        <v>False</v>
      </c>
      <c r="Q4799" s="115" t="str">
        <f t="shared" si="892"/>
        <v>False</v>
      </c>
      <c r="R4799" s="115" t="str">
        <f t="shared" si="893"/>
        <v>True</v>
      </c>
      <c r="S4799" s="115" t="str">
        <f t="shared" si="894"/>
        <v>True</v>
      </c>
      <c r="T4799" s="115" t="str">
        <f t="shared" si="895"/>
        <v>True</v>
      </c>
      <c r="U4799">
        <f t="shared" si="896"/>
        <v>0</v>
      </c>
      <c r="V4799">
        <f t="shared" si="897"/>
        <v>0</v>
      </c>
      <c r="W4799">
        <f t="shared" si="898"/>
        <v>0</v>
      </c>
      <c r="X4799" s="86">
        <f t="shared" si="899"/>
        <v>42847</v>
      </c>
      <c r="Y4799" s="104">
        <f t="shared" si="889"/>
        <v>90.5</v>
      </c>
      <c r="Z4799" t="str">
        <f t="shared" si="890"/>
        <v>YES</v>
      </c>
      <c r="AA4799" s="104" t="str">
        <f>VLOOKUP(H:H,Table2_ContractType!A:B,2,0)</f>
        <v>Month-to-Month</v>
      </c>
      <c r="AB4799" t="str">
        <f>VLOOKUP(F:F,Table3_PhoneService!A:B,2,0)</f>
        <v>Two or More Lines</v>
      </c>
      <c r="AC4799" t="str">
        <f>VLOOKUP(G:G,Table4_InternetService!A:B,2,0)</f>
        <v>Fiber Optic</v>
      </c>
    </row>
    <row r="4800" spans="1:29">
      <c r="A4800" s="119" t="s">
        <v>4375</v>
      </c>
      <c r="B4800" s="119" t="s">
        <v>3</v>
      </c>
      <c r="C4800" s="119">
        <v>0</v>
      </c>
      <c r="D4800" s="119" t="s">
        <v>5</v>
      </c>
      <c r="E4800" s="119" t="s">
        <v>5</v>
      </c>
      <c r="F4800" s="119">
        <v>2</v>
      </c>
      <c r="G4800" s="119">
        <v>1</v>
      </c>
      <c r="H4800" s="119">
        <v>2</v>
      </c>
      <c r="I4800" s="119" t="s">
        <v>17</v>
      </c>
      <c r="J4800" s="120">
        <v>80.3</v>
      </c>
      <c r="K4800" s="120">
        <v>4995.3500000000004</v>
      </c>
      <c r="L4800" s="119" t="s">
        <v>5</v>
      </c>
      <c r="M4800" s="127">
        <f t="shared" si="888"/>
        <v>62.208592777085933</v>
      </c>
      <c r="N4800" s="121">
        <f>mytable_customer_details!$K4800/mytable_customer_details!$J4800</f>
        <v>62.208592777085933</v>
      </c>
      <c r="O4800" s="101">
        <f>mytable_customer_details!$C4800</f>
        <v>0</v>
      </c>
      <c r="P4800" s="115" t="str">
        <f t="shared" si="891"/>
        <v>True</v>
      </c>
      <c r="Q4800" s="115" t="str">
        <f t="shared" si="892"/>
        <v>False</v>
      </c>
      <c r="R4800" s="115" t="str">
        <f t="shared" si="893"/>
        <v>True</v>
      </c>
      <c r="S4800" s="115" t="str">
        <f t="shared" si="894"/>
        <v>True</v>
      </c>
      <c r="T4800" s="115" t="str">
        <f t="shared" si="895"/>
        <v>True</v>
      </c>
      <c r="U4800">
        <f t="shared" si="896"/>
        <v>0</v>
      </c>
      <c r="V4800">
        <f t="shared" si="897"/>
        <v>0</v>
      </c>
      <c r="W4800">
        <f t="shared" si="898"/>
        <v>0</v>
      </c>
      <c r="X4800" s="86">
        <f t="shared" si="899"/>
        <v>41812</v>
      </c>
      <c r="Y4800" s="104">
        <f t="shared" si="889"/>
        <v>80.3</v>
      </c>
      <c r="Z4800" t="str">
        <f t="shared" si="890"/>
        <v>YES</v>
      </c>
      <c r="AA4800" s="104" t="str">
        <f>VLOOKUP(H:H,Table2_ContractType!A:B,2,0)</f>
        <v>2 Year</v>
      </c>
      <c r="AB4800" t="str">
        <f>VLOOKUP(F:F,Table3_PhoneService!A:B,2,0)</f>
        <v>Two or More Lines</v>
      </c>
      <c r="AC4800" t="str">
        <f>VLOOKUP(G:G,Table4_InternetService!A:B,2,0)</f>
        <v>DSL</v>
      </c>
    </row>
    <row r="4801" spans="1:29">
      <c r="A4801" s="116" t="s">
        <v>4668</v>
      </c>
      <c r="B4801" s="116" t="s">
        <v>9</v>
      </c>
      <c r="C4801" s="116">
        <v>0</v>
      </c>
      <c r="D4801" s="116" t="s">
        <v>4</v>
      </c>
      <c r="E4801" s="116" t="s">
        <v>5</v>
      </c>
      <c r="F4801" s="116">
        <v>0</v>
      </c>
      <c r="G4801" s="116">
        <v>1</v>
      </c>
      <c r="H4801" s="116">
        <v>0</v>
      </c>
      <c r="I4801" s="116" t="s">
        <v>17</v>
      </c>
      <c r="J4801" s="117">
        <v>25.1</v>
      </c>
      <c r="K4801" s="117">
        <v>1097.1500000000001</v>
      </c>
      <c r="L4801" s="116" t="s">
        <v>5</v>
      </c>
      <c r="M4801" s="127">
        <f t="shared" si="888"/>
        <v>43.711155378486055</v>
      </c>
      <c r="N4801" s="118">
        <f>mytable_customer_details!$K4801/mytable_customer_details!$J4801</f>
        <v>43.711155378486055</v>
      </c>
      <c r="O4801" s="102">
        <f>mytable_customer_details!$C4801</f>
        <v>0</v>
      </c>
      <c r="P4801" s="115" t="str">
        <f t="shared" si="891"/>
        <v>False</v>
      </c>
      <c r="Q4801" s="115" t="str">
        <f t="shared" si="892"/>
        <v>False</v>
      </c>
      <c r="R4801" s="115" t="str">
        <f t="shared" si="893"/>
        <v>False</v>
      </c>
      <c r="S4801" s="115" t="str">
        <f t="shared" si="894"/>
        <v>True</v>
      </c>
      <c r="T4801" s="115" t="str">
        <f t="shared" si="895"/>
        <v>False</v>
      </c>
      <c r="U4801">
        <f t="shared" si="896"/>
        <v>1</v>
      </c>
      <c r="V4801">
        <f t="shared" si="897"/>
        <v>1</v>
      </c>
      <c r="W4801">
        <f t="shared" si="898"/>
        <v>0</v>
      </c>
      <c r="X4801" s="86">
        <f t="shared" si="899"/>
        <v>42391</v>
      </c>
      <c r="Y4801" s="104">
        <f t="shared" si="889"/>
        <v>25.1</v>
      </c>
      <c r="Z4801" t="str">
        <f t="shared" si="890"/>
        <v>YES</v>
      </c>
      <c r="AA4801" s="104" t="str">
        <f>VLOOKUP(H:H,Table2_ContractType!A:B,2,0)</f>
        <v>Month-to-Month</v>
      </c>
      <c r="AB4801" t="str">
        <f>VLOOKUP(F:F,Table3_PhoneService!A:B,2,0)</f>
        <v>No Phone Service</v>
      </c>
      <c r="AC4801" t="str">
        <f>VLOOKUP(G:G,Table4_InternetService!A:B,2,0)</f>
        <v>DSL</v>
      </c>
    </row>
    <row r="4802" spans="1:29">
      <c r="A4802" s="119" t="s">
        <v>330</v>
      </c>
      <c r="B4802" s="119" t="s">
        <v>9</v>
      </c>
      <c r="C4802" s="119">
        <v>0</v>
      </c>
      <c r="D4802" s="119" t="s">
        <v>4</v>
      </c>
      <c r="E4802" s="119" t="s">
        <v>5</v>
      </c>
      <c r="F4802" s="119">
        <v>2</v>
      </c>
      <c r="G4802" s="119">
        <v>2</v>
      </c>
      <c r="H4802" s="119">
        <v>0</v>
      </c>
      <c r="I4802" s="119" t="s">
        <v>17</v>
      </c>
      <c r="J4802" s="120">
        <v>91.5</v>
      </c>
      <c r="K4802" s="120">
        <v>3236.35</v>
      </c>
      <c r="L4802" s="119" t="s">
        <v>5</v>
      </c>
      <c r="M4802" s="127">
        <f t="shared" ref="M4802:M4865" si="900">K4802/J4802</f>
        <v>35.369945355191255</v>
      </c>
      <c r="N4802" s="121">
        <f>mytable_customer_details!$K4802/mytable_customer_details!$J4802</f>
        <v>35.369945355191255</v>
      </c>
      <c r="O4802" s="101">
        <f>mytable_customer_details!$C4802</f>
        <v>0</v>
      </c>
      <c r="P4802" s="115" t="str">
        <f t="shared" si="891"/>
        <v>False</v>
      </c>
      <c r="Q4802" s="115" t="str">
        <f t="shared" si="892"/>
        <v>False</v>
      </c>
      <c r="R4802" s="115" t="str">
        <f t="shared" si="893"/>
        <v>True</v>
      </c>
      <c r="S4802" s="115" t="str">
        <f t="shared" si="894"/>
        <v>True</v>
      </c>
      <c r="T4802" s="115" t="str">
        <f t="shared" si="895"/>
        <v>True</v>
      </c>
      <c r="U4802">
        <f t="shared" si="896"/>
        <v>1</v>
      </c>
      <c r="V4802">
        <f t="shared" si="897"/>
        <v>1</v>
      </c>
      <c r="W4802">
        <f t="shared" si="898"/>
        <v>0</v>
      </c>
      <c r="X4802" s="86">
        <f t="shared" si="899"/>
        <v>42635</v>
      </c>
      <c r="Y4802" s="104">
        <f t="shared" si="889"/>
        <v>91.5</v>
      </c>
      <c r="Z4802" t="str">
        <f t="shared" si="890"/>
        <v>YES</v>
      </c>
      <c r="AA4802" s="104" t="str">
        <f>VLOOKUP(H:H,Table2_ContractType!A:B,2,0)</f>
        <v>Month-to-Month</v>
      </c>
      <c r="AB4802" t="str">
        <f>VLOOKUP(F:F,Table3_PhoneService!A:B,2,0)</f>
        <v>Two or More Lines</v>
      </c>
      <c r="AC4802" t="str">
        <f>VLOOKUP(G:G,Table4_InternetService!A:B,2,0)</f>
        <v>Fiber Optic</v>
      </c>
    </row>
    <row r="4803" spans="1:29">
      <c r="A4803" s="116" t="s">
        <v>2887</v>
      </c>
      <c r="B4803" s="116" t="s">
        <v>9</v>
      </c>
      <c r="C4803" s="116">
        <v>0</v>
      </c>
      <c r="D4803" s="116" t="s">
        <v>5</v>
      </c>
      <c r="E4803" s="116" t="s">
        <v>5</v>
      </c>
      <c r="F4803" s="116">
        <v>1</v>
      </c>
      <c r="G4803" s="116">
        <v>0</v>
      </c>
      <c r="H4803" s="116">
        <v>1</v>
      </c>
      <c r="I4803" s="116" t="s">
        <v>17</v>
      </c>
      <c r="J4803" s="117">
        <v>19.7</v>
      </c>
      <c r="K4803" s="117">
        <v>386.5</v>
      </c>
      <c r="L4803" s="116" t="s">
        <v>5</v>
      </c>
      <c r="M4803" s="127">
        <f t="shared" si="900"/>
        <v>19.619289340101524</v>
      </c>
      <c r="N4803" s="118">
        <f>mytable_customer_details!$K4803/mytable_customer_details!$J4803</f>
        <v>19.619289340101524</v>
      </c>
      <c r="O4803" s="102">
        <f>mytable_customer_details!$C4803</f>
        <v>0</v>
      </c>
      <c r="P4803" s="115" t="str">
        <f t="shared" si="891"/>
        <v>False</v>
      </c>
      <c r="Q4803" s="115" t="str">
        <f t="shared" si="892"/>
        <v>False</v>
      </c>
      <c r="R4803" s="115" t="str">
        <f t="shared" si="893"/>
        <v>True</v>
      </c>
      <c r="S4803" s="115" t="str">
        <f t="shared" si="894"/>
        <v>False</v>
      </c>
      <c r="T4803" s="115" t="str">
        <f t="shared" si="895"/>
        <v>False</v>
      </c>
      <c r="U4803">
        <f t="shared" si="896"/>
        <v>0</v>
      </c>
      <c r="V4803">
        <f t="shared" si="897"/>
        <v>0</v>
      </c>
      <c r="W4803">
        <f t="shared" si="898"/>
        <v>0</v>
      </c>
      <c r="X4803" s="86">
        <f t="shared" si="899"/>
        <v>43122</v>
      </c>
      <c r="Y4803" s="104">
        <f t="shared" ref="Y4803:Y4866" si="901">K4803/M4803</f>
        <v>19.7</v>
      </c>
      <c r="Z4803" t="str">
        <f t="shared" ref="Z4803:Z4866" si="902">IF(Y4803=J4803,"YES","Rounding Error")</f>
        <v>YES</v>
      </c>
      <c r="AA4803" s="104" t="str">
        <f>VLOOKUP(H:H,Table2_ContractType!A:B,2,0)</f>
        <v>1 Year</v>
      </c>
      <c r="AB4803" t="str">
        <f>VLOOKUP(F:F,Table3_PhoneService!A:B,2,0)</f>
        <v>One Line</v>
      </c>
      <c r="AC4803" t="str">
        <f>VLOOKUP(G:G,Table4_InternetService!A:B,2,0)</f>
        <v>No Internet Service</v>
      </c>
    </row>
    <row r="4804" spans="1:29">
      <c r="A4804" s="119" t="s">
        <v>4797</v>
      </c>
      <c r="B4804" s="119" t="s">
        <v>9</v>
      </c>
      <c r="C4804" s="119">
        <v>0</v>
      </c>
      <c r="D4804" s="119" t="s">
        <v>5</v>
      </c>
      <c r="E4804" s="119" t="s">
        <v>5</v>
      </c>
      <c r="F4804" s="119">
        <v>2</v>
      </c>
      <c r="G4804" s="119">
        <v>2</v>
      </c>
      <c r="H4804" s="119">
        <v>2</v>
      </c>
      <c r="I4804" s="119" t="s">
        <v>7</v>
      </c>
      <c r="J4804" s="120">
        <v>103.65</v>
      </c>
      <c r="K4804" s="120">
        <v>7634.8</v>
      </c>
      <c r="L4804" s="119" t="s">
        <v>5</v>
      </c>
      <c r="M4804" s="127">
        <f t="shared" si="900"/>
        <v>73.659430776652187</v>
      </c>
      <c r="N4804" s="121">
        <f>mytable_customer_details!$K4804/mytable_customer_details!$J4804</f>
        <v>73.659430776652187</v>
      </c>
      <c r="O4804" s="101">
        <f>mytable_customer_details!$C4804</f>
        <v>0</v>
      </c>
      <c r="P4804" s="115" t="str">
        <f t="shared" ref="P4804:P4867" si="903">IF(B4804="Female","True","False")</f>
        <v>False</v>
      </c>
      <c r="Q4804" s="115" t="str">
        <f t="shared" ref="Q4804:Q4867" si="904">IF(L4804="YES","True","False")</f>
        <v>False</v>
      </c>
      <c r="R4804" s="115" t="str">
        <f t="shared" ref="R4804:R4867" si="905">IF(F4804&gt;0,"True","False")</f>
        <v>True</v>
      </c>
      <c r="S4804" s="115" t="str">
        <f t="shared" ref="S4804:S4867" si="906">IF(G4804&gt;0,"True","False")</f>
        <v>True</v>
      </c>
      <c r="T4804" s="115" t="str">
        <f t="shared" ref="T4804:T4867" si="907">IF(AND(F4804&gt;0,G4804&gt;0),"True","False")</f>
        <v>True</v>
      </c>
      <c r="U4804">
        <f t="shared" ref="U4804:U4867" si="908">IF(AND(V4804=1,W4804=1),3,IF(AND(V4804=1,W4804=0),1,IF(AND(V4804=0,W4804=1),2,IF(AND(V4804=0,W4804=0),0))))</f>
        <v>0</v>
      </c>
      <c r="V4804">
        <f t="shared" ref="V4804:V4867" si="909">IF(D4804="yes",1,0)</f>
        <v>0</v>
      </c>
      <c r="W4804">
        <f t="shared" ref="W4804:W4867" si="910">IF(E4804="yes",1,0)</f>
        <v>0</v>
      </c>
      <c r="X4804" s="86">
        <f t="shared" ref="X4804:X4867" si="911">EDATE("2019-8-22", -M4804)</f>
        <v>41477</v>
      </c>
      <c r="Y4804" s="104">
        <f t="shared" si="901"/>
        <v>103.65000000000002</v>
      </c>
      <c r="Z4804" t="str">
        <f t="shared" si="902"/>
        <v>YES</v>
      </c>
      <c r="AA4804" s="104" t="str">
        <f>VLOOKUP(H:H,Table2_ContractType!A:B,2,0)</f>
        <v>2 Year</v>
      </c>
      <c r="AB4804" t="str">
        <f>VLOOKUP(F:F,Table3_PhoneService!A:B,2,0)</f>
        <v>Two or More Lines</v>
      </c>
      <c r="AC4804" t="str">
        <f>VLOOKUP(G:G,Table4_InternetService!A:B,2,0)</f>
        <v>Fiber Optic</v>
      </c>
    </row>
    <row r="4805" spans="1:29">
      <c r="A4805" s="116" t="s">
        <v>4009</v>
      </c>
      <c r="B4805" s="116" t="s">
        <v>9</v>
      </c>
      <c r="C4805" s="116">
        <v>0</v>
      </c>
      <c r="D4805" s="116" t="s">
        <v>4</v>
      </c>
      <c r="E4805" s="116" t="s">
        <v>4</v>
      </c>
      <c r="F4805" s="116">
        <v>1</v>
      </c>
      <c r="G4805" s="116">
        <v>1</v>
      </c>
      <c r="H4805" s="116">
        <v>0</v>
      </c>
      <c r="I4805" s="116" t="s">
        <v>10</v>
      </c>
      <c r="J4805" s="117">
        <v>54.5</v>
      </c>
      <c r="K4805" s="117">
        <v>2301.15</v>
      </c>
      <c r="L4805" s="116" t="s">
        <v>5</v>
      </c>
      <c r="M4805" s="127">
        <f t="shared" si="900"/>
        <v>42.222935779816517</v>
      </c>
      <c r="N4805" s="118">
        <f>mytable_customer_details!$K4805/mytable_customer_details!$J4805</f>
        <v>42.222935779816517</v>
      </c>
      <c r="O4805" s="102">
        <f>mytable_customer_details!$C4805</f>
        <v>0</v>
      </c>
      <c r="P4805" s="115" t="str">
        <f t="shared" si="903"/>
        <v>False</v>
      </c>
      <c r="Q4805" s="115" t="str">
        <f t="shared" si="904"/>
        <v>False</v>
      </c>
      <c r="R4805" s="115" t="str">
        <f t="shared" si="905"/>
        <v>True</v>
      </c>
      <c r="S4805" s="115" t="str">
        <f t="shared" si="906"/>
        <v>True</v>
      </c>
      <c r="T4805" s="115" t="str">
        <f t="shared" si="907"/>
        <v>True</v>
      </c>
      <c r="U4805">
        <f t="shared" si="908"/>
        <v>3</v>
      </c>
      <c r="V4805">
        <f t="shared" si="909"/>
        <v>1</v>
      </c>
      <c r="W4805">
        <f t="shared" si="910"/>
        <v>1</v>
      </c>
      <c r="X4805" s="86">
        <f t="shared" si="911"/>
        <v>42422</v>
      </c>
      <c r="Y4805" s="104">
        <f t="shared" si="901"/>
        <v>54.5</v>
      </c>
      <c r="Z4805" t="str">
        <f t="shared" si="902"/>
        <v>YES</v>
      </c>
      <c r="AA4805" s="104" t="str">
        <f>VLOOKUP(H:H,Table2_ContractType!A:B,2,0)</f>
        <v>Month-to-Month</v>
      </c>
      <c r="AB4805" t="str">
        <f>VLOOKUP(F:F,Table3_PhoneService!A:B,2,0)</f>
        <v>One Line</v>
      </c>
      <c r="AC4805" t="str">
        <f>VLOOKUP(G:G,Table4_InternetService!A:B,2,0)</f>
        <v>DSL</v>
      </c>
    </row>
    <row r="4806" spans="1:29">
      <c r="A4806" s="119" t="s">
        <v>5822</v>
      </c>
      <c r="B4806" s="119" t="s">
        <v>9</v>
      </c>
      <c r="C4806" s="119">
        <v>0</v>
      </c>
      <c r="D4806" s="119" t="s">
        <v>4</v>
      </c>
      <c r="E4806" s="119" t="s">
        <v>5</v>
      </c>
      <c r="F4806" s="119">
        <v>2</v>
      </c>
      <c r="G4806" s="119">
        <v>1</v>
      </c>
      <c r="H4806" s="119">
        <v>2</v>
      </c>
      <c r="I4806" s="119" t="s">
        <v>13</v>
      </c>
      <c r="J4806" s="120">
        <v>80.900000000000006</v>
      </c>
      <c r="K4806" s="120">
        <v>4932.5</v>
      </c>
      <c r="L4806" s="119" t="s">
        <v>5</v>
      </c>
      <c r="M4806" s="127">
        <f t="shared" si="900"/>
        <v>60.970333745364641</v>
      </c>
      <c r="N4806" s="121">
        <f>mytable_customer_details!$K4806/mytable_customer_details!$J4806</f>
        <v>60.970333745364641</v>
      </c>
      <c r="O4806" s="101">
        <f>mytable_customer_details!$C4806</f>
        <v>0</v>
      </c>
      <c r="P4806" s="115" t="str">
        <f t="shared" si="903"/>
        <v>False</v>
      </c>
      <c r="Q4806" s="115" t="str">
        <f t="shared" si="904"/>
        <v>False</v>
      </c>
      <c r="R4806" s="115" t="str">
        <f t="shared" si="905"/>
        <v>True</v>
      </c>
      <c r="S4806" s="115" t="str">
        <f t="shared" si="906"/>
        <v>True</v>
      </c>
      <c r="T4806" s="115" t="str">
        <f t="shared" si="907"/>
        <v>True</v>
      </c>
      <c r="U4806">
        <f t="shared" si="908"/>
        <v>1</v>
      </c>
      <c r="V4806">
        <f t="shared" si="909"/>
        <v>1</v>
      </c>
      <c r="W4806">
        <f t="shared" si="910"/>
        <v>0</v>
      </c>
      <c r="X4806" s="86">
        <f t="shared" si="911"/>
        <v>41873</v>
      </c>
      <c r="Y4806" s="104">
        <f t="shared" si="901"/>
        <v>80.900000000000006</v>
      </c>
      <c r="Z4806" t="str">
        <f t="shared" si="902"/>
        <v>YES</v>
      </c>
      <c r="AA4806" s="104" t="str">
        <f>VLOOKUP(H:H,Table2_ContractType!A:B,2,0)</f>
        <v>2 Year</v>
      </c>
      <c r="AB4806" t="str">
        <f>VLOOKUP(F:F,Table3_PhoneService!A:B,2,0)</f>
        <v>Two or More Lines</v>
      </c>
      <c r="AC4806" t="str">
        <f>VLOOKUP(G:G,Table4_InternetService!A:B,2,0)</f>
        <v>DSL</v>
      </c>
    </row>
    <row r="4807" spans="1:29">
      <c r="A4807" s="116" t="s">
        <v>5841</v>
      </c>
      <c r="B4807" s="116" t="s">
        <v>9</v>
      </c>
      <c r="C4807" s="116">
        <v>0</v>
      </c>
      <c r="D4807" s="116" t="s">
        <v>5</v>
      </c>
      <c r="E4807" s="116" t="s">
        <v>4</v>
      </c>
      <c r="F4807" s="116">
        <v>2</v>
      </c>
      <c r="G4807" s="116">
        <v>0</v>
      </c>
      <c r="H4807" s="116">
        <v>1</v>
      </c>
      <c r="I4807" s="116" t="s">
        <v>13</v>
      </c>
      <c r="J4807" s="117">
        <v>25.35</v>
      </c>
      <c r="K4807" s="117">
        <v>723.3</v>
      </c>
      <c r="L4807" s="116" t="s">
        <v>5</v>
      </c>
      <c r="M4807" s="127">
        <f t="shared" si="900"/>
        <v>28.532544378698223</v>
      </c>
      <c r="N4807" s="118">
        <f>mytable_customer_details!$K4807/mytable_customer_details!$J4807</f>
        <v>28.532544378698223</v>
      </c>
      <c r="O4807" s="102">
        <f>mytable_customer_details!$C4807</f>
        <v>0</v>
      </c>
      <c r="P4807" s="115" t="str">
        <f t="shared" si="903"/>
        <v>False</v>
      </c>
      <c r="Q4807" s="115" t="str">
        <f t="shared" si="904"/>
        <v>False</v>
      </c>
      <c r="R4807" s="115" t="str">
        <f t="shared" si="905"/>
        <v>True</v>
      </c>
      <c r="S4807" s="115" t="str">
        <f t="shared" si="906"/>
        <v>False</v>
      </c>
      <c r="T4807" s="115" t="str">
        <f t="shared" si="907"/>
        <v>False</v>
      </c>
      <c r="U4807">
        <f t="shared" si="908"/>
        <v>2</v>
      </c>
      <c r="V4807">
        <f t="shared" si="909"/>
        <v>0</v>
      </c>
      <c r="W4807">
        <f t="shared" si="910"/>
        <v>1</v>
      </c>
      <c r="X4807" s="86">
        <f t="shared" si="911"/>
        <v>42847</v>
      </c>
      <c r="Y4807" s="104">
        <f t="shared" si="901"/>
        <v>25.35</v>
      </c>
      <c r="Z4807" t="str">
        <f t="shared" si="902"/>
        <v>YES</v>
      </c>
      <c r="AA4807" s="104" t="str">
        <f>VLOOKUP(H:H,Table2_ContractType!A:B,2,0)</f>
        <v>1 Year</v>
      </c>
      <c r="AB4807" t="str">
        <f>VLOOKUP(F:F,Table3_PhoneService!A:B,2,0)</f>
        <v>Two or More Lines</v>
      </c>
      <c r="AC4807" t="str">
        <f>VLOOKUP(G:G,Table4_InternetService!A:B,2,0)</f>
        <v>No Internet Service</v>
      </c>
    </row>
    <row r="4808" spans="1:29">
      <c r="A4808" s="119" t="s">
        <v>6632</v>
      </c>
      <c r="B4808" s="119" t="s">
        <v>3</v>
      </c>
      <c r="C4808" s="119">
        <v>0</v>
      </c>
      <c r="D4808" s="119" t="s">
        <v>4</v>
      </c>
      <c r="E4808" s="119" t="s">
        <v>4</v>
      </c>
      <c r="F4808" s="119">
        <v>1</v>
      </c>
      <c r="G4808" s="119">
        <v>0</v>
      </c>
      <c r="H4808" s="119">
        <v>2</v>
      </c>
      <c r="I4808" s="119" t="s">
        <v>17</v>
      </c>
      <c r="J4808" s="120">
        <v>19.399999999999999</v>
      </c>
      <c r="K4808" s="120">
        <v>958.15</v>
      </c>
      <c r="L4808" s="119" t="s">
        <v>5</v>
      </c>
      <c r="M4808" s="127">
        <f t="shared" si="900"/>
        <v>49.389175257731964</v>
      </c>
      <c r="N4808" s="121">
        <f>mytable_customer_details!$K4808/mytable_customer_details!$J4808</f>
        <v>49.389175257731964</v>
      </c>
      <c r="O4808" s="101">
        <f>mytable_customer_details!$C4808</f>
        <v>0</v>
      </c>
      <c r="P4808" s="115" t="str">
        <f t="shared" si="903"/>
        <v>True</v>
      </c>
      <c r="Q4808" s="115" t="str">
        <f t="shared" si="904"/>
        <v>False</v>
      </c>
      <c r="R4808" s="115" t="str">
        <f t="shared" si="905"/>
        <v>True</v>
      </c>
      <c r="S4808" s="115" t="str">
        <f t="shared" si="906"/>
        <v>False</v>
      </c>
      <c r="T4808" s="115" t="str">
        <f t="shared" si="907"/>
        <v>False</v>
      </c>
      <c r="U4808">
        <f t="shared" si="908"/>
        <v>3</v>
      </c>
      <c r="V4808">
        <f t="shared" si="909"/>
        <v>1</v>
      </c>
      <c r="W4808">
        <f t="shared" si="910"/>
        <v>1</v>
      </c>
      <c r="X4808" s="86">
        <f t="shared" si="911"/>
        <v>42207</v>
      </c>
      <c r="Y4808" s="104">
        <f t="shared" si="901"/>
        <v>19.399999999999999</v>
      </c>
      <c r="Z4808" t="str">
        <f t="shared" si="902"/>
        <v>YES</v>
      </c>
      <c r="AA4808" s="104" t="str">
        <f>VLOOKUP(H:H,Table2_ContractType!A:B,2,0)</f>
        <v>2 Year</v>
      </c>
      <c r="AB4808" t="str">
        <f>VLOOKUP(F:F,Table3_PhoneService!A:B,2,0)</f>
        <v>One Line</v>
      </c>
      <c r="AC4808" t="str">
        <f>VLOOKUP(G:G,Table4_InternetService!A:B,2,0)</f>
        <v>No Internet Service</v>
      </c>
    </row>
    <row r="4809" spans="1:29">
      <c r="A4809" s="116" t="s">
        <v>4059</v>
      </c>
      <c r="B4809" s="116" t="s">
        <v>3</v>
      </c>
      <c r="C4809" s="116">
        <v>0</v>
      </c>
      <c r="D4809" s="116" t="s">
        <v>4</v>
      </c>
      <c r="E4809" s="116" t="s">
        <v>4</v>
      </c>
      <c r="F4809" s="116">
        <v>0</v>
      </c>
      <c r="G4809" s="116">
        <v>1</v>
      </c>
      <c r="H4809" s="116">
        <v>2</v>
      </c>
      <c r="I4809" s="116" t="s">
        <v>10</v>
      </c>
      <c r="J4809" s="117">
        <v>59.75</v>
      </c>
      <c r="K4809" s="117">
        <v>3624.35</v>
      </c>
      <c r="L4809" s="116" t="s">
        <v>5</v>
      </c>
      <c r="M4809" s="127">
        <f t="shared" si="900"/>
        <v>60.658577405857741</v>
      </c>
      <c r="N4809" s="118">
        <f>mytable_customer_details!$K4809/mytable_customer_details!$J4809</f>
        <v>60.658577405857741</v>
      </c>
      <c r="O4809" s="102">
        <f>mytable_customer_details!$C4809</f>
        <v>0</v>
      </c>
      <c r="P4809" s="115" t="str">
        <f t="shared" si="903"/>
        <v>True</v>
      </c>
      <c r="Q4809" s="115" t="str">
        <f t="shared" si="904"/>
        <v>False</v>
      </c>
      <c r="R4809" s="115" t="str">
        <f t="shared" si="905"/>
        <v>False</v>
      </c>
      <c r="S4809" s="115" t="str">
        <f t="shared" si="906"/>
        <v>True</v>
      </c>
      <c r="T4809" s="115" t="str">
        <f t="shared" si="907"/>
        <v>False</v>
      </c>
      <c r="U4809">
        <f t="shared" si="908"/>
        <v>3</v>
      </c>
      <c r="V4809">
        <f t="shared" si="909"/>
        <v>1</v>
      </c>
      <c r="W4809">
        <f t="shared" si="910"/>
        <v>1</v>
      </c>
      <c r="X4809" s="86">
        <f t="shared" si="911"/>
        <v>41873</v>
      </c>
      <c r="Y4809" s="104">
        <f t="shared" si="901"/>
        <v>59.75</v>
      </c>
      <c r="Z4809" t="str">
        <f t="shared" si="902"/>
        <v>YES</v>
      </c>
      <c r="AA4809" s="104" t="str">
        <f>VLOOKUP(H:H,Table2_ContractType!A:B,2,0)</f>
        <v>2 Year</v>
      </c>
      <c r="AB4809" t="str">
        <f>VLOOKUP(F:F,Table3_PhoneService!A:B,2,0)</f>
        <v>No Phone Service</v>
      </c>
      <c r="AC4809" t="str">
        <f>VLOOKUP(G:G,Table4_InternetService!A:B,2,0)</f>
        <v>DSL</v>
      </c>
    </row>
    <row r="4810" spans="1:29">
      <c r="A4810" s="119" t="s">
        <v>2995</v>
      </c>
      <c r="B4810" s="119" t="s">
        <v>3</v>
      </c>
      <c r="C4810" s="119">
        <v>0</v>
      </c>
      <c r="D4810" s="119" t="s">
        <v>4</v>
      </c>
      <c r="E4810" s="119" t="s">
        <v>5</v>
      </c>
      <c r="F4810" s="119">
        <v>2</v>
      </c>
      <c r="G4810" s="119">
        <v>0</v>
      </c>
      <c r="H4810" s="119">
        <v>1</v>
      </c>
      <c r="I4810" s="119" t="s">
        <v>10</v>
      </c>
      <c r="J4810" s="120">
        <v>26</v>
      </c>
      <c r="K4810" s="120">
        <v>684.05</v>
      </c>
      <c r="L4810" s="119" t="s">
        <v>5</v>
      </c>
      <c r="M4810" s="127">
        <f t="shared" si="900"/>
        <v>26.309615384615384</v>
      </c>
      <c r="N4810" s="121">
        <f>mytable_customer_details!$K4810/mytable_customer_details!$J4810</f>
        <v>26.309615384615384</v>
      </c>
      <c r="O4810" s="101">
        <f>mytable_customer_details!$C4810</f>
        <v>0</v>
      </c>
      <c r="P4810" s="115" t="str">
        <f t="shared" si="903"/>
        <v>True</v>
      </c>
      <c r="Q4810" s="115" t="str">
        <f t="shared" si="904"/>
        <v>False</v>
      </c>
      <c r="R4810" s="115" t="str">
        <f t="shared" si="905"/>
        <v>True</v>
      </c>
      <c r="S4810" s="115" t="str">
        <f t="shared" si="906"/>
        <v>False</v>
      </c>
      <c r="T4810" s="115" t="str">
        <f t="shared" si="907"/>
        <v>False</v>
      </c>
      <c r="U4810">
        <f t="shared" si="908"/>
        <v>1</v>
      </c>
      <c r="V4810">
        <f t="shared" si="909"/>
        <v>1</v>
      </c>
      <c r="W4810">
        <f t="shared" si="910"/>
        <v>0</v>
      </c>
      <c r="X4810" s="86">
        <f t="shared" si="911"/>
        <v>42908</v>
      </c>
      <c r="Y4810" s="104">
        <f t="shared" si="901"/>
        <v>26</v>
      </c>
      <c r="Z4810" t="str">
        <f t="shared" si="902"/>
        <v>YES</v>
      </c>
      <c r="AA4810" s="104" t="str">
        <f>VLOOKUP(H:H,Table2_ContractType!A:B,2,0)</f>
        <v>1 Year</v>
      </c>
      <c r="AB4810" t="str">
        <f>VLOOKUP(F:F,Table3_PhoneService!A:B,2,0)</f>
        <v>Two or More Lines</v>
      </c>
      <c r="AC4810" t="str">
        <f>VLOOKUP(G:G,Table4_InternetService!A:B,2,0)</f>
        <v>No Internet Service</v>
      </c>
    </row>
    <row r="4811" spans="1:29">
      <c r="A4811" s="116" t="s">
        <v>1261</v>
      </c>
      <c r="B4811" s="116" t="s">
        <v>3</v>
      </c>
      <c r="C4811" s="116">
        <v>0</v>
      </c>
      <c r="D4811" s="116" t="s">
        <v>4</v>
      </c>
      <c r="E4811" s="116" t="s">
        <v>5</v>
      </c>
      <c r="F4811" s="116">
        <v>2</v>
      </c>
      <c r="G4811" s="116">
        <v>2</v>
      </c>
      <c r="H4811" s="116">
        <v>2</v>
      </c>
      <c r="I4811" s="116" t="s">
        <v>13</v>
      </c>
      <c r="J4811" s="117">
        <v>103.2</v>
      </c>
      <c r="K4811" s="117">
        <v>5744.35</v>
      </c>
      <c r="L4811" s="116" t="s">
        <v>5</v>
      </c>
      <c r="M4811" s="127">
        <f t="shared" si="900"/>
        <v>55.662306201550386</v>
      </c>
      <c r="N4811" s="118">
        <f>mytable_customer_details!$K4811/mytable_customer_details!$J4811</f>
        <v>55.662306201550386</v>
      </c>
      <c r="O4811" s="102">
        <f>mytable_customer_details!$C4811</f>
        <v>0</v>
      </c>
      <c r="P4811" s="115" t="str">
        <f t="shared" si="903"/>
        <v>True</v>
      </c>
      <c r="Q4811" s="115" t="str">
        <f t="shared" si="904"/>
        <v>False</v>
      </c>
      <c r="R4811" s="115" t="str">
        <f t="shared" si="905"/>
        <v>True</v>
      </c>
      <c r="S4811" s="115" t="str">
        <f t="shared" si="906"/>
        <v>True</v>
      </c>
      <c r="T4811" s="115" t="str">
        <f t="shared" si="907"/>
        <v>True</v>
      </c>
      <c r="U4811">
        <f t="shared" si="908"/>
        <v>1</v>
      </c>
      <c r="V4811">
        <f t="shared" si="909"/>
        <v>1</v>
      </c>
      <c r="W4811">
        <f t="shared" si="910"/>
        <v>0</v>
      </c>
      <c r="X4811" s="86">
        <f t="shared" si="911"/>
        <v>42026</v>
      </c>
      <c r="Y4811" s="104">
        <f t="shared" si="901"/>
        <v>103.2</v>
      </c>
      <c r="Z4811" t="str">
        <f t="shared" si="902"/>
        <v>YES</v>
      </c>
      <c r="AA4811" s="104" t="str">
        <f>VLOOKUP(H:H,Table2_ContractType!A:B,2,0)</f>
        <v>2 Year</v>
      </c>
      <c r="AB4811" t="str">
        <f>VLOOKUP(F:F,Table3_PhoneService!A:B,2,0)</f>
        <v>Two or More Lines</v>
      </c>
      <c r="AC4811" t="str">
        <f>VLOOKUP(G:G,Table4_InternetService!A:B,2,0)</f>
        <v>Fiber Optic</v>
      </c>
    </row>
    <row r="4812" spans="1:29">
      <c r="A4812" s="119" t="s">
        <v>2649</v>
      </c>
      <c r="B4812" s="119" t="s">
        <v>9</v>
      </c>
      <c r="C4812" s="119">
        <v>0</v>
      </c>
      <c r="D4812" s="119" t="s">
        <v>5</v>
      </c>
      <c r="E4812" s="119" t="s">
        <v>5</v>
      </c>
      <c r="F4812" s="119">
        <v>1</v>
      </c>
      <c r="G4812" s="119">
        <v>2</v>
      </c>
      <c r="H4812" s="119">
        <v>1</v>
      </c>
      <c r="I4812" s="119" t="s">
        <v>13</v>
      </c>
      <c r="J4812" s="120">
        <v>105</v>
      </c>
      <c r="K4812" s="120">
        <v>5426.85</v>
      </c>
      <c r="L4812" s="119" t="s">
        <v>4</v>
      </c>
      <c r="M4812" s="127">
        <f t="shared" si="900"/>
        <v>51.684285714285721</v>
      </c>
      <c r="N4812" s="121">
        <f>mytable_customer_details!$K4812/mytable_customer_details!$J4812</f>
        <v>51.684285714285721</v>
      </c>
      <c r="O4812" s="101">
        <f>mytable_customer_details!$C4812</f>
        <v>0</v>
      </c>
      <c r="P4812" s="115" t="str">
        <f t="shared" si="903"/>
        <v>False</v>
      </c>
      <c r="Q4812" s="115" t="str">
        <f t="shared" si="904"/>
        <v>True</v>
      </c>
      <c r="R4812" s="115" t="str">
        <f t="shared" si="905"/>
        <v>True</v>
      </c>
      <c r="S4812" s="115" t="str">
        <f t="shared" si="906"/>
        <v>True</v>
      </c>
      <c r="T4812" s="115" t="str">
        <f t="shared" si="907"/>
        <v>True</v>
      </c>
      <c r="U4812">
        <f t="shared" si="908"/>
        <v>0</v>
      </c>
      <c r="V4812">
        <f t="shared" si="909"/>
        <v>0</v>
      </c>
      <c r="W4812">
        <f t="shared" si="910"/>
        <v>0</v>
      </c>
      <c r="X4812" s="86">
        <f t="shared" si="911"/>
        <v>42146</v>
      </c>
      <c r="Y4812" s="104">
        <f t="shared" si="901"/>
        <v>104.99999999999999</v>
      </c>
      <c r="Z4812" t="str">
        <f t="shared" si="902"/>
        <v>YES</v>
      </c>
      <c r="AA4812" s="104" t="str">
        <f>VLOOKUP(H:H,Table2_ContractType!A:B,2,0)</f>
        <v>1 Year</v>
      </c>
      <c r="AB4812" t="str">
        <f>VLOOKUP(F:F,Table3_PhoneService!A:B,2,0)</f>
        <v>One Line</v>
      </c>
      <c r="AC4812" t="str">
        <f>VLOOKUP(G:G,Table4_InternetService!A:B,2,0)</f>
        <v>Fiber Optic</v>
      </c>
    </row>
    <row r="4813" spans="1:29">
      <c r="A4813" s="116" t="s">
        <v>6218</v>
      </c>
      <c r="B4813" s="116" t="s">
        <v>9</v>
      </c>
      <c r="C4813" s="116">
        <v>1</v>
      </c>
      <c r="D4813" s="116" t="s">
        <v>5</v>
      </c>
      <c r="E4813" s="116" t="s">
        <v>5</v>
      </c>
      <c r="F4813" s="116">
        <v>1</v>
      </c>
      <c r="G4813" s="116">
        <v>2</v>
      </c>
      <c r="H4813" s="116">
        <v>0</v>
      </c>
      <c r="I4813" s="116" t="s">
        <v>7</v>
      </c>
      <c r="J4813" s="117">
        <v>85</v>
      </c>
      <c r="K4813" s="117">
        <v>3969.4</v>
      </c>
      <c r="L4813" s="116" t="s">
        <v>4</v>
      </c>
      <c r="M4813" s="127">
        <f t="shared" si="900"/>
        <v>46.698823529411769</v>
      </c>
      <c r="N4813" s="118">
        <f>mytable_customer_details!$K4813/mytable_customer_details!$J4813</f>
        <v>46.698823529411769</v>
      </c>
      <c r="O4813" s="102">
        <f>mytable_customer_details!$C4813</f>
        <v>1</v>
      </c>
      <c r="P4813" s="115" t="str">
        <f t="shared" si="903"/>
        <v>False</v>
      </c>
      <c r="Q4813" s="115" t="str">
        <f t="shared" si="904"/>
        <v>True</v>
      </c>
      <c r="R4813" s="115" t="str">
        <f t="shared" si="905"/>
        <v>True</v>
      </c>
      <c r="S4813" s="115" t="str">
        <f t="shared" si="906"/>
        <v>True</v>
      </c>
      <c r="T4813" s="115" t="str">
        <f t="shared" si="907"/>
        <v>True</v>
      </c>
      <c r="U4813">
        <f t="shared" si="908"/>
        <v>0</v>
      </c>
      <c r="V4813">
        <f t="shared" si="909"/>
        <v>0</v>
      </c>
      <c r="W4813">
        <f t="shared" si="910"/>
        <v>0</v>
      </c>
      <c r="X4813" s="86">
        <f t="shared" si="911"/>
        <v>42299</v>
      </c>
      <c r="Y4813" s="104">
        <f t="shared" si="901"/>
        <v>85</v>
      </c>
      <c r="Z4813" t="str">
        <f t="shared" si="902"/>
        <v>YES</v>
      </c>
      <c r="AA4813" s="104" t="str">
        <f>VLOOKUP(H:H,Table2_ContractType!A:B,2,0)</f>
        <v>Month-to-Month</v>
      </c>
      <c r="AB4813" t="str">
        <f>VLOOKUP(F:F,Table3_PhoneService!A:B,2,0)</f>
        <v>One Line</v>
      </c>
      <c r="AC4813" t="str">
        <f>VLOOKUP(G:G,Table4_InternetService!A:B,2,0)</f>
        <v>Fiber Optic</v>
      </c>
    </row>
    <row r="4814" spans="1:29">
      <c r="A4814" s="119" t="s">
        <v>2328</v>
      </c>
      <c r="B4814" s="119" t="s">
        <v>3</v>
      </c>
      <c r="C4814" s="119">
        <v>0</v>
      </c>
      <c r="D4814" s="119" t="s">
        <v>4</v>
      </c>
      <c r="E4814" s="119" t="s">
        <v>4</v>
      </c>
      <c r="F4814" s="119">
        <v>2</v>
      </c>
      <c r="G4814" s="119">
        <v>0</v>
      </c>
      <c r="H4814" s="119">
        <v>2</v>
      </c>
      <c r="I4814" s="119" t="s">
        <v>10</v>
      </c>
      <c r="J4814" s="120">
        <v>25.25</v>
      </c>
      <c r="K4814" s="120">
        <v>1211.6500000000001</v>
      </c>
      <c r="L4814" s="119" t="s">
        <v>5</v>
      </c>
      <c r="M4814" s="127">
        <f t="shared" si="900"/>
        <v>47.986138613861392</v>
      </c>
      <c r="N4814" s="121">
        <f>mytable_customer_details!$K4814/mytable_customer_details!$J4814</f>
        <v>47.986138613861392</v>
      </c>
      <c r="O4814" s="101">
        <f>mytable_customer_details!$C4814</f>
        <v>0</v>
      </c>
      <c r="P4814" s="115" t="str">
        <f t="shared" si="903"/>
        <v>True</v>
      </c>
      <c r="Q4814" s="115" t="str">
        <f t="shared" si="904"/>
        <v>False</v>
      </c>
      <c r="R4814" s="115" t="str">
        <f t="shared" si="905"/>
        <v>True</v>
      </c>
      <c r="S4814" s="115" t="str">
        <f t="shared" si="906"/>
        <v>False</v>
      </c>
      <c r="T4814" s="115" t="str">
        <f t="shared" si="907"/>
        <v>False</v>
      </c>
      <c r="U4814">
        <f t="shared" si="908"/>
        <v>3</v>
      </c>
      <c r="V4814">
        <f t="shared" si="909"/>
        <v>1</v>
      </c>
      <c r="W4814">
        <f t="shared" si="910"/>
        <v>1</v>
      </c>
      <c r="X4814" s="86">
        <f t="shared" si="911"/>
        <v>42269</v>
      </c>
      <c r="Y4814" s="104">
        <f t="shared" si="901"/>
        <v>25.25</v>
      </c>
      <c r="Z4814" t="str">
        <f t="shared" si="902"/>
        <v>YES</v>
      </c>
      <c r="AA4814" s="104" t="str">
        <f>VLOOKUP(H:H,Table2_ContractType!A:B,2,0)</f>
        <v>2 Year</v>
      </c>
      <c r="AB4814" t="str">
        <f>VLOOKUP(F:F,Table3_PhoneService!A:B,2,0)</f>
        <v>Two or More Lines</v>
      </c>
      <c r="AC4814" t="str">
        <f>VLOOKUP(G:G,Table4_InternetService!A:B,2,0)</f>
        <v>No Internet Service</v>
      </c>
    </row>
    <row r="4815" spans="1:29">
      <c r="A4815" s="116" t="s">
        <v>1901</v>
      </c>
      <c r="B4815" s="116" t="s">
        <v>3</v>
      </c>
      <c r="C4815" s="116">
        <v>0</v>
      </c>
      <c r="D4815" s="116" t="s">
        <v>4</v>
      </c>
      <c r="E4815" s="116" t="s">
        <v>4</v>
      </c>
      <c r="F4815" s="116">
        <v>1</v>
      </c>
      <c r="G4815" s="116">
        <v>0</v>
      </c>
      <c r="H4815" s="116">
        <v>0</v>
      </c>
      <c r="I4815" s="116" t="s">
        <v>7</v>
      </c>
      <c r="J4815" s="117">
        <v>21</v>
      </c>
      <c r="K4815" s="117">
        <v>21</v>
      </c>
      <c r="L4815" s="116" t="s">
        <v>4</v>
      </c>
      <c r="M4815" s="127">
        <f t="shared" si="900"/>
        <v>1</v>
      </c>
      <c r="N4815" s="118">
        <f>mytable_customer_details!$K4815/mytable_customer_details!$J4815</f>
        <v>1</v>
      </c>
      <c r="O4815" s="102">
        <f>mytable_customer_details!$C4815</f>
        <v>0</v>
      </c>
      <c r="P4815" s="115" t="str">
        <f t="shared" si="903"/>
        <v>True</v>
      </c>
      <c r="Q4815" s="115" t="str">
        <f t="shared" si="904"/>
        <v>True</v>
      </c>
      <c r="R4815" s="115" t="str">
        <f t="shared" si="905"/>
        <v>True</v>
      </c>
      <c r="S4815" s="115" t="str">
        <f t="shared" si="906"/>
        <v>False</v>
      </c>
      <c r="T4815" s="115" t="str">
        <f t="shared" si="907"/>
        <v>False</v>
      </c>
      <c r="U4815">
        <f t="shared" si="908"/>
        <v>3</v>
      </c>
      <c r="V4815">
        <f t="shared" si="909"/>
        <v>1</v>
      </c>
      <c r="W4815">
        <f t="shared" si="910"/>
        <v>1</v>
      </c>
      <c r="X4815" s="86">
        <f t="shared" si="911"/>
        <v>43668</v>
      </c>
      <c r="Y4815" s="104">
        <f t="shared" si="901"/>
        <v>21</v>
      </c>
      <c r="Z4815" t="str">
        <f t="shared" si="902"/>
        <v>YES</v>
      </c>
      <c r="AA4815" s="104" t="str">
        <f>VLOOKUP(H:H,Table2_ContractType!A:B,2,0)</f>
        <v>Month-to-Month</v>
      </c>
      <c r="AB4815" t="str">
        <f>VLOOKUP(F:F,Table3_PhoneService!A:B,2,0)</f>
        <v>One Line</v>
      </c>
      <c r="AC4815" t="str">
        <f>VLOOKUP(G:G,Table4_InternetService!A:B,2,0)</f>
        <v>No Internet Service</v>
      </c>
    </row>
    <row r="4816" spans="1:29">
      <c r="A4816" s="119" t="s">
        <v>3741</v>
      </c>
      <c r="B4816" s="119" t="s">
        <v>3</v>
      </c>
      <c r="C4816" s="119">
        <v>0</v>
      </c>
      <c r="D4816" s="119" t="s">
        <v>4</v>
      </c>
      <c r="E4816" s="119" t="s">
        <v>5</v>
      </c>
      <c r="F4816" s="119">
        <v>2</v>
      </c>
      <c r="G4816" s="119">
        <v>2</v>
      </c>
      <c r="H4816" s="119">
        <v>0</v>
      </c>
      <c r="I4816" s="119" t="s">
        <v>17</v>
      </c>
      <c r="J4816" s="120">
        <v>104.5</v>
      </c>
      <c r="K4816" s="120">
        <v>5921.35</v>
      </c>
      <c r="L4816" s="119" t="s">
        <v>4</v>
      </c>
      <c r="M4816" s="127">
        <f t="shared" si="900"/>
        <v>56.663636363636364</v>
      </c>
      <c r="N4816" s="121">
        <f>mytable_customer_details!$K4816/mytable_customer_details!$J4816</f>
        <v>56.663636363636364</v>
      </c>
      <c r="O4816" s="101">
        <f>mytable_customer_details!$C4816</f>
        <v>0</v>
      </c>
      <c r="P4816" s="115" t="str">
        <f t="shared" si="903"/>
        <v>True</v>
      </c>
      <c r="Q4816" s="115" t="str">
        <f t="shared" si="904"/>
        <v>True</v>
      </c>
      <c r="R4816" s="115" t="str">
        <f t="shared" si="905"/>
        <v>True</v>
      </c>
      <c r="S4816" s="115" t="str">
        <f t="shared" si="906"/>
        <v>True</v>
      </c>
      <c r="T4816" s="115" t="str">
        <f t="shared" si="907"/>
        <v>True</v>
      </c>
      <c r="U4816">
        <f t="shared" si="908"/>
        <v>1</v>
      </c>
      <c r="V4816">
        <f t="shared" si="909"/>
        <v>1</v>
      </c>
      <c r="W4816">
        <f t="shared" si="910"/>
        <v>0</v>
      </c>
      <c r="X4816" s="86">
        <f t="shared" si="911"/>
        <v>41995</v>
      </c>
      <c r="Y4816" s="104">
        <f t="shared" si="901"/>
        <v>104.5</v>
      </c>
      <c r="Z4816" t="str">
        <f t="shared" si="902"/>
        <v>YES</v>
      </c>
      <c r="AA4816" s="104" t="str">
        <f>VLOOKUP(H:H,Table2_ContractType!A:B,2,0)</f>
        <v>Month-to-Month</v>
      </c>
      <c r="AB4816" t="str">
        <f>VLOOKUP(F:F,Table3_PhoneService!A:B,2,0)</f>
        <v>Two or More Lines</v>
      </c>
      <c r="AC4816" t="str">
        <f>VLOOKUP(G:G,Table4_InternetService!A:B,2,0)</f>
        <v>Fiber Optic</v>
      </c>
    </row>
    <row r="4817" spans="1:29">
      <c r="A4817" s="116" t="s">
        <v>3283</v>
      </c>
      <c r="B4817" s="116" t="s">
        <v>9</v>
      </c>
      <c r="C4817" s="116">
        <v>0</v>
      </c>
      <c r="D4817" s="116" t="s">
        <v>5</v>
      </c>
      <c r="E4817" s="116" t="s">
        <v>5</v>
      </c>
      <c r="F4817" s="116">
        <v>2</v>
      </c>
      <c r="G4817" s="116">
        <v>2</v>
      </c>
      <c r="H4817" s="116">
        <v>0</v>
      </c>
      <c r="I4817" s="116" t="s">
        <v>7</v>
      </c>
      <c r="J4817" s="117">
        <v>81.7</v>
      </c>
      <c r="K4817" s="117">
        <v>81.7</v>
      </c>
      <c r="L4817" s="116" t="s">
        <v>4</v>
      </c>
      <c r="M4817" s="127">
        <f t="shared" si="900"/>
        <v>1</v>
      </c>
      <c r="N4817" s="118">
        <f>mytable_customer_details!$K4817/mytable_customer_details!$J4817</f>
        <v>1</v>
      </c>
      <c r="O4817" s="102">
        <f>mytable_customer_details!$C4817</f>
        <v>0</v>
      </c>
      <c r="P4817" s="115" t="str">
        <f t="shared" si="903"/>
        <v>False</v>
      </c>
      <c r="Q4817" s="115" t="str">
        <f t="shared" si="904"/>
        <v>True</v>
      </c>
      <c r="R4817" s="115" t="str">
        <f t="shared" si="905"/>
        <v>True</v>
      </c>
      <c r="S4817" s="115" t="str">
        <f t="shared" si="906"/>
        <v>True</v>
      </c>
      <c r="T4817" s="115" t="str">
        <f t="shared" si="907"/>
        <v>True</v>
      </c>
      <c r="U4817">
        <f t="shared" si="908"/>
        <v>0</v>
      </c>
      <c r="V4817">
        <f t="shared" si="909"/>
        <v>0</v>
      </c>
      <c r="W4817">
        <f t="shared" si="910"/>
        <v>0</v>
      </c>
      <c r="X4817" s="86">
        <f t="shared" si="911"/>
        <v>43668</v>
      </c>
      <c r="Y4817" s="104">
        <f t="shared" si="901"/>
        <v>81.7</v>
      </c>
      <c r="Z4817" t="str">
        <f t="shared" si="902"/>
        <v>YES</v>
      </c>
      <c r="AA4817" s="104" t="str">
        <f>VLOOKUP(H:H,Table2_ContractType!A:B,2,0)</f>
        <v>Month-to-Month</v>
      </c>
      <c r="AB4817" t="str">
        <f>VLOOKUP(F:F,Table3_PhoneService!A:B,2,0)</f>
        <v>Two or More Lines</v>
      </c>
      <c r="AC4817" t="str">
        <f>VLOOKUP(G:G,Table4_InternetService!A:B,2,0)</f>
        <v>Fiber Optic</v>
      </c>
    </row>
    <row r="4818" spans="1:29">
      <c r="A4818" s="119" t="s">
        <v>3215</v>
      </c>
      <c r="B4818" s="119" t="s">
        <v>9</v>
      </c>
      <c r="C4818" s="119">
        <v>0</v>
      </c>
      <c r="D4818" s="119" t="s">
        <v>5</v>
      </c>
      <c r="E4818" s="119" t="s">
        <v>4</v>
      </c>
      <c r="F4818" s="119">
        <v>1</v>
      </c>
      <c r="G4818" s="119">
        <v>0</v>
      </c>
      <c r="H4818" s="119">
        <v>1</v>
      </c>
      <c r="I4818" s="119" t="s">
        <v>13</v>
      </c>
      <c r="J4818" s="120">
        <v>20.399999999999999</v>
      </c>
      <c r="K4818" s="120">
        <v>854.9</v>
      </c>
      <c r="L4818" s="119" t="s">
        <v>5</v>
      </c>
      <c r="M4818" s="127">
        <f t="shared" si="900"/>
        <v>41.906862745098039</v>
      </c>
      <c r="N4818" s="121">
        <f>mytable_customer_details!$K4818/mytable_customer_details!$J4818</f>
        <v>41.906862745098039</v>
      </c>
      <c r="O4818" s="101">
        <f>mytable_customer_details!$C4818</f>
        <v>0</v>
      </c>
      <c r="P4818" s="115" t="str">
        <f t="shared" si="903"/>
        <v>False</v>
      </c>
      <c r="Q4818" s="115" t="str">
        <f t="shared" si="904"/>
        <v>False</v>
      </c>
      <c r="R4818" s="115" t="str">
        <f t="shared" si="905"/>
        <v>True</v>
      </c>
      <c r="S4818" s="115" t="str">
        <f t="shared" si="906"/>
        <v>False</v>
      </c>
      <c r="T4818" s="115" t="str">
        <f t="shared" si="907"/>
        <v>False</v>
      </c>
      <c r="U4818">
        <f t="shared" si="908"/>
        <v>2</v>
      </c>
      <c r="V4818">
        <f t="shared" si="909"/>
        <v>0</v>
      </c>
      <c r="W4818">
        <f t="shared" si="910"/>
        <v>1</v>
      </c>
      <c r="X4818" s="86">
        <f t="shared" si="911"/>
        <v>42451</v>
      </c>
      <c r="Y4818" s="104">
        <f t="shared" si="901"/>
        <v>20.399999999999999</v>
      </c>
      <c r="Z4818" t="str">
        <f t="shared" si="902"/>
        <v>YES</v>
      </c>
      <c r="AA4818" s="104" t="str">
        <f>VLOOKUP(H:H,Table2_ContractType!A:B,2,0)</f>
        <v>1 Year</v>
      </c>
      <c r="AB4818" t="str">
        <f>VLOOKUP(F:F,Table3_PhoneService!A:B,2,0)</f>
        <v>One Line</v>
      </c>
      <c r="AC4818" t="str">
        <f>VLOOKUP(G:G,Table4_InternetService!A:B,2,0)</f>
        <v>No Internet Service</v>
      </c>
    </row>
    <row r="4819" spans="1:29">
      <c r="A4819" s="116" t="s">
        <v>3465</v>
      </c>
      <c r="B4819" s="116" t="s">
        <v>3</v>
      </c>
      <c r="C4819" s="116">
        <v>1</v>
      </c>
      <c r="D4819" s="116" t="s">
        <v>4</v>
      </c>
      <c r="E4819" s="116" t="s">
        <v>4</v>
      </c>
      <c r="F4819" s="116">
        <v>0</v>
      </c>
      <c r="G4819" s="116">
        <v>1</v>
      </c>
      <c r="H4819" s="116">
        <v>0</v>
      </c>
      <c r="I4819" s="116" t="s">
        <v>10</v>
      </c>
      <c r="J4819" s="117">
        <v>35.65</v>
      </c>
      <c r="K4819" s="117">
        <v>1025.1500000000001</v>
      </c>
      <c r="L4819" s="116" t="s">
        <v>5</v>
      </c>
      <c r="M4819" s="127">
        <f t="shared" si="900"/>
        <v>28.755960729312768</v>
      </c>
      <c r="N4819" s="118">
        <f>mytable_customer_details!$K4819/mytable_customer_details!$J4819</f>
        <v>28.755960729312768</v>
      </c>
      <c r="O4819" s="102">
        <f>mytable_customer_details!$C4819</f>
        <v>1</v>
      </c>
      <c r="P4819" s="115" t="str">
        <f t="shared" si="903"/>
        <v>True</v>
      </c>
      <c r="Q4819" s="115" t="str">
        <f t="shared" si="904"/>
        <v>False</v>
      </c>
      <c r="R4819" s="115" t="str">
        <f t="shared" si="905"/>
        <v>False</v>
      </c>
      <c r="S4819" s="115" t="str">
        <f t="shared" si="906"/>
        <v>True</v>
      </c>
      <c r="T4819" s="115" t="str">
        <f t="shared" si="907"/>
        <v>False</v>
      </c>
      <c r="U4819">
        <f t="shared" si="908"/>
        <v>3</v>
      </c>
      <c r="V4819">
        <f t="shared" si="909"/>
        <v>1</v>
      </c>
      <c r="W4819">
        <f t="shared" si="910"/>
        <v>1</v>
      </c>
      <c r="X4819" s="86">
        <f t="shared" si="911"/>
        <v>42847</v>
      </c>
      <c r="Y4819" s="104">
        <f t="shared" si="901"/>
        <v>35.65</v>
      </c>
      <c r="Z4819" t="str">
        <f t="shared" si="902"/>
        <v>YES</v>
      </c>
      <c r="AA4819" s="104" t="str">
        <f>VLOOKUP(H:H,Table2_ContractType!A:B,2,0)</f>
        <v>Month-to-Month</v>
      </c>
      <c r="AB4819" t="str">
        <f>VLOOKUP(F:F,Table3_PhoneService!A:B,2,0)</f>
        <v>No Phone Service</v>
      </c>
      <c r="AC4819" t="str">
        <f>VLOOKUP(G:G,Table4_InternetService!A:B,2,0)</f>
        <v>DSL</v>
      </c>
    </row>
    <row r="4820" spans="1:29">
      <c r="A4820" s="119" t="s">
        <v>6168</v>
      </c>
      <c r="B4820" s="119" t="s">
        <v>9</v>
      </c>
      <c r="C4820" s="119">
        <v>0</v>
      </c>
      <c r="D4820" s="119" t="s">
        <v>5</v>
      </c>
      <c r="E4820" s="119" t="s">
        <v>5</v>
      </c>
      <c r="F4820" s="119">
        <v>1</v>
      </c>
      <c r="G4820" s="119">
        <v>0</v>
      </c>
      <c r="H4820" s="119">
        <v>0</v>
      </c>
      <c r="I4820" s="119" t="s">
        <v>10</v>
      </c>
      <c r="J4820" s="120">
        <v>19.850000000000001</v>
      </c>
      <c r="K4820" s="120">
        <v>64.55</v>
      </c>
      <c r="L4820" s="119" t="s">
        <v>4</v>
      </c>
      <c r="M4820" s="127">
        <f t="shared" si="900"/>
        <v>3.2518891687657425</v>
      </c>
      <c r="N4820" s="121">
        <f>mytable_customer_details!$K4820/mytable_customer_details!$J4820</f>
        <v>3.2518891687657425</v>
      </c>
      <c r="O4820" s="101">
        <f>mytable_customer_details!$C4820</f>
        <v>0</v>
      </c>
      <c r="P4820" s="115" t="str">
        <f t="shared" si="903"/>
        <v>False</v>
      </c>
      <c r="Q4820" s="115" t="str">
        <f t="shared" si="904"/>
        <v>True</v>
      </c>
      <c r="R4820" s="115" t="str">
        <f t="shared" si="905"/>
        <v>True</v>
      </c>
      <c r="S4820" s="115" t="str">
        <f t="shared" si="906"/>
        <v>False</v>
      </c>
      <c r="T4820" s="115" t="str">
        <f t="shared" si="907"/>
        <v>False</v>
      </c>
      <c r="U4820">
        <f t="shared" si="908"/>
        <v>0</v>
      </c>
      <c r="V4820">
        <f t="shared" si="909"/>
        <v>0</v>
      </c>
      <c r="W4820">
        <f t="shared" si="910"/>
        <v>0</v>
      </c>
      <c r="X4820" s="86">
        <f t="shared" si="911"/>
        <v>43607</v>
      </c>
      <c r="Y4820" s="104">
        <f t="shared" si="901"/>
        <v>19.850000000000001</v>
      </c>
      <c r="Z4820" t="str">
        <f t="shared" si="902"/>
        <v>YES</v>
      </c>
      <c r="AA4820" s="104" t="str">
        <f>VLOOKUP(H:H,Table2_ContractType!A:B,2,0)</f>
        <v>Month-to-Month</v>
      </c>
      <c r="AB4820" t="str">
        <f>VLOOKUP(F:F,Table3_PhoneService!A:B,2,0)</f>
        <v>One Line</v>
      </c>
      <c r="AC4820" t="str">
        <f>VLOOKUP(G:G,Table4_InternetService!A:B,2,0)</f>
        <v>No Internet Service</v>
      </c>
    </row>
    <row r="4821" spans="1:29">
      <c r="A4821" s="116" t="s">
        <v>5888</v>
      </c>
      <c r="B4821" s="116" t="s">
        <v>3</v>
      </c>
      <c r="C4821" s="116">
        <v>0</v>
      </c>
      <c r="D4821" s="116" t="s">
        <v>5</v>
      </c>
      <c r="E4821" s="116" t="s">
        <v>5</v>
      </c>
      <c r="F4821" s="116">
        <v>2</v>
      </c>
      <c r="G4821" s="116">
        <v>2</v>
      </c>
      <c r="H4821" s="116">
        <v>1</v>
      </c>
      <c r="I4821" s="116" t="s">
        <v>17</v>
      </c>
      <c r="J4821" s="117">
        <v>106.95</v>
      </c>
      <c r="K4821" s="117">
        <v>5785.5</v>
      </c>
      <c r="L4821" s="116" t="s">
        <v>4</v>
      </c>
      <c r="M4821" s="127">
        <f t="shared" si="900"/>
        <v>54.095371669004209</v>
      </c>
      <c r="N4821" s="118">
        <f>mytable_customer_details!$K4821/mytable_customer_details!$J4821</f>
        <v>54.095371669004209</v>
      </c>
      <c r="O4821" s="102">
        <f>mytable_customer_details!$C4821</f>
        <v>0</v>
      </c>
      <c r="P4821" s="115" t="str">
        <f t="shared" si="903"/>
        <v>True</v>
      </c>
      <c r="Q4821" s="115" t="str">
        <f t="shared" si="904"/>
        <v>True</v>
      </c>
      <c r="R4821" s="115" t="str">
        <f t="shared" si="905"/>
        <v>True</v>
      </c>
      <c r="S4821" s="115" t="str">
        <f t="shared" si="906"/>
        <v>True</v>
      </c>
      <c r="T4821" s="115" t="str">
        <f t="shared" si="907"/>
        <v>True</v>
      </c>
      <c r="U4821">
        <f t="shared" si="908"/>
        <v>0</v>
      </c>
      <c r="V4821">
        <f t="shared" si="909"/>
        <v>0</v>
      </c>
      <c r="W4821">
        <f t="shared" si="910"/>
        <v>0</v>
      </c>
      <c r="X4821" s="86">
        <f t="shared" si="911"/>
        <v>42057</v>
      </c>
      <c r="Y4821" s="104">
        <f t="shared" si="901"/>
        <v>106.95</v>
      </c>
      <c r="Z4821" t="str">
        <f t="shared" si="902"/>
        <v>YES</v>
      </c>
      <c r="AA4821" s="104" t="str">
        <f>VLOOKUP(H:H,Table2_ContractType!A:B,2,0)</f>
        <v>1 Year</v>
      </c>
      <c r="AB4821" t="str">
        <f>VLOOKUP(F:F,Table3_PhoneService!A:B,2,0)</f>
        <v>Two or More Lines</v>
      </c>
      <c r="AC4821" t="str">
        <f>VLOOKUP(G:G,Table4_InternetService!A:B,2,0)</f>
        <v>Fiber Optic</v>
      </c>
    </row>
    <row r="4822" spans="1:29">
      <c r="A4822" s="119" t="s">
        <v>3279</v>
      </c>
      <c r="B4822" s="119" t="s">
        <v>9</v>
      </c>
      <c r="C4822" s="119">
        <v>0</v>
      </c>
      <c r="D4822" s="119" t="s">
        <v>4</v>
      </c>
      <c r="E4822" s="119" t="s">
        <v>4</v>
      </c>
      <c r="F4822" s="119">
        <v>2</v>
      </c>
      <c r="G4822" s="119">
        <v>1</v>
      </c>
      <c r="H4822" s="119">
        <v>1</v>
      </c>
      <c r="I4822" s="119" t="s">
        <v>10</v>
      </c>
      <c r="J4822" s="120">
        <v>74.8</v>
      </c>
      <c r="K4822" s="120">
        <v>1821.2</v>
      </c>
      <c r="L4822" s="119" t="s">
        <v>5</v>
      </c>
      <c r="M4822" s="127">
        <f t="shared" si="900"/>
        <v>24.347593582887701</v>
      </c>
      <c r="N4822" s="121">
        <f>mytable_customer_details!$K4822/mytable_customer_details!$J4822</f>
        <v>24.347593582887701</v>
      </c>
      <c r="O4822" s="101">
        <f>mytable_customer_details!$C4822</f>
        <v>0</v>
      </c>
      <c r="P4822" s="115" t="str">
        <f t="shared" si="903"/>
        <v>False</v>
      </c>
      <c r="Q4822" s="115" t="str">
        <f t="shared" si="904"/>
        <v>False</v>
      </c>
      <c r="R4822" s="115" t="str">
        <f t="shared" si="905"/>
        <v>True</v>
      </c>
      <c r="S4822" s="115" t="str">
        <f t="shared" si="906"/>
        <v>True</v>
      </c>
      <c r="T4822" s="115" t="str">
        <f t="shared" si="907"/>
        <v>True</v>
      </c>
      <c r="U4822">
        <f t="shared" si="908"/>
        <v>3</v>
      </c>
      <c r="V4822">
        <f t="shared" si="909"/>
        <v>1</v>
      </c>
      <c r="W4822">
        <f t="shared" si="910"/>
        <v>1</v>
      </c>
      <c r="X4822" s="86">
        <f t="shared" si="911"/>
        <v>42969</v>
      </c>
      <c r="Y4822" s="104">
        <f t="shared" si="901"/>
        <v>74.8</v>
      </c>
      <c r="Z4822" t="str">
        <f t="shared" si="902"/>
        <v>YES</v>
      </c>
      <c r="AA4822" s="104" t="str">
        <f>VLOOKUP(H:H,Table2_ContractType!A:B,2,0)</f>
        <v>1 Year</v>
      </c>
      <c r="AB4822" t="str">
        <f>VLOOKUP(F:F,Table3_PhoneService!A:B,2,0)</f>
        <v>Two or More Lines</v>
      </c>
      <c r="AC4822" t="str">
        <f>VLOOKUP(G:G,Table4_InternetService!A:B,2,0)</f>
        <v>DSL</v>
      </c>
    </row>
    <row r="4823" spans="1:29">
      <c r="A4823" s="116" t="s">
        <v>236</v>
      </c>
      <c r="B4823" s="116" t="s">
        <v>9</v>
      </c>
      <c r="C4823" s="116">
        <v>0</v>
      </c>
      <c r="D4823" s="116" t="s">
        <v>5</v>
      </c>
      <c r="E4823" s="116" t="s">
        <v>5</v>
      </c>
      <c r="F4823" s="116">
        <v>0</v>
      </c>
      <c r="G4823" s="116">
        <v>1</v>
      </c>
      <c r="H4823" s="116">
        <v>1</v>
      </c>
      <c r="I4823" s="116" t="s">
        <v>10</v>
      </c>
      <c r="J4823" s="117">
        <v>50.6</v>
      </c>
      <c r="K4823" s="117">
        <v>1288.75</v>
      </c>
      <c r="L4823" s="116" t="s">
        <v>5</v>
      </c>
      <c r="M4823" s="127">
        <f t="shared" si="900"/>
        <v>25.469367588932805</v>
      </c>
      <c r="N4823" s="118">
        <f>mytable_customer_details!$K4823/mytable_customer_details!$J4823</f>
        <v>25.469367588932805</v>
      </c>
      <c r="O4823" s="102">
        <f>mytable_customer_details!$C4823</f>
        <v>0</v>
      </c>
      <c r="P4823" s="115" t="str">
        <f t="shared" si="903"/>
        <v>False</v>
      </c>
      <c r="Q4823" s="115" t="str">
        <f t="shared" si="904"/>
        <v>False</v>
      </c>
      <c r="R4823" s="115" t="str">
        <f t="shared" si="905"/>
        <v>False</v>
      </c>
      <c r="S4823" s="115" t="str">
        <f t="shared" si="906"/>
        <v>True</v>
      </c>
      <c r="T4823" s="115" t="str">
        <f t="shared" si="907"/>
        <v>False</v>
      </c>
      <c r="U4823">
        <f t="shared" si="908"/>
        <v>0</v>
      </c>
      <c r="V4823">
        <f t="shared" si="909"/>
        <v>0</v>
      </c>
      <c r="W4823">
        <f t="shared" si="910"/>
        <v>0</v>
      </c>
      <c r="X4823" s="86">
        <f t="shared" si="911"/>
        <v>42938</v>
      </c>
      <c r="Y4823" s="104">
        <f t="shared" si="901"/>
        <v>50.6</v>
      </c>
      <c r="Z4823" t="str">
        <f t="shared" si="902"/>
        <v>YES</v>
      </c>
      <c r="AA4823" s="104" t="str">
        <f>VLOOKUP(H:H,Table2_ContractType!A:B,2,0)</f>
        <v>1 Year</v>
      </c>
      <c r="AB4823" t="str">
        <f>VLOOKUP(F:F,Table3_PhoneService!A:B,2,0)</f>
        <v>No Phone Service</v>
      </c>
      <c r="AC4823" t="str">
        <f>VLOOKUP(G:G,Table4_InternetService!A:B,2,0)</f>
        <v>DSL</v>
      </c>
    </row>
    <row r="4824" spans="1:29">
      <c r="A4824" s="119" t="s">
        <v>502</v>
      </c>
      <c r="B4824" s="119" t="s">
        <v>3</v>
      </c>
      <c r="C4824" s="119">
        <v>0</v>
      </c>
      <c r="D4824" s="119" t="s">
        <v>5</v>
      </c>
      <c r="E4824" s="119" t="s">
        <v>5</v>
      </c>
      <c r="F4824" s="119">
        <v>1</v>
      </c>
      <c r="G4824" s="119">
        <v>1</v>
      </c>
      <c r="H4824" s="119">
        <v>0</v>
      </c>
      <c r="I4824" s="119" t="s">
        <v>7</v>
      </c>
      <c r="J4824" s="120">
        <v>59</v>
      </c>
      <c r="K4824" s="120">
        <v>114.15</v>
      </c>
      <c r="L4824" s="119" t="s">
        <v>5</v>
      </c>
      <c r="M4824" s="127">
        <f t="shared" si="900"/>
        <v>1.9347457627118645</v>
      </c>
      <c r="N4824" s="121">
        <f>mytable_customer_details!$K4824/mytable_customer_details!$J4824</f>
        <v>1.9347457627118645</v>
      </c>
      <c r="O4824" s="101">
        <f>mytable_customer_details!$C4824</f>
        <v>0</v>
      </c>
      <c r="P4824" s="115" t="str">
        <f t="shared" si="903"/>
        <v>True</v>
      </c>
      <c r="Q4824" s="115" t="str">
        <f t="shared" si="904"/>
        <v>False</v>
      </c>
      <c r="R4824" s="115" t="str">
        <f t="shared" si="905"/>
        <v>True</v>
      </c>
      <c r="S4824" s="115" t="str">
        <f t="shared" si="906"/>
        <v>True</v>
      </c>
      <c r="T4824" s="115" t="str">
        <f t="shared" si="907"/>
        <v>True</v>
      </c>
      <c r="U4824">
        <f t="shared" si="908"/>
        <v>0</v>
      </c>
      <c r="V4824">
        <f t="shared" si="909"/>
        <v>0</v>
      </c>
      <c r="W4824">
        <f t="shared" si="910"/>
        <v>0</v>
      </c>
      <c r="X4824" s="86">
        <f t="shared" si="911"/>
        <v>43668</v>
      </c>
      <c r="Y4824" s="104">
        <f t="shared" si="901"/>
        <v>59</v>
      </c>
      <c r="Z4824" t="str">
        <f t="shared" si="902"/>
        <v>YES</v>
      </c>
      <c r="AA4824" s="104" t="str">
        <f>VLOOKUP(H:H,Table2_ContractType!A:B,2,0)</f>
        <v>Month-to-Month</v>
      </c>
      <c r="AB4824" t="str">
        <f>VLOOKUP(F:F,Table3_PhoneService!A:B,2,0)</f>
        <v>One Line</v>
      </c>
      <c r="AC4824" t="str">
        <f>VLOOKUP(G:G,Table4_InternetService!A:B,2,0)</f>
        <v>DSL</v>
      </c>
    </row>
    <row r="4825" spans="1:29">
      <c r="A4825" s="116" t="s">
        <v>2099</v>
      </c>
      <c r="B4825" s="116" t="s">
        <v>3</v>
      </c>
      <c r="C4825" s="116">
        <v>0</v>
      </c>
      <c r="D4825" s="116" t="s">
        <v>5</v>
      </c>
      <c r="E4825" s="116" t="s">
        <v>5</v>
      </c>
      <c r="F4825" s="116">
        <v>2</v>
      </c>
      <c r="G4825" s="116">
        <v>1</v>
      </c>
      <c r="H4825" s="116">
        <v>1</v>
      </c>
      <c r="I4825" s="116" t="s">
        <v>7</v>
      </c>
      <c r="J4825" s="117">
        <v>55.8</v>
      </c>
      <c r="K4825" s="117">
        <v>1941.5</v>
      </c>
      <c r="L4825" s="116" t="s">
        <v>5</v>
      </c>
      <c r="M4825" s="127">
        <f t="shared" si="900"/>
        <v>34.793906810035843</v>
      </c>
      <c r="N4825" s="118">
        <f>mytable_customer_details!$K4825/mytable_customer_details!$J4825</f>
        <v>34.793906810035843</v>
      </c>
      <c r="O4825" s="102">
        <f>mytable_customer_details!$C4825</f>
        <v>0</v>
      </c>
      <c r="P4825" s="115" t="str">
        <f t="shared" si="903"/>
        <v>True</v>
      </c>
      <c r="Q4825" s="115" t="str">
        <f t="shared" si="904"/>
        <v>False</v>
      </c>
      <c r="R4825" s="115" t="str">
        <f t="shared" si="905"/>
        <v>True</v>
      </c>
      <c r="S4825" s="115" t="str">
        <f t="shared" si="906"/>
        <v>True</v>
      </c>
      <c r="T4825" s="115" t="str">
        <f t="shared" si="907"/>
        <v>True</v>
      </c>
      <c r="U4825">
        <f t="shared" si="908"/>
        <v>0</v>
      </c>
      <c r="V4825">
        <f t="shared" si="909"/>
        <v>0</v>
      </c>
      <c r="W4825">
        <f t="shared" si="910"/>
        <v>0</v>
      </c>
      <c r="X4825" s="86">
        <f t="shared" si="911"/>
        <v>42665</v>
      </c>
      <c r="Y4825" s="104">
        <f t="shared" si="901"/>
        <v>55.8</v>
      </c>
      <c r="Z4825" t="str">
        <f t="shared" si="902"/>
        <v>YES</v>
      </c>
      <c r="AA4825" s="104" t="str">
        <f>VLOOKUP(H:H,Table2_ContractType!A:B,2,0)</f>
        <v>1 Year</v>
      </c>
      <c r="AB4825" t="str">
        <f>VLOOKUP(F:F,Table3_PhoneService!A:B,2,0)</f>
        <v>Two or More Lines</v>
      </c>
      <c r="AC4825" t="str">
        <f>VLOOKUP(G:G,Table4_InternetService!A:B,2,0)</f>
        <v>DSL</v>
      </c>
    </row>
    <row r="4826" spans="1:29">
      <c r="A4826" s="119" t="s">
        <v>738</v>
      </c>
      <c r="B4826" s="119" t="s">
        <v>3</v>
      </c>
      <c r="C4826" s="119">
        <v>0</v>
      </c>
      <c r="D4826" s="119" t="s">
        <v>4</v>
      </c>
      <c r="E4826" s="119" t="s">
        <v>4</v>
      </c>
      <c r="F4826" s="119">
        <v>1</v>
      </c>
      <c r="G4826" s="119">
        <v>2</v>
      </c>
      <c r="H4826" s="119">
        <v>0</v>
      </c>
      <c r="I4826" s="119" t="s">
        <v>7</v>
      </c>
      <c r="J4826" s="120">
        <v>80.849999999999994</v>
      </c>
      <c r="K4826" s="120">
        <v>356.1</v>
      </c>
      <c r="L4826" s="119" t="s">
        <v>5</v>
      </c>
      <c r="M4826" s="127">
        <f t="shared" si="900"/>
        <v>4.404452690166976</v>
      </c>
      <c r="N4826" s="121">
        <f>mytable_customer_details!$K4826/mytable_customer_details!$J4826</f>
        <v>4.404452690166976</v>
      </c>
      <c r="O4826" s="101">
        <f>mytable_customer_details!$C4826</f>
        <v>0</v>
      </c>
      <c r="P4826" s="115" t="str">
        <f t="shared" si="903"/>
        <v>True</v>
      </c>
      <c r="Q4826" s="115" t="str">
        <f t="shared" si="904"/>
        <v>False</v>
      </c>
      <c r="R4826" s="115" t="str">
        <f t="shared" si="905"/>
        <v>True</v>
      </c>
      <c r="S4826" s="115" t="str">
        <f t="shared" si="906"/>
        <v>True</v>
      </c>
      <c r="T4826" s="115" t="str">
        <f t="shared" si="907"/>
        <v>True</v>
      </c>
      <c r="U4826">
        <f t="shared" si="908"/>
        <v>3</v>
      </c>
      <c r="V4826">
        <f t="shared" si="909"/>
        <v>1</v>
      </c>
      <c r="W4826">
        <f t="shared" si="910"/>
        <v>1</v>
      </c>
      <c r="X4826" s="86">
        <f t="shared" si="911"/>
        <v>43577</v>
      </c>
      <c r="Y4826" s="104">
        <f t="shared" si="901"/>
        <v>80.850000000000009</v>
      </c>
      <c r="Z4826" t="str">
        <f t="shared" si="902"/>
        <v>YES</v>
      </c>
      <c r="AA4826" s="104" t="str">
        <f>VLOOKUP(H:H,Table2_ContractType!A:B,2,0)</f>
        <v>Month-to-Month</v>
      </c>
      <c r="AB4826" t="str">
        <f>VLOOKUP(F:F,Table3_PhoneService!A:B,2,0)</f>
        <v>One Line</v>
      </c>
      <c r="AC4826" t="str">
        <f>VLOOKUP(G:G,Table4_InternetService!A:B,2,0)</f>
        <v>Fiber Optic</v>
      </c>
    </row>
    <row r="4827" spans="1:29">
      <c r="A4827" s="116" t="s">
        <v>1212</v>
      </c>
      <c r="B4827" s="116" t="s">
        <v>3</v>
      </c>
      <c r="C4827" s="116">
        <v>0</v>
      </c>
      <c r="D4827" s="116" t="s">
        <v>5</v>
      </c>
      <c r="E4827" s="116" t="s">
        <v>5</v>
      </c>
      <c r="F4827" s="116">
        <v>1</v>
      </c>
      <c r="G4827" s="116">
        <v>1</v>
      </c>
      <c r="H4827" s="116">
        <v>0</v>
      </c>
      <c r="I4827" s="116" t="s">
        <v>7</v>
      </c>
      <c r="J4827" s="117">
        <v>49.4</v>
      </c>
      <c r="K4827" s="117">
        <v>611.65</v>
      </c>
      <c r="L4827" s="116" t="s">
        <v>5</v>
      </c>
      <c r="M4827" s="127">
        <f t="shared" si="900"/>
        <v>12.381578947368421</v>
      </c>
      <c r="N4827" s="118">
        <f>mytable_customer_details!$K4827/mytable_customer_details!$J4827</f>
        <v>12.381578947368421</v>
      </c>
      <c r="O4827" s="102">
        <f>mytable_customer_details!$C4827</f>
        <v>0</v>
      </c>
      <c r="P4827" s="115" t="str">
        <f t="shared" si="903"/>
        <v>True</v>
      </c>
      <c r="Q4827" s="115" t="str">
        <f t="shared" si="904"/>
        <v>False</v>
      </c>
      <c r="R4827" s="115" t="str">
        <f t="shared" si="905"/>
        <v>True</v>
      </c>
      <c r="S4827" s="115" t="str">
        <f t="shared" si="906"/>
        <v>True</v>
      </c>
      <c r="T4827" s="115" t="str">
        <f t="shared" si="907"/>
        <v>True</v>
      </c>
      <c r="U4827">
        <f t="shared" si="908"/>
        <v>0</v>
      </c>
      <c r="V4827">
        <f t="shared" si="909"/>
        <v>0</v>
      </c>
      <c r="W4827">
        <f t="shared" si="910"/>
        <v>0</v>
      </c>
      <c r="X4827" s="86">
        <f t="shared" si="911"/>
        <v>43334</v>
      </c>
      <c r="Y4827" s="104">
        <f t="shared" si="901"/>
        <v>49.4</v>
      </c>
      <c r="Z4827" t="str">
        <f t="shared" si="902"/>
        <v>YES</v>
      </c>
      <c r="AA4827" s="104" t="str">
        <f>VLOOKUP(H:H,Table2_ContractType!A:B,2,0)</f>
        <v>Month-to-Month</v>
      </c>
      <c r="AB4827" t="str">
        <f>VLOOKUP(F:F,Table3_PhoneService!A:B,2,0)</f>
        <v>One Line</v>
      </c>
      <c r="AC4827" t="str">
        <f>VLOOKUP(G:G,Table4_InternetService!A:B,2,0)</f>
        <v>DSL</v>
      </c>
    </row>
    <row r="4828" spans="1:29">
      <c r="A4828" s="119" t="s">
        <v>1215</v>
      </c>
      <c r="B4828" s="119" t="s">
        <v>9</v>
      </c>
      <c r="C4828" s="119">
        <v>0</v>
      </c>
      <c r="D4828" s="119" t="s">
        <v>4</v>
      </c>
      <c r="E4828" s="119" t="s">
        <v>4</v>
      </c>
      <c r="F4828" s="119">
        <v>0</v>
      </c>
      <c r="G4828" s="119">
        <v>1</v>
      </c>
      <c r="H4828" s="119">
        <v>0</v>
      </c>
      <c r="I4828" s="119" t="s">
        <v>17</v>
      </c>
      <c r="J4828" s="120">
        <v>25.55</v>
      </c>
      <c r="K4828" s="120">
        <v>467.85</v>
      </c>
      <c r="L4828" s="119" t="s">
        <v>5</v>
      </c>
      <c r="M4828" s="127">
        <f t="shared" si="900"/>
        <v>18.311154598825834</v>
      </c>
      <c r="N4828" s="121">
        <f>mytable_customer_details!$K4828/mytable_customer_details!$J4828</f>
        <v>18.311154598825834</v>
      </c>
      <c r="O4828" s="101">
        <f>mytable_customer_details!$C4828</f>
        <v>0</v>
      </c>
      <c r="P4828" s="115" t="str">
        <f t="shared" si="903"/>
        <v>False</v>
      </c>
      <c r="Q4828" s="115" t="str">
        <f t="shared" si="904"/>
        <v>False</v>
      </c>
      <c r="R4828" s="115" t="str">
        <f t="shared" si="905"/>
        <v>False</v>
      </c>
      <c r="S4828" s="115" t="str">
        <f t="shared" si="906"/>
        <v>True</v>
      </c>
      <c r="T4828" s="115" t="str">
        <f t="shared" si="907"/>
        <v>False</v>
      </c>
      <c r="U4828">
        <f t="shared" si="908"/>
        <v>3</v>
      </c>
      <c r="V4828">
        <f t="shared" si="909"/>
        <v>1</v>
      </c>
      <c r="W4828">
        <f t="shared" si="910"/>
        <v>1</v>
      </c>
      <c r="X4828" s="86">
        <f t="shared" si="911"/>
        <v>43153</v>
      </c>
      <c r="Y4828" s="104">
        <f t="shared" si="901"/>
        <v>25.549999999999997</v>
      </c>
      <c r="Z4828" t="str">
        <f t="shared" si="902"/>
        <v>YES</v>
      </c>
      <c r="AA4828" s="104" t="str">
        <f>VLOOKUP(H:H,Table2_ContractType!A:B,2,0)</f>
        <v>Month-to-Month</v>
      </c>
      <c r="AB4828" t="str">
        <f>VLOOKUP(F:F,Table3_PhoneService!A:B,2,0)</f>
        <v>No Phone Service</v>
      </c>
      <c r="AC4828" t="str">
        <f>VLOOKUP(G:G,Table4_InternetService!A:B,2,0)</f>
        <v>DSL</v>
      </c>
    </row>
    <row r="4829" spans="1:29">
      <c r="A4829" s="116" t="s">
        <v>3406</v>
      </c>
      <c r="B4829" s="116" t="s">
        <v>9</v>
      </c>
      <c r="C4829" s="116">
        <v>0</v>
      </c>
      <c r="D4829" s="116" t="s">
        <v>5</v>
      </c>
      <c r="E4829" s="116" t="s">
        <v>5</v>
      </c>
      <c r="F4829" s="116">
        <v>2</v>
      </c>
      <c r="G4829" s="116">
        <v>2</v>
      </c>
      <c r="H4829" s="116">
        <v>0</v>
      </c>
      <c r="I4829" s="116" t="s">
        <v>13</v>
      </c>
      <c r="J4829" s="117">
        <v>90.7</v>
      </c>
      <c r="K4829" s="117">
        <v>5586.45</v>
      </c>
      <c r="L4829" s="116" t="s">
        <v>5</v>
      </c>
      <c r="M4829" s="127">
        <f t="shared" si="900"/>
        <v>61.592613009922822</v>
      </c>
      <c r="N4829" s="118">
        <f>mytable_customer_details!$K4829/mytable_customer_details!$J4829</f>
        <v>61.592613009922822</v>
      </c>
      <c r="O4829" s="102">
        <f>mytable_customer_details!$C4829</f>
        <v>0</v>
      </c>
      <c r="P4829" s="115" t="str">
        <f t="shared" si="903"/>
        <v>False</v>
      </c>
      <c r="Q4829" s="115" t="str">
        <f t="shared" si="904"/>
        <v>False</v>
      </c>
      <c r="R4829" s="115" t="str">
        <f t="shared" si="905"/>
        <v>True</v>
      </c>
      <c r="S4829" s="115" t="str">
        <f t="shared" si="906"/>
        <v>True</v>
      </c>
      <c r="T4829" s="115" t="str">
        <f t="shared" si="907"/>
        <v>True</v>
      </c>
      <c r="U4829">
        <f t="shared" si="908"/>
        <v>0</v>
      </c>
      <c r="V4829">
        <f t="shared" si="909"/>
        <v>0</v>
      </c>
      <c r="W4829">
        <f t="shared" si="910"/>
        <v>0</v>
      </c>
      <c r="X4829" s="86">
        <f t="shared" si="911"/>
        <v>41842</v>
      </c>
      <c r="Y4829" s="104">
        <f t="shared" si="901"/>
        <v>90.7</v>
      </c>
      <c r="Z4829" t="str">
        <f t="shared" si="902"/>
        <v>YES</v>
      </c>
      <c r="AA4829" s="104" t="str">
        <f>VLOOKUP(H:H,Table2_ContractType!A:B,2,0)</f>
        <v>Month-to-Month</v>
      </c>
      <c r="AB4829" t="str">
        <f>VLOOKUP(F:F,Table3_PhoneService!A:B,2,0)</f>
        <v>Two or More Lines</v>
      </c>
      <c r="AC4829" t="str">
        <f>VLOOKUP(G:G,Table4_InternetService!A:B,2,0)</f>
        <v>Fiber Optic</v>
      </c>
    </row>
    <row r="4830" spans="1:29">
      <c r="A4830" s="119" t="s">
        <v>6956</v>
      </c>
      <c r="B4830" s="119" t="s">
        <v>9</v>
      </c>
      <c r="C4830" s="119">
        <v>0</v>
      </c>
      <c r="D4830" s="119" t="s">
        <v>4</v>
      </c>
      <c r="E4830" s="119" t="s">
        <v>4</v>
      </c>
      <c r="F4830" s="119">
        <v>2</v>
      </c>
      <c r="G4830" s="119">
        <v>2</v>
      </c>
      <c r="H4830" s="119">
        <v>2</v>
      </c>
      <c r="I4830" s="119" t="s">
        <v>13</v>
      </c>
      <c r="J4830" s="120">
        <v>98.3</v>
      </c>
      <c r="K4830" s="120">
        <v>6859.5</v>
      </c>
      <c r="L4830" s="119" t="s">
        <v>4</v>
      </c>
      <c r="M4830" s="127">
        <f t="shared" si="900"/>
        <v>69.781281790437433</v>
      </c>
      <c r="N4830" s="121">
        <f>mytable_customer_details!$K4830/mytable_customer_details!$J4830</f>
        <v>69.781281790437433</v>
      </c>
      <c r="O4830" s="101">
        <f>mytable_customer_details!$C4830</f>
        <v>0</v>
      </c>
      <c r="P4830" s="115" t="str">
        <f t="shared" si="903"/>
        <v>False</v>
      </c>
      <c r="Q4830" s="115" t="str">
        <f t="shared" si="904"/>
        <v>True</v>
      </c>
      <c r="R4830" s="115" t="str">
        <f t="shared" si="905"/>
        <v>True</v>
      </c>
      <c r="S4830" s="115" t="str">
        <f t="shared" si="906"/>
        <v>True</v>
      </c>
      <c r="T4830" s="115" t="str">
        <f t="shared" si="907"/>
        <v>True</v>
      </c>
      <c r="U4830">
        <f t="shared" si="908"/>
        <v>3</v>
      </c>
      <c r="V4830">
        <f t="shared" si="909"/>
        <v>1</v>
      </c>
      <c r="W4830">
        <f t="shared" si="910"/>
        <v>1</v>
      </c>
      <c r="X4830" s="86">
        <f t="shared" si="911"/>
        <v>41600</v>
      </c>
      <c r="Y4830" s="104">
        <f t="shared" si="901"/>
        <v>98.300000000000011</v>
      </c>
      <c r="Z4830" t="str">
        <f t="shared" si="902"/>
        <v>YES</v>
      </c>
      <c r="AA4830" s="104" t="str">
        <f>VLOOKUP(H:H,Table2_ContractType!A:B,2,0)</f>
        <v>2 Year</v>
      </c>
      <c r="AB4830" t="str">
        <f>VLOOKUP(F:F,Table3_PhoneService!A:B,2,0)</f>
        <v>Two or More Lines</v>
      </c>
      <c r="AC4830" t="str">
        <f>VLOOKUP(G:G,Table4_InternetService!A:B,2,0)</f>
        <v>Fiber Optic</v>
      </c>
    </row>
    <row r="4831" spans="1:29">
      <c r="A4831" s="116" t="s">
        <v>638</v>
      </c>
      <c r="B4831" s="116" t="s">
        <v>3</v>
      </c>
      <c r="C4831" s="116">
        <v>1</v>
      </c>
      <c r="D4831" s="116" t="s">
        <v>4</v>
      </c>
      <c r="E4831" s="116" t="s">
        <v>5</v>
      </c>
      <c r="F4831" s="116">
        <v>2</v>
      </c>
      <c r="G4831" s="116">
        <v>2</v>
      </c>
      <c r="H4831" s="116">
        <v>1</v>
      </c>
      <c r="I4831" s="116" t="s">
        <v>17</v>
      </c>
      <c r="J4831" s="117">
        <v>104.6</v>
      </c>
      <c r="K4831" s="117">
        <v>6819.45</v>
      </c>
      <c r="L4831" s="116" t="s">
        <v>5</v>
      </c>
      <c r="M4831" s="127">
        <f t="shared" si="900"/>
        <v>65.19550669216062</v>
      </c>
      <c r="N4831" s="118">
        <f>mytable_customer_details!$K4831/mytable_customer_details!$J4831</f>
        <v>65.19550669216062</v>
      </c>
      <c r="O4831" s="102">
        <f>mytable_customer_details!$C4831</f>
        <v>1</v>
      </c>
      <c r="P4831" s="115" t="str">
        <f t="shared" si="903"/>
        <v>True</v>
      </c>
      <c r="Q4831" s="115" t="str">
        <f t="shared" si="904"/>
        <v>False</v>
      </c>
      <c r="R4831" s="115" t="str">
        <f t="shared" si="905"/>
        <v>True</v>
      </c>
      <c r="S4831" s="115" t="str">
        <f t="shared" si="906"/>
        <v>True</v>
      </c>
      <c r="T4831" s="115" t="str">
        <f t="shared" si="907"/>
        <v>True</v>
      </c>
      <c r="U4831">
        <f t="shared" si="908"/>
        <v>1</v>
      </c>
      <c r="V4831">
        <f t="shared" si="909"/>
        <v>1</v>
      </c>
      <c r="W4831">
        <f t="shared" si="910"/>
        <v>0</v>
      </c>
      <c r="X4831" s="86">
        <f t="shared" si="911"/>
        <v>41720</v>
      </c>
      <c r="Y4831" s="104">
        <f t="shared" si="901"/>
        <v>104.59999999999998</v>
      </c>
      <c r="Z4831" t="str">
        <f t="shared" si="902"/>
        <v>YES</v>
      </c>
      <c r="AA4831" s="104" t="str">
        <f>VLOOKUP(H:H,Table2_ContractType!A:B,2,0)</f>
        <v>1 Year</v>
      </c>
      <c r="AB4831" t="str">
        <f>VLOOKUP(F:F,Table3_PhoneService!A:B,2,0)</f>
        <v>Two or More Lines</v>
      </c>
      <c r="AC4831" t="str">
        <f>VLOOKUP(G:G,Table4_InternetService!A:B,2,0)</f>
        <v>Fiber Optic</v>
      </c>
    </row>
    <row r="4832" spans="1:29">
      <c r="A4832" s="119" t="s">
        <v>5552</v>
      </c>
      <c r="B4832" s="119" t="s">
        <v>3</v>
      </c>
      <c r="C4832" s="119">
        <v>0</v>
      </c>
      <c r="D4832" s="119" t="s">
        <v>5</v>
      </c>
      <c r="E4832" s="119" t="s">
        <v>5</v>
      </c>
      <c r="F4832" s="119">
        <v>2</v>
      </c>
      <c r="G4832" s="119">
        <v>2</v>
      </c>
      <c r="H4832" s="119">
        <v>2</v>
      </c>
      <c r="I4832" s="119" t="s">
        <v>7</v>
      </c>
      <c r="J4832" s="120">
        <v>106.6</v>
      </c>
      <c r="K4832" s="120">
        <v>6428.4</v>
      </c>
      <c r="L4832" s="119" t="s">
        <v>4</v>
      </c>
      <c r="M4832" s="127">
        <f t="shared" si="900"/>
        <v>60.303939962476548</v>
      </c>
      <c r="N4832" s="121">
        <f>mytable_customer_details!$K4832/mytable_customer_details!$J4832</f>
        <v>60.303939962476548</v>
      </c>
      <c r="O4832" s="101">
        <f>mytable_customer_details!$C4832</f>
        <v>0</v>
      </c>
      <c r="P4832" s="115" t="str">
        <f t="shared" si="903"/>
        <v>True</v>
      </c>
      <c r="Q4832" s="115" t="str">
        <f t="shared" si="904"/>
        <v>True</v>
      </c>
      <c r="R4832" s="115" t="str">
        <f t="shared" si="905"/>
        <v>True</v>
      </c>
      <c r="S4832" s="115" t="str">
        <f t="shared" si="906"/>
        <v>True</v>
      </c>
      <c r="T4832" s="115" t="str">
        <f t="shared" si="907"/>
        <v>True</v>
      </c>
      <c r="U4832">
        <f t="shared" si="908"/>
        <v>0</v>
      </c>
      <c r="V4832">
        <f t="shared" si="909"/>
        <v>0</v>
      </c>
      <c r="W4832">
        <f t="shared" si="910"/>
        <v>0</v>
      </c>
      <c r="X4832" s="86">
        <f t="shared" si="911"/>
        <v>41873</v>
      </c>
      <c r="Y4832" s="104">
        <f t="shared" si="901"/>
        <v>106.6</v>
      </c>
      <c r="Z4832" t="str">
        <f t="shared" si="902"/>
        <v>YES</v>
      </c>
      <c r="AA4832" s="104" t="str">
        <f>VLOOKUP(H:H,Table2_ContractType!A:B,2,0)</f>
        <v>2 Year</v>
      </c>
      <c r="AB4832" t="str">
        <f>VLOOKUP(F:F,Table3_PhoneService!A:B,2,0)</f>
        <v>Two or More Lines</v>
      </c>
      <c r="AC4832" t="str">
        <f>VLOOKUP(G:G,Table4_InternetService!A:B,2,0)</f>
        <v>Fiber Optic</v>
      </c>
    </row>
    <row r="4833" spans="1:29">
      <c r="A4833" s="116" t="s">
        <v>1460</v>
      </c>
      <c r="B4833" s="116" t="s">
        <v>3</v>
      </c>
      <c r="C4833" s="116">
        <v>1</v>
      </c>
      <c r="D4833" s="116" t="s">
        <v>5</v>
      </c>
      <c r="E4833" s="116" t="s">
        <v>5</v>
      </c>
      <c r="F4833" s="116">
        <v>1</v>
      </c>
      <c r="G4833" s="116">
        <v>0</v>
      </c>
      <c r="H4833" s="116">
        <v>0</v>
      </c>
      <c r="I4833" s="116" t="s">
        <v>13</v>
      </c>
      <c r="J4833" s="117">
        <v>19.5</v>
      </c>
      <c r="K4833" s="117">
        <v>106.8</v>
      </c>
      <c r="L4833" s="116" t="s">
        <v>5</v>
      </c>
      <c r="M4833" s="127">
        <f t="shared" si="900"/>
        <v>5.476923076923077</v>
      </c>
      <c r="N4833" s="118">
        <f>mytable_customer_details!$K4833/mytable_customer_details!$J4833</f>
        <v>5.476923076923077</v>
      </c>
      <c r="O4833" s="102">
        <f>mytable_customer_details!$C4833</f>
        <v>1</v>
      </c>
      <c r="P4833" s="115" t="str">
        <f t="shared" si="903"/>
        <v>True</v>
      </c>
      <c r="Q4833" s="115" t="str">
        <f t="shared" si="904"/>
        <v>False</v>
      </c>
      <c r="R4833" s="115" t="str">
        <f t="shared" si="905"/>
        <v>True</v>
      </c>
      <c r="S4833" s="115" t="str">
        <f t="shared" si="906"/>
        <v>False</v>
      </c>
      <c r="T4833" s="115" t="str">
        <f t="shared" si="907"/>
        <v>False</v>
      </c>
      <c r="U4833">
        <f t="shared" si="908"/>
        <v>0</v>
      </c>
      <c r="V4833">
        <f t="shared" si="909"/>
        <v>0</v>
      </c>
      <c r="W4833">
        <f t="shared" si="910"/>
        <v>0</v>
      </c>
      <c r="X4833" s="86">
        <f t="shared" si="911"/>
        <v>43546</v>
      </c>
      <c r="Y4833" s="104">
        <f t="shared" si="901"/>
        <v>19.5</v>
      </c>
      <c r="Z4833" t="str">
        <f t="shared" si="902"/>
        <v>YES</v>
      </c>
      <c r="AA4833" s="104" t="str">
        <f>VLOOKUP(H:H,Table2_ContractType!A:B,2,0)</f>
        <v>Month-to-Month</v>
      </c>
      <c r="AB4833" t="str">
        <f>VLOOKUP(F:F,Table3_PhoneService!A:B,2,0)</f>
        <v>One Line</v>
      </c>
      <c r="AC4833" t="str">
        <f>VLOOKUP(G:G,Table4_InternetService!A:B,2,0)</f>
        <v>No Internet Service</v>
      </c>
    </row>
    <row r="4834" spans="1:29">
      <c r="A4834" s="119" t="s">
        <v>1201</v>
      </c>
      <c r="B4834" s="119" t="s">
        <v>9</v>
      </c>
      <c r="C4834" s="119">
        <v>0</v>
      </c>
      <c r="D4834" s="119" t="s">
        <v>5</v>
      </c>
      <c r="E4834" s="119" t="s">
        <v>5</v>
      </c>
      <c r="F4834" s="119">
        <v>2</v>
      </c>
      <c r="G4834" s="119">
        <v>2</v>
      </c>
      <c r="H4834" s="119">
        <v>1</v>
      </c>
      <c r="I4834" s="119" t="s">
        <v>7</v>
      </c>
      <c r="J4834" s="120">
        <v>104.85</v>
      </c>
      <c r="K4834" s="120">
        <v>3887.25</v>
      </c>
      <c r="L4834" s="119" t="s">
        <v>5</v>
      </c>
      <c r="M4834" s="127">
        <f t="shared" si="900"/>
        <v>37.074391988555078</v>
      </c>
      <c r="N4834" s="121">
        <f>mytable_customer_details!$K4834/mytable_customer_details!$J4834</f>
        <v>37.074391988555078</v>
      </c>
      <c r="O4834" s="101">
        <f>mytable_customer_details!$C4834</f>
        <v>0</v>
      </c>
      <c r="P4834" s="115" t="str">
        <f t="shared" si="903"/>
        <v>False</v>
      </c>
      <c r="Q4834" s="115" t="str">
        <f t="shared" si="904"/>
        <v>False</v>
      </c>
      <c r="R4834" s="115" t="str">
        <f t="shared" si="905"/>
        <v>True</v>
      </c>
      <c r="S4834" s="115" t="str">
        <f t="shared" si="906"/>
        <v>True</v>
      </c>
      <c r="T4834" s="115" t="str">
        <f t="shared" si="907"/>
        <v>True</v>
      </c>
      <c r="U4834">
        <f t="shared" si="908"/>
        <v>0</v>
      </c>
      <c r="V4834">
        <f t="shared" si="909"/>
        <v>0</v>
      </c>
      <c r="W4834">
        <f t="shared" si="910"/>
        <v>0</v>
      </c>
      <c r="X4834" s="86">
        <f t="shared" si="911"/>
        <v>42573</v>
      </c>
      <c r="Y4834" s="104">
        <f t="shared" si="901"/>
        <v>104.85000000000001</v>
      </c>
      <c r="Z4834" t="str">
        <f t="shared" si="902"/>
        <v>YES</v>
      </c>
      <c r="AA4834" s="104" t="str">
        <f>VLOOKUP(H:H,Table2_ContractType!A:B,2,0)</f>
        <v>1 Year</v>
      </c>
      <c r="AB4834" t="str">
        <f>VLOOKUP(F:F,Table3_PhoneService!A:B,2,0)</f>
        <v>Two or More Lines</v>
      </c>
      <c r="AC4834" t="str">
        <f>VLOOKUP(G:G,Table4_InternetService!A:B,2,0)</f>
        <v>Fiber Optic</v>
      </c>
    </row>
    <row r="4835" spans="1:29">
      <c r="A4835" s="116" t="s">
        <v>6673</v>
      </c>
      <c r="B4835" s="116" t="s">
        <v>3</v>
      </c>
      <c r="C4835" s="116">
        <v>0</v>
      </c>
      <c r="D4835" s="116" t="s">
        <v>5</v>
      </c>
      <c r="E4835" s="116" t="s">
        <v>5</v>
      </c>
      <c r="F4835" s="116">
        <v>0</v>
      </c>
      <c r="G4835" s="116">
        <v>1</v>
      </c>
      <c r="H4835" s="116">
        <v>1</v>
      </c>
      <c r="I4835" s="116" t="s">
        <v>17</v>
      </c>
      <c r="J4835" s="117">
        <v>39.65</v>
      </c>
      <c r="K4835" s="117">
        <v>1798.65</v>
      </c>
      <c r="L4835" s="116" t="s">
        <v>5</v>
      </c>
      <c r="M4835" s="127">
        <f t="shared" si="900"/>
        <v>45.36317780580076</v>
      </c>
      <c r="N4835" s="118">
        <f>mytable_customer_details!$K4835/mytable_customer_details!$J4835</f>
        <v>45.36317780580076</v>
      </c>
      <c r="O4835" s="102">
        <f>mytable_customer_details!$C4835</f>
        <v>0</v>
      </c>
      <c r="P4835" s="115" t="str">
        <f t="shared" si="903"/>
        <v>True</v>
      </c>
      <c r="Q4835" s="115" t="str">
        <f t="shared" si="904"/>
        <v>False</v>
      </c>
      <c r="R4835" s="115" t="str">
        <f t="shared" si="905"/>
        <v>False</v>
      </c>
      <c r="S4835" s="115" t="str">
        <f t="shared" si="906"/>
        <v>True</v>
      </c>
      <c r="T4835" s="115" t="str">
        <f t="shared" si="907"/>
        <v>False</v>
      </c>
      <c r="U4835">
        <f t="shared" si="908"/>
        <v>0</v>
      </c>
      <c r="V4835">
        <f t="shared" si="909"/>
        <v>0</v>
      </c>
      <c r="W4835">
        <f t="shared" si="910"/>
        <v>0</v>
      </c>
      <c r="X4835" s="86">
        <f t="shared" si="911"/>
        <v>42330</v>
      </c>
      <c r="Y4835" s="104">
        <f t="shared" si="901"/>
        <v>39.65</v>
      </c>
      <c r="Z4835" t="str">
        <f t="shared" si="902"/>
        <v>YES</v>
      </c>
      <c r="AA4835" s="104" t="str">
        <f>VLOOKUP(H:H,Table2_ContractType!A:B,2,0)</f>
        <v>1 Year</v>
      </c>
      <c r="AB4835" t="str">
        <f>VLOOKUP(F:F,Table3_PhoneService!A:B,2,0)</f>
        <v>No Phone Service</v>
      </c>
      <c r="AC4835" t="str">
        <f>VLOOKUP(G:G,Table4_InternetService!A:B,2,0)</f>
        <v>DSL</v>
      </c>
    </row>
    <row r="4836" spans="1:29">
      <c r="A4836" s="119" t="s">
        <v>6597</v>
      </c>
      <c r="B4836" s="119" t="s">
        <v>3</v>
      </c>
      <c r="C4836" s="119">
        <v>0</v>
      </c>
      <c r="D4836" s="119" t="s">
        <v>4</v>
      </c>
      <c r="E4836" s="119" t="s">
        <v>4</v>
      </c>
      <c r="F4836" s="119">
        <v>2</v>
      </c>
      <c r="G4836" s="119">
        <v>0</v>
      </c>
      <c r="H4836" s="119">
        <v>2</v>
      </c>
      <c r="I4836" s="119" t="s">
        <v>17</v>
      </c>
      <c r="J4836" s="120">
        <v>24.65</v>
      </c>
      <c r="K4836" s="120">
        <v>1171.3</v>
      </c>
      <c r="L4836" s="119" t="s">
        <v>5</v>
      </c>
      <c r="M4836" s="127">
        <f t="shared" si="900"/>
        <v>47.517241379310349</v>
      </c>
      <c r="N4836" s="121">
        <f>mytable_customer_details!$K4836/mytable_customer_details!$J4836</f>
        <v>47.517241379310349</v>
      </c>
      <c r="O4836" s="101">
        <f>mytable_customer_details!$C4836</f>
        <v>0</v>
      </c>
      <c r="P4836" s="115" t="str">
        <f t="shared" si="903"/>
        <v>True</v>
      </c>
      <c r="Q4836" s="115" t="str">
        <f t="shared" si="904"/>
        <v>False</v>
      </c>
      <c r="R4836" s="115" t="str">
        <f t="shared" si="905"/>
        <v>True</v>
      </c>
      <c r="S4836" s="115" t="str">
        <f t="shared" si="906"/>
        <v>False</v>
      </c>
      <c r="T4836" s="115" t="str">
        <f t="shared" si="907"/>
        <v>False</v>
      </c>
      <c r="U4836">
        <f t="shared" si="908"/>
        <v>3</v>
      </c>
      <c r="V4836">
        <f t="shared" si="909"/>
        <v>1</v>
      </c>
      <c r="W4836">
        <f t="shared" si="910"/>
        <v>1</v>
      </c>
      <c r="X4836" s="86">
        <f t="shared" si="911"/>
        <v>42269</v>
      </c>
      <c r="Y4836" s="104">
        <f t="shared" si="901"/>
        <v>24.65</v>
      </c>
      <c r="Z4836" t="str">
        <f t="shared" si="902"/>
        <v>YES</v>
      </c>
      <c r="AA4836" s="104" t="str">
        <f>VLOOKUP(H:H,Table2_ContractType!A:B,2,0)</f>
        <v>2 Year</v>
      </c>
      <c r="AB4836" t="str">
        <f>VLOOKUP(F:F,Table3_PhoneService!A:B,2,0)</f>
        <v>Two or More Lines</v>
      </c>
      <c r="AC4836" t="str">
        <f>VLOOKUP(G:G,Table4_InternetService!A:B,2,0)</f>
        <v>No Internet Service</v>
      </c>
    </row>
    <row r="4837" spans="1:29">
      <c r="A4837" s="116" t="s">
        <v>3523</v>
      </c>
      <c r="B4837" s="116" t="s">
        <v>9</v>
      </c>
      <c r="C4837" s="116">
        <v>1</v>
      </c>
      <c r="D4837" s="116" t="s">
        <v>5</v>
      </c>
      <c r="E4837" s="116" t="s">
        <v>5</v>
      </c>
      <c r="F4837" s="116">
        <v>2</v>
      </c>
      <c r="G4837" s="116">
        <v>0</v>
      </c>
      <c r="H4837" s="116">
        <v>1</v>
      </c>
      <c r="I4837" s="116" t="s">
        <v>13</v>
      </c>
      <c r="J4837" s="117">
        <v>25</v>
      </c>
      <c r="K4837" s="117">
        <v>1260.7</v>
      </c>
      <c r="L4837" s="116" t="s">
        <v>5</v>
      </c>
      <c r="M4837" s="127">
        <f t="shared" si="900"/>
        <v>50.428000000000004</v>
      </c>
      <c r="N4837" s="118">
        <f>mytable_customer_details!$K4837/mytable_customer_details!$J4837</f>
        <v>50.428000000000004</v>
      </c>
      <c r="O4837" s="102">
        <f>mytable_customer_details!$C4837</f>
        <v>1</v>
      </c>
      <c r="P4837" s="115" t="str">
        <f t="shared" si="903"/>
        <v>False</v>
      </c>
      <c r="Q4837" s="115" t="str">
        <f t="shared" si="904"/>
        <v>False</v>
      </c>
      <c r="R4837" s="115" t="str">
        <f t="shared" si="905"/>
        <v>True</v>
      </c>
      <c r="S4837" s="115" t="str">
        <f t="shared" si="906"/>
        <v>False</v>
      </c>
      <c r="T4837" s="115" t="str">
        <f t="shared" si="907"/>
        <v>False</v>
      </c>
      <c r="U4837">
        <f t="shared" si="908"/>
        <v>0</v>
      </c>
      <c r="V4837">
        <f t="shared" si="909"/>
        <v>0</v>
      </c>
      <c r="W4837">
        <f t="shared" si="910"/>
        <v>0</v>
      </c>
      <c r="X4837" s="86">
        <f t="shared" si="911"/>
        <v>42177</v>
      </c>
      <c r="Y4837" s="104">
        <f t="shared" si="901"/>
        <v>25</v>
      </c>
      <c r="Z4837" t="str">
        <f t="shared" si="902"/>
        <v>YES</v>
      </c>
      <c r="AA4837" s="104" t="str">
        <f>VLOOKUP(H:H,Table2_ContractType!A:B,2,0)</f>
        <v>1 Year</v>
      </c>
      <c r="AB4837" t="str">
        <f>VLOOKUP(F:F,Table3_PhoneService!A:B,2,0)</f>
        <v>Two or More Lines</v>
      </c>
      <c r="AC4837" t="str">
        <f>VLOOKUP(G:G,Table4_InternetService!A:B,2,0)</f>
        <v>No Internet Service</v>
      </c>
    </row>
    <row r="4838" spans="1:29">
      <c r="A4838" s="119" t="s">
        <v>571</v>
      </c>
      <c r="B4838" s="119" t="s">
        <v>9</v>
      </c>
      <c r="C4838" s="119">
        <v>0</v>
      </c>
      <c r="D4838" s="119" t="s">
        <v>4</v>
      </c>
      <c r="E4838" s="119" t="s">
        <v>5</v>
      </c>
      <c r="F4838" s="119">
        <v>2</v>
      </c>
      <c r="G4838" s="119">
        <v>2</v>
      </c>
      <c r="H4838" s="119">
        <v>1</v>
      </c>
      <c r="I4838" s="119" t="s">
        <v>7</v>
      </c>
      <c r="J4838" s="120">
        <v>107.25</v>
      </c>
      <c r="K4838" s="120">
        <v>6033.3</v>
      </c>
      <c r="L4838" s="119" t="s">
        <v>5</v>
      </c>
      <c r="M4838" s="127">
        <f t="shared" si="900"/>
        <v>56.254545454545458</v>
      </c>
      <c r="N4838" s="121">
        <f>mytable_customer_details!$K4838/mytable_customer_details!$J4838</f>
        <v>56.254545454545458</v>
      </c>
      <c r="O4838" s="101">
        <f>mytable_customer_details!$C4838</f>
        <v>0</v>
      </c>
      <c r="P4838" s="115" t="str">
        <f t="shared" si="903"/>
        <v>False</v>
      </c>
      <c r="Q4838" s="115" t="str">
        <f t="shared" si="904"/>
        <v>False</v>
      </c>
      <c r="R4838" s="115" t="str">
        <f t="shared" si="905"/>
        <v>True</v>
      </c>
      <c r="S4838" s="115" t="str">
        <f t="shared" si="906"/>
        <v>True</v>
      </c>
      <c r="T4838" s="115" t="str">
        <f t="shared" si="907"/>
        <v>True</v>
      </c>
      <c r="U4838">
        <f t="shared" si="908"/>
        <v>1</v>
      </c>
      <c r="V4838">
        <f t="shared" si="909"/>
        <v>1</v>
      </c>
      <c r="W4838">
        <f t="shared" si="910"/>
        <v>0</v>
      </c>
      <c r="X4838" s="86">
        <f t="shared" si="911"/>
        <v>41995</v>
      </c>
      <c r="Y4838" s="104">
        <f t="shared" si="901"/>
        <v>107.25</v>
      </c>
      <c r="Z4838" t="str">
        <f t="shared" si="902"/>
        <v>YES</v>
      </c>
      <c r="AA4838" s="104" t="str">
        <f>VLOOKUP(H:H,Table2_ContractType!A:B,2,0)</f>
        <v>1 Year</v>
      </c>
      <c r="AB4838" t="str">
        <f>VLOOKUP(F:F,Table3_PhoneService!A:B,2,0)</f>
        <v>Two or More Lines</v>
      </c>
      <c r="AC4838" t="str">
        <f>VLOOKUP(G:G,Table4_InternetService!A:B,2,0)</f>
        <v>Fiber Optic</v>
      </c>
    </row>
    <row r="4839" spans="1:29">
      <c r="A4839" s="116" t="s">
        <v>3233</v>
      </c>
      <c r="B4839" s="116" t="s">
        <v>9</v>
      </c>
      <c r="C4839" s="116">
        <v>0</v>
      </c>
      <c r="D4839" s="116" t="s">
        <v>5</v>
      </c>
      <c r="E4839" s="116" t="s">
        <v>5</v>
      </c>
      <c r="F4839" s="116">
        <v>1</v>
      </c>
      <c r="G4839" s="116">
        <v>1</v>
      </c>
      <c r="H4839" s="116">
        <v>0</v>
      </c>
      <c r="I4839" s="116" t="s">
        <v>13</v>
      </c>
      <c r="J4839" s="117">
        <v>44.9</v>
      </c>
      <c r="K4839" s="117">
        <v>111.05</v>
      </c>
      <c r="L4839" s="116" t="s">
        <v>5</v>
      </c>
      <c r="M4839" s="127">
        <f t="shared" si="900"/>
        <v>2.4732739420935412</v>
      </c>
      <c r="N4839" s="118">
        <f>mytable_customer_details!$K4839/mytable_customer_details!$J4839</f>
        <v>2.4732739420935412</v>
      </c>
      <c r="O4839" s="102">
        <f>mytable_customer_details!$C4839</f>
        <v>0</v>
      </c>
      <c r="P4839" s="115" t="str">
        <f t="shared" si="903"/>
        <v>False</v>
      </c>
      <c r="Q4839" s="115" t="str">
        <f t="shared" si="904"/>
        <v>False</v>
      </c>
      <c r="R4839" s="115" t="str">
        <f t="shared" si="905"/>
        <v>True</v>
      </c>
      <c r="S4839" s="115" t="str">
        <f t="shared" si="906"/>
        <v>True</v>
      </c>
      <c r="T4839" s="115" t="str">
        <f t="shared" si="907"/>
        <v>True</v>
      </c>
      <c r="U4839">
        <f t="shared" si="908"/>
        <v>0</v>
      </c>
      <c r="V4839">
        <f t="shared" si="909"/>
        <v>0</v>
      </c>
      <c r="W4839">
        <f t="shared" si="910"/>
        <v>0</v>
      </c>
      <c r="X4839" s="86">
        <f t="shared" si="911"/>
        <v>43638</v>
      </c>
      <c r="Y4839" s="104">
        <f t="shared" si="901"/>
        <v>44.9</v>
      </c>
      <c r="Z4839" t="str">
        <f t="shared" si="902"/>
        <v>YES</v>
      </c>
      <c r="AA4839" s="104" t="str">
        <f>VLOOKUP(H:H,Table2_ContractType!A:B,2,0)</f>
        <v>Month-to-Month</v>
      </c>
      <c r="AB4839" t="str">
        <f>VLOOKUP(F:F,Table3_PhoneService!A:B,2,0)</f>
        <v>One Line</v>
      </c>
      <c r="AC4839" t="str">
        <f>VLOOKUP(G:G,Table4_InternetService!A:B,2,0)</f>
        <v>DSL</v>
      </c>
    </row>
    <row r="4840" spans="1:29">
      <c r="A4840" s="119" t="s">
        <v>3275</v>
      </c>
      <c r="B4840" s="119" t="s">
        <v>3</v>
      </c>
      <c r="C4840" s="119">
        <v>0</v>
      </c>
      <c r="D4840" s="119" t="s">
        <v>5</v>
      </c>
      <c r="E4840" s="119" t="s">
        <v>4</v>
      </c>
      <c r="F4840" s="119">
        <v>1</v>
      </c>
      <c r="G4840" s="119">
        <v>2</v>
      </c>
      <c r="H4840" s="119">
        <v>0</v>
      </c>
      <c r="I4840" s="119" t="s">
        <v>7</v>
      </c>
      <c r="J4840" s="120">
        <v>91.1</v>
      </c>
      <c r="K4840" s="120">
        <v>964.35</v>
      </c>
      <c r="L4840" s="119" t="s">
        <v>5</v>
      </c>
      <c r="M4840" s="127">
        <f t="shared" si="900"/>
        <v>10.585620197585072</v>
      </c>
      <c r="N4840" s="121">
        <f>mytable_customer_details!$K4840/mytable_customer_details!$J4840</f>
        <v>10.585620197585072</v>
      </c>
      <c r="O4840" s="101">
        <f>mytable_customer_details!$C4840</f>
        <v>0</v>
      </c>
      <c r="P4840" s="115" t="str">
        <f t="shared" si="903"/>
        <v>True</v>
      </c>
      <c r="Q4840" s="115" t="str">
        <f t="shared" si="904"/>
        <v>False</v>
      </c>
      <c r="R4840" s="115" t="str">
        <f t="shared" si="905"/>
        <v>True</v>
      </c>
      <c r="S4840" s="115" t="str">
        <f t="shared" si="906"/>
        <v>True</v>
      </c>
      <c r="T4840" s="115" t="str">
        <f t="shared" si="907"/>
        <v>True</v>
      </c>
      <c r="U4840">
        <f t="shared" si="908"/>
        <v>2</v>
      </c>
      <c r="V4840">
        <f t="shared" si="909"/>
        <v>0</v>
      </c>
      <c r="W4840">
        <f t="shared" si="910"/>
        <v>1</v>
      </c>
      <c r="X4840" s="86">
        <f t="shared" si="911"/>
        <v>43395</v>
      </c>
      <c r="Y4840" s="104">
        <f t="shared" si="901"/>
        <v>91.1</v>
      </c>
      <c r="Z4840" t="str">
        <f t="shared" si="902"/>
        <v>YES</v>
      </c>
      <c r="AA4840" s="104" t="str">
        <f>VLOOKUP(H:H,Table2_ContractType!A:B,2,0)</f>
        <v>Month-to-Month</v>
      </c>
      <c r="AB4840" t="str">
        <f>VLOOKUP(F:F,Table3_PhoneService!A:B,2,0)</f>
        <v>One Line</v>
      </c>
      <c r="AC4840" t="str">
        <f>VLOOKUP(G:G,Table4_InternetService!A:B,2,0)</f>
        <v>Fiber Optic</v>
      </c>
    </row>
    <row r="4841" spans="1:29">
      <c r="A4841" s="116" t="s">
        <v>1274</v>
      </c>
      <c r="B4841" s="116" t="s">
        <v>3</v>
      </c>
      <c r="C4841" s="116">
        <v>1</v>
      </c>
      <c r="D4841" s="116" t="s">
        <v>4</v>
      </c>
      <c r="E4841" s="116" t="s">
        <v>5</v>
      </c>
      <c r="F4841" s="116">
        <v>2</v>
      </c>
      <c r="G4841" s="116">
        <v>2</v>
      </c>
      <c r="H4841" s="116">
        <v>0</v>
      </c>
      <c r="I4841" s="116" t="s">
        <v>13</v>
      </c>
      <c r="J4841" s="117">
        <v>89.6</v>
      </c>
      <c r="K4841" s="117">
        <v>6127.6</v>
      </c>
      <c r="L4841" s="116" t="s">
        <v>4</v>
      </c>
      <c r="M4841" s="127">
        <f t="shared" si="900"/>
        <v>68.388392857142861</v>
      </c>
      <c r="N4841" s="118">
        <f>mytable_customer_details!$K4841/mytable_customer_details!$J4841</f>
        <v>68.388392857142861</v>
      </c>
      <c r="O4841" s="102">
        <f>mytable_customer_details!$C4841</f>
        <v>1</v>
      </c>
      <c r="P4841" s="115" t="str">
        <f t="shared" si="903"/>
        <v>True</v>
      </c>
      <c r="Q4841" s="115" t="str">
        <f t="shared" si="904"/>
        <v>True</v>
      </c>
      <c r="R4841" s="115" t="str">
        <f t="shared" si="905"/>
        <v>True</v>
      </c>
      <c r="S4841" s="115" t="str">
        <f t="shared" si="906"/>
        <v>True</v>
      </c>
      <c r="T4841" s="115" t="str">
        <f t="shared" si="907"/>
        <v>True</v>
      </c>
      <c r="U4841">
        <f t="shared" si="908"/>
        <v>1</v>
      </c>
      <c r="V4841">
        <f t="shared" si="909"/>
        <v>1</v>
      </c>
      <c r="W4841">
        <f t="shared" si="910"/>
        <v>0</v>
      </c>
      <c r="X4841" s="86">
        <f t="shared" si="911"/>
        <v>41630</v>
      </c>
      <c r="Y4841" s="104">
        <f t="shared" si="901"/>
        <v>89.6</v>
      </c>
      <c r="Z4841" t="str">
        <f t="shared" si="902"/>
        <v>YES</v>
      </c>
      <c r="AA4841" s="104" t="str">
        <f>VLOOKUP(H:H,Table2_ContractType!A:B,2,0)</f>
        <v>Month-to-Month</v>
      </c>
      <c r="AB4841" t="str">
        <f>VLOOKUP(F:F,Table3_PhoneService!A:B,2,0)</f>
        <v>Two or More Lines</v>
      </c>
      <c r="AC4841" t="str">
        <f>VLOOKUP(G:G,Table4_InternetService!A:B,2,0)</f>
        <v>Fiber Optic</v>
      </c>
    </row>
    <row r="4842" spans="1:29">
      <c r="A4842" s="119" t="s">
        <v>5639</v>
      </c>
      <c r="B4842" s="119" t="s">
        <v>3</v>
      </c>
      <c r="C4842" s="119">
        <v>0</v>
      </c>
      <c r="D4842" s="119" t="s">
        <v>5</v>
      </c>
      <c r="E4842" s="119" t="s">
        <v>5</v>
      </c>
      <c r="F4842" s="119">
        <v>2</v>
      </c>
      <c r="G4842" s="119">
        <v>2</v>
      </c>
      <c r="H4842" s="119">
        <v>0</v>
      </c>
      <c r="I4842" s="119" t="s">
        <v>7</v>
      </c>
      <c r="J4842" s="120">
        <v>96.65</v>
      </c>
      <c r="K4842" s="120">
        <v>1244.5</v>
      </c>
      <c r="L4842" s="119" t="s">
        <v>4</v>
      </c>
      <c r="M4842" s="127">
        <f t="shared" si="900"/>
        <v>12.876357992757372</v>
      </c>
      <c r="N4842" s="121">
        <f>mytable_customer_details!$K4842/mytable_customer_details!$J4842</f>
        <v>12.876357992757372</v>
      </c>
      <c r="O4842" s="101">
        <f>mytable_customer_details!$C4842</f>
        <v>0</v>
      </c>
      <c r="P4842" s="115" t="str">
        <f t="shared" si="903"/>
        <v>True</v>
      </c>
      <c r="Q4842" s="115" t="str">
        <f t="shared" si="904"/>
        <v>True</v>
      </c>
      <c r="R4842" s="115" t="str">
        <f t="shared" si="905"/>
        <v>True</v>
      </c>
      <c r="S4842" s="115" t="str">
        <f t="shared" si="906"/>
        <v>True</v>
      </c>
      <c r="T4842" s="115" t="str">
        <f t="shared" si="907"/>
        <v>True</v>
      </c>
      <c r="U4842">
        <f t="shared" si="908"/>
        <v>0</v>
      </c>
      <c r="V4842">
        <f t="shared" si="909"/>
        <v>0</v>
      </c>
      <c r="W4842">
        <f t="shared" si="910"/>
        <v>0</v>
      </c>
      <c r="X4842" s="86">
        <f t="shared" si="911"/>
        <v>43334</v>
      </c>
      <c r="Y4842" s="104">
        <f t="shared" si="901"/>
        <v>96.65</v>
      </c>
      <c r="Z4842" t="str">
        <f t="shared" si="902"/>
        <v>YES</v>
      </c>
      <c r="AA4842" s="104" t="str">
        <f>VLOOKUP(H:H,Table2_ContractType!A:B,2,0)</f>
        <v>Month-to-Month</v>
      </c>
      <c r="AB4842" t="str">
        <f>VLOOKUP(F:F,Table3_PhoneService!A:B,2,0)</f>
        <v>Two or More Lines</v>
      </c>
      <c r="AC4842" t="str">
        <f>VLOOKUP(G:G,Table4_InternetService!A:B,2,0)</f>
        <v>Fiber Optic</v>
      </c>
    </row>
    <row r="4843" spans="1:29">
      <c r="A4843" s="116" t="s">
        <v>4289</v>
      </c>
      <c r="B4843" s="116" t="s">
        <v>3</v>
      </c>
      <c r="C4843" s="116">
        <v>0</v>
      </c>
      <c r="D4843" s="116" t="s">
        <v>4</v>
      </c>
      <c r="E4843" s="116" t="s">
        <v>5</v>
      </c>
      <c r="F4843" s="116">
        <v>1</v>
      </c>
      <c r="G4843" s="116">
        <v>2</v>
      </c>
      <c r="H4843" s="116">
        <v>1</v>
      </c>
      <c r="I4843" s="116" t="s">
        <v>7</v>
      </c>
      <c r="J4843" s="117">
        <v>97.05</v>
      </c>
      <c r="K4843" s="117">
        <v>4692.95</v>
      </c>
      <c r="L4843" s="116" t="s">
        <v>5</v>
      </c>
      <c r="M4843" s="127">
        <f t="shared" si="900"/>
        <v>48.356002060793408</v>
      </c>
      <c r="N4843" s="118">
        <f>mytable_customer_details!$K4843/mytable_customer_details!$J4843</f>
        <v>48.356002060793408</v>
      </c>
      <c r="O4843" s="102">
        <f>mytable_customer_details!$C4843</f>
        <v>0</v>
      </c>
      <c r="P4843" s="115" t="str">
        <f t="shared" si="903"/>
        <v>True</v>
      </c>
      <c r="Q4843" s="115" t="str">
        <f t="shared" si="904"/>
        <v>False</v>
      </c>
      <c r="R4843" s="115" t="str">
        <f t="shared" si="905"/>
        <v>True</v>
      </c>
      <c r="S4843" s="115" t="str">
        <f t="shared" si="906"/>
        <v>True</v>
      </c>
      <c r="T4843" s="115" t="str">
        <f t="shared" si="907"/>
        <v>True</v>
      </c>
      <c r="U4843">
        <f t="shared" si="908"/>
        <v>1</v>
      </c>
      <c r="V4843">
        <f t="shared" si="909"/>
        <v>1</v>
      </c>
      <c r="W4843">
        <f t="shared" si="910"/>
        <v>0</v>
      </c>
      <c r="X4843" s="86">
        <f t="shared" si="911"/>
        <v>42238</v>
      </c>
      <c r="Y4843" s="104">
        <f t="shared" si="901"/>
        <v>97.05</v>
      </c>
      <c r="Z4843" t="str">
        <f t="shared" si="902"/>
        <v>YES</v>
      </c>
      <c r="AA4843" s="104" t="str">
        <f>VLOOKUP(H:H,Table2_ContractType!A:B,2,0)</f>
        <v>1 Year</v>
      </c>
      <c r="AB4843" t="str">
        <f>VLOOKUP(F:F,Table3_PhoneService!A:B,2,0)</f>
        <v>One Line</v>
      </c>
      <c r="AC4843" t="str">
        <f>VLOOKUP(G:G,Table4_InternetService!A:B,2,0)</f>
        <v>Fiber Optic</v>
      </c>
    </row>
    <row r="4844" spans="1:29">
      <c r="A4844" s="119" t="s">
        <v>3730</v>
      </c>
      <c r="B4844" s="119" t="s">
        <v>9</v>
      </c>
      <c r="C4844" s="119">
        <v>0</v>
      </c>
      <c r="D4844" s="119" t="s">
        <v>5</v>
      </c>
      <c r="E4844" s="119" t="s">
        <v>5</v>
      </c>
      <c r="F4844" s="119">
        <v>1</v>
      </c>
      <c r="G4844" s="119">
        <v>0</v>
      </c>
      <c r="H4844" s="119">
        <v>1</v>
      </c>
      <c r="I4844" s="119" t="s">
        <v>17</v>
      </c>
      <c r="J4844" s="120">
        <v>18.25</v>
      </c>
      <c r="K4844" s="120">
        <v>534.70000000000005</v>
      </c>
      <c r="L4844" s="119" t="s">
        <v>5</v>
      </c>
      <c r="M4844" s="127">
        <f t="shared" si="900"/>
        <v>29.298630136986304</v>
      </c>
      <c r="N4844" s="121">
        <f>mytable_customer_details!$K4844/mytable_customer_details!$J4844</f>
        <v>29.298630136986304</v>
      </c>
      <c r="O4844" s="101">
        <f>mytable_customer_details!$C4844</f>
        <v>0</v>
      </c>
      <c r="P4844" s="115" t="str">
        <f t="shared" si="903"/>
        <v>False</v>
      </c>
      <c r="Q4844" s="115" t="str">
        <f t="shared" si="904"/>
        <v>False</v>
      </c>
      <c r="R4844" s="115" t="str">
        <f t="shared" si="905"/>
        <v>True</v>
      </c>
      <c r="S4844" s="115" t="str">
        <f t="shared" si="906"/>
        <v>False</v>
      </c>
      <c r="T4844" s="115" t="str">
        <f t="shared" si="907"/>
        <v>False</v>
      </c>
      <c r="U4844">
        <f t="shared" si="908"/>
        <v>0</v>
      </c>
      <c r="V4844">
        <f t="shared" si="909"/>
        <v>0</v>
      </c>
      <c r="W4844">
        <f t="shared" si="910"/>
        <v>0</v>
      </c>
      <c r="X4844" s="86">
        <f t="shared" si="911"/>
        <v>42816</v>
      </c>
      <c r="Y4844" s="104">
        <f t="shared" si="901"/>
        <v>18.25</v>
      </c>
      <c r="Z4844" t="str">
        <f t="shared" si="902"/>
        <v>YES</v>
      </c>
      <c r="AA4844" s="104" t="str">
        <f>VLOOKUP(H:H,Table2_ContractType!A:B,2,0)</f>
        <v>1 Year</v>
      </c>
      <c r="AB4844" t="str">
        <f>VLOOKUP(F:F,Table3_PhoneService!A:B,2,0)</f>
        <v>One Line</v>
      </c>
      <c r="AC4844" t="str">
        <f>VLOOKUP(G:G,Table4_InternetService!A:B,2,0)</f>
        <v>No Internet Service</v>
      </c>
    </row>
    <row r="4845" spans="1:29">
      <c r="A4845" s="116" t="s">
        <v>534</v>
      </c>
      <c r="B4845" s="116" t="s">
        <v>3</v>
      </c>
      <c r="C4845" s="116">
        <v>0</v>
      </c>
      <c r="D4845" s="116" t="s">
        <v>5</v>
      </c>
      <c r="E4845" s="116" t="s">
        <v>5</v>
      </c>
      <c r="F4845" s="116">
        <v>2</v>
      </c>
      <c r="G4845" s="116">
        <v>2</v>
      </c>
      <c r="H4845" s="116">
        <v>0</v>
      </c>
      <c r="I4845" s="116" t="s">
        <v>13</v>
      </c>
      <c r="J4845" s="117">
        <v>75.599999999999994</v>
      </c>
      <c r="K4845" s="117">
        <v>1758.6</v>
      </c>
      <c r="L4845" s="116" t="s">
        <v>4</v>
      </c>
      <c r="M4845" s="127">
        <f t="shared" si="900"/>
        <v>23.261904761904763</v>
      </c>
      <c r="N4845" s="118">
        <f>mytable_customer_details!$K4845/mytable_customer_details!$J4845</f>
        <v>23.261904761904763</v>
      </c>
      <c r="O4845" s="102">
        <f>mytable_customer_details!$C4845</f>
        <v>0</v>
      </c>
      <c r="P4845" s="115" t="str">
        <f t="shared" si="903"/>
        <v>True</v>
      </c>
      <c r="Q4845" s="115" t="str">
        <f t="shared" si="904"/>
        <v>True</v>
      </c>
      <c r="R4845" s="115" t="str">
        <f t="shared" si="905"/>
        <v>True</v>
      </c>
      <c r="S4845" s="115" t="str">
        <f t="shared" si="906"/>
        <v>True</v>
      </c>
      <c r="T4845" s="115" t="str">
        <f t="shared" si="907"/>
        <v>True</v>
      </c>
      <c r="U4845">
        <f t="shared" si="908"/>
        <v>0</v>
      </c>
      <c r="V4845">
        <f t="shared" si="909"/>
        <v>0</v>
      </c>
      <c r="W4845">
        <f t="shared" si="910"/>
        <v>0</v>
      </c>
      <c r="X4845" s="86">
        <f t="shared" si="911"/>
        <v>43000</v>
      </c>
      <c r="Y4845" s="104">
        <f t="shared" si="901"/>
        <v>75.599999999999994</v>
      </c>
      <c r="Z4845" t="str">
        <f t="shared" si="902"/>
        <v>YES</v>
      </c>
      <c r="AA4845" s="104" t="str">
        <f>VLOOKUP(H:H,Table2_ContractType!A:B,2,0)</f>
        <v>Month-to-Month</v>
      </c>
      <c r="AB4845" t="str">
        <f>VLOOKUP(F:F,Table3_PhoneService!A:B,2,0)</f>
        <v>Two or More Lines</v>
      </c>
      <c r="AC4845" t="str">
        <f>VLOOKUP(G:G,Table4_InternetService!A:B,2,0)</f>
        <v>Fiber Optic</v>
      </c>
    </row>
    <row r="4846" spans="1:29">
      <c r="A4846" s="119" t="s">
        <v>43</v>
      </c>
      <c r="B4846" s="119" t="s">
        <v>3</v>
      </c>
      <c r="C4846" s="119">
        <v>0</v>
      </c>
      <c r="D4846" s="119" t="s">
        <v>4</v>
      </c>
      <c r="E4846" s="119" t="s">
        <v>4</v>
      </c>
      <c r="F4846" s="119">
        <v>1</v>
      </c>
      <c r="G4846" s="119">
        <v>1</v>
      </c>
      <c r="H4846" s="119">
        <v>1</v>
      </c>
      <c r="I4846" s="119" t="s">
        <v>10</v>
      </c>
      <c r="J4846" s="120">
        <v>66.150000000000006</v>
      </c>
      <c r="K4846" s="120">
        <v>1874.45</v>
      </c>
      <c r="L4846" s="119" t="s">
        <v>5</v>
      </c>
      <c r="M4846" s="127">
        <f t="shared" si="900"/>
        <v>28.33635676492819</v>
      </c>
      <c r="N4846" s="121">
        <f>mytable_customer_details!$K4846/mytable_customer_details!$J4846</f>
        <v>28.33635676492819</v>
      </c>
      <c r="O4846" s="101">
        <f>mytable_customer_details!$C4846</f>
        <v>0</v>
      </c>
      <c r="P4846" s="115" t="str">
        <f t="shared" si="903"/>
        <v>True</v>
      </c>
      <c r="Q4846" s="115" t="str">
        <f t="shared" si="904"/>
        <v>False</v>
      </c>
      <c r="R4846" s="115" t="str">
        <f t="shared" si="905"/>
        <v>True</v>
      </c>
      <c r="S4846" s="115" t="str">
        <f t="shared" si="906"/>
        <v>True</v>
      </c>
      <c r="T4846" s="115" t="str">
        <f t="shared" si="907"/>
        <v>True</v>
      </c>
      <c r="U4846">
        <f t="shared" si="908"/>
        <v>3</v>
      </c>
      <c r="V4846">
        <f t="shared" si="909"/>
        <v>1</v>
      </c>
      <c r="W4846">
        <f t="shared" si="910"/>
        <v>1</v>
      </c>
      <c r="X4846" s="86">
        <f t="shared" si="911"/>
        <v>42847</v>
      </c>
      <c r="Y4846" s="104">
        <f t="shared" si="901"/>
        <v>66.150000000000006</v>
      </c>
      <c r="Z4846" t="str">
        <f t="shared" si="902"/>
        <v>YES</v>
      </c>
      <c r="AA4846" s="104" t="str">
        <f>VLOOKUP(H:H,Table2_ContractType!A:B,2,0)</f>
        <v>1 Year</v>
      </c>
      <c r="AB4846" t="str">
        <f>VLOOKUP(F:F,Table3_PhoneService!A:B,2,0)</f>
        <v>One Line</v>
      </c>
      <c r="AC4846" t="str">
        <f>VLOOKUP(G:G,Table4_InternetService!A:B,2,0)</f>
        <v>DSL</v>
      </c>
    </row>
    <row r="4847" spans="1:29">
      <c r="A4847" s="116" t="s">
        <v>5999</v>
      </c>
      <c r="B4847" s="116" t="s">
        <v>9</v>
      </c>
      <c r="C4847" s="116">
        <v>0</v>
      </c>
      <c r="D4847" s="116" t="s">
        <v>4</v>
      </c>
      <c r="E4847" s="116" t="s">
        <v>4</v>
      </c>
      <c r="F4847" s="116">
        <v>1</v>
      </c>
      <c r="G4847" s="116">
        <v>0</v>
      </c>
      <c r="H4847" s="116">
        <v>2</v>
      </c>
      <c r="I4847" s="116" t="s">
        <v>13</v>
      </c>
      <c r="J4847" s="117">
        <v>21.05</v>
      </c>
      <c r="K4847" s="117">
        <v>262.05</v>
      </c>
      <c r="L4847" s="116" t="s">
        <v>5</v>
      </c>
      <c r="M4847" s="127">
        <f t="shared" si="900"/>
        <v>12.448931116389549</v>
      </c>
      <c r="N4847" s="118">
        <f>mytable_customer_details!$K4847/mytable_customer_details!$J4847</f>
        <v>12.448931116389549</v>
      </c>
      <c r="O4847" s="102">
        <f>mytable_customer_details!$C4847</f>
        <v>0</v>
      </c>
      <c r="P4847" s="115" t="str">
        <f t="shared" si="903"/>
        <v>False</v>
      </c>
      <c r="Q4847" s="115" t="str">
        <f t="shared" si="904"/>
        <v>False</v>
      </c>
      <c r="R4847" s="115" t="str">
        <f t="shared" si="905"/>
        <v>True</v>
      </c>
      <c r="S4847" s="115" t="str">
        <f t="shared" si="906"/>
        <v>False</v>
      </c>
      <c r="T4847" s="115" t="str">
        <f t="shared" si="907"/>
        <v>False</v>
      </c>
      <c r="U4847">
        <f t="shared" si="908"/>
        <v>3</v>
      </c>
      <c r="V4847">
        <f t="shared" si="909"/>
        <v>1</v>
      </c>
      <c r="W4847">
        <f t="shared" si="910"/>
        <v>1</v>
      </c>
      <c r="X4847" s="86">
        <f t="shared" si="911"/>
        <v>43334</v>
      </c>
      <c r="Y4847" s="104">
        <f t="shared" si="901"/>
        <v>21.05</v>
      </c>
      <c r="Z4847" t="str">
        <f t="shared" si="902"/>
        <v>YES</v>
      </c>
      <c r="AA4847" s="104" t="str">
        <f>VLOOKUP(H:H,Table2_ContractType!A:B,2,0)</f>
        <v>2 Year</v>
      </c>
      <c r="AB4847" t="str">
        <f>VLOOKUP(F:F,Table3_PhoneService!A:B,2,0)</f>
        <v>One Line</v>
      </c>
      <c r="AC4847" t="str">
        <f>VLOOKUP(G:G,Table4_InternetService!A:B,2,0)</f>
        <v>No Internet Service</v>
      </c>
    </row>
    <row r="4848" spans="1:29">
      <c r="A4848" s="119" t="s">
        <v>5424</v>
      </c>
      <c r="B4848" s="119" t="s">
        <v>3</v>
      </c>
      <c r="C4848" s="119">
        <v>0</v>
      </c>
      <c r="D4848" s="119" t="s">
        <v>5</v>
      </c>
      <c r="E4848" s="119" t="s">
        <v>5</v>
      </c>
      <c r="F4848" s="119">
        <v>1</v>
      </c>
      <c r="G4848" s="119">
        <v>2</v>
      </c>
      <c r="H4848" s="119">
        <v>0</v>
      </c>
      <c r="I4848" s="119" t="s">
        <v>17</v>
      </c>
      <c r="J4848" s="120">
        <v>94</v>
      </c>
      <c r="K4848" s="120">
        <v>1505.45</v>
      </c>
      <c r="L4848" s="119" t="s">
        <v>5</v>
      </c>
      <c r="M4848" s="127">
        <f t="shared" si="900"/>
        <v>16.015425531914893</v>
      </c>
      <c r="N4848" s="121">
        <f>mytable_customer_details!$K4848/mytable_customer_details!$J4848</f>
        <v>16.015425531914893</v>
      </c>
      <c r="O4848" s="101">
        <f>mytable_customer_details!$C4848</f>
        <v>0</v>
      </c>
      <c r="P4848" s="115" t="str">
        <f t="shared" si="903"/>
        <v>True</v>
      </c>
      <c r="Q4848" s="115" t="str">
        <f t="shared" si="904"/>
        <v>False</v>
      </c>
      <c r="R4848" s="115" t="str">
        <f t="shared" si="905"/>
        <v>True</v>
      </c>
      <c r="S4848" s="115" t="str">
        <f t="shared" si="906"/>
        <v>True</v>
      </c>
      <c r="T4848" s="115" t="str">
        <f t="shared" si="907"/>
        <v>True</v>
      </c>
      <c r="U4848">
        <f t="shared" si="908"/>
        <v>0</v>
      </c>
      <c r="V4848">
        <f t="shared" si="909"/>
        <v>0</v>
      </c>
      <c r="W4848">
        <f t="shared" si="910"/>
        <v>0</v>
      </c>
      <c r="X4848" s="86">
        <f t="shared" si="911"/>
        <v>43212</v>
      </c>
      <c r="Y4848" s="104">
        <f t="shared" si="901"/>
        <v>94</v>
      </c>
      <c r="Z4848" t="str">
        <f t="shared" si="902"/>
        <v>YES</v>
      </c>
      <c r="AA4848" s="104" t="str">
        <f>VLOOKUP(H:H,Table2_ContractType!A:B,2,0)</f>
        <v>Month-to-Month</v>
      </c>
      <c r="AB4848" t="str">
        <f>VLOOKUP(F:F,Table3_PhoneService!A:B,2,0)</f>
        <v>One Line</v>
      </c>
      <c r="AC4848" t="str">
        <f>VLOOKUP(G:G,Table4_InternetService!A:B,2,0)</f>
        <v>Fiber Optic</v>
      </c>
    </row>
    <row r="4849" spans="1:29">
      <c r="A4849" s="116" t="s">
        <v>4143</v>
      </c>
      <c r="B4849" s="116" t="s">
        <v>3</v>
      </c>
      <c r="C4849" s="116">
        <v>0</v>
      </c>
      <c r="D4849" s="116" t="s">
        <v>5</v>
      </c>
      <c r="E4849" s="116" t="s">
        <v>5</v>
      </c>
      <c r="F4849" s="116">
        <v>0</v>
      </c>
      <c r="G4849" s="116">
        <v>1</v>
      </c>
      <c r="H4849" s="116">
        <v>0</v>
      </c>
      <c r="I4849" s="116" t="s">
        <v>7</v>
      </c>
      <c r="J4849" s="117">
        <v>23.9</v>
      </c>
      <c r="K4849" s="117">
        <v>300.8</v>
      </c>
      <c r="L4849" s="116" t="s">
        <v>4</v>
      </c>
      <c r="M4849" s="127">
        <f t="shared" si="900"/>
        <v>12.585774058577407</v>
      </c>
      <c r="N4849" s="118">
        <f>mytable_customer_details!$K4849/mytable_customer_details!$J4849</f>
        <v>12.585774058577407</v>
      </c>
      <c r="O4849" s="102">
        <f>mytable_customer_details!$C4849</f>
        <v>0</v>
      </c>
      <c r="P4849" s="115" t="str">
        <f t="shared" si="903"/>
        <v>True</v>
      </c>
      <c r="Q4849" s="115" t="str">
        <f t="shared" si="904"/>
        <v>True</v>
      </c>
      <c r="R4849" s="115" t="str">
        <f t="shared" si="905"/>
        <v>False</v>
      </c>
      <c r="S4849" s="115" t="str">
        <f t="shared" si="906"/>
        <v>True</v>
      </c>
      <c r="T4849" s="115" t="str">
        <f t="shared" si="907"/>
        <v>False</v>
      </c>
      <c r="U4849">
        <f t="shared" si="908"/>
        <v>0</v>
      </c>
      <c r="V4849">
        <f t="shared" si="909"/>
        <v>0</v>
      </c>
      <c r="W4849">
        <f t="shared" si="910"/>
        <v>0</v>
      </c>
      <c r="X4849" s="86">
        <f t="shared" si="911"/>
        <v>43334</v>
      </c>
      <c r="Y4849" s="104">
        <f t="shared" si="901"/>
        <v>23.9</v>
      </c>
      <c r="Z4849" t="str">
        <f t="shared" si="902"/>
        <v>YES</v>
      </c>
      <c r="AA4849" s="104" t="str">
        <f>VLOOKUP(H:H,Table2_ContractType!A:B,2,0)</f>
        <v>Month-to-Month</v>
      </c>
      <c r="AB4849" t="str">
        <f>VLOOKUP(F:F,Table3_PhoneService!A:B,2,0)</f>
        <v>No Phone Service</v>
      </c>
      <c r="AC4849" t="str">
        <f>VLOOKUP(G:G,Table4_InternetService!A:B,2,0)</f>
        <v>DSL</v>
      </c>
    </row>
    <row r="4850" spans="1:29">
      <c r="A4850" s="119" t="s">
        <v>157</v>
      </c>
      <c r="B4850" s="119" t="s">
        <v>9</v>
      </c>
      <c r="C4850" s="119">
        <v>0</v>
      </c>
      <c r="D4850" s="119" t="s">
        <v>5</v>
      </c>
      <c r="E4850" s="119" t="s">
        <v>5</v>
      </c>
      <c r="F4850" s="119">
        <v>1</v>
      </c>
      <c r="G4850" s="119">
        <v>0</v>
      </c>
      <c r="H4850" s="119">
        <v>1</v>
      </c>
      <c r="I4850" s="119" t="s">
        <v>10</v>
      </c>
      <c r="J4850" s="120">
        <v>19.600000000000001</v>
      </c>
      <c r="K4850" s="120">
        <v>61.35</v>
      </c>
      <c r="L4850" s="119" t="s">
        <v>5</v>
      </c>
      <c r="M4850" s="127">
        <f t="shared" si="900"/>
        <v>3.1301020408163263</v>
      </c>
      <c r="N4850" s="121">
        <f>mytable_customer_details!$K4850/mytable_customer_details!$J4850</f>
        <v>3.1301020408163263</v>
      </c>
      <c r="O4850" s="101">
        <f>mytable_customer_details!$C4850</f>
        <v>0</v>
      </c>
      <c r="P4850" s="115" t="str">
        <f t="shared" si="903"/>
        <v>False</v>
      </c>
      <c r="Q4850" s="115" t="str">
        <f t="shared" si="904"/>
        <v>False</v>
      </c>
      <c r="R4850" s="115" t="str">
        <f t="shared" si="905"/>
        <v>True</v>
      </c>
      <c r="S4850" s="115" t="str">
        <f t="shared" si="906"/>
        <v>False</v>
      </c>
      <c r="T4850" s="115" t="str">
        <f t="shared" si="907"/>
        <v>False</v>
      </c>
      <c r="U4850">
        <f t="shared" si="908"/>
        <v>0</v>
      </c>
      <c r="V4850">
        <f t="shared" si="909"/>
        <v>0</v>
      </c>
      <c r="W4850">
        <f t="shared" si="910"/>
        <v>0</v>
      </c>
      <c r="X4850" s="86">
        <f t="shared" si="911"/>
        <v>43607</v>
      </c>
      <c r="Y4850" s="104">
        <f t="shared" si="901"/>
        <v>19.600000000000001</v>
      </c>
      <c r="Z4850" t="str">
        <f t="shared" si="902"/>
        <v>YES</v>
      </c>
      <c r="AA4850" s="104" t="str">
        <f>VLOOKUP(H:H,Table2_ContractType!A:B,2,0)</f>
        <v>1 Year</v>
      </c>
      <c r="AB4850" t="str">
        <f>VLOOKUP(F:F,Table3_PhoneService!A:B,2,0)</f>
        <v>One Line</v>
      </c>
      <c r="AC4850" t="str">
        <f>VLOOKUP(G:G,Table4_InternetService!A:B,2,0)</f>
        <v>No Internet Service</v>
      </c>
    </row>
    <row r="4851" spans="1:29">
      <c r="A4851" s="116" t="s">
        <v>3824</v>
      </c>
      <c r="B4851" s="116" t="s">
        <v>9</v>
      </c>
      <c r="C4851" s="116">
        <v>0</v>
      </c>
      <c r="D4851" s="116" t="s">
        <v>4</v>
      </c>
      <c r="E4851" s="116" t="s">
        <v>4</v>
      </c>
      <c r="F4851" s="116">
        <v>2</v>
      </c>
      <c r="G4851" s="116">
        <v>2</v>
      </c>
      <c r="H4851" s="116">
        <v>2</v>
      </c>
      <c r="I4851" s="116" t="s">
        <v>7</v>
      </c>
      <c r="J4851" s="117">
        <v>105</v>
      </c>
      <c r="K4851" s="117">
        <v>7297.75</v>
      </c>
      <c r="L4851" s="116" t="s">
        <v>5</v>
      </c>
      <c r="M4851" s="127">
        <f t="shared" si="900"/>
        <v>69.502380952380946</v>
      </c>
      <c r="N4851" s="118">
        <f>mytable_customer_details!$K4851/mytable_customer_details!$J4851</f>
        <v>69.502380952380946</v>
      </c>
      <c r="O4851" s="102">
        <f>mytable_customer_details!$C4851</f>
        <v>0</v>
      </c>
      <c r="P4851" s="115" t="str">
        <f t="shared" si="903"/>
        <v>False</v>
      </c>
      <c r="Q4851" s="115" t="str">
        <f t="shared" si="904"/>
        <v>False</v>
      </c>
      <c r="R4851" s="115" t="str">
        <f t="shared" si="905"/>
        <v>True</v>
      </c>
      <c r="S4851" s="115" t="str">
        <f t="shared" si="906"/>
        <v>True</v>
      </c>
      <c r="T4851" s="115" t="str">
        <f t="shared" si="907"/>
        <v>True</v>
      </c>
      <c r="U4851">
        <f t="shared" si="908"/>
        <v>3</v>
      </c>
      <c r="V4851">
        <f t="shared" si="909"/>
        <v>1</v>
      </c>
      <c r="W4851">
        <f t="shared" si="910"/>
        <v>1</v>
      </c>
      <c r="X4851" s="86">
        <f t="shared" si="911"/>
        <v>41600</v>
      </c>
      <c r="Y4851" s="104">
        <f t="shared" si="901"/>
        <v>105.00000000000001</v>
      </c>
      <c r="Z4851" t="str">
        <f t="shared" si="902"/>
        <v>YES</v>
      </c>
      <c r="AA4851" s="104" t="str">
        <f>VLOOKUP(H:H,Table2_ContractType!A:B,2,0)</f>
        <v>2 Year</v>
      </c>
      <c r="AB4851" t="str">
        <f>VLOOKUP(F:F,Table3_PhoneService!A:B,2,0)</f>
        <v>Two or More Lines</v>
      </c>
      <c r="AC4851" t="str">
        <f>VLOOKUP(G:G,Table4_InternetService!A:B,2,0)</f>
        <v>Fiber Optic</v>
      </c>
    </row>
    <row r="4852" spans="1:29">
      <c r="A4852" s="119" t="s">
        <v>2860</v>
      </c>
      <c r="B4852" s="119" t="s">
        <v>3</v>
      </c>
      <c r="C4852" s="119">
        <v>0</v>
      </c>
      <c r="D4852" s="119" t="s">
        <v>5</v>
      </c>
      <c r="E4852" s="119" t="s">
        <v>5</v>
      </c>
      <c r="F4852" s="119">
        <v>1</v>
      </c>
      <c r="G4852" s="119">
        <v>0</v>
      </c>
      <c r="H4852" s="119">
        <v>0</v>
      </c>
      <c r="I4852" s="119" t="s">
        <v>10</v>
      </c>
      <c r="J4852" s="120">
        <v>20.3</v>
      </c>
      <c r="K4852" s="120">
        <v>246.7</v>
      </c>
      <c r="L4852" s="119" t="s">
        <v>5</v>
      </c>
      <c r="M4852" s="127">
        <f t="shared" si="900"/>
        <v>12.152709359605911</v>
      </c>
      <c r="N4852" s="121">
        <f>mytable_customer_details!$K4852/mytable_customer_details!$J4852</f>
        <v>12.152709359605911</v>
      </c>
      <c r="O4852" s="101">
        <f>mytable_customer_details!$C4852</f>
        <v>0</v>
      </c>
      <c r="P4852" s="115" t="str">
        <f t="shared" si="903"/>
        <v>True</v>
      </c>
      <c r="Q4852" s="115" t="str">
        <f t="shared" si="904"/>
        <v>False</v>
      </c>
      <c r="R4852" s="115" t="str">
        <f t="shared" si="905"/>
        <v>True</v>
      </c>
      <c r="S4852" s="115" t="str">
        <f t="shared" si="906"/>
        <v>False</v>
      </c>
      <c r="T4852" s="115" t="str">
        <f t="shared" si="907"/>
        <v>False</v>
      </c>
      <c r="U4852">
        <f t="shared" si="908"/>
        <v>0</v>
      </c>
      <c r="V4852">
        <f t="shared" si="909"/>
        <v>0</v>
      </c>
      <c r="W4852">
        <f t="shared" si="910"/>
        <v>0</v>
      </c>
      <c r="X4852" s="86">
        <f t="shared" si="911"/>
        <v>43334</v>
      </c>
      <c r="Y4852" s="104">
        <f t="shared" si="901"/>
        <v>20.3</v>
      </c>
      <c r="Z4852" t="str">
        <f t="shared" si="902"/>
        <v>YES</v>
      </c>
      <c r="AA4852" s="104" t="str">
        <f>VLOOKUP(H:H,Table2_ContractType!A:B,2,0)</f>
        <v>Month-to-Month</v>
      </c>
      <c r="AB4852" t="str">
        <f>VLOOKUP(F:F,Table3_PhoneService!A:B,2,0)</f>
        <v>One Line</v>
      </c>
      <c r="AC4852" t="str">
        <f>VLOOKUP(G:G,Table4_InternetService!A:B,2,0)</f>
        <v>No Internet Service</v>
      </c>
    </row>
    <row r="4853" spans="1:29">
      <c r="A4853" s="116" t="s">
        <v>2725</v>
      </c>
      <c r="B4853" s="116" t="s">
        <v>3</v>
      </c>
      <c r="C4853" s="116">
        <v>0</v>
      </c>
      <c r="D4853" s="116" t="s">
        <v>5</v>
      </c>
      <c r="E4853" s="116" t="s">
        <v>5</v>
      </c>
      <c r="F4853" s="116">
        <v>2</v>
      </c>
      <c r="G4853" s="116">
        <v>2</v>
      </c>
      <c r="H4853" s="116">
        <v>2</v>
      </c>
      <c r="I4853" s="116" t="s">
        <v>13</v>
      </c>
      <c r="J4853" s="117">
        <v>95.1</v>
      </c>
      <c r="K4853" s="117">
        <v>5064.8500000000004</v>
      </c>
      <c r="L4853" s="116" t="s">
        <v>5</v>
      </c>
      <c r="M4853" s="127">
        <f t="shared" si="900"/>
        <v>53.258149316508948</v>
      </c>
      <c r="N4853" s="118">
        <f>mytable_customer_details!$K4853/mytable_customer_details!$J4853</f>
        <v>53.258149316508948</v>
      </c>
      <c r="O4853" s="102">
        <f>mytable_customer_details!$C4853</f>
        <v>0</v>
      </c>
      <c r="P4853" s="115" t="str">
        <f t="shared" si="903"/>
        <v>True</v>
      </c>
      <c r="Q4853" s="115" t="str">
        <f t="shared" si="904"/>
        <v>False</v>
      </c>
      <c r="R4853" s="115" t="str">
        <f t="shared" si="905"/>
        <v>True</v>
      </c>
      <c r="S4853" s="115" t="str">
        <f t="shared" si="906"/>
        <v>True</v>
      </c>
      <c r="T4853" s="115" t="str">
        <f t="shared" si="907"/>
        <v>True</v>
      </c>
      <c r="U4853">
        <f t="shared" si="908"/>
        <v>0</v>
      </c>
      <c r="V4853">
        <f t="shared" si="909"/>
        <v>0</v>
      </c>
      <c r="W4853">
        <f t="shared" si="910"/>
        <v>0</v>
      </c>
      <c r="X4853" s="86">
        <f t="shared" si="911"/>
        <v>42085</v>
      </c>
      <c r="Y4853" s="104">
        <f t="shared" si="901"/>
        <v>95.1</v>
      </c>
      <c r="Z4853" t="str">
        <f t="shared" si="902"/>
        <v>YES</v>
      </c>
      <c r="AA4853" s="104" t="str">
        <f>VLOOKUP(H:H,Table2_ContractType!A:B,2,0)</f>
        <v>2 Year</v>
      </c>
      <c r="AB4853" t="str">
        <f>VLOOKUP(F:F,Table3_PhoneService!A:B,2,0)</f>
        <v>Two or More Lines</v>
      </c>
      <c r="AC4853" t="str">
        <f>VLOOKUP(G:G,Table4_InternetService!A:B,2,0)</f>
        <v>Fiber Optic</v>
      </c>
    </row>
    <row r="4854" spans="1:29">
      <c r="A4854" s="119" t="s">
        <v>1697</v>
      </c>
      <c r="B4854" s="119" t="s">
        <v>3</v>
      </c>
      <c r="C4854" s="119">
        <v>0</v>
      </c>
      <c r="D4854" s="119" t="s">
        <v>4</v>
      </c>
      <c r="E4854" s="119" t="s">
        <v>4</v>
      </c>
      <c r="F4854" s="119">
        <v>2</v>
      </c>
      <c r="G4854" s="119">
        <v>1</v>
      </c>
      <c r="H4854" s="119">
        <v>0</v>
      </c>
      <c r="I4854" s="119" t="s">
        <v>7</v>
      </c>
      <c r="J4854" s="120">
        <v>60.05</v>
      </c>
      <c r="K4854" s="120">
        <v>1616.15</v>
      </c>
      <c r="L4854" s="119" t="s">
        <v>4</v>
      </c>
      <c r="M4854" s="127">
        <f t="shared" si="900"/>
        <v>26.913405495420484</v>
      </c>
      <c r="N4854" s="121">
        <f>mytable_customer_details!$K4854/mytable_customer_details!$J4854</f>
        <v>26.913405495420484</v>
      </c>
      <c r="O4854" s="101">
        <f>mytable_customer_details!$C4854</f>
        <v>0</v>
      </c>
      <c r="P4854" s="115" t="str">
        <f t="shared" si="903"/>
        <v>True</v>
      </c>
      <c r="Q4854" s="115" t="str">
        <f t="shared" si="904"/>
        <v>True</v>
      </c>
      <c r="R4854" s="115" t="str">
        <f t="shared" si="905"/>
        <v>True</v>
      </c>
      <c r="S4854" s="115" t="str">
        <f t="shared" si="906"/>
        <v>True</v>
      </c>
      <c r="T4854" s="115" t="str">
        <f t="shared" si="907"/>
        <v>True</v>
      </c>
      <c r="U4854">
        <f t="shared" si="908"/>
        <v>3</v>
      </c>
      <c r="V4854">
        <f t="shared" si="909"/>
        <v>1</v>
      </c>
      <c r="W4854">
        <f t="shared" si="910"/>
        <v>1</v>
      </c>
      <c r="X4854" s="86">
        <f t="shared" si="911"/>
        <v>42908</v>
      </c>
      <c r="Y4854" s="104">
        <f t="shared" si="901"/>
        <v>60.05</v>
      </c>
      <c r="Z4854" t="str">
        <f t="shared" si="902"/>
        <v>YES</v>
      </c>
      <c r="AA4854" s="104" t="str">
        <f>VLOOKUP(H:H,Table2_ContractType!A:B,2,0)</f>
        <v>Month-to-Month</v>
      </c>
      <c r="AB4854" t="str">
        <f>VLOOKUP(F:F,Table3_PhoneService!A:B,2,0)</f>
        <v>Two or More Lines</v>
      </c>
      <c r="AC4854" t="str">
        <f>VLOOKUP(G:G,Table4_InternetService!A:B,2,0)</f>
        <v>DSL</v>
      </c>
    </row>
    <row r="4855" spans="1:29">
      <c r="A4855" s="116" t="s">
        <v>7049</v>
      </c>
      <c r="B4855" s="116" t="s">
        <v>9</v>
      </c>
      <c r="C4855" s="116">
        <v>0</v>
      </c>
      <c r="D4855" s="116" t="s">
        <v>4</v>
      </c>
      <c r="E4855" s="116" t="s">
        <v>4</v>
      </c>
      <c r="F4855" s="116">
        <v>2</v>
      </c>
      <c r="G4855" s="116">
        <v>1</v>
      </c>
      <c r="H4855" s="116">
        <v>1</v>
      </c>
      <c r="I4855" s="116" t="s">
        <v>10</v>
      </c>
      <c r="J4855" s="117">
        <v>84.8</v>
      </c>
      <c r="K4855" s="117">
        <v>1990.5</v>
      </c>
      <c r="L4855" s="116" t="s">
        <v>5</v>
      </c>
      <c r="M4855" s="127">
        <f t="shared" si="900"/>
        <v>23.472877358490567</v>
      </c>
      <c r="N4855" s="118">
        <f>mytable_customer_details!$K4855/mytable_customer_details!$J4855</f>
        <v>23.472877358490567</v>
      </c>
      <c r="O4855" s="102">
        <f>mytable_customer_details!$C4855</f>
        <v>0</v>
      </c>
      <c r="P4855" s="115" t="str">
        <f t="shared" si="903"/>
        <v>False</v>
      </c>
      <c r="Q4855" s="115" t="str">
        <f t="shared" si="904"/>
        <v>False</v>
      </c>
      <c r="R4855" s="115" t="str">
        <f t="shared" si="905"/>
        <v>True</v>
      </c>
      <c r="S4855" s="115" t="str">
        <f t="shared" si="906"/>
        <v>True</v>
      </c>
      <c r="T4855" s="115" t="str">
        <f t="shared" si="907"/>
        <v>True</v>
      </c>
      <c r="U4855">
        <f t="shared" si="908"/>
        <v>3</v>
      </c>
      <c r="V4855">
        <f t="shared" si="909"/>
        <v>1</v>
      </c>
      <c r="W4855">
        <f t="shared" si="910"/>
        <v>1</v>
      </c>
      <c r="X4855" s="86">
        <f t="shared" si="911"/>
        <v>43000</v>
      </c>
      <c r="Y4855" s="104">
        <f t="shared" si="901"/>
        <v>84.8</v>
      </c>
      <c r="Z4855" t="str">
        <f t="shared" si="902"/>
        <v>YES</v>
      </c>
      <c r="AA4855" s="104" t="str">
        <f>VLOOKUP(H:H,Table2_ContractType!A:B,2,0)</f>
        <v>1 Year</v>
      </c>
      <c r="AB4855" t="str">
        <f>VLOOKUP(F:F,Table3_PhoneService!A:B,2,0)</f>
        <v>Two or More Lines</v>
      </c>
      <c r="AC4855" t="str">
        <f>VLOOKUP(G:G,Table4_InternetService!A:B,2,0)</f>
        <v>DSL</v>
      </c>
    </row>
    <row r="4856" spans="1:29">
      <c r="A4856" s="119" t="s">
        <v>2194</v>
      </c>
      <c r="B4856" s="119" t="s">
        <v>9</v>
      </c>
      <c r="C4856" s="119">
        <v>0</v>
      </c>
      <c r="D4856" s="119" t="s">
        <v>5</v>
      </c>
      <c r="E4856" s="119" t="s">
        <v>5</v>
      </c>
      <c r="F4856" s="119">
        <v>1</v>
      </c>
      <c r="G4856" s="119">
        <v>1</v>
      </c>
      <c r="H4856" s="119">
        <v>0</v>
      </c>
      <c r="I4856" s="119" t="s">
        <v>17</v>
      </c>
      <c r="J4856" s="120">
        <v>50.2</v>
      </c>
      <c r="K4856" s="120">
        <v>109.25</v>
      </c>
      <c r="L4856" s="119" t="s">
        <v>5</v>
      </c>
      <c r="M4856" s="127">
        <f t="shared" si="900"/>
        <v>2.1762948207171315</v>
      </c>
      <c r="N4856" s="121">
        <f>mytable_customer_details!$K4856/mytable_customer_details!$J4856</f>
        <v>2.1762948207171315</v>
      </c>
      <c r="O4856" s="101">
        <f>mytable_customer_details!$C4856</f>
        <v>0</v>
      </c>
      <c r="P4856" s="115" t="str">
        <f t="shared" si="903"/>
        <v>False</v>
      </c>
      <c r="Q4856" s="115" t="str">
        <f t="shared" si="904"/>
        <v>False</v>
      </c>
      <c r="R4856" s="115" t="str">
        <f t="shared" si="905"/>
        <v>True</v>
      </c>
      <c r="S4856" s="115" t="str">
        <f t="shared" si="906"/>
        <v>True</v>
      </c>
      <c r="T4856" s="115" t="str">
        <f t="shared" si="907"/>
        <v>True</v>
      </c>
      <c r="U4856">
        <f t="shared" si="908"/>
        <v>0</v>
      </c>
      <c r="V4856">
        <f t="shared" si="909"/>
        <v>0</v>
      </c>
      <c r="W4856">
        <f t="shared" si="910"/>
        <v>0</v>
      </c>
      <c r="X4856" s="86">
        <f t="shared" si="911"/>
        <v>43638</v>
      </c>
      <c r="Y4856" s="104">
        <f t="shared" si="901"/>
        <v>50.199999999999996</v>
      </c>
      <c r="Z4856" t="str">
        <f t="shared" si="902"/>
        <v>YES</v>
      </c>
      <c r="AA4856" s="104" t="str">
        <f>VLOOKUP(H:H,Table2_ContractType!A:B,2,0)</f>
        <v>Month-to-Month</v>
      </c>
      <c r="AB4856" t="str">
        <f>VLOOKUP(F:F,Table3_PhoneService!A:B,2,0)</f>
        <v>One Line</v>
      </c>
      <c r="AC4856" t="str">
        <f>VLOOKUP(G:G,Table4_InternetService!A:B,2,0)</f>
        <v>DSL</v>
      </c>
    </row>
    <row r="4857" spans="1:29">
      <c r="A4857" s="116" t="s">
        <v>2023</v>
      </c>
      <c r="B4857" s="116" t="s">
        <v>3</v>
      </c>
      <c r="C4857" s="116">
        <v>0</v>
      </c>
      <c r="D4857" s="116" t="s">
        <v>4</v>
      </c>
      <c r="E4857" s="116" t="s">
        <v>5</v>
      </c>
      <c r="F4857" s="116">
        <v>2</v>
      </c>
      <c r="G4857" s="116">
        <v>2</v>
      </c>
      <c r="H4857" s="116">
        <v>0</v>
      </c>
      <c r="I4857" s="116" t="s">
        <v>7</v>
      </c>
      <c r="J4857" s="117">
        <v>98.75</v>
      </c>
      <c r="K4857" s="117">
        <v>4533.7</v>
      </c>
      <c r="L4857" s="116" t="s">
        <v>4</v>
      </c>
      <c r="M4857" s="127">
        <f t="shared" si="900"/>
        <v>45.910886075949364</v>
      </c>
      <c r="N4857" s="118">
        <f>mytable_customer_details!$K4857/mytable_customer_details!$J4857</f>
        <v>45.910886075949364</v>
      </c>
      <c r="O4857" s="102">
        <f>mytable_customer_details!$C4857</f>
        <v>0</v>
      </c>
      <c r="P4857" s="115" t="str">
        <f t="shared" si="903"/>
        <v>True</v>
      </c>
      <c r="Q4857" s="115" t="str">
        <f t="shared" si="904"/>
        <v>True</v>
      </c>
      <c r="R4857" s="115" t="str">
        <f t="shared" si="905"/>
        <v>True</v>
      </c>
      <c r="S4857" s="115" t="str">
        <f t="shared" si="906"/>
        <v>True</v>
      </c>
      <c r="T4857" s="115" t="str">
        <f t="shared" si="907"/>
        <v>True</v>
      </c>
      <c r="U4857">
        <f t="shared" si="908"/>
        <v>1</v>
      </c>
      <c r="V4857">
        <f t="shared" si="909"/>
        <v>1</v>
      </c>
      <c r="W4857">
        <f t="shared" si="910"/>
        <v>0</v>
      </c>
      <c r="X4857" s="86">
        <f t="shared" si="911"/>
        <v>42330</v>
      </c>
      <c r="Y4857" s="104">
        <f t="shared" si="901"/>
        <v>98.75</v>
      </c>
      <c r="Z4857" t="str">
        <f t="shared" si="902"/>
        <v>YES</v>
      </c>
      <c r="AA4857" s="104" t="str">
        <f>VLOOKUP(H:H,Table2_ContractType!A:B,2,0)</f>
        <v>Month-to-Month</v>
      </c>
      <c r="AB4857" t="str">
        <f>VLOOKUP(F:F,Table3_PhoneService!A:B,2,0)</f>
        <v>Two or More Lines</v>
      </c>
      <c r="AC4857" t="str">
        <f>VLOOKUP(G:G,Table4_InternetService!A:B,2,0)</f>
        <v>Fiber Optic</v>
      </c>
    </row>
    <row r="4858" spans="1:29">
      <c r="A4858" s="119" t="s">
        <v>5622</v>
      </c>
      <c r="B4858" s="119" t="s">
        <v>3</v>
      </c>
      <c r="C4858" s="119">
        <v>1</v>
      </c>
      <c r="D4858" s="119" t="s">
        <v>4</v>
      </c>
      <c r="E4858" s="119" t="s">
        <v>5</v>
      </c>
      <c r="F4858" s="119">
        <v>2</v>
      </c>
      <c r="G4858" s="119">
        <v>2</v>
      </c>
      <c r="H4858" s="119">
        <v>0</v>
      </c>
      <c r="I4858" s="119" t="s">
        <v>13</v>
      </c>
      <c r="J4858" s="120">
        <v>100.4</v>
      </c>
      <c r="K4858" s="120">
        <v>5749.8</v>
      </c>
      <c r="L4858" s="119" t="s">
        <v>5</v>
      </c>
      <c r="M4858" s="127">
        <f t="shared" si="900"/>
        <v>57.268924302788847</v>
      </c>
      <c r="N4858" s="121">
        <f>mytable_customer_details!$K4858/mytable_customer_details!$J4858</f>
        <v>57.268924302788847</v>
      </c>
      <c r="O4858" s="101">
        <f>mytable_customer_details!$C4858</f>
        <v>1</v>
      </c>
      <c r="P4858" s="115" t="str">
        <f t="shared" si="903"/>
        <v>True</v>
      </c>
      <c r="Q4858" s="115" t="str">
        <f t="shared" si="904"/>
        <v>False</v>
      </c>
      <c r="R4858" s="115" t="str">
        <f t="shared" si="905"/>
        <v>True</v>
      </c>
      <c r="S4858" s="115" t="str">
        <f t="shared" si="906"/>
        <v>True</v>
      </c>
      <c r="T4858" s="115" t="str">
        <f t="shared" si="907"/>
        <v>True</v>
      </c>
      <c r="U4858">
        <f t="shared" si="908"/>
        <v>1</v>
      </c>
      <c r="V4858">
        <f t="shared" si="909"/>
        <v>1</v>
      </c>
      <c r="W4858">
        <f t="shared" si="910"/>
        <v>0</v>
      </c>
      <c r="X4858" s="86">
        <f t="shared" si="911"/>
        <v>41965</v>
      </c>
      <c r="Y4858" s="104">
        <f t="shared" si="901"/>
        <v>100.4</v>
      </c>
      <c r="Z4858" t="str">
        <f t="shared" si="902"/>
        <v>YES</v>
      </c>
      <c r="AA4858" s="104" t="str">
        <f>VLOOKUP(H:H,Table2_ContractType!A:B,2,0)</f>
        <v>Month-to-Month</v>
      </c>
      <c r="AB4858" t="str">
        <f>VLOOKUP(F:F,Table3_PhoneService!A:B,2,0)</f>
        <v>Two or More Lines</v>
      </c>
      <c r="AC4858" t="str">
        <f>VLOOKUP(G:G,Table4_InternetService!A:B,2,0)</f>
        <v>Fiber Optic</v>
      </c>
    </row>
    <row r="4859" spans="1:29">
      <c r="A4859" s="116" t="s">
        <v>6886</v>
      </c>
      <c r="B4859" s="116" t="s">
        <v>3</v>
      </c>
      <c r="C4859" s="116">
        <v>0</v>
      </c>
      <c r="D4859" s="116" t="s">
        <v>4</v>
      </c>
      <c r="E4859" s="116" t="s">
        <v>5</v>
      </c>
      <c r="F4859" s="116">
        <v>1</v>
      </c>
      <c r="G4859" s="116">
        <v>0</v>
      </c>
      <c r="H4859" s="116">
        <v>2</v>
      </c>
      <c r="I4859" s="116" t="s">
        <v>17</v>
      </c>
      <c r="J4859" s="117">
        <v>19.45</v>
      </c>
      <c r="K4859" s="117">
        <v>1208.5999999999999</v>
      </c>
      <c r="L4859" s="116" t="s">
        <v>5</v>
      </c>
      <c r="M4859" s="127">
        <f t="shared" si="900"/>
        <v>62.138817480719794</v>
      </c>
      <c r="N4859" s="118">
        <f>mytable_customer_details!$K4859/mytable_customer_details!$J4859</f>
        <v>62.138817480719794</v>
      </c>
      <c r="O4859" s="102">
        <f>mytable_customer_details!$C4859</f>
        <v>0</v>
      </c>
      <c r="P4859" s="115" t="str">
        <f t="shared" si="903"/>
        <v>True</v>
      </c>
      <c r="Q4859" s="115" t="str">
        <f t="shared" si="904"/>
        <v>False</v>
      </c>
      <c r="R4859" s="115" t="str">
        <f t="shared" si="905"/>
        <v>True</v>
      </c>
      <c r="S4859" s="115" t="str">
        <f t="shared" si="906"/>
        <v>False</v>
      </c>
      <c r="T4859" s="115" t="str">
        <f t="shared" si="907"/>
        <v>False</v>
      </c>
      <c r="U4859">
        <f t="shared" si="908"/>
        <v>1</v>
      </c>
      <c r="V4859">
        <f t="shared" si="909"/>
        <v>1</v>
      </c>
      <c r="W4859">
        <f t="shared" si="910"/>
        <v>0</v>
      </c>
      <c r="X4859" s="86">
        <f t="shared" si="911"/>
        <v>41812</v>
      </c>
      <c r="Y4859" s="104">
        <f t="shared" si="901"/>
        <v>19.45</v>
      </c>
      <c r="Z4859" t="str">
        <f t="shared" si="902"/>
        <v>YES</v>
      </c>
      <c r="AA4859" s="104" t="str">
        <f>VLOOKUP(H:H,Table2_ContractType!A:B,2,0)</f>
        <v>2 Year</v>
      </c>
      <c r="AB4859" t="str">
        <f>VLOOKUP(F:F,Table3_PhoneService!A:B,2,0)</f>
        <v>One Line</v>
      </c>
      <c r="AC4859" t="str">
        <f>VLOOKUP(G:G,Table4_InternetService!A:B,2,0)</f>
        <v>No Internet Service</v>
      </c>
    </row>
    <row r="4860" spans="1:29">
      <c r="A4860" s="119" t="s">
        <v>4882</v>
      </c>
      <c r="B4860" s="119" t="s">
        <v>9</v>
      </c>
      <c r="C4860" s="119">
        <v>0</v>
      </c>
      <c r="D4860" s="119" t="s">
        <v>4</v>
      </c>
      <c r="E4860" s="119" t="s">
        <v>4</v>
      </c>
      <c r="F4860" s="119">
        <v>1</v>
      </c>
      <c r="G4860" s="119">
        <v>1</v>
      </c>
      <c r="H4860" s="119">
        <v>1</v>
      </c>
      <c r="I4860" s="119" t="s">
        <v>17</v>
      </c>
      <c r="J4860" s="120">
        <v>75.2</v>
      </c>
      <c r="K4860" s="120">
        <v>4300.8</v>
      </c>
      <c r="L4860" s="119" t="s">
        <v>5</v>
      </c>
      <c r="M4860" s="127">
        <f t="shared" si="900"/>
        <v>57.191489361702125</v>
      </c>
      <c r="N4860" s="121">
        <f>mytable_customer_details!$K4860/mytable_customer_details!$J4860</f>
        <v>57.191489361702125</v>
      </c>
      <c r="O4860" s="101">
        <f>mytable_customer_details!$C4860</f>
        <v>0</v>
      </c>
      <c r="P4860" s="115" t="str">
        <f t="shared" si="903"/>
        <v>False</v>
      </c>
      <c r="Q4860" s="115" t="str">
        <f t="shared" si="904"/>
        <v>False</v>
      </c>
      <c r="R4860" s="115" t="str">
        <f t="shared" si="905"/>
        <v>True</v>
      </c>
      <c r="S4860" s="115" t="str">
        <f t="shared" si="906"/>
        <v>True</v>
      </c>
      <c r="T4860" s="115" t="str">
        <f t="shared" si="907"/>
        <v>True</v>
      </c>
      <c r="U4860">
        <f t="shared" si="908"/>
        <v>3</v>
      </c>
      <c r="V4860">
        <f t="shared" si="909"/>
        <v>1</v>
      </c>
      <c r="W4860">
        <f t="shared" si="910"/>
        <v>1</v>
      </c>
      <c r="X4860" s="86">
        <f t="shared" si="911"/>
        <v>41965</v>
      </c>
      <c r="Y4860" s="104">
        <f t="shared" si="901"/>
        <v>75.2</v>
      </c>
      <c r="Z4860" t="str">
        <f t="shared" si="902"/>
        <v>YES</v>
      </c>
      <c r="AA4860" s="104" t="str">
        <f>VLOOKUP(H:H,Table2_ContractType!A:B,2,0)</f>
        <v>1 Year</v>
      </c>
      <c r="AB4860" t="str">
        <f>VLOOKUP(F:F,Table3_PhoneService!A:B,2,0)</f>
        <v>One Line</v>
      </c>
      <c r="AC4860" t="str">
        <f>VLOOKUP(G:G,Table4_InternetService!A:B,2,0)</f>
        <v>DSL</v>
      </c>
    </row>
    <row r="4861" spans="1:29">
      <c r="A4861" s="116" t="s">
        <v>3698</v>
      </c>
      <c r="B4861" s="116" t="s">
        <v>9</v>
      </c>
      <c r="C4861" s="116">
        <v>0</v>
      </c>
      <c r="D4861" s="116" t="s">
        <v>4</v>
      </c>
      <c r="E4861" s="116" t="s">
        <v>4</v>
      </c>
      <c r="F4861" s="116">
        <v>1</v>
      </c>
      <c r="G4861" s="116">
        <v>2</v>
      </c>
      <c r="H4861" s="116">
        <v>1</v>
      </c>
      <c r="I4861" s="116" t="s">
        <v>13</v>
      </c>
      <c r="J4861" s="117">
        <v>100</v>
      </c>
      <c r="K4861" s="117">
        <v>1888.65</v>
      </c>
      <c r="L4861" s="116" t="s">
        <v>4</v>
      </c>
      <c r="M4861" s="127">
        <f t="shared" si="900"/>
        <v>18.886500000000002</v>
      </c>
      <c r="N4861" s="118">
        <f>mytable_customer_details!$K4861/mytable_customer_details!$J4861</f>
        <v>18.886500000000002</v>
      </c>
      <c r="O4861" s="102">
        <f>mytable_customer_details!$C4861</f>
        <v>0</v>
      </c>
      <c r="P4861" s="115" t="str">
        <f t="shared" si="903"/>
        <v>False</v>
      </c>
      <c r="Q4861" s="115" t="str">
        <f t="shared" si="904"/>
        <v>True</v>
      </c>
      <c r="R4861" s="115" t="str">
        <f t="shared" si="905"/>
        <v>True</v>
      </c>
      <c r="S4861" s="115" t="str">
        <f t="shared" si="906"/>
        <v>True</v>
      </c>
      <c r="T4861" s="115" t="str">
        <f t="shared" si="907"/>
        <v>True</v>
      </c>
      <c r="U4861">
        <f t="shared" si="908"/>
        <v>3</v>
      </c>
      <c r="V4861">
        <f t="shared" si="909"/>
        <v>1</v>
      </c>
      <c r="W4861">
        <f t="shared" si="910"/>
        <v>1</v>
      </c>
      <c r="X4861" s="86">
        <f t="shared" si="911"/>
        <v>43153</v>
      </c>
      <c r="Y4861" s="104">
        <f t="shared" si="901"/>
        <v>100</v>
      </c>
      <c r="Z4861" t="str">
        <f t="shared" si="902"/>
        <v>YES</v>
      </c>
      <c r="AA4861" s="104" t="str">
        <f>VLOOKUP(H:H,Table2_ContractType!A:B,2,0)</f>
        <v>1 Year</v>
      </c>
      <c r="AB4861" t="str">
        <f>VLOOKUP(F:F,Table3_PhoneService!A:B,2,0)</f>
        <v>One Line</v>
      </c>
      <c r="AC4861" t="str">
        <f>VLOOKUP(G:G,Table4_InternetService!A:B,2,0)</f>
        <v>Fiber Optic</v>
      </c>
    </row>
    <row r="4862" spans="1:29">
      <c r="A4862" s="119" t="s">
        <v>2679</v>
      </c>
      <c r="B4862" s="119" t="s">
        <v>9</v>
      </c>
      <c r="C4862" s="119">
        <v>0</v>
      </c>
      <c r="D4862" s="119" t="s">
        <v>5</v>
      </c>
      <c r="E4862" s="119" t="s">
        <v>4</v>
      </c>
      <c r="F4862" s="119">
        <v>1</v>
      </c>
      <c r="G4862" s="119">
        <v>0</v>
      </c>
      <c r="H4862" s="119">
        <v>0</v>
      </c>
      <c r="I4862" s="119" t="s">
        <v>10</v>
      </c>
      <c r="J4862" s="120">
        <v>19.75</v>
      </c>
      <c r="K4862" s="120">
        <v>19.75</v>
      </c>
      <c r="L4862" s="119" t="s">
        <v>4</v>
      </c>
      <c r="M4862" s="127">
        <f t="shared" si="900"/>
        <v>1</v>
      </c>
      <c r="N4862" s="121">
        <f>mytable_customer_details!$K4862/mytable_customer_details!$J4862</f>
        <v>1</v>
      </c>
      <c r="O4862" s="101">
        <f>mytable_customer_details!$C4862</f>
        <v>0</v>
      </c>
      <c r="P4862" s="115" t="str">
        <f t="shared" si="903"/>
        <v>False</v>
      </c>
      <c r="Q4862" s="115" t="str">
        <f t="shared" si="904"/>
        <v>True</v>
      </c>
      <c r="R4862" s="115" t="str">
        <f t="shared" si="905"/>
        <v>True</v>
      </c>
      <c r="S4862" s="115" t="str">
        <f t="shared" si="906"/>
        <v>False</v>
      </c>
      <c r="T4862" s="115" t="str">
        <f t="shared" si="907"/>
        <v>False</v>
      </c>
      <c r="U4862">
        <f t="shared" si="908"/>
        <v>2</v>
      </c>
      <c r="V4862">
        <f t="shared" si="909"/>
        <v>0</v>
      </c>
      <c r="W4862">
        <f t="shared" si="910"/>
        <v>1</v>
      </c>
      <c r="X4862" s="86">
        <f t="shared" si="911"/>
        <v>43668</v>
      </c>
      <c r="Y4862" s="104">
        <f t="shared" si="901"/>
        <v>19.75</v>
      </c>
      <c r="Z4862" t="str">
        <f t="shared" si="902"/>
        <v>YES</v>
      </c>
      <c r="AA4862" s="104" t="str">
        <f>VLOOKUP(H:H,Table2_ContractType!A:B,2,0)</f>
        <v>Month-to-Month</v>
      </c>
      <c r="AB4862" t="str">
        <f>VLOOKUP(F:F,Table3_PhoneService!A:B,2,0)</f>
        <v>One Line</v>
      </c>
      <c r="AC4862" t="str">
        <f>VLOOKUP(G:G,Table4_InternetService!A:B,2,0)</f>
        <v>No Internet Service</v>
      </c>
    </row>
    <row r="4863" spans="1:29">
      <c r="A4863" s="116" t="s">
        <v>308</v>
      </c>
      <c r="B4863" s="116" t="s">
        <v>9</v>
      </c>
      <c r="C4863" s="116">
        <v>1</v>
      </c>
      <c r="D4863" s="116" t="s">
        <v>4</v>
      </c>
      <c r="E4863" s="116" t="s">
        <v>5</v>
      </c>
      <c r="F4863" s="116">
        <v>2</v>
      </c>
      <c r="G4863" s="116">
        <v>2</v>
      </c>
      <c r="H4863" s="116">
        <v>0</v>
      </c>
      <c r="I4863" s="116" t="s">
        <v>7</v>
      </c>
      <c r="J4863" s="117">
        <v>100.8</v>
      </c>
      <c r="K4863" s="117">
        <v>3437.5</v>
      </c>
      <c r="L4863" s="116" t="s">
        <v>5</v>
      </c>
      <c r="M4863" s="127">
        <f t="shared" si="900"/>
        <v>34.102182539682538</v>
      </c>
      <c r="N4863" s="118">
        <f>mytable_customer_details!$K4863/mytable_customer_details!$J4863</f>
        <v>34.102182539682538</v>
      </c>
      <c r="O4863" s="102">
        <f>mytable_customer_details!$C4863</f>
        <v>1</v>
      </c>
      <c r="P4863" s="115" t="str">
        <f t="shared" si="903"/>
        <v>False</v>
      </c>
      <c r="Q4863" s="115" t="str">
        <f t="shared" si="904"/>
        <v>False</v>
      </c>
      <c r="R4863" s="115" t="str">
        <f t="shared" si="905"/>
        <v>True</v>
      </c>
      <c r="S4863" s="115" t="str">
        <f t="shared" si="906"/>
        <v>True</v>
      </c>
      <c r="T4863" s="115" t="str">
        <f t="shared" si="907"/>
        <v>True</v>
      </c>
      <c r="U4863">
        <f t="shared" si="908"/>
        <v>1</v>
      </c>
      <c r="V4863">
        <f t="shared" si="909"/>
        <v>1</v>
      </c>
      <c r="W4863">
        <f t="shared" si="910"/>
        <v>0</v>
      </c>
      <c r="X4863" s="86">
        <f t="shared" si="911"/>
        <v>42665</v>
      </c>
      <c r="Y4863" s="104">
        <f t="shared" si="901"/>
        <v>100.80000000000001</v>
      </c>
      <c r="Z4863" t="str">
        <f t="shared" si="902"/>
        <v>YES</v>
      </c>
      <c r="AA4863" s="104" t="str">
        <f>VLOOKUP(H:H,Table2_ContractType!A:B,2,0)</f>
        <v>Month-to-Month</v>
      </c>
      <c r="AB4863" t="str">
        <f>VLOOKUP(F:F,Table3_PhoneService!A:B,2,0)</f>
        <v>Two or More Lines</v>
      </c>
      <c r="AC4863" t="str">
        <f>VLOOKUP(G:G,Table4_InternetService!A:B,2,0)</f>
        <v>Fiber Optic</v>
      </c>
    </row>
    <row r="4864" spans="1:29">
      <c r="A4864" s="119" t="s">
        <v>5233</v>
      </c>
      <c r="B4864" s="119" t="s">
        <v>3</v>
      </c>
      <c r="C4864" s="119">
        <v>0</v>
      </c>
      <c r="D4864" s="119" t="s">
        <v>5</v>
      </c>
      <c r="E4864" s="119" t="s">
        <v>5</v>
      </c>
      <c r="F4864" s="119">
        <v>2</v>
      </c>
      <c r="G4864" s="119">
        <v>1</v>
      </c>
      <c r="H4864" s="119">
        <v>0</v>
      </c>
      <c r="I4864" s="119" t="s">
        <v>13</v>
      </c>
      <c r="J4864" s="120">
        <v>65.5</v>
      </c>
      <c r="K4864" s="120">
        <v>573.15</v>
      </c>
      <c r="L4864" s="119" t="s">
        <v>5</v>
      </c>
      <c r="M4864" s="127">
        <f t="shared" si="900"/>
        <v>8.7503816793893119</v>
      </c>
      <c r="N4864" s="121">
        <f>mytable_customer_details!$K4864/mytable_customer_details!$J4864</f>
        <v>8.7503816793893119</v>
      </c>
      <c r="O4864" s="101">
        <f>mytable_customer_details!$C4864</f>
        <v>0</v>
      </c>
      <c r="P4864" s="115" t="str">
        <f t="shared" si="903"/>
        <v>True</v>
      </c>
      <c r="Q4864" s="115" t="str">
        <f t="shared" si="904"/>
        <v>False</v>
      </c>
      <c r="R4864" s="115" t="str">
        <f t="shared" si="905"/>
        <v>True</v>
      </c>
      <c r="S4864" s="115" t="str">
        <f t="shared" si="906"/>
        <v>True</v>
      </c>
      <c r="T4864" s="115" t="str">
        <f t="shared" si="907"/>
        <v>True</v>
      </c>
      <c r="U4864">
        <f t="shared" si="908"/>
        <v>0</v>
      </c>
      <c r="V4864">
        <f t="shared" si="909"/>
        <v>0</v>
      </c>
      <c r="W4864">
        <f t="shared" si="910"/>
        <v>0</v>
      </c>
      <c r="X4864" s="86">
        <f t="shared" si="911"/>
        <v>43456</v>
      </c>
      <c r="Y4864" s="104">
        <f t="shared" si="901"/>
        <v>65.5</v>
      </c>
      <c r="Z4864" t="str">
        <f t="shared" si="902"/>
        <v>YES</v>
      </c>
      <c r="AA4864" s="104" t="str">
        <f>VLOOKUP(H:H,Table2_ContractType!A:B,2,0)</f>
        <v>Month-to-Month</v>
      </c>
      <c r="AB4864" t="str">
        <f>VLOOKUP(F:F,Table3_PhoneService!A:B,2,0)</f>
        <v>Two or More Lines</v>
      </c>
      <c r="AC4864" t="str">
        <f>VLOOKUP(G:G,Table4_InternetService!A:B,2,0)</f>
        <v>DSL</v>
      </c>
    </row>
    <row r="4865" spans="1:29">
      <c r="A4865" s="116" t="s">
        <v>4584</v>
      </c>
      <c r="B4865" s="116" t="s">
        <v>9</v>
      </c>
      <c r="C4865" s="116">
        <v>0</v>
      </c>
      <c r="D4865" s="116" t="s">
        <v>4</v>
      </c>
      <c r="E4865" s="116" t="s">
        <v>4</v>
      </c>
      <c r="F4865" s="116">
        <v>1</v>
      </c>
      <c r="G4865" s="116">
        <v>0</v>
      </c>
      <c r="H4865" s="116">
        <v>2</v>
      </c>
      <c r="I4865" s="116" t="s">
        <v>7</v>
      </c>
      <c r="J4865" s="117">
        <v>20.55</v>
      </c>
      <c r="K4865" s="117">
        <v>1432.55</v>
      </c>
      <c r="L4865" s="116" t="s">
        <v>5</v>
      </c>
      <c r="M4865" s="127">
        <f t="shared" si="900"/>
        <v>69.710462287104619</v>
      </c>
      <c r="N4865" s="118">
        <f>mytable_customer_details!$K4865/mytable_customer_details!$J4865</f>
        <v>69.710462287104619</v>
      </c>
      <c r="O4865" s="102">
        <f>mytable_customer_details!$C4865</f>
        <v>0</v>
      </c>
      <c r="P4865" s="115" t="str">
        <f t="shared" si="903"/>
        <v>False</v>
      </c>
      <c r="Q4865" s="115" t="str">
        <f t="shared" si="904"/>
        <v>False</v>
      </c>
      <c r="R4865" s="115" t="str">
        <f t="shared" si="905"/>
        <v>True</v>
      </c>
      <c r="S4865" s="115" t="str">
        <f t="shared" si="906"/>
        <v>False</v>
      </c>
      <c r="T4865" s="115" t="str">
        <f t="shared" si="907"/>
        <v>False</v>
      </c>
      <c r="U4865">
        <f t="shared" si="908"/>
        <v>3</v>
      </c>
      <c r="V4865">
        <f t="shared" si="909"/>
        <v>1</v>
      </c>
      <c r="W4865">
        <f t="shared" si="910"/>
        <v>1</v>
      </c>
      <c r="X4865" s="86">
        <f t="shared" si="911"/>
        <v>41600</v>
      </c>
      <c r="Y4865" s="104">
        <f t="shared" si="901"/>
        <v>20.55</v>
      </c>
      <c r="Z4865" t="str">
        <f t="shared" si="902"/>
        <v>YES</v>
      </c>
      <c r="AA4865" s="104" t="str">
        <f>VLOOKUP(H:H,Table2_ContractType!A:B,2,0)</f>
        <v>2 Year</v>
      </c>
      <c r="AB4865" t="str">
        <f>VLOOKUP(F:F,Table3_PhoneService!A:B,2,0)</f>
        <v>One Line</v>
      </c>
      <c r="AC4865" t="str">
        <f>VLOOKUP(G:G,Table4_InternetService!A:B,2,0)</f>
        <v>No Internet Service</v>
      </c>
    </row>
    <row r="4866" spans="1:29">
      <c r="A4866" s="119" t="s">
        <v>6373</v>
      </c>
      <c r="B4866" s="119" t="s">
        <v>3</v>
      </c>
      <c r="C4866" s="119">
        <v>0</v>
      </c>
      <c r="D4866" s="119" t="s">
        <v>5</v>
      </c>
      <c r="E4866" s="119" t="s">
        <v>5</v>
      </c>
      <c r="F4866" s="119">
        <v>2</v>
      </c>
      <c r="G4866" s="119">
        <v>2</v>
      </c>
      <c r="H4866" s="119">
        <v>0</v>
      </c>
      <c r="I4866" s="119" t="s">
        <v>10</v>
      </c>
      <c r="J4866" s="120">
        <v>74.900000000000006</v>
      </c>
      <c r="K4866" s="120">
        <v>136.05000000000001</v>
      </c>
      <c r="L4866" s="119" t="s">
        <v>5</v>
      </c>
      <c r="M4866" s="127">
        <f t="shared" ref="M4866:M4929" si="912">K4866/J4866</f>
        <v>1.8164218958611482</v>
      </c>
      <c r="N4866" s="121">
        <f>mytable_customer_details!$K4866/mytable_customer_details!$J4866</f>
        <v>1.8164218958611482</v>
      </c>
      <c r="O4866" s="101">
        <f>mytable_customer_details!$C4866</f>
        <v>0</v>
      </c>
      <c r="P4866" s="115" t="str">
        <f t="shared" si="903"/>
        <v>True</v>
      </c>
      <c r="Q4866" s="115" t="str">
        <f t="shared" si="904"/>
        <v>False</v>
      </c>
      <c r="R4866" s="115" t="str">
        <f t="shared" si="905"/>
        <v>True</v>
      </c>
      <c r="S4866" s="115" t="str">
        <f t="shared" si="906"/>
        <v>True</v>
      </c>
      <c r="T4866" s="115" t="str">
        <f t="shared" si="907"/>
        <v>True</v>
      </c>
      <c r="U4866">
        <f t="shared" si="908"/>
        <v>0</v>
      </c>
      <c r="V4866">
        <f t="shared" si="909"/>
        <v>0</v>
      </c>
      <c r="W4866">
        <f t="shared" si="910"/>
        <v>0</v>
      </c>
      <c r="X4866" s="86">
        <f t="shared" si="911"/>
        <v>43668</v>
      </c>
      <c r="Y4866" s="104">
        <f t="shared" si="901"/>
        <v>74.900000000000006</v>
      </c>
      <c r="Z4866" t="str">
        <f t="shared" si="902"/>
        <v>YES</v>
      </c>
      <c r="AA4866" s="104" t="str">
        <f>VLOOKUP(H:H,Table2_ContractType!A:B,2,0)</f>
        <v>Month-to-Month</v>
      </c>
      <c r="AB4866" t="str">
        <f>VLOOKUP(F:F,Table3_PhoneService!A:B,2,0)</f>
        <v>Two or More Lines</v>
      </c>
      <c r="AC4866" t="str">
        <f>VLOOKUP(G:G,Table4_InternetService!A:B,2,0)</f>
        <v>Fiber Optic</v>
      </c>
    </row>
    <row r="4867" spans="1:29">
      <c r="A4867" s="116" t="s">
        <v>4845</v>
      </c>
      <c r="B4867" s="116" t="s">
        <v>9</v>
      </c>
      <c r="C4867" s="116">
        <v>0</v>
      </c>
      <c r="D4867" s="116" t="s">
        <v>4</v>
      </c>
      <c r="E4867" s="116" t="s">
        <v>4</v>
      </c>
      <c r="F4867" s="116">
        <v>2</v>
      </c>
      <c r="G4867" s="116">
        <v>0</v>
      </c>
      <c r="H4867" s="116">
        <v>2</v>
      </c>
      <c r="I4867" s="116" t="s">
        <v>13</v>
      </c>
      <c r="J4867" s="117">
        <v>24.65</v>
      </c>
      <c r="K4867" s="117">
        <v>1620.45</v>
      </c>
      <c r="L4867" s="116" t="s">
        <v>5</v>
      </c>
      <c r="M4867" s="127">
        <f t="shared" si="912"/>
        <v>65.738336713995949</v>
      </c>
      <c r="N4867" s="118">
        <f>mytable_customer_details!$K4867/mytable_customer_details!$J4867</f>
        <v>65.738336713995949</v>
      </c>
      <c r="O4867" s="102">
        <f>mytable_customer_details!$C4867</f>
        <v>0</v>
      </c>
      <c r="P4867" s="115" t="str">
        <f t="shared" si="903"/>
        <v>False</v>
      </c>
      <c r="Q4867" s="115" t="str">
        <f t="shared" si="904"/>
        <v>False</v>
      </c>
      <c r="R4867" s="115" t="str">
        <f t="shared" si="905"/>
        <v>True</v>
      </c>
      <c r="S4867" s="115" t="str">
        <f t="shared" si="906"/>
        <v>False</v>
      </c>
      <c r="T4867" s="115" t="str">
        <f t="shared" si="907"/>
        <v>False</v>
      </c>
      <c r="U4867">
        <f t="shared" si="908"/>
        <v>3</v>
      </c>
      <c r="V4867">
        <f t="shared" si="909"/>
        <v>1</v>
      </c>
      <c r="W4867">
        <f t="shared" si="910"/>
        <v>1</v>
      </c>
      <c r="X4867" s="86">
        <f t="shared" si="911"/>
        <v>41720</v>
      </c>
      <c r="Y4867" s="104">
        <f t="shared" ref="Y4867:Y4930" si="913">K4867/M4867</f>
        <v>24.65</v>
      </c>
      <c r="Z4867" t="str">
        <f t="shared" ref="Z4867:Z4930" si="914">IF(Y4867=J4867,"YES","Rounding Error")</f>
        <v>YES</v>
      </c>
      <c r="AA4867" s="104" t="str">
        <f>VLOOKUP(H:H,Table2_ContractType!A:B,2,0)</f>
        <v>2 Year</v>
      </c>
      <c r="AB4867" t="str">
        <f>VLOOKUP(F:F,Table3_PhoneService!A:B,2,0)</f>
        <v>Two or More Lines</v>
      </c>
      <c r="AC4867" t="str">
        <f>VLOOKUP(G:G,Table4_InternetService!A:B,2,0)</f>
        <v>No Internet Service</v>
      </c>
    </row>
    <row r="4868" spans="1:29">
      <c r="A4868" s="119" t="s">
        <v>2764</v>
      </c>
      <c r="B4868" s="119" t="s">
        <v>3</v>
      </c>
      <c r="C4868" s="119">
        <v>0</v>
      </c>
      <c r="D4868" s="119" t="s">
        <v>5</v>
      </c>
      <c r="E4868" s="119" t="s">
        <v>5</v>
      </c>
      <c r="F4868" s="119">
        <v>2</v>
      </c>
      <c r="G4868" s="119">
        <v>2</v>
      </c>
      <c r="H4868" s="119">
        <v>0</v>
      </c>
      <c r="I4868" s="119" t="s">
        <v>10</v>
      </c>
      <c r="J4868" s="120">
        <v>95.65</v>
      </c>
      <c r="K4868" s="120">
        <v>95.65</v>
      </c>
      <c r="L4868" s="119" t="s">
        <v>4</v>
      </c>
      <c r="M4868" s="127">
        <f t="shared" si="912"/>
        <v>1</v>
      </c>
      <c r="N4868" s="121">
        <f>mytable_customer_details!$K4868/mytable_customer_details!$J4868</f>
        <v>1</v>
      </c>
      <c r="O4868" s="101">
        <f>mytable_customer_details!$C4868</f>
        <v>0</v>
      </c>
      <c r="P4868" s="115" t="str">
        <f t="shared" ref="P4868:P4931" si="915">IF(B4868="Female","True","False")</f>
        <v>True</v>
      </c>
      <c r="Q4868" s="115" t="str">
        <f t="shared" ref="Q4868:Q4931" si="916">IF(L4868="YES","True","False")</f>
        <v>True</v>
      </c>
      <c r="R4868" s="115" t="str">
        <f t="shared" ref="R4868:R4931" si="917">IF(F4868&gt;0,"True","False")</f>
        <v>True</v>
      </c>
      <c r="S4868" s="115" t="str">
        <f t="shared" ref="S4868:S4931" si="918">IF(G4868&gt;0,"True","False")</f>
        <v>True</v>
      </c>
      <c r="T4868" s="115" t="str">
        <f t="shared" ref="T4868:T4931" si="919">IF(AND(F4868&gt;0,G4868&gt;0),"True","False")</f>
        <v>True</v>
      </c>
      <c r="U4868">
        <f t="shared" ref="U4868:U4931" si="920">IF(AND(V4868=1,W4868=1),3,IF(AND(V4868=1,W4868=0),1,IF(AND(V4868=0,W4868=1),2,IF(AND(V4868=0,W4868=0),0))))</f>
        <v>0</v>
      </c>
      <c r="V4868">
        <f t="shared" ref="V4868:V4931" si="921">IF(D4868="yes",1,0)</f>
        <v>0</v>
      </c>
      <c r="W4868">
        <f t="shared" ref="W4868:W4931" si="922">IF(E4868="yes",1,0)</f>
        <v>0</v>
      </c>
      <c r="X4868" s="86">
        <f t="shared" ref="X4868:X4931" si="923">EDATE("2019-8-22", -M4868)</f>
        <v>43668</v>
      </c>
      <c r="Y4868" s="104">
        <f t="shared" si="913"/>
        <v>95.65</v>
      </c>
      <c r="Z4868" t="str">
        <f t="shared" si="914"/>
        <v>YES</v>
      </c>
      <c r="AA4868" s="104" t="str">
        <f>VLOOKUP(H:H,Table2_ContractType!A:B,2,0)</f>
        <v>Month-to-Month</v>
      </c>
      <c r="AB4868" t="str">
        <f>VLOOKUP(F:F,Table3_PhoneService!A:B,2,0)</f>
        <v>Two or More Lines</v>
      </c>
      <c r="AC4868" t="str">
        <f>VLOOKUP(G:G,Table4_InternetService!A:B,2,0)</f>
        <v>Fiber Optic</v>
      </c>
    </row>
    <row r="4869" spans="1:29">
      <c r="A4869" s="116" t="s">
        <v>551</v>
      </c>
      <c r="B4869" s="116" t="s">
        <v>3</v>
      </c>
      <c r="C4869" s="116">
        <v>0</v>
      </c>
      <c r="D4869" s="116" t="s">
        <v>4</v>
      </c>
      <c r="E4869" s="116" t="s">
        <v>4</v>
      </c>
      <c r="F4869" s="116">
        <v>2</v>
      </c>
      <c r="G4869" s="116">
        <v>2</v>
      </c>
      <c r="H4869" s="116">
        <v>2</v>
      </c>
      <c r="I4869" s="116" t="s">
        <v>13</v>
      </c>
      <c r="J4869" s="117">
        <v>113.1</v>
      </c>
      <c r="K4869" s="117">
        <v>8248.5</v>
      </c>
      <c r="L4869" s="116" t="s">
        <v>5</v>
      </c>
      <c r="M4869" s="127">
        <f t="shared" si="912"/>
        <v>72.931034482758619</v>
      </c>
      <c r="N4869" s="118">
        <f>mytable_customer_details!$K4869/mytable_customer_details!$J4869</f>
        <v>72.931034482758619</v>
      </c>
      <c r="O4869" s="102">
        <f>mytable_customer_details!$C4869</f>
        <v>0</v>
      </c>
      <c r="P4869" s="115" t="str">
        <f t="shared" si="915"/>
        <v>True</v>
      </c>
      <c r="Q4869" s="115" t="str">
        <f t="shared" si="916"/>
        <v>False</v>
      </c>
      <c r="R4869" s="115" t="str">
        <f t="shared" si="917"/>
        <v>True</v>
      </c>
      <c r="S4869" s="115" t="str">
        <f t="shared" si="918"/>
        <v>True</v>
      </c>
      <c r="T4869" s="115" t="str">
        <f t="shared" si="919"/>
        <v>True</v>
      </c>
      <c r="U4869">
        <f t="shared" si="920"/>
        <v>3</v>
      </c>
      <c r="V4869">
        <f t="shared" si="921"/>
        <v>1</v>
      </c>
      <c r="W4869">
        <f t="shared" si="922"/>
        <v>1</v>
      </c>
      <c r="X4869" s="86">
        <f t="shared" si="923"/>
        <v>41508</v>
      </c>
      <c r="Y4869" s="104">
        <f t="shared" si="913"/>
        <v>113.10000000000001</v>
      </c>
      <c r="Z4869" t="str">
        <f t="shared" si="914"/>
        <v>YES</v>
      </c>
      <c r="AA4869" s="104" t="str">
        <f>VLOOKUP(H:H,Table2_ContractType!A:B,2,0)</f>
        <v>2 Year</v>
      </c>
      <c r="AB4869" t="str">
        <f>VLOOKUP(F:F,Table3_PhoneService!A:B,2,0)</f>
        <v>Two or More Lines</v>
      </c>
      <c r="AC4869" t="str">
        <f>VLOOKUP(G:G,Table4_InternetService!A:B,2,0)</f>
        <v>Fiber Optic</v>
      </c>
    </row>
    <row r="4870" spans="1:29">
      <c r="A4870" s="119" t="s">
        <v>5969</v>
      </c>
      <c r="B4870" s="119" t="s">
        <v>9</v>
      </c>
      <c r="C4870" s="119">
        <v>0</v>
      </c>
      <c r="D4870" s="119" t="s">
        <v>4</v>
      </c>
      <c r="E4870" s="119" t="s">
        <v>5</v>
      </c>
      <c r="F4870" s="119">
        <v>1</v>
      </c>
      <c r="G4870" s="119">
        <v>1</v>
      </c>
      <c r="H4870" s="119">
        <v>0</v>
      </c>
      <c r="I4870" s="119" t="s">
        <v>13</v>
      </c>
      <c r="J4870" s="120">
        <v>55.05</v>
      </c>
      <c r="K4870" s="120">
        <v>608.15</v>
      </c>
      <c r="L4870" s="119" t="s">
        <v>5</v>
      </c>
      <c r="M4870" s="127">
        <f t="shared" si="912"/>
        <v>11.047229791099001</v>
      </c>
      <c r="N4870" s="121">
        <f>mytable_customer_details!$K4870/mytable_customer_details!$J4870</f>
        <v>11.047229791099001</v>
      </c>
      <c r="O4870" s="101">
        <f>mytable_customer_details!$C4870</f>
        <v>0</v>
      </c>
      <c r="P4870" s="115" t="str">
        <f t="shared" si="915"/>
        <v>False</v>
      </c>
      <c r="Q4870" s="115" t="str">
        <f t="shared" si="916"/>
        <v>False</v>
      </c>
      <c r="R4870" s="115" t="str">
        <f t="shared" si="917"/>
        <v>True</v>
      </c>
      <c r="S4870" s="115" t="str">
        <f t="shared" si="918"/>
        <v>True</v>
      </c>
      <c r="T4870" s="115" t="str">
        <f t="shared" si="919"/>
        <v>True</v>
      </c>
      <c r="U4870">
        <f t="shared" si="920"/>
        <v>1</v>
      </c>
      <c r="V4870">
        <f t="shared" si="921"/>
        <v>1</v>
      </c>
      <c r="W4870">
        <f t="shared" si="922"/>
        <v>0</v>
      </c>
      <c r="X4870" s="86">
        <f t="shared" si="923"/>
        <v>43365</v>
      </c>
      <c r="Y4870" s="104">
        <f t="shared" si="913"/>
        <v>55.05</v>
      </c>
      <c r="Z4870" t="str">
        <f t="shared" si="914"/>
        <v>YES</v>
      </c>
      <c r="AA4870" s="104" t="str">
        <f>VLOOKUP(H:H,Table2_ContractType!A:B,2,0)</f>
        <v>Month-to-Month</v>
      </c>
      <c r="AB4870" t="str">
        <f>VLOOKUP(F:F,Table3_PhoneService!A:B,2,0)</f>
        <v>One Line</v>
      </c>
      <c r="AC4870" t="str">
        <f>VLOOKUP(G:G,Table4_InternetService!A:B,2,0)</f>
        <v>DSL</v>
      </c>
    </row>
    <row r="4871" spans="1:29">
      <c r="A4871" s="116" t="s">
        <v>3115</v>
      </c>
      <c r="B4871" s="116" t="s">
        <v>9</v>
      </c>
      <c r="C4871" s="116">
        <v>1</v>
      </c>
      <c r="D4871" s="116" t="s">
        <v>5</v>
      </c>
      <c r="E4871" s="116" t="s">
        <v>5</v>
      </c>
      <c r="F4871" s="116">
        <v>2</v>
      </c>
      <c r="G4871" s="116">
        <v>2</v>
      </c>
      <c r="H4871" s="116">
        <v>0</v>
      </c>
      <c r="I4871" s="116" t="s">
        <v>7</v>
      </c>
      <c r="J4871" s="117">
        <v>74.05</v>
      </c>
      <c r="K4871" s="117">
        <v>678.45</v>
      </c>
      <c r="L4871" s="116" t="s">
        <v>5</v>
      </c>
      <c r="M4871" s="127">
        <f t="shared" si="912"/>
        <v>9.1620526671168143</v>
      </c>
      <c r="N4871" s="118">
        <f>mytable_customer_details!$K4871/mytable_customer_details!$J4871</f>
        <v>9.1620526671168143</v>
      </c>
      <c r="O4871" s="102">
        <f>mytable_customer_details!$C4871</f>
        <v>1</v>
      </c>
      <c r="P4871" s="115" t="str">
        <f t="shared" si="915"/>
        <v>False</v>
      </c>
      <c r="Q4871" s="115" t="str">
        <f t="shared" si="916"/>
        <v>False</v>
      </c>
      <c r="R4871" s="115" t="str">
        <f t="shared" si="917"/>
        <v>True</v>
      </c>
      <c r="S4871" s="115" t="str">
        <f t="shared" si="918"/>
        <v>True</v>
      </c>
      <c r="T4871" s="115" t="str">
        <f t="shared" si="919"/>
        <v>True</v>
      </c>
      <c r="U4871">
        <f t="shared" si="920"/>
        <v>0</v>
      </c>
      <c r="V4871">
        <f t="shared" si="921"/>
        <v>0</v>
      </c>
      <c r="W4871">
        <f t="shared" si="922"/>
        <v>0</v>
      </c>
      <c r="X4871" s="86">
        <f t="shared" si="923"/>
        <v>43426</v>
      </c>
      <c r="Y4871" s="104">
        <f t="shared" si="913"/>
        <v>74.05</v>
      </c>
      <c r="Z4871" t="str">
        <f t="shared" si="914"/>
        <v>YES</v>
      </c>
      <c r="AA4871" s="104" t="str">
        <f>VLOOKUP(H:H,Table2_ContractType!A:B,2,0)</f>
        <v>Month-to-Month</v>
      </c>
      <c r="AB4871" t="str">
        <f>VLOOKUP(F:F,Table3_PhoneService!A:B,2,0)</f>
        <v>Two or More Lines</v>
      </c>
      <c r="AC4871" t="str">
        <f>VLOOKUP(G:G,Table4_InternetService!A:B,2,0)</f>
        <v>Fiber Optic</v>
      </c>
    </row>
    <row r="4872" spans="1:29">
      <c r="A4872" s="119" t="s">
        <v>5110</v>
      </c>
      <c r="B4872" s="119" t="s">
        <v>3</v>
      </c>
      <c r="C4872" s="119">
        <v>0</v>
      </c>
      <c r="D4872" s="119" t="s">
        <v>5</v>
      </c>
      <c r="E4872" s="119" t="s">
        <v>4</v>
      </c>
      <c r="F4872" s="119">
        <v>1</v>
      </c>
      <c r="G4872" s="119">
        <v>0</v>
      </c>
      <c r="H4872" s="119">
        <v>0</v>
      </c>
      <c r="I4872" s="119" t="s">
        <v>17</v>
      </c>
      <c r="J4872" s="120">
        <v>20.100000000000001</v>
      </c>
      <c r="K4872" s="120">
        <v>221.35</v>
      </c>
      <c r="L4872" s="119" t="s">
        <v>4</v>
      </c>
      <c r="M4872" s="127">
        <f t="shared" si="912"/>
        <v>11.012437810945272</v>
      </c>
      <c r="N4872" s="121">
        <f>mytable_customer_details!$K4872/mytable_customer_details!$J4872</f>
        <v>11.012437810945272</v>
      </c>
      <c r="O4872" s="101">
        <f>mytable_customer_details!$C4872</f>
        <v>0</v>
      </c>
      <c r="P4872" s="115" t="str">
        <f t="shared" si="915"/>
        <v>True</v>
      </c>
      <c r="Q4872" s="115" t="str">
        <f t="shared" si="916"/>
        <v>True</v>
      </c>
      <c r="R4872" s="115" t="str">
        <f t="shared" si="917"/>
        <v>True</v>
      </c>
      <c r="S4872" s="115" t="str">
        <f t="shared" si="918"/>
        <v>False</v>
      </c>
      <c r="T4872" s="115" t="str">
        <f t="shared" si="919"/>
        <v>False</v>
      </c>
      <c r="U4872">
        <f t="shared" si="920"/>
        <v>2</v>
      </c>
      <c r="V4872">
        <f t="shared" si="921"/>
        <v>0</v>
      </c>
      <c r="W4872">
        <f t="shared" si="922"/>
        <v>1</v>
      </c>
      <c r="X4872" s="86">
        <f t="shared" si="923"/>
        <v>43365</v>
      </c>
      <c r="Y4872" s="104">
        <f t="shared" si="913"/>
        <v>20.100000000000001</v>
      </c>
      <c r="Z4872" t="str">
        <f t="shared" si="914"/>
        <v>YES</v>
      </c>
      <c r="AA4872" s="104" t="str">
        <f>VLOOKUP(H:H,Table2_ContractType!A:B,2,0)</f>
        <v>Month-to-Month</v>
      </c>
      <c r="AB4872" t="str">
        <f>VLOOKUP(F:F,Table3_PhoneService!A:B,2,0)</f>
        <v>One Line</v>
      </c>
      <c r="AC4872" t="str">
        <f>VLOOKUP(G:G,Table4_InternetService!A:B,2,0)</f>
        <v>No Internet Service</v>
      </c>
    </row>
    <row r="4873" spans="1:29">
      <c r="A4873" s="116" t="s">
        <v>2642</v>
      </c>
      <c r="B4873" s="116" t="s">
        <v>9</v>
      </c>
      <c r="C4873" s="116">
        <v>1</v>
      </c>
      <c r="D4873" s="116" t="s">
        <v>4</v>
      </c>
      <c r="E4873" s="116" t="s">
        <v>5</v>
      </c>
      <c r="F4873" s="116">
        <v>2</v>
      </c>
      <c r="G4873" s="116">
        <v>2</v>
      </c>
      <c r="H4873" s="116">
        <v>0</v>
      </c>
      <c r="I4873" s="116" t="s">
        <v>7</v>
      </c>
      <c r="J4873" s="117">
        <v>99.25</v>
      </c>
      <c r="K4873" s="117">
        <v>665.45</v>
      </c>
      <c r="L4873" s="116" t="s">
        <v>4</v>
      </c>
      <c r="M4873" s="127">
        <f t="shared" si="912"/>
        <v>6.7047858942065499</v>
      </c>
      <c r="N4873" s="118">
        <f>mytable_customer_details!$K4873/mytable_customer_details!$J4873</f>
        <v>6.7047858942065499</v>
      </c>
      <c r="O4873" s="102">
        <f>mytable_customer_details!$C4873</f>
        <v>1</v>
      </c>
      <c r="P4873" s="115" t="str">
        <f t="shared" si="915"/>
        <v>False</v>
      </c>
      <c r="Q4873" s="115" t="str">
        <f t="shared" si="916"/>
        <v>True</v>
      </c>
      <c r="R4873" s="115" t="str">
        <f t="shared" si="917"/>
        <v>True</v>
      </c>
      <c r="S4873" s="115" t="str">
        <f t="shared" si="918"/>
        <v>True</v>
      </c>
      <c r="T4873" s="115" t="str">
        <f t="shared" si="919"/>
        <v>True</v>
      </c>
      <c r="U4873">
        <f t="shared" si="920"/>
        <v>1</v>
      </c>
      <c r="V4873">
        <f t="shared" si="921"/>
        <v>1</v>
      </c>
      <c r="W4873">
        <f t="shared" si="922"/>
        <v>0</v>
      </c>
      <c r="X4873" s="86">
        <f t="shared" si="923"/>
        <v>43518</v>
      </c>
      <c r="Y4873" s="104">
        <f t="shared" si="913"/>
        <v>99.25</v>
      </c>
      <c r="Z4873" t="str">
        <f t="shared" si="914"/>
        <v>YES</v>
      </c>
      <c r="AA4873" s="104" t="str">
        <f>VLOOKUP(H:H,Table2_ContractType!A:B,2,0)</f>
        <v>Month-to-Month</v>
      </c>
      <c r="AB4873" t="str">
        <f>VLOOKUP(F:F,Table3_PhoneService!A:B,2,0)</f>
        <v>Two or More Lines</v>
      </c>
      <c r="AC4873" t="str">
        <f>VLOOKUP(G:G,Table4_InternetService!A:B,2,0)</f>
        <v>Fiber Optic</v>
      </c>
    </row>
    <row r="4874" spans="1:29">
      <c r="A4874" s="119" t="s">
        <v>385</v>
      </c>
      <c r="B4874" s="119" t="s">
        <v>9</v>
      </c>
      <c r="C4874" s="119">
        <v>0</v>
      </c>
      <c r="D4874" s="119" t="s">
        <v>5</v>
      </c>
      <c r="E4874" s="119" t="s">
        <v>5</v>
      </c>
      <c r="F4874" s="119">
        <v>1</v>
      </c>
      <c r="G4874" s="119">
        <v>2</v>
      </c>
      <c r="H4874" s="119">
        <v>0</v>
      </c>
      <c r="I4874" s="119" t="s">
        <v>17</v>
      </c>
      <c r="J4874" s="120">
        <v>96.1</v>
      </c>
      <c r="K4874" s="120">
        <v>3646.8</v>
      </c>
      <c r="L4874" s="119" t="s">
        <v>5</v>
      </c>
      <c r="M4874" s="127">
        <f t="shared" si="912"/>
        <v>37.947970863683665</v>
      </c>
      <c r="N4874" s="121">
        <f>mytable_customer_details!$K4874/mytable_customer_details!$J4874</f>
        <v>37.947970863683665</v>
      </c>
      <c r="O4874" s="101">
        <f>mytable_customer_details!$C4874</f>
        <v>0</v>
      </c>
      <c r="P4874" s="115" t="str">
        <f t="shared" si="915"/>
        <v>False</v>
      </c>
      <c r="Q4874" s="115" t="str">
        <f t="shared" si="916"/>
        <v>False</v>
      </c>
      <c r="R4874" s="115" t="str">
        <f t="shared" si="917"/>
        <v>True</v>
      </c>
      <c r="S4874" s="115" t="str">
        <f t="shared" si="918"/>
        <v>True</v>
      </c>
      <c r="T4874" s="115" t="str">
        <f t="shared" si="919"/>
        <v>True</v>
      </c>
      <c r="U4874">
        <f t="shared" si="920"/>
        <v>0</v>
      </c>
      <c r="V4874">
        <f t="shared" si="921"/>
        <v>0</v>
      </c>
      <c r="W4874">
        <f t="shared" si="922"/>
        <v>0</v>
      </c>
      <c r="X4874" s="86">
        <f t="shared" si="923"/>
        <v>42573</v>
      </c>
      <c r="Y4874" s="104">
        <f t="shared" si="913"/>
        <v>96.1</v>
      </c>
      <c r="Z4874" t="str">
        <f t="shared" si="914"/>
        <v>YES</v>
      </c>
      <c r="AA4874" s="104" t="str">
        <f>VLOOKUP(H:H,Table2_ContractType!A:B,2,0)</f>
        <v>Month-to-Month</v>
      </c>
      <c r="AB4874" t="str">
        <f>VLOOKUP(F:F,Table3_PhoneService!A:B,2,0)</f>
        <v>One Line</v>
      </c>
      <c r="AC4874" t="str">
        <f>VLOOKUP(G:G,Table4_InternetService!A:B,2,0)</f>
        <v>Fiber Optic</v>
      </c>
    </row>
    <row r="4875" spans="1:29">
      <c r="A4875" s="116" t="s">
        <v>36</v>
      </c>
      <c r="B4875" s="116" t="s">
        <v>3</v>
      </c>
      <c r="C4875" s="116">
        <v>0</v>
      </c>
      <c r="D4875" s="116" t="s">
        <v>5</v>
      </c>
      <c r="E4875" s="116" t="s">
        <v>5</v>
      </c>
      <c r="F4875" s="116">
        <v>1</v>
      </c>
      <c r="G4875" s="116">
        <v>1</v>
      </c>
      <c r="H4875" s="116">
        <v>0</v>
      </c>
      <c r="I4875" s="116" t="s">
        <v>13</v>
      </c>
      <c r="J4875" s="117">
        <v>55.3</v>
      </c>
      <c r="K4875" s="117">
        <v>1530.6</v>
      </c>
      <c r="L4875" s="116" t="s">
        <v>5</v>
      </c>
      <c r="M4875" s="127">
        <f t="shared" si="912"/>
        <v>27.678119349005424</v>
      </c>
      <c r="N4875" s="118">
        <f>mytable_customer_details!$K4875/mytable_customer_details!$J4875</f>
        <v>27.678119349005424</v>
      </c>
      <c r="O4875" s="102">
        <f>mytable_customer_details!$C4875</f>
        <v>0</v>
      </c>
      <c r="P4875" s="115" t="str">
        <f t="shared" si="915"/>
        <v>True</v>
      </c>
      <c r="Q4875" s="115" t="str">
        <f t="shared" si="916"/>
        <v>False</v>
      </c>
      <c r="R4875" s="115" t="str">
        <f t="shared" si="917"/>
        <v>True</v>
      </c>
      <c r="S4875" s="115" t="str">
        <f t="shared" si="918"/>
        <v>True</v>
      </c>
      <c r="T4875" s="115" t="str">
        <f t="shared" si="919"/>
        <v>True</v>
      </c>
      <c r="U4875">
        <f t="shared" si="920"/>
        <v>0</v>
      </c>
      <c r="V4875">
        <f t="shared" si="921"/>
        <v>0</v>
      </c>
      <c r="W4875">
        <f t="shared" si="922"/>
        <v>0</v>
      </c>
      <c r="X4875" s="86">
        <f t="shared" si="923"/>
        <v>42877</v>
      </c>
      <c r="Y4875" s="104">
        <f t="shared" si="913"/>
        <v>55.3</v>
      </c>
      <c r="Z4875" t="str">
        <f t="shared" si="914"/>
        <v>YES</v>
      </c>
      <c r="AA4875" s="104" t="str">
        <f>VLOOKUP(H:H,Table2_ContractType!A:B,2,0)</f>
        <v>Month-to-Month</v>
      </c>
      <c r="AB4875" t="str">
        <f>VLOOKUP(F:F,Table3_PhoneService!A:B,2,0)</f>
        <v>One Line</v>
      </c>
      <c r="AC4875" t="str">
        <f>VLOOKUP(G:G,Table4_InternetService!A:B,2,0)</f>
        <v>DSL</v>
      </c>
    </row>
    <row r="4876" spans="1:29">
      <c r="A4876" s="119" t="s">
        <v>4262</v>
      </c>
      <c r="B4876" s="119" t="s">
        <v>3</v>
      </c>
      <c r="C4876" s="119">
        <v>0</v>
      </c>
      <c r="D4876" s="119" t="s">
        <v>4</v>
      </c>
      <c r="E4876" s="119" t="s">
        <v>4</v>
      </c>
      <c r="F4876" s="119">
        <v>0</v>
      </c>
      <c r="G4876" s="119">
        <v>1</v>
      </c>
      <c r="H4876" s="119">
        <v>2</v>
      </c>
      <c r="I4876" s="119" t="s">
        <v>10</v>
      </c>
      <c r="J4876" s="120">
        <v>52.5</v>
      </c>
      <c r="K4876" s="120">
        <v>1208.1500000000001</v>
      </c>
      <c r="L4876" s="119" t="s">
        <v>5</v>
      </c>
      <c r="M4876" s="127">
        <f t="shared" si="912"/>
        <v>23.012380952380955</v>
      </c>
      <c r="N4876" s="121">
        <f>mytable_customer_details!$K4876/mytable_customer_details!$J4876</f>
        <v>23.012380952380955</v>
      </c>
      <c r="O4876" s="101">
        <f>mytable_customer_details!$C4876</f>
        <v>0</v>
      </c>
      <c r="P4876" s="115" t="str">
        <f t="shared" si="915"/>
        <v>True</v>
      </c>
      <c r="Q4876" s="115" t="str">
        <f t="shared" si="916"/>
        <v>False</v>
      </c>
      <c r="R4876" s="115" t="str">
        <f t="shared" si="917"/>
        <v>False</v>
      </c>
      <c r="S4876" s="115" t="str">
        <f t="shared" si="918"/>
        <v>True</v>
      </c>
      <c r="T4876" s="115" t="str">
        <f t="shared" si="919"/>
        <v>False</v>
      </c>
      <c r="U4876">
        <f t="shared" si="920"/>
        <v>3</v>
      </c>
      <c r="V4876">
        <f t="shared" si="921"/>
        <v>1</v>
      </c>
      <c r="W4876">
        <f t="shared" si="922"/>
        <v>1</v>
      </c>
      <c r="X4876" s="86">
        <f t="shared" si="923"/>
        <v>43000</v>
      </c>
      <c r="Y4876" s="104">
        <f t="shared" si="913"/>
        <v>52.5</v>
      </c>
      <c r="Z4876" t="str">
        <f t="shared" si="914"/>
        <v>YES</v>
      </c>
      <c r="AA4876" s="104" t="str">
        <f>VLOOKUP(H:H,Table2_ContractType!A:B,2,0)</f>
        <v>2 Year</v>
      </c>
      <c r="AB4876" t="str">
        <f>VLOOKUP(F:F,Table3_PhoneService!A:B,2,0)</f>
        <v>No Phone Service</v>
      </c>
      <c r="AC4876" t="str">
        <f>VLOOKUP(G:G,Table4_InternetService!A:B,2,0)</f>
        <v>DSL</v>
      </c>
    </row>
    <row r="4877" spans="1:29">
      <c r="A4877" s="116" t="s">
        <v>3229</v>
      </c>
      <c r="B4877" s="116" t="s">
        <v>9</v>
      </c>
      <c r="C4877" s="116">
        <v>0</v>
      </c>
      <c r="D4877" s="116" t="s">
        <v>5</v>
      </c>
      <c r="E4877" s="116" t="s">
        <v>5</v>
      </c>
      <c r="F4877" s="116">
        <v>1</v>
      </c>
      <c r="G4877" s="116">
        <v>2</v>
      </c>
      <c r="H4877" s="116">
        <v>1</v>
      </c>
      <c r="I4877" s="116" t="s">
        <v>17</v>
      </c>
      <c r="J4877" s="117">
        <v>79.599999999999994</v>
      </c>
      <c r="K4877" s="117">
        <v>5461.45</v>
      </c>
      <c r="L4877" s="116" t="s">
        <v>5</v>
      </c>
      <c r="M4877" s="127">
        <f t="shared" si="912"/>
        <v>68.611180904522612</v>
      </c>
      <c r="N4877" s="118">
        <f>mytable_customer_details!$K4877/mytable_customer_details!$J4877</f>
        <v>68.611180904522612</v>
      </c>
      <c r="O4877" s="102">
        <f>mytable_customer_details!$C4877</f>
        <v>0</v>
      </c>
      <c r="P4877" s="115" t="str">
        <f t="shared" si="915"/>
        <v>False</v>
      </c>
      <c r="Q4877" s="115" t="str">
        <f t="shared" si="916"/>
        <v>False</v>
      </c>
      <c r="R4877" s="115" t="str">
        <f t="shared" si="917"/>
        <v>True</v>
      </c>
      <c r="S4877" s="115" t="str">
        <f t="shared" si="918"/>
        <v>True</v>
      </c>
      <c r="T4877" s="115" t="str">
        <f t="shared" si="919"/>
        <v>True</v>
      </c>
      <c r="U4877">
        <f t="shared" si="920"/>
        <v>0</v>
      </c>
      <c r="V4877">
        <f t="shared" si="921"/>
        <v>0</v>
      </c>
      <c r="W4877">
        <f t="shared" si="922"/>
        <v>0</v>
      </c>
      <c r="X4877" s="86">
        <f t="shared" si="923"/>
        <v>41630</v>
      </c>
      <c r="Y4877" s="104">
        <f t="shared" si="913"/>
        <v>79.599999999999994</v>
      </c>
      <c r="Z4877" t="str">
        <f t="shared" si="914"/>
        <v>YES</v>
      </c>
      <c r="AA4877" s="104" t="str">
        <f>VLOOKUP(H:H,Table2_ContractType!A:B,2,0)</f>
        <v>1 Year</v>
      </c>
      <c r="AB4877" t="str">
        <f>VLOOKUP(F:F,Table3_PhoneService!A:B,2,0)</f>
        <v>One Line</v>
      </c>
      <c r="AC4877" t="str">
        <f>VLOOKUP(G:G,Table4_InternetService!A:B,2,0)</f>
        <v>Fiber Optic</v>
      </c>
    </row>
    <row r="4878" spans="1:29">
      <c r="A4878" s="119" t="s">
        <v>3838</v>
      </c>
      <c r="B4878" s="119" t="s">
        <v>3</v>
      </c>
      <c r="C4878" s="119">
        <v>0</v>
      </c>
      <c r="D4878" s="119" t="s">
        <v>5</v>
      </c>
      <c r="E4878" s="119" t="s">
        <v>5</v>
      </c>
      <c r="F4878" s="119">
        <v>1</v>
      </c>
      <c r="G4878" s="119">
        <v>0</v>
      </c>
      <c r="H4878" s="119">
        <v>1</v>
      </c>
      <c r="I4878" s="119" t="s">
        <v>10</v>
      </c>
      <c r="J4878" s="120">
        <v>20.45</v>
      </c>
      <c r="K4878" s="120">
        <v>34.799999999999997</v>
      </c>
      <c r="L4878" s="119" t="s">
        <v>5</v>
      </c>
      <c r="M4878" s="127">
        <f t="shared" si="912"/>
        <v>1.7017114914425426</v>
      </c>
      <c r="N4878" s="121">
        <f>mytable_customer_details!$K4878/mytable_customer_details!$J4878</f>
        <v>1.7017114914425426</v>
      </c>
      <c r="O4878" s="101">
        <f>mytable_customer_details!$C4878</f>
        <v>0</v>
      </c>
      <c r="P4878" s="115" t="str">
        <f t="shared" si="915"/>
        <v>True</v>
      </c>
      <c r="Q4878" s="115" t="str">
        <f t="shared" si="916"/>
        <v>False</v>
      </c>
      <c r="R4878" s="115" t="str">
        <f t="shared" si="917"/>
        <v>True</v>
      </c>
      <c r="S4878" s="115" t="str">
        <f t="shared" si="918"/>
        <v>False</v>
      </c>
      <c r="T4878" s="115" t="str">
        <f t="shared" si="919"/>
        <v>False</v>
      </c>
      <c r="U4878">
        <f t="shared" si="920"/>
        <v>0</v>
      </c>
      <c r="V4878">
        <f t="shared" si="921"/>
        <v>0</v>
      </c>
      <c r="W4878">
        <f t="shared" si="922"/>
        <v>0</v>
      </c>
      <c r="X4878" s="86">
        <f t="shared" si="923"/>
        <v>43668</v>
      </c>
      <c r="Y4878" s="104">
        <f t="shared" si="913"/>
        <v>20.45</v>
      </c>
      <c r="Z4878" t="str">
        <f t="shared" si="914"/>
        <v>YES</v>
      </c>
      <c r="AA4878" s="104" t="str">
        <f>VLOOKUP(H:H,Table2_ContractType!A:B,2,0)</f>
        <v>1 Year</v>
      </c>
      <c r="AB4878" t="str">
        <f>VLOOKUP(F:F,Table3_PhoneService!A:B,2,0)</f>
        <v>One Line</v>
      </c>
      <c r="AC4878" t="str">
        <f>VLOOKUP(G:G,Table4_InternetService!A:B,2,0)</f>
        <v>No Internet Service</v>
      </c>
    </row>
    <row r="4879" spans="1:29">
      <c r="A4879" s="116" t="s">
        <v>1166</v>
      </c>
      <c r="B4879" s="116" t="s">
        <v>9</v>
      </c>
      <c r="C4879" s="116">
        <v>0</v>
      </c>
      <c r="D4879" s="116" t="s">
        <v>4</v>
      </c>
      <c r="E4879" s="116" t="s">
        <v>5</v>
      </c>
      <c r="F4879" s="116">
        <v>2</v>
      </c>
      <c r="G4879" s="116">
        <v>1</v>
      </c>
      <c r="H4879" s="116">
        <v>2</v>
      </c>
      <c r="I4879" s="116" t="s">
        <v>17</v>
      </c>
      <c r="J4879" s="117">
        <v>76.099999999999994</v>
      </c>
      <c r="K4879" s="117">
        <v>5264.25</v>
      </c>
      <c r="L4879" s="116" t="s">
        <v>5</v>
      </c>
      <c r="M4879" s="127">
        <f t="shared" si="912"/>
        <v>69.17542706964521</v>
      </c>
      <c r="N4879" s="118">
        <f>mytable_customer_details!$K4879/mytable_customer_details!$J4879</f>
        <v>69.17542706964521</v>
      </c>
      <c r="O4879" s="102">
        <f>mytable_customer_details!$C4879</f>
        <v>0</v>
      </c>
      <c r="P4879" s="115" t="str">
        <f t="shared" si="915"/>
        <v>False</v>
      </c>
      <c r="Q4879" s="115" t="str">
        <f t="shared" si="916"/>
        <v>False</v>
      </c>
      <c r="R4879" s="115" t="str">
        <f t="shared" si="917"/>
        <v>True</v>
      </c>
      <c r="S4879" s="115" t="str">
        <f t="shared" si="918"/>
        <v>True</v>
      </c>
      <c r="T4879" s="115" t="str">
        <f t="shared" si="919"/>
        <v>True</v>
      </c>
      <c r="U4879">
        <f t="shared" si="920"/>
        <v>1</v>
      </c>
      <c r="V4879">
        <f t="shared" si="921"/>
        <v>1</v>
      </c>
      <c r="W4879">
        <f t="shared" si="922"/>
        <v>0</v>
      </c>
      <c r="X4879" s="86">
        <f t="shared" si="923"/>
        <v>41600</v>
      </c>
      <c r="Y4879" s="104">
        <f t="shared" si="913"/>
        <v>76.099999999999994</v>
      </c>
      <c r="Z4879" t="str">
        <f t="shared" si="914"/>
        <v>YES</v>
      </c>
      <c r="AA4879" s="104" t="str">
        <f>VLOOKUP(H:H,Table2_ContractType!A:B,2,0)</f>
        <v>2 Year</v>
      </c>
      <c r="AB4879" t="str">
        <f>VLOOKUP(F:F,Table3_PhoneService!A:B,2,0)</f>
        <v>Two or More Lines</v>
      </c>
      <c r="AC4879" t="str">
        <f>VLOOKUP(G:G,Table4_InternetService!A:B,2,0)</f>
        <v>DSL</v>
      </c>
    </row>
    <row r="4880" spans="1:29">
      <c r="A4880" s="119" t="s">
        <v>3847</v>
      </c>
      <c r="B4880" s="119" t="s">
        <v>3</v>
      </c>
      <c r="C4880" s="119">
        <v>0</v>
      </c>
      <c r="D4880" s="119" t="s">
        <v>4</v>
      </c>
      <c r="E4880" s="119" t="s">
        <v>5</v>
      </c>
      <c r="F4880" s="119">
        <v>2</v>
      </c>
      <c r="G4880" s="119">
        <v>1</v>
      </c>
      <c r="H4880" s="119">
        <v>1</v>
      </c>
      <c r="I4880" s="119" t="s">
        <v>13</v>
      </c>
      <c r="J4880" s="120">
        <v>58.35</v>
      </c>
      <c r="K4880" s="120">
        <v>3756.45</v>
      </c>
      <c r="L4880" s="119" t="s">
        <v>5</v>
      </c>
      <c r="M4880" s="127">
        <f t="shared" si="912"/>
        <v>64.377892030848329</v>
      </c>
      <c r="N4880" s="121">
        <f>mytable_customer_details!$K4880/mytable_customer_details!$J4880</f>
        <v>64.377892030848329</v>
      </c>
      <c r="O4880" s="101">
        <f>mytable_customer_details!$C4880</f>
        <v>0</v>
      </c>
      <c r="P4880" s="115" t="str">
        <f t="shared" si="915"/>
        <v>True</v>
      </c>
      <c r="Q4880" s="115" t="str">
        <f t="shared" si="916"/>
        <v>False</v>
      </c>
      <c r="R4880" s="115" t="str">
        <f t="shared" si="917"/>
        <v>True</v>
      </c>
      <c r="S4880" s="115" t="str">
        <f t="shared" si="918"/>
        <v>True</v>
      </c>
      <c r="T4880" s="115" t="str">
        <f t="shared" si="919"/>
        <v>True</v>
      </c>
      <c r="U4880">
        <f t="shared" si="920"/>
        <v>1</v>
      </c>
      <c r="V4880">
        <f t="shared" si="921"/>
        <v>1</v>
      </c>
      <c r="W4880">
        <f t="shared" si="922"/>
        <v>0</v>
      </c>
      <c r="X4880" s="86">
        <f t="shared" si="923"/>
        <v>41751</v>
      </c>
      <c r="Y4880" s="104">
        <f t="shared" si="913"/>
        <v>58.349999999999994</v>
      </c>
      <c r="Z4880" t="str">
        <f t="shared" si="914"/>
        <v>YES</v>
      </c>
      <c r="AA4880" s="104" t="str">
        <f>VLOOKUP(H:H,Table2_ContractType!A:B,2,0)</f>
        <v>1 Year</v>
      </c>
      <c r="AB4880" t="str">
        <f>VLOOKUP(F:F,Table3_PhoneService!A:B,2,0)</f>
        <v>Two or More Lines</v>
      </c>
      <c r="AC4880" t="str">
        <f>VLOOKUP(G:G,Table4_InternetService!A:B,2,0)</f>
        <v>DSL</v>
      </c>
    </row>
    <row r="4881" spans="1:29">
      <c r="A4881" s="116" t="s">
        <v>4335</v>
      </c>
      <c r="B4881" s="116" t="s">
        <v>9</v>
      </c>
      <c r="C4881" s="116">
        <v>0</v>
      </c>
      <c r="D4881" s="116" t="s">
        <v>5</v>
      </c>
      <c r="E4881" s="116" t="s">
        <v>5</v>
      </c>
      <c r="F4881" s="116">
        <v>1</v>
      </c>
      <c r="G4881" s="116">
        <v>1</v>
      </c>
      <c r="H4881" s="116">
        <v>0</v>
      </c>
      <c r="I4881" s="116" t="s">
        <v>7</v>
      </c>
      <c r="J4881" s="117">
        <v>67.45</v>
      </c>
      <c r="K4881" s="117">
        <v>2731</v>
      </c>
      <c r="L4881" s="116" t="s">
        <v>5</v>
      </c>
      <c r="M4881" s="127">
        <f t="shared" si="912"/>
        <v>40.489251297257226</v>
      </c>
      <c r="N4881" s="118">
        <f>mytable_customer_details!$K4881/mytable_customer_details!$J4881</f>
        <v>40.489251297257226</v>
      </c>
      <c r="O4881" s="102">
        <f>mytable_customer_details!$C4881</f>
        <v>0</v>
      </c>
      <c r="P4881" s="115" t="str">
        <f t="shared" si="915"/>
        <v>False</v>
      </c>
      <c r="Q4881" s="115" t="str">
        <f t="shared" si="916"/>
        <v>False</v>
      </c>
      <c r="R4881" s="115" t="str">
        <f t="shared" si="917"/>
        <v>True</v>
      </c>
      <c r="S4881" s="115" t="str">
        <f t="shared" si="918"/>
        <v>True</v>
      </c>
      <c r="T4881" s="115" t="str">
        <f t="shared" si="919"/>
        <v>True</v>
      </c>
      <c r="U4881">
        <f t="shared" si="920"/>
        <v>0</v>
      </c>
      <c r="V4881">
        <f t="shared" si="921"/>
        <v>0</v>
      </c>
      <c r="W4881">
        <f t="shared" si="922"/>
        <v>0</v>
      </c>
      <c r="X4881" s="86">
        <f t="shared" si="923"/>
        <v>42482</v>
      </c>
      <c r="Y4881" s="104">
        <f t="shared" si="913"/>
        <v>67.45</v>
      </c>
      <c r="Z4881" t="str">
        <f t="shared" si="914"/>
        <v>YES</v>
      </c>
      <c r="AA4881" s="104" t="str">
        <f>VLOOKUP(H:H,Table2_ContractType!A:B,2,0)</f>
        <v>Month-to-Month</v>
      </c>
      <c r="AB4881" t="str">
        <f>VLOOKUP(F:F,Table3_PhoneService!A:B,2,0)</f>
        <v>One Line</v>
      </c>
      <c r="AC4881" t="str">
        <f>VLOOKUP(G:G,Table4_InternetService!A:B,2,0)</f>
        <v>DSL</v>
      </c>
    </row>
    <row r="4882" spans="1:29">
      <c r="A4882" s="119" t="s">
        <v>4433</v>
      </c>
      <c r="B4882" s="119" t="s">
        <v>9</v>
      </c>
      <c r="C4882" s="119">
        <v>0</v>
      </c>
      <c r="D4882" s="119" t="s">
        <v>5</v>
      </c>
      <c r="E4882" s="119" t="s">
        <v>5</v>
      </c>
      <c r="F4882" s="119">
        <v>1</v>
      </c>
      <c r="G4882" s="119">
        <v>2</v>
      </c>
      <c r="H4882" s="119">
        <v>1</v>
      </c>
      <c r="I4882" s="119" t="s">
        <v>13</v>
      </c>
      <c r="J4882" s="120">
        <v>97</v>
      </c>
      <c r="K4882" s="120">
        <v>3021.3</v>
      </c>
      <c r="L4882" s="119" t="s">
        <v>5</v>
      </c>
      <c r="M4882" s="127">
        <f t="shared" si="912"/>
        <v>31.147422680412372</v>
      </c>
      <c r="N4882" s="121">
        <f>mytable_customer_details!$K4882/mytable_customer_details!$J4882</f>
        <v>31.147422680412372</v>
      </c>
      <c r="O4882" s="101">
        <f>mytable_customer_details!$C4882</f>
        <v>0</v>
      </c>
      <c r="P4882" s="115" t="str">
        <f t="shared" si="915"/>
        <v>False</v>
      </c>
      <c r="Q4882" s="115" t="str">
        <f t="shared" si="916"/>
        <v>False</v>
      </c>
      <c r="R4882" s="115" t="str">
        <f t="shared" si="917"/>
        <v>True</v>
      </c>
      <c r="S4882" s="115" t="str">
        <f t="shared" si="918"/>
        <v>True</v>
      </c>
      <c r="T4882" s="115" t="str">
        <f t="shared" si="919"/>
        <v>True</v>
      </c>
      <c r="U4882">
        <f t="shared" si="920"/>
        <v>0</v>
      </c>
      <c r="V4882">
        <f t="shared" si="921"/>
        <v>0</v>
      </c>
      <c r="W4882">
        <f t="shared" si="922"/>
        <v>0</v>
      </c>
      <c r="X4882" s="86">
        <f t="shared" si="923"/>
        <v>42757</v>
      </c>
      <c r="Y4882" s="104">
        <f t="shared" si="913"/>
        <v>97</v>
      </c>
      <c r="Z4882" t="str">
        <f t="shared" si="914"/>
        <v>YES</v>
      </c>
      <c r="AA4882" s="104" t="str">
        <f>VLOOKUP(H:H,Table2_ContractType!A:B,2,0)</f>
        <v>1 Year</v>
      </c>
      <c r="AB4882" t="str">
        <f>VLOOKUP(F:F,Table3_PhoneService!A:B,2,0)</f>
        <v>One Line</v>
      </c>
      <c r="AC4882" t="str">
        <f>VLOOKUP(G:G,Table4_InternetService!A:B,2,0)</f>
        <v>Fiber Optic</v>
      </c>
    </row>
    <row r="4883" spans="1:29">
      <c r="A4883" s="116" t="s">
        <v>6527</v>
      </c>
      <c r="B4883" s="116" t="s">
        <v>9</v>
      </c>
      <c r="C4883" s="116">
        <v>0</v>
      </c>
      <c r="D4883" s="116" t="s">
        <v>5</v>
      </c>
      <c r="E4883" s="116" t="s">
        <v>4</v>
      </c>
      <c r="F4883" s="116">
        <v>1</v>
      </c>
      <c r="G4883" s="116">
        <v>1</v>
      </c>
      <c r="H4883" s="116">
        <v>0</v>
      </c>
      <c r="I4883" s="116" t="s">
        <v>7</v>
      </c>
      <c r="J4883" s="117">
        <v>48.95</v>
      </c>
      <c r="K4883" s="117">
        <v>48.95</v>
      </c>
      <c r="L4883" s="116" t="s">
        <v>4</v>
      </c>
      <c r="M4883" s="127">
        <f t="shared" si="912"/>
        <v>1</v>
      </c>
      <c r="N4883" s="118">
        <f>mytable_customer_details!$K4883/mytable_customer_details!$J4883</f>
        <v>1</v>
      </c>
      <c r="O4883" s="102">
        <f>mytable_customer_details!$C4883</f>
        <v>0</v>
      </c>
      <c r="P4883" s="115" t="str">
        <f t="shared" si="915"/>
        <v>False</v>
      </c>
      <c r="Q4883" s="115" t="str">
        <f t="shared" si="916"/>
        <v>True</v>
      </c>
      <c r="R4883" s="115" t="str">
        <f t="shared" si="917"/>
        <v>True</v>
      </c>
      <c r="S4883" s="115" t="str">
        <f t="shared" si="918"/>
        <v>True</v>
      </c>
      <c r="T4883" s="115" t="str">
        <f t="shared" si="919"/>
        <v>True</v>
      </c>
      <c r="U4883">
        <f t="shared" si="920"/>
        <v>2</v>
      </c>
      <c r="V4883">
        <f t="shared" si="921"/>
        <v>0</v>
      </c>
      <c r="W4883">
        <f t="shared" si="922"/>
        <v>1</v>
      </c>
      <c r="X4883" s="86">
        <f t="shared" si="923"/>
        <v>43668</v>
      </c>
      <c r="Y4883" s="104">
        <f t="shared" si="913"/>
        <v>48.95</v>
      </c>
      <c r="Z4883" t="str">
        <f t="shared" si="914"/>
        <v>YES</v>
      </c>
      <c r="AA4883" s="104" t="str">
        <f>VLOOKUP(H:H,Table2_ContractType!A:B,2,0)</f>
        <v>Month-to-Month</v>
      </c>
      <c r="AB4883" t="str">
        <f>VLOOKUP(F:F,Table3_PhoneService!A:B,2,0)</f>
        <v>One Line</v>
      </c>
      <c r="AC4883" t="str">
        <f>VLOOKUP(G:G,Table4_InternetService!A:B,2,0)</f>
        <v>DSL</v>
      </c>
    </row>
    <row r="4884" spans="1:29">
      <c r="A4884" s="119" t="s">
        <v>5968</v>
      </c>
      <c r="B4884" s="119" t="s">
        <v>9</v>
      </c>
      <c r="C4884" s="119">
        <v>1</v>
      </c>
      <c r="D4884" s="119" t="s">
        <v>4</v>
      </c>
      <c r="E4884" s="119" t="s">
        <v>5</v>
      </c>
      <c r="F4884" s="119">
        <v>1</v>
      </c>
      <c r="G4884" s="119">
        <v>2</v>
      </c>
      <c r="H4884" s="119">
        <v>0</v>
      </c>
      <c r="I4884" s="119" t="s">
        <v>7</v>
      </c>
      <c r="J4884" s="120">
        <v>78.55</v>
      </c>
      <c r="K4884" s="120">
        <v>1422.65</v>
      </c>
      <c r="L4884" s="119" t="s">
        <v>4</v>
      </c>
      <c r="M4884" s="127">
        <f t="shared" si="912"/>
        <v>18.111394016549969</v>
      </c>
      <c r="N4884" s="121">
        <f>mytable_customer_details!$K4884/mytable_customer_details!$J4884</f>
        <v>18.111394016549969</v>
      </c>
      <c r="O4884" s="101">
        <f>mytable_customer_details!$C4884</f>
        <v>1</v>
      </c>
      <c r="P4884" s="115" t="str">
        <f t="shared" si="915"/>
        <v>False</v>
      </c>
      <c r="Q4884" s="115" t="str">
        <f t="shared" si="916"/>
        <v>True</v>
      </c>
      <c r="R4884" s="115" t="str">
        <f t="shared" si="917"/>
        <v>True</v>
      </c>
      <c r="S4884" s="115" t="str">
        <f t="shared" si="918"/>
        <v>True</v>
      </c>
      <c r="T4884" s="115" t="str">
        <f t="shared" si="919"/>
        <v>True</v>
      </c>
      <c r="U4884">
        <f t="shared" si="920"/>
        <v>1</v>
      </c>
      <c r="V4884">
        <f t="shared" si="921"/>
        <v>1</v>
      </c>
      <c r="W4884">
        <f t="shared" si="922"/>
        <v>0</v>
      </c>
      <c r="X4884" s="86">
        <f t="shared" si="923"/>
        <v>43153</v>
      </c>
      <c r="Y4884" s="104">
        <f t="shared" si="913"/>
        <v>78.55</v>
      </c>
      <c r="Z4884" t="str">
        <f t="shared" si="914"/>
        <v>YES</v>
      </c>
      <c r="AA4884" s="104" t="str">
        <f>VLOOKUP(H:H,Table2_ContractType!A:B,2,0)</f>
        <v>Month-to-Month</v>
      </c>
      <c r="AB4884" t="str">
        <f>VLOOKUP(F:F,Table3_PhoneService!A:B,2,0)</f>
        <v>One Line</v>
      </c>
      <c r="AC4884" t="str">
        <f>VLOOKUP(G:G,Table4_InternetService!A:B,2,0)</f>
        <v>Fiber Optic</v>
      </c>
    </row>
    <row r="4885" spans="1:29">
      <c r="A4885" s="116" t="s">
        <v>2645</v>
      </c>
      <c r="B4885" s="116" t="s">
        <v>9</v>
      </c>
      <c r="C4885" s="116">
        <v>0</v>
      </c>
      <c r="D4885" s="116" t="s">
        <v>4</v>
      </c>
      <c r="E4885" s="116" t="s">
        <v>5</v>
      </c>
      <c r="F4885" s="116">
        <v>1</v>
      </c>
      <c r="G4885" s="116">
        <v>2</v>
      </c>
      <c r="H4885" s="116">
        <v>0</v>
      </c>
      <c r="I4885" s="116" t="s">
        <v>7</v>
      </c>
      <c r="J4885" s="117">
        <v>84.8</v>
      </c>
      <c r="K4885" s="117">
        <v>84.8</v>
      </c>
      <c r="L4885" s="116" t="s">
        <v>4</v>
      </c>
      <c r="M4885" s="127">
        <f t="shared" si="912"/>
        <v>1</v>
      </c>
      <c r="N4885" s="118">
        <f>mytable_customer_details!$K4885/mytable_customer_details!$J4885</f>
        <v>1</v>
      </c>
      <c r="O4885" s="102">
        <f>mytable_customer_details!$C4885</f>
        <v>0</v>
      </c>
      <c r="P4885" s="115" t="str">
        <f t="shared" si="915"/>
        <v>False</v>
      </c>
      <c r="Q4885" s="115" t="str">
        <f t="shared" si="916"/>
        <v>True</v>
      </c>
      <c r="R4885" s="115" t="str">
        <f t="shared" si="917"/>
        <v>True</v>
      </c>
      <c r="S4885" s="115" t="str">
        <f t="shared" si="918"/>
        <v>True</v>
      </c>
      <c r="T4885" s="115" t="str">
        <f t="shared" si="919"/>
        <v>True</v>
      </c>
      <c r="U4885">
        <f t="shared" si="920"/>
        <v>1</v>
      </c>
      <c r="V4885">
        <f t="shared" si="921"/>
        <v>1</v>
      </c>
      <c r="W4885">
        <f t="shared" si="922"/>
        <v>0</v>
      </c>
      <c r="X4885" s="86">
        <f t="shared" si="923"/>
        <v>43668</v>
      </c>
      <c r="Y4885" s="104">
        <f t="shared" si="913"/>
        <v>84.8</v>
      </c>
      <c r="Z4885" t="str">
        <f t="shared" si="914"/>
        <v>YES</v>
      </c>
      <c r="AA4885" s="104" t="str">
        <f>VLOOKUP(H:H,Table2_ContractType!A:B,2,0)</f>
        <v>Month-to-Month</v>
      </c>
      <c r="AB4885" t="str">
        <f>VLOOKUP(F:F,Table3_PhoneService!A:B,2,0)</f>
        <v>One Line</v>
      </c>
      <c r="AC4885" t="str">
        <f>VLOOKUP(G:G,Table4_InternetService!A:B,2,0)</f>
        <v>Fiber Optic</v>
      </c>
    </row>
    <row r="4886" spans="1:29">
      <c r="A4886" s="119" t="s">
        <v>3666</v>
      </c>
      <c r="B4886" s="119" t="s">
        <v>3</v>
      </c>
      <c r="C4886" s="119">
        <v>0</v>
      </c>
      <c r="D4886" s="119" t="s">
        <v>4</v>
      </c>
      <c r="E4886" s="119" t="s">
        <v>5</v>
      </c>
      <c r="F4886" s="119">
        <v>1</v>
      </c>
      <c r="G4886" s="119">
        <v>0</v>
      </c>
      <c r="H4886" s="119">
        <v>0</v>
      </c>
      <c r="I4886" s="119" t="s">
        <v>13</v>
      </c>
      <c r="J4886" s="120">
        <v>19.399999999999999</v>
      </c>
      <c r="K4886" s="120">
        <v>641.15</v>
      </c>
      <c r="L4886" s="119" t="s">
        <v>5</v>
      </c>
      <c r="M4886" s="127">
        <f t="shared" si="912"/>
        <v>33.048969072164951</v>
      </c>
      <c r="N4886" s="121">
        <f>mytable_customer_details!$K4886/mytable_customer_details!$J4886</f>
        <v>33.048969072164951</v>
      </c>
      <c r="O4886" s="101">
        <f>mytable_customer_details!$C4886</f>
        <v>0</v>
      </c>
      <c r="P4886" s="115" t="str">
        <f t="shared" si="915"/>
        <v>True</v>
      </c>
      <c r="Q4886" s="115" t="str">
        <f t="shared" si="916"/>
        <v>False</v>
      </c>
      <c r="R4886" s="115" t="str">
        <f t="shared" si="917"/>
        <v>True</v>
      </c>
      <c r="S4886" s="115" t="str">
        <f t="shared" si="918"/>
        <v>False</v>
      </c>
      <c r="T4886" s="115" t="str">
        <f t="shared" si="919"/>
        <v>False</v>
      </c>
      <c r="U4886">
        <f t="shared" si="920"/>
        <v>1</v>
      </c>
      <c r="V4886">
        <f t="shared" si="921"/>
        <v>1</v>
      </c>
      <c r="W4886">
        <f t="shared" si="922"/>
        <v>0</v>
      </c>
      <c r="X4886" s="86">
        <f t="shared" si="923"/>
        <v>42696</v>
      </c>
      <c r="Y4886" s="104">
        <f t="shared" si="913"/>
        <v>19.399999999999999</v>
      </c>
      <c r="Z4886" t="str">
        <f t="shared" si="914"/>
        <v>YES</v>
      </c>
      <c r="AA4886" s="104" t="str">
        <f>VLOOKUP(H:H,Table2_ContractType!A:B,2,0)</f>
        <v>Month-to-Month</v>
      </c>
      <c r="AB4886" t="str">
        <f>VLOOKUP(F:F,Table3_PhoneService!A:B,2,0)</f>
        <v>One Line</v>
      </c>
      <c r="AC4886" t="str">
        <f>VLOOKUP(G:G,Table4_InternetService!A:B,2,0)</f>
        <v>No Internet Service</v>
      </c>
    </row>
    <row r="4887" spans="1:29">
      <c r="A4887" s="116" t="s">
        <v>352</v>
      </c>
      <c r="B4887" s="116" t="s">
        <v>3</v>
      </c>
      <c r="C4887" s="116">
        <v>0</v>
      </c>
      <c r="D4887" s="116" t="s">
        <v>4</v>
      </c>
      <c r="E4887" s="116" t="s">
        <v>5</v>
      </c>
      <c r="F4887" s="116">
        <v>2</v>
      </c>
      <c r="G4887" s="116">
        <v>1</v>
      </c>
      <c r="H4887" s="116">
        <v>2</v>
      </c>
      <c r="I4887" s="116" t="s">
        <v>17</v>
      </c>
      <c r="J4887" s="117">
        <v>85.75</v>
      </c>
      <c r="K4887" s="117">
        <v>6223.8</v>
      </c>
      <c r="L4887" s="116" t="s">
        <v>5</v>
      </c>
      <c r="M4887" s="127">
        <f t="shared" si="912"/>
        <v>72.580758017492712</v>
      </c>
      <c r="N4887" s="118">
        <f>mytable_customer_details!$K4887/mytable_customer_details!$J4887</f>
        <v>72.580758017492712</v>
      </c>
      <c r="O4887" s="102">
        <f>mytable_customer_details!$C4887</f>
        <v>0</v>
      </c>
      <c r="P4887" s="115" t="str">
        <f t="shared" si="915"/>
        <v>True</v>
      </c>
      <c r="Q4887" s="115" t="str">
        <f t="shared" si="916"/>
        <v>False</v>
      </c>
      <c r="R4887" s="115" t="str">
        <f t="shared" si="917"/>
        <v>True</v>
      </c>
      <c r="S4887" s="115" t="str">
        <f t="shared" si="918"/>
        <v>True</v>
      </c>
      <c r="T4887" s="115" t="str">
        <f t="shared" si="919"/>
        <v>True</v>
      </c>
      <c r="U4887">
        <f t="shared" si="920"/>
        <v>1</v>
      </c>
      <c r="V4887">
        <f t="shared" si="921"/>
        <v>1</v>
      </c>
      <c r="W4887">
        <f t="shared" si="922"/>
        <v>0</v>
      </c>
      <c r="X4887" s="86">
        <f t="shared" si="923"/>
        <v>41508</v>
      </c>
      <c r="Y4887" s="104">
        <f t="shared" si="913"/>
        <v>85.75</v>
      </c>
      <c r="Z4887" t="str">
        <f t="shared" si="914"/>
        <v>YES</v>
      </c>
      <c r="AA4887" s="104" t="str">
        <f>VLOOKUP(H:H,Table2_ContractType!A:B,2,0)</f>
        <v>2 Year</v>
      </c>
      <c r="AB4887" t="str">
        <f>VLOOKUP(F:F,Table3_PhoneService!A:B,2,0)</f>
        <v>Two or More Lines</v>
      </c>
      <c r="AC4887" t="str">
        <f>VLOOKUP(G:G,Table4_InternetService!A:B,2,0)</f>
        <v>DSL</v>
      </c>
    </row>
    <row r="4888" spans="1:29">
      <c r="A4888" s="119" t="s">
        <v>5964</v>
      </c>
      <c r="B4888" s="119" t="s">
        <v>9</v>
      </c>
      <c r="C4888" s="119">
        <v>0</v>
      </c>
      <c r="D4888" s="119" t="s">
        <v>5</v>
      </c>
      <c r="E4888" s="119" t="s">
        <v>5</v>
      </c>
      <c r="F4888" s="119">
        <v>1</v>
      </c>
      <c r="G4888" s="119">
        <v>1</v>
      </c>
      <c r="H4888" s="119">
        <v>0</v>
      </c>
      <c r="I4888" s="119" t="s">
        <v>10</v>
      </c>
      <c r="J4888" s="120">
        <v>50.7</v>
      </c>
      <c r="K4888" s="120">
        <v>50.7</v>
      </c>
      <c r="L4888" s="119" t="s">
        <v>5</v>
      </c>
      <c r="M4888" s="127">
        <f t="shared" si="912"/>
        <v>1</v>
      </c>
      <c r="N4888" s="121">
        <f>mytable_customer_details!$K4888/mytable_customer_details!$J4888</f>
        <v>1</v>
      </c>
      <c r="O4888" s="101">
        <f>mytable_customer_details!$C4888</f>
        <v>0</v>
      </c>
      <c r="P4888" s="115" t="str">
        <f t="shared" si="915"/>
        <v>False</v>
      </c>
      <c r="Q4888" s="115" t="str">
        <f t="shared" si="916"/>
        <v>False</v>
      </c>
      <c r="R4888" s="115" t="str">
        <f t="shared" si="917"/>
        <v>True</v>
      </c>
      <c r="S4888" s="115" t="str">
        <f t="shared" si="918"/>
        <v>True</v>
      </c>
      <c r="T4888" s="115" t="str">
        <f t="shared" si="919"/>
        <v>True</v>
      </c>
      <c r="U4888">
        <f t="shared" si="920"/>
        <v>0</v>
      </c>
      <c r="V4888">
        <f t="shared" si="921"/>
        <v>0</v>
      </c>
      <c r="W4888">
        <f t="shared" si="922"/>
        <v>0</v>
      </c>
      <c r="X4888" s="86">
        <f t="shared" si="923"/>
        <v>43668</v>
      </c>
      <c r="Y4888" s="104">
        <f t="shared" si="913"/>
        <v>50.7</v>
      </c>
      <c r="Z4888" t="str">
        <f t="shared" si="914"/>
        <v>YES</v>
      </c>
      <c r="AA4888" s="104" t="str">
        <f>VLOOKUP(H:H,Table2_ContractType!A:B,2,0)</f>
        <v>Month-to-Month</v>
      </c>
      <c r="AB4888" t="str">
        <f>VLOOKUP(F:F,Table3_PhoneService!A:B,2,0)</f>
        <v>One Line</v>
      </c>
      <c r="AC4888" t="str">
        <f>VLOOKUP(G:G,Table4_InternetService!A:B,2,0)</f>
        <v>DSL</v>
      </c>
    </row>
    <row r="4889" spans="1:29">
      <c r="A4889" s="116" t="s">
        <v>1462</v>
      </c>
      <c r="B4889" s="116" t="s">
        <v>9</v>
      </c>
      <c r="C4889" s="116">
        <v>0</v>
      </c>
      <c r="D4889" s="116" t="s">
        <v>5</v>
      </c>
      <c r="E4889" s="116" t="s">
        <v>5</v>
      </c>
      <c r="F4889" s="116">
        <v>2</v>
      </c>
      <c r="G4889" s="116">
        <v>1</v>
      </c>
      <c r="H4889" s="116">
        <v>0</v>
      </c>
      <c r="I4889" s="116" t="s">
        <v>10</v>
      </c>
      <c r="J4889" s="117">
        <v>69.5</v>
      </c>
      <c r="K4889" s="117">
        <v>1199.4000000000001</v>
      </c>
      <c r="L4889" s="116" t="s">
        <v>5</v>
      </c>
      <c r="M4889" s="127">
        <f t="shared" si="912"/>
        <v>17.257553956834535</v>
      </c>
      <c r="N4889" s="118">
        <f>mytable_customer_details!$K4889/mytable_customer_details!$J4889</f>
        <v>17.257553956834535</v>
      </c>
      <c r="O4889" s="102">
        <f>mytable_customer_details!$C4889</f>
        <v>0</v>
      </c>
      <c r="P4889" s="115" t="str">
        <f t="shared" si="915"/>
        <v>False</v>
      </c>
      <c r="Q4889" s="115" t="str">
        <f t="shared" si="916"/>
        <v>False</v>
      </c>
      <c r="R4889" s="115" t="str">
        <f t="shared" si="917"/>
        <v>True</v>
      </c>
      <c r="S4889" s="115" t="str">
        <f t="shared" si="918"/>
        <v>True</v>
      </c>
      <c r="T4889" s="115" t="str">
        <f t="shared" si="919"/>
        <v>True</v>
      </c>
      <c r="U4889">
        <f t="shared" si="920"/>
        <v>0</v>
      </c>
      <c r="V4889">
        <f t="shared" si="921"/>
        <v>0</v>
      </c>
      <c r="W4889">
        <f t="shared" si="922"/>
        <v>0</v>
      </c>
      <c r="X4889" s="86">
        <f t="shared" si="923"/>
        <v>43181</v>
      </c>
      <c r="Y4889" s="104">
        <f t="shared" si="913"/>
        <v>69.5</v>
      </c>
      <c r="Z4889" t="str">
        <f t="shared" si="914"/>
        <v>YES</v>
      </c>
      <c r="AA4889" s="104" t="str">
        <f>VLOOKUP(H:H,Table2_ContractType!A:B,2,0)</f>
        <v>Month-to-Month</v>
      </c>
      <c r="AB4889" t="str">
        <f>VLOOKUP(F:F,Table3_PhoneService!A:B,2,0)</f>
        <v>Two or More Lines</v>
      </c>
      <c r="AC4889" t="str">
        <f>VLOOKUP(G:G,Table4_InternetService!A:B,2,0)</f>
        <v>DSL</v>
      </c>
    </row>
    <row r="4890" spans="1:29">
      <c r="A4890" s="119" t="s">
        <v>1129</v>
      </c>
      <c r="B4890" s="119" t="s">
        <v>3</v>
      </c>
      <c r="C4890" s="119">
        <v>0</v>
      </c>
      <c r="D4890" s="119" t="s">
        <v>4</v>
      </c>
      <c r="E4890" s="119" t="s">
        <v>4</v>
      </c>
      <c r="F4890" s="119">
        <v>2</v>
      </c>
      <c r="G4890" s="119">
        <v>2</v>
      </c>
      <c r="H4890" s="119">
        <v>0</v>
      </c>
      <c r="I4890" s="119" t="s">
        <v>17</v>
      </c>
      <c r="J4890" s="120">
        <v>105.25</v>
      </c>
      <c r="K4890" s="120">
        <v>4997.5</v>
      </c>
      <c r="L4890" s="119" t="s">
        <v>5</v>
      </c>
      <c r="M4890" s="127">
        <f t="shared" si="912"/>
        <v>47.482185273159146</v>
      </c>
      <c r="N4890" s="121">
        <f>mytable_customer_details!$K4890/mytable_customer_details!$J4890</f>
        <v>47.482185273159146</v>
      </c>
      <c r="O4890" s="101">
        <f>mytable_customer_details!$C4890</f>
        <v>0</v>
      </c>
      <c r="P4890" s="115" t="str">
        <f t="shared" si="915"/>
        <v>True</v>
      </c>
      <c r="Q4890" s="115" t="str">
        <f t="shared" si="916"/>
        <v>False</v>
      </c>
      <c r="R4890" s="115" t="str">
        <f t="shared" si="917"/>
        <v>True</v>
      </c>
      <c r="S4890" s="115" t="str">
        <f t="shared" si="918"/>
        <v>True</v>
      </c>
      <c r="T4890" s="115" t="str">
        <f t="shared" si="919"/>
        <v>True</v>
      </c>
      <c r="U4890">
        <f t="shared" si="920"/>
        <v>3</v>
      </c>
      <c r="V4890">
        <f t="shared" si="921"/>
        <v>1</v>
      </c>
      <c r="W4890">
        <f t="shared" si="922"/>
        <v>1</v>
      </c>
      <c r="X4890" s="86">
        <f t="shared" si="923"/>
        <v>42269</v>
      </c>
      <c r="Y4890" s="104">
        <f t="shared" si="913"/>
        <v>105.25</v>
      </c>
      <c r="Z4890" t="str">
        <f t="shared" si="914"/>
        <v>YES</v>
      </c>
      <c r="AA4890" s="104" t="str">
        <f>VLOOKUP(H:H,Table2_ContractType!A:B,2,0)</f>
        <v>Month-to-Month</v>
      </c>
      <c r="AB4890" t="str">
        <f>VLOOKUP(F:F,Table3_PhoneService!A:B,2,0)</f>
        <v>Two or More Lines</v>
      </c>
      <c r="AC4890" t="str">
        <f>VLOOKUP(G:G,Table4_InternetService!A:B,2,0)</f>
        <v>Fiber Optic</v>
      </c>
    </row>
    <row r="4891" spans="1:29">
      <c r="A4891" s="116" t="s">
        <v>5079</v>
      </c>
      <c r="B4891" s="116" t="s">
        <v>3</v>
      </c>
      <c r="C4891" s="116">
        <v>0</v>
      </c>
      <c r="D4891" s="116" t="s">
        <v>4</v>
      </c>
      <c r="E4891" s="116" t="s">
        <v>5</v>
      </c>
      <c r="F4891" s="116">
        <v>1</v>
      </c>
      <c r="G4891" s="116">
        <v>0</v>
      </c>
      <c r="H4891" s="116">
        <v>2</v>
      </c>
      <c r="I4891" s="116" t="s">
        <v>13</v>
      </c>
      <c r="J4891" s="117">
        <v>20.9</v>
      </c>
      <c r="K4891" s="117">
        <v>1493.2</v>
      </c>
      <c r="L4891" s="116" t="s">
        <v>5</v>
      </c>
      <c r="M4891" s="127">
        <f t="shared" si="912"/>
        <v>71.444976076555037</v>
      </c>
      <c r="N4891" s="118">
        <f>mytable_customer_details!$K4891/mytable_customer_details!$J4891</f>
        <v>71.444976076555037</v>
      </c>
      <c r="O4891" s="102">
        <f>mytable_customer_details!$C4891</f>
        <v>0</v>
      </c>
      <c r="P4891" s="115" t="str">
        <f t="shared" si="915"/>
        <v>True</v>
      </c>
      <c r="Q4891" s="115" t="str">
        <f t="shared" si="916"/>
        <v>False</v>
      </c>
      <c r="R4891" s="115" t="str">
        <f t="shared" si="917"/>
        <v>True</v>
      </c>
      <c r="S4891" s="115" t="str">
        <f t="shared" si="918"/>
        <v>False</v>
      </c>
      <c r="T4891" s="115" t="str">
        <f t="shared" si="919"/>
        <v>False</v>
      </c>
      <c r="U4891">
        <f t="shared" si="920"/>
        <v>1</v>
      </c>
      <c r="V4891">
        <f t="shared" si="921"/>
        <v>1</v>
      </c>
      <c r="W4891">
        <f t="shared" si="922"/>
        <v>0</v>
      </c>
      <c r="X4891" s="86">
        <f t="shared" si="923"/>
        <v>41539</v>
      </c>
      <c r="Y4891" s="104">
        <f t="shared" si="913"/>
        <v>20.9</v>
      </c>
      <c r="Z4891" t="str">
        <f t="shared" si="914"/>
        <v>YES</v>
      </c>
      <c r="AA4891" s="104" t="str">
        <f>VLOOKUP(H:H,Table2_ContractType!A:B,2,0)</f>
        <v>2 Year</v>
      </c>
      <c r="AB4891" t="str">
        <f>VLOOKUP(F:F,Table3_PhoneService!A:B,2,0)</f>
        <v>One Line</v>
      </c>
      <c r="AC4891" t="str">
        <f>VLOOKUP(G:G,Table4_InternetService!A:B,2,0)</f>
        <v>No Internet Service</v>
      </c>
    </row>
    <row r="4892" spans="1:29">
      <c r="A4892" s="119" t="s">
        <v>4961</v>
      </c>
      <c r="B4892" s="119" t="s">
        <v>3</v>
      </c>
      <c r="C4892" s="119">
        <v>0</v>
      </c>
      <c r="D4892" s="119" t="s">
        <v>4</v>
      </c>
      <c r="E4892" s="119" t="s">
        <v>5</v>
      </c>
      <c r="F4892" s="119">
        <v>2</v>
      </c>
      <c r="G4892" s="119">
        <v>2</v>
      </c>
      <c r="H4892" s="119">
        <v>0</v>
      </c>
      <c r="I4892" s="119" t="s">
        <v>7</v>
      </c>
      <c r="J4892" s="120">
        <v>91.65</v>
      </c>
      <c r="K4892" s="120">
        <v>365.4</v>
      </c>
      <c r="L4892" s="119" t="s">
        <v>4</v>
      </c>
      <c r="M4892" s="127">
        <f t="shared" si="912"/>
        <v>3.986906710310965</v>
      </c>
      <c r="N4892" s="121">
        <f>mytable_customer_details!$K4892/mytable_customer_details!$J4892</f>
        <v>3.986906710310965</v>
      </c>
      <c r="O4892" s="101">
        <f>mytable_customer_details!$C4892</f>
        <v>0</v>
      </c>
      <c r="P4892" s="115" t="str">
        <f t="shared" si="915"/>
        <v>True</v>
      </c>
      <c r="Q4892" s="115" t="str">
        <f t="shared" si="916"/>
        <v>True</v>
      </c>
      <c r="R4892" s="115" t="str">
        <f t="shared" si="917"/>
        <v>True</v>
      </c>
      <c r="S4892" s="115" t="str">
        <f t="shared" si="918"/>
        <v>True</v>
      </c>
      <c r="T4892" s="115" t="str">
        <f t="shared" si="919"/>
        <v>True</v>
      </c>
      <c r="U4892">
        <f t="shared" si="920"/>
        <v>1</v>
      </c>
      <c r="V4892">
        <f t="shared" si="921"/>
        <v>1</v>
      </c>
      <c r="W4892">
        <f t="shared" si="922"/>
        <v>0</v>
      </c>
      <c r="X4892" s="86">
        <f t="shared" si="923"/>
        <v>43607</v>
      </c>
      <c r="Y4892" s="104">
        <f t="shared" si="913"/>
        <v>91.65</v>
      </c>
      <c r="Z4892" t="str">
        <f t="shared" si="914"/>
        <v>YES</v>
      </c>
      <c r="AA4892" s="104" t="str">
        <f>VLOOKUP(H:H,Table2_ContractType!A:B,2,0)</f>
        <v>Month-to-Month</v>
      </c>
      <c r="AB4892" t="str">
        <f>VLOOKUP(F:F,Table3_PhoneService!A:B,2,0)</f>
        <v>Two or More Lines</v>
      </c>
      <c r="AC4892" t="str">
        <f>VLOOKUP(G:G,Table4_InternetService!A:B,2,0)</f>
        <v>Fiber Optic</v>
      </c>
    </row>
    <row r="4893" spans="1:29">
      <c r="A4893" s="116" t="s">
        <v>5144</v>
      </c>
      <c r="B4893" s="116" t="s">
        <v>9</v>
      </c>
      <c r="C4893" s="116">
        <v>1</v>
      </c>
      <c r="D4893" s="116" t="s">
        <v>4</v>
      </c>
      <c r="E4893" s="116" t="s">
        <v>5</v>
      </c>
      <c r="F4893" s="116">
        <v>2</v>
      </c>
      <c r="G4893" s="116">
        <v>2</v>
      </c>
      <c r="H4893" s="116">
        <v>0</v>
      </c>
      <c r="I4893" s="116" t="s">
        <v>7</v>
      </c>
      <c r="J4893" s="117">
        <v>104.25</v>
      </c>
      <c r="K4893" s="117">
        <v>2433.9</v>
      </c>
      <c r="L4893" s="116" t="s">
        <v>4</v>
      </c>
      <c r="M4893" s="127">
        <f t="shared" si="912"/>
        <v>23.346762589928058</v>
      </c>
      <c r="N4893" s="118">
        <f>mytable_customer_details!$K4893/mytable_customer_details!$J4893</f>
        <v>23.346762589928058</v>
      </c>
      <c r="O4893" s="102">
        <f>mytable_customer_details!$C4893</f>
        <v>1</v>
      </c>
      <c r="P4893" s="115" t="str">
        <f t="shared" si="915"/>
        <v>False</v>
      </c>
      <c r="Q4893" s="115" t="str">
        <f t="shared" si="916"/>
        <v>True</v>
      </c>
      <c r="R4893" s="115" t="str">
        <f t="shared" si="917"/>
        <v>True</v>
      </c>
      <c r="S4893" s="115" t="str">
        <f t="shared" si="918"/>
        <v>True</v>
      </c>
      <c r="T4893" s="115" t="str">
        <f t="shared" si="919"/>
        <v>True</v>
      </c>
      <c r="U4893">
        <f t="shared" si="920"/>
        <v>1</v>
      </c>
      <c r="V4893">
        <f t="shared" si="921"/>
        <v>1</v>
      </c>
      <c r="W4893">
        <f t="shared" si="922"/>
        <v>0</v>
      </c>
      <c r="X4893" s="86">
        <f t="shared" si="923"/>
        <v>43000</v>
      </c>
      <c r="Y4893" s="104">
        <f t="shared" si="913"/>
        <v>104.25</v>
      </c>
      <c r="Z4893" t="str">
        <f t="shared" si="914"/>
        <v>YES</v>
      </c>
      <c r="AA4893" s="104" t="str">
        <f>VLOOKUP(H:H,Table2_ContractType!A:B,2,0)</f>
        <v>Month-to-Month</v>
      </c>
      <c r="AB4893" t="str">
        <f>VLOOKUP(F:F,Table3_PhoneService!A:B,2,0)</f>
        <v>Two or More Lines</v>
      </c>
      <c r="AC4893" t="str">
        <f>VLOOKUP(G:G,Table4_InternetService!A:B,2,0)</f>
        <v>Fiber Optic</v>
      </c>
    </row>
    <row r="4894" spans="1:29">
      <c r="A4894" s="119" t="s">
        <v>4480</v>
      </c>
      <c r="B4894" s="119" t="s">
        <v>9</v>
      </c>
      <c r="C4894" s="119">
        <v>0</v>
      </c>
      <c r="D4894" s="119" t="s">
        <v>5</v>
      </c>
      <c r="E4894" s="119" t="s">
        <v>5</v>
      </c>
      <c r="F4894" s="119">
        <v>1</v>
      </c>
      <c r="G4894" s="119">
        <v>2</v>
      </c>
      <c r="H4894" s="119">
        <v>1</v>
      </c>
      <c r="I4894" s="119" t="s">
        <v>17</v>
      </c>
      <c r="J4894" s="120">
        <v>90.1</v>
      </c>
      <c r="K4894" s="120">
        <v>4549.45</v>
      </c>
      <c r="L4894" s="119" t="s">
        <v>5</v>
      </c>
      <c r="M4894" s="127">
        <f t="shared" si="912"/>
        <v>50.493340732519421</v>
      </c>
      <c r="N4894" s="121">
        <f>mytable_customer_details!$K4894/mytable_customer_details!$J4894</f>
        <v>50.493340732519421</v>
      </c>
      <c r="O4894" s="101">
        <f>mytable_customer_details!$C4894</f>
        <v>0</v>
      </c>
      <c r="P4894" s="115" t="str">
        <f t="shared" si="915"/>
        <v>False</v>
      </c>
      <c r="Q4894" s="115" t="str">
        <f t="shared" si="916"/>
        <v>False</v>
      </c>
      <c r="R4894" s="115" t="str">
        <f t="shared" si="917"/>
        <v>True</v>
      </c>
      <c r="S4894" s="115" t="str">
        <f t="shared" si="918"/>
        <v>True</v>
      </c>
      <c r="T4894" s="115" t="str">
        <f t="shared" si="919"/>
        <v>True</v>
      </c>
      <c r="U4894">
        <f t="shared" si="920"/>
        <v>0</v>
      </c>
      <c r="V4894">
        <f t="shared" si="921"/>
        <v>0</v>
      </c>
      <c r="W4894">
        <f t="shared" si="922"/>
        <v>0</v>
      </c>
      <c r="X4894" s="86">
        <f t="shared" si="923"/>
        <v>42177</v>
      </c>
      <c r="Y4894" s="104">
        <f t="shared" si="913"/>
        <v>90.1</v>
      </c>
      <c r="Z4894" t="str">
        <f t="shared" si="914"/>
        <v>YES</v>
      </c>
      <c r="AA4894" s="104" t="str">
        <f>VLOOKUP(H:H,Table2_ContractType!A:B,2,0)</f>
        <v>1 Year</v>
      </c>
      <c r="AB4894" t="str">
        <f>VLOOKUP(F:F,Table3_PhoneService!A:B,2,0)</f>
        <v>One Line</v>
      </c>
      <c r="AC4894" t="str">
        <f>VLOOKUP(G:G,Table4_InternetService!A:B,2,0)</f>
        <v>Fiber Optic</v>
      </c>
    </row>
    <row r="4895" spans="1:29">
      <c r="A4895" s="116" t="s">
        <v>7043</v>
      </c>
      <c r="B4895" s="116" t="s">
        <v>9</v>
      </c>
      <c r="C4895" s="116">
        <v>1</v>
      </c>
      <c r="D4895" s="116" t="s">
        <v>5</v>
      </c>
      <c r="E4895" s="116" t="s">
        <v>5</v>
      </c>
      <c r="F4895" s="116">
        <v>2</v>
      </c>
      <c r="G4895" s="116">
        <v>2</v>
      </c>
      <c r="H4895" s="116">
        <v>0</v>
      </c>
      <c r="I4895" s="116" t="s">
        <v>7</v>
      </c>
      <c r="J4895" s="117">
        <v>75.75</v>
      </c>
      <c r="K4895" s="117">
        <v>75.75</v>
      </c>
      <c r="L4895" s="116" t="s">
        <v>4</v>
      </c>
      <c r="M4895" s="127">
        <f t="shared" si="912"/>
        <v>1</v>
      </c>
      <c r="N4895" s="118">
        <f>mytable_customer_details!$K4895/mytable_customer_details!$J4895</f>
        <v>1</v>
      </c>
      <c r="O4895" s="102">
        <f>mytable_customer_details!$C4895</f>
        <v>1</v>
      </c>
      <c r="P4895" s="115" t="str">
        <f t="shared" si="915"/>
        <v>False</v>
      </c>
      <c r="Q4895" s="115" t="str">
        <f t="shared" si="916"/>
        <v>True</v>
      </c>
      <c r="R4895" s="115" t="str">
        <f t="shared" si="917"/>
        <v>True</v>
      </c>
      <c r="S4895" s="115" t="str">
        <f t="shared" si="918"/>
        <v>True</v>
      </c>
      <c r="T4895" s="115" t="str">
        <f t="shared" si="919"/>
        <v>True</v>
      </c>
      <c r="U4895">
        <f t="shared" si="920"/>
        <v>0</v>
      </c>
      <c r="V4895">
        <f t="shared" si="921"/>
        <v>0</v>
      </c>
      <c r="W4895">
        <f t="shared" si="922"/>
        <v>0</v>
      </c>
      <c r="X4895" s="86">
        <f t="shared" si="923"/>
        <v>43668</v>
      </c>
      <c r="Y4895" s="104">
        <f t="shared" si="913"/>
        <v>75.75</v>
      </c>
      <c r="Z4895" t="str">
        <f t="shared" si="914"/>
        <v>YES</v>
      </c>
      <c r="AA4895" s="104" t="str">
        <f>VLOOKUP(H:H,Table2_ContractType!A:B,2,0)</f>
        <v>Month-to-Month</v>
      </c>
      <c r="AB4895" t="str">
        <f>VLOOKUP(F:F,Table3_PhoneService!A:B,2,0)</f>
        <v>Two or More Lines</v>
      </c>
      <c r="AC4895" t="str">
        <f>VLOOKUP(G:G,Table4_InternetService!A:B,2,0)</f>
        <v>Fiber Optic</v>
      </c>
    </row>
    <row r="4896" spans="1:29">
      <c r="A4896" s="119" t="s">
        <v>1438</v>
      </c>
      <c r="B4896" s="119" t="s">
        <v>9</v>
      </c>
      <c r="C4896" s="119">
        <v>1</v>
      </c>
      <c r="D4896" s="119" t="s">
        <v>5</v>
      </c>
      <c r="E4896" s="119" t="s">
        <v>5</v>
      </c>
      <c r="F4896" s="119">
        <v>1</v>
      </c>
      <c r="G4896" s="119">
        <v>2</v>
      </c>
      <c r="H4896" s="119">
        <v>0</v>
      </c>
      <c r="I4896" s="119" t="s">
        <v>7</v>
      </c>
      <c r="J4896" s="120">
        <v>73.849999999999994</v>
      </c>
      <c r="K4896" s="120">
        <v>3122.4</v>
      </c>
      <c r="L4896" s="119" t="s">
        <v>5</v>
      </c>
      <c r="M4896" s="127">
        <f t="shared" si="912"/>
        <v>42.280297901150988</v>
      </c>
      <c r="N4896" s="121">
        <f>mytable_customer_details!$K4896/mytable_customer_details!$J4896</f>
        <v>42.280297901150988</v>
      </c>
      <c r="O4896" s="101">
        <f>mytable_customer_details!$C4896</f>
        <v>1</v>
      </c>
      <c r="P4896" s="115" t="str">
        <f t="shared" si="915"/>
        <v>False</v>
      </c>
      <c r="Q4896" s="115" t="str">
        <f t="shared" si="916"/>
        <v>False</v>
      </c>
      <c r="R4896" s="115" t="str">
        <f t="shared" si="917"/>
        <v>True</v>
      </c>
      <c r="S4896" s="115" t="str">
        <f t="shared" si="918"/>
        <v>True</v>
      </c>
      <c r="T4896" s="115" t="str">
        <f t="shared" si="919"/>
        <v>True</v>
      </c>
      <c r="U4896">
        <f t="shared" si="920"/>
        <v>0</v>
      </c>
      <c r="V4896">
        <f t="shared" si="921"/>
        <v>0</v>
      </c>
      <c r="W4896">
        <f t="shared" si="922"/>
        <v>0</v>
      </c>
      <c r="X4896" s="86">
        <f t="shared" si="923"/>
        <v>42422</v>
      </c>
      <c r="Y4896" s="104">
        <f t="shared" si="913"/>
        <v>73.849999999999994</v>
      </c>
      <c r="Z4896" t="str">
        <f t="shared" si="914"/>
        <v>YES</v>
      </c>
      <c r="AA4896" s="104" t="str">
        <f>VLOOKUP(H:H,Table2_ContractType!A:B,2,0)</f>
        <v>Month-to-Month</v>
      </c>
      <c r="AB4896" t="str">
        <f>VLOOKUP(F:F,Table3_PhoneService!A:B,2,0)</f>
        <v>One Line</v>
      </c>
      <c r="AC4896" t="str">
        <f>VLOOKUP(G:G,Table4_InternetService!A:B,2,0)</f>
        <v>Fiber Optic</v>
      </c>
    </row>
    <row r="4897" spans="1:29">
      <c r="A4897" s="116" t="s">
        <v>3560</v>
      </c>
      <c r="B4897" s="116" t="s">
        <v>9</v>
      </c>
      <c r="C4897" s="116">
        <v>0</v>
      </c>
      <c r="D4897" s="116" t="s">
        <v>4</v>
      </c>
      <c r="E4897" s="116" t="s">
        <v>4</v>
      </c>
      <c r="F4897" s="116">
        <v>1</v>
      </c>
      <c r="G4897" s="116">
        <v>1</v>
      </c>
      <c r="H4897" s="116">
        <v>2</v>
      </c>
      <c r="I4897" s="116" t="s">
        <v>13</v>
      </c>
      <c r="J4897" s="117">
        <v>68.05</v>
      </c>
      <c r="K4897" s="117">
        <v>4158.25</v>
      </c>
      <c r="L4897" s="116" t="s">
        <v>5</v>
      </c>
      <c r="M4897" s="127">
        <f t="shared" si="912"/>
        <v>61.105804555473917</v>
      </c>
      <c r="N4897" s="118">
        <f>mytable_customer_details!$K4897/mytable_customer_details!$J4897</f>
        <v>61.105804555473917</v>
      </c>
      <c r="O4897" s="102">
        <f>mytable_customer_details!$C4897</f>
        <v>0</v>
      </c>
      <c r="P4897" s="115" t="str">
        <f t="shared" si="915"/>
        <v>False</v>
      </c>
      <c r="Q4897" s="115" t="str">
        <f t="shared" si="916"/>
        <v>False</v>
      </c>
      <c r="R4897" s="115" t="str">
        <f t="shared" si="917"/>
        <v>True</v>
      </c>
      <c r="S4897" s="115" t="str">
        <f t="shared" si="918"/>
        <v>True</v>
      </c>
      <c r="T4897" s="115" t="str">
        <f t="shared" si="919"/>
        <v>True</v>
      </c>
      <c r="U4897">
        <f t="shared" si="920"/>
        <v>3</v>
      </c>
      <c r="V4897">
        <f t="shared" si="921"/>
        <v>1</v>
      </c>
      <c r="W4897">
        <f t="shared" si="922"/>
        <v>1</v>
      </c>
      <c r="X4897" s="86">
        <f t="shared" si="923"/>
        <v>41842</v>
      </c>
      <c r="Y4897" s="104">
        <f t="shared" si="913"/>
        <v>68.05</v>
      </c>
      <c r="Z4897" t="str">
        <f t="shared" si="914"/>
        <v>YES</v>
      </c>
      <c r="AA4897" s="104" t="str">
        <f>VLOOKUP(H:H,Table2_ContractType!A:B,2,0)</f>
        <v>2 Year</v>
      </c>
      <c r="AB4897" t="str">
        <f>VLOOKUP(F:F,Table3_PhoneService!A:B,2,0)</f>
        <v>One Line</v>
      </c>
      <c r="AC4897" t="str">
        <f>VLOOKUP(G:G,Table4_InternetService!A:B,2,0)</f>
        <v>DSL</v>
      </c>
    </row>
    <row r="4898" spans="1:29">
      <c r="A4898" s="119" t="s">
        <v>6855</v>
      </c>
      <c r="B4898" s="119" t="s">
        <v>9</v>
      </c>
      <c r="C4898" s="119">
        <v>0</v>
      </c>
      <c r="D4898" s="119" t="s">
        <v>5</v>
      </c>
      <c r="E4898" s="119" t="s">
        <v>5</v>
      </c>
      <c r="F4898" s="119">
        <v>1</v>
      </c>
      <c r="G4898" s="119">
        <v>2</v>
      </c>
      <c r="H4898" s="119">
        <v>0</v>
      </c>
      <c r="I4898" s="119" t="s">
        <v>10</v>
      </c>
      <c r="J4898" s="120">
        <v>89.65</v>
      </c>
      <c r="K4898" s="120">
        <v>2623.65</v>
      </c>
      <c r="L4898" s="119" t="s">
        <v>5</v>
      </c>
      <c r="M4898" s="127">
        <f t="shared" si="912"/>
        <v>29.26547685443391</v>
      </c>
      <c r="N4898" s="121">
        <f>mytable_customer_details!$K4898/mytable_customer_details!$J4898</f>
        <v>29.26547685443391</v>
      </c>
      <c r="O4898" s="101">
        <f>mytable_customer_details!$C4898</f>
        <v>0</v>
      </c>
      <c r="P4898" s="115" t="str">
        <f t="shared" si="915"/>
        <v>False</v>
      </c>
      <c r="Q4898" s="115" t="str">
        <f t="shared" si="916"/>
        <v>False</v>
      </c>
      <c r="R4898" s="115" t="str">
        <f t="shared" si="917"/>
        <v>True</v>
      </c>
      <c r="S4898" s="115" t="str">
        <f t="shared" si="918"/>
        <v>True</v>
      </c>
      <c r="T4898" s="115" t="str">
        <f t="shared" si="919"/>
        <v>True</v>
      </c>
      <c r="U4898">
        <f t="shared" si="920"/>
        <v>0</v>
      </c>
      <c r="V4898">
        <f t="shared" si="921"/>
        <v>0</v>
      </c>
      <c r="W4898">
        <f t="shared" si="922"/>
        <v>0</v>
      </c>
      <c r="X4898" s="86">
        <f t="shared" si="923"/>
        <v>42816</v>
      </c>
      <c r="Y4898" s="104">
        <f t="shared" si="913"/>
        <v>89.65</v>
      </c>
      <c r="Z4898" t="str">
        <f t="shared" si="914"/>
        <v>YES</v>
      </c>
      <c r="AA4898" s="104" t="str">
        <f>VLOOKUP(H:H,Table2_ContractType!A:B,2,0)</f>
        <v>Month-to-Month</v>
      </c>
      <c r="AB4898" t="str">
        <f>VLOOKUP(F:F,Table3_PhoneService!A:B,2,0)</f>
        <v>One Line</v>
      </c>
      <c r="AC4898" t="str">
        <f>VLOOKUP(G:G,Table4_InternetService!A:B,2,0)</f>
        <v>Fiber Optic</v>
      </c>
    </row>
    <row r="4899" spans="1:29">
      <c r="A4899" s="116" t="s">
        <v>2972</v>
      </c>
      <c r="B4899" s="116" t="s">
        <v>9</v>
      </c>
      <c r="C4899" s="116">
        <v>0</v>
      </c>
      <c r="D4899" s="116" t="s">
        <v>5</v>
      </c>
      <c r="E4899" s="116" t="s">
        <v>5</v>
      </c>
      <c r="F4899" s="116">
        <v>1</v>
      </c>
      <c r="G4899" s="116">
        <v>1</v>
      </c>
      <c r="H4899" s="116">
        <v>0</v>
      </c>
      <c r="I4899" s="116" t="s">
        <v>10</v>
      </c>
      <c r="J4899" s="117">
        <v>53.75</v>
      </c>
      <c r="K4899" s="117">
        <v>648.65</v>
      </c>
      <c r="L4899" s="116" t="s">
        <v>5</v>
      </c>
      <c r="M4899" s="127">
        <f t="shared" si="912"/>
        <v>12.067906976744185</v>
      </c>
      <c r="N4899" s="118">
        <f>mytable_customer_details!$K4899/mytable_customer_details!$J4899</f>
        <v>12.067906976744185</v>
      </c>
      <c r="O4899" s="102">
        <f>mytable_customer_details!$C4899</f>
        <v>0</v>
      </c>
      <c r="P4899" s="115" t="str">
        <f t="shared" si="915"/>
        <v>False</v>
      </c>
      <c r="Q4899" s="115" t="str">
        <f t="shared" si="916"/>
        <v>False</v>
      </c>
      <c r="R4899" s="115" t="str">
        <f t="shared" si="917"/>
        <v>True</v>
      </c>
      <c r="S4899" s="115" t="str">
        <f t="shared" si="918"/>
        <v>True</v>
      </c>
      <c r="T4899" s="115" t="str">
        <f t="shared" si="919"/>
        <v>True</v>
      </c>
      <c r="U4899">
        <f t="shared" si="920"/>
        <v>0</v>
      </c>
      <c r="V4899">
        <f t="shared" si="921"/>
        <v>0</v>
      </c>
      <c r="W4899">
        <f t="shared" si="922"/>
        <v>0</v>
      </c>
      <c r="X4899" s="86">
        <f t="shared" si="923"/>
        <v>43334</v>
      </c>
      <c r="Y4899" s="104">
        <f t="shared" si="913"/>
        <v>53.75</v>
      </c>
      <c r="Z4899" t="str">
        <f t="shared" si="914"/>
        <v>YES</v>
      </c>
      <c r="AA4899" s="104" t="str">
        <f>VLOOKUP(H:H,Table2_ContractType!A:B,2,0)</f>
        <v>Month-to-Month</v>
      </c>
      <c r="AB4899" t="str">
        <f>VLOOKUP(F:F,Table3_PhoneService!A:B,2,0)</f>
        <v>One Line</v>
      </c>
      <c r="AC4899" t="str">
        <f>VLOOKUP(G:G,Table4_InternetService!A:B,2,0)</f>
        <v>DSL</v>
      </c>
    </row>
    <row r="4900" spans="1:29">
      <c r="A4900" s="119" t="s">
        <v>6732</v>
      </c>
      <c r="B4900" s="119" t="s">
        <v>3</v>
      </c>
      <c r="C4900" s="119">
        <v>0</v>
      </c>
      <c r="D4900" s="119" t="s">
        <v>4</v>
      </c>
      <c r="E4900" s="119" t="s">
        <v>4</v>
      </c>
      <c r="F4900" s="119">
        <v>2</v>
      </c>
      <c r="G4900" s="119">
        <v>1</v>
      </c>
      <c r="H4900" s="119">
        <v>2</v>
      </c>
      <c r="I4900" s="119" t="s">
        <v>13</v>
      </c>
      <c r="J4900" s="120">
        <v>79.3</v>
      </c>
      <c r="K4900" s="120">
        <v>3902.45</v>
      </c>
      <c r="L4900" s="119" t="s">
        <v>5</v>
      </c>
      <c r="M4900" s="127">
        <f t="shared" si="912"/>
        <v>49.211223203026478</v>
      </c>
      <c r="N4900" s="121">
        <f>mytable_customer_details!$K4900/mytable_customer_details!$J4900</f>
        <v>49.211223203026478</v>
      </c>
      <c r="O4900" s="101">
        <f>mytable_customer_details!$C4900</f>
        <v>0</v>
      </c>
      <c r="P4900" s="115" t="str">
        <f t="shared" si="915"/>
        <v>True</v>
      </c>
      <c r="Q4900" s="115" t="str">
        <f t="shared" si="916"/>
        <v>False</v>
      </c>
      <c r="R4900" s="115" t="str">
        <f t="shared" si="917"/>
        <v>True</v>
      </c>
      <c r="S4900" s="115" t="str">
        <f t="shared" si="918"/>
        <v>True</v>
      </c>
      <c r="T4900" s="115" t="str">
        <f t="shared" si="919"/>
        <v>True</v>
      </c>
      <c r="U4900">
        <f t="shared" si="920"/>
        <v>3</v>
      </c>
      <c r="V4900">
        <f t="shared" si="921"/>
        <v>1</v>
      </c>
      <c r="W4900">
        <f t="shared" si="922"/>
        <v>1</v>
      </c>
      <c r="X4900" s="86">
        <f t="shared" si="923"/>
        <v>42207</v>
      </c>
      <c r="Y4900" s="104">
        <f t="shared" si="913"/>
        <v>79.3</v>
      </c>
      <c r="Z4900" t="str">
        <f t="shared" si="914"/>
        <v>YES</v>
      </c>
      <c r="AA4900" s="104" t="str">
        <f>VLOOKUP(H:H,Table2_ContractType!A:B,2,0)</f>
        <v>2 Year</v>
      </c>
      <c r="AB4900" t="str">
        <f>VLOOKUP(F:F,Table3_PhoneService!A:B,2,0)</f>
        <v>Two or More Lines</v>
      </c>
      <c r="AC4900" t="str">
        <f>VLOOKUP(G:G,Table4_InternetService!A:B,2,0)</f>
        <v>DSL</v>
      </c>
    </row>
    <row r="4901" spans="1:29">
      <c r="A4901" s="116" t="s">
        <v>4318</v>
      </c>
      <c r="B4901" s="116" t="s">
        <v>3</v>
      </c>
      <c r="C4901" s="116">
        <v>1</v>
      </c>
      <c r="D4901" s="116" t="s">
        <v>5</v>
      </c>
      <c r="E4901" s="116" t="s">
        <v>5</v>
      </c>
      <c r="F4901" s="116">
        <v>2</v>
      </c>
      <c r="G4901" s="116">
        <v>2</v>
      </c>
      <c r="H4901" s="116">
        <v>0</v>
      </c>
      <c r="I4901" s="116" t="s">
        <v>7</v>
      </c>
      <c r="J4901" s="117">
        <v>96.55</v>
      </c>
      <c r="K4901" s="117">
        <v>3580.3</v>
      </c>
      <c r="L4901" s="116" t="s">
        <v>4</v>
      </c>
      <c r="M4901" s="127">
        <f t="shared" si="912"/>
        <v>37.082340756084932</v>
      </c>
      <c r="N4901" s="118">
        <f>mytable_customer_details!$K4901/mytable_customer_details!$J4901</f>
        <v>37.082340756084932</v>
      </c>
      <c r="O4901" s="102">
        <f>mytable_customer_details!$C4901</f>
        <v>1</v>
      </c>
      <c r="P4901" s="115" t="str">
        <f t="shared" si="915"/>
        <v>True</v>
      </c>
      <c r="Q4901" s="115" t="str">
        <f t="shared" si="916"/>
        <v>True</v>
      </c>
      <c r="R4901" s="115" t="str">
        <f t="shared" si="917"/>
        <v>True</v>
      </c>
      <c r="S4901" s="115" t="str">
        <f t="shared" si="918"/>
        <v>True</v>
      </c>
      <c r="T4901" s="115" t="str">
        <f t="shared" si="919"/>
        <v>True</v>
      </c>
      <c r="U4901">
        <f t="shared" si="920"/>
        <v>0</v>
      </c>
      <c r="V4901">
        <f t="shared" si="921"/>
        <v>0</v>
      </c>
      <c r="W4901">
        <f t="shared" si="922"/>
        <v>0</v>
      </c>
      <c r="X4901" s="86">
        <f t="shared" si="923"/>
        <v>42573</v>
      </c>
      <c r="Y4901" s="104">
        <f t="shared" si="913"/>
        <v>96.55</v>
      </c>
      <c r="Z4901" t="str">
        <f t="shared" si="914"/>
        <v>YES</v>
      </c>
      <c r="AA4901" s="104" t="str">
        <f>VLOOKUP(H:H,Table2_ContractType!A:B,2,0)</f>
        <v>Month-to-Month</v>
      </c>
      <c r="AB4901" t="str">
        <f>VLOOKUP(F:F,Table3_PhoneService!A:B,2,0)</f>
        <v>Two or More Lines</v>
      </c>
      <c r="AC4901" t="str">
        <f>VLOOKUP(G:G,Table4_InternetService!A:B,2,0)</f>
        <v>Fiber Optic</v>
      </c>
    </row>
    <row r="4902" spans="1:29">
      <c r="A4902" s="119" t="s">
        <v>3626</v>
      </c>
      <c r="B4902" s="119" t="s">
        <v>9</v>
      </c>
      <c r="C4902" s="119">
        <v>1</v>
      </c>
      <c r="D4902" s="119" t="s">
        <v>4</v>
      </c>
      <c r="E4902" s="119" t="s">
        <v>4</v>
      </c>
      <c r="F4902" s="119">
        <v>2</v>
      </c>
      <c r="G4902" s="119">
        <v>2</v>
      </c>
      <c r="H4902" s="119">
        <v>0</v>
      </c>
      <c r="I4902" s="119" t="s">
        <v>7</v>
      </c>
      <c r="J4902" s="120">
        <v>105.75</v>
      </c>
      <c r="K4902" s="120">
        <v>2710.25</v>
      </c>
      <c r="L4902" s="119" t="s">
        <v>4</v>
      </c>
      <c r="M4902" s="127">
        <f t="shared" si="912"/>
        <v>25.628841607565011</v>
      </c>
      <c r="N4902" s="121">
        <f>mytable_customer_details!$K4902/mytable_customer_details!$J4902</f>
        <v>25.628841607565011</v>
      </c>
      <c r="O4902" s="101">
        <f>mytable_customer_details!$C4902</f>
        <v>1</v>
      </c>
      <c r="P4902" s="115" t="str">
        <f t="shared" si="915"/>
        <v>False</v>
      </c>
      <c r="Q4902" s="115" t="str">
        <f t="shared" si="916"/>
        <v>True</v>
      </c>
      <c r="R4902" s="115" t="str">
        <f t="shared" si="917"/>
        <v>True</v>
      </c>
      <c r="S4902" s="115" t="str">
        <f t="shared" si="918"/>
        <v>True</v>
      </c>
      <c r="T4902" s="115" t="str">
        <f t="shared" si="919"/>
        <v>True</v>
      </c>
      <c r="U4902">
        <f t="shared" si="920"/>
        <v>3</v>
      </c>
      <c r="V4902">
        <f t="shared" si="921"/>
        <v>1</v>
      </c>
      <c r="W4902">
        <f t="shared" si="922"/>
        <v>1</v>
      </c>
      <c r="X4902" s="86">
        <f t="shared" si="923"/>
        <v>42938</v>
      </c>
      <c r="Y4902" s="104">
        <f t="shared" si="913"/>
        <v>105.75</v>
      </c>
      <c r="Z4902" t="str">
        <f t="shared" si="914"/>
        <v>YES</v>
      </c>
      <c r="AA4902" s="104" t="str">
        <f>VLOOKUP(H:H,Table2_ContractType!A:B,2,0)</f>
        <v>Month-to-Month</v>
      </c>
      <c r="AB4902" t="str">
        <f>VLOOKUP(F:F,Table3_PhoneService!A:B,2,0)</f>
        <v>Two or More Lines</v>
      </c>
      <c r="AC4902" t="str">
        <f>VLOOKUP(G:G,Table4_InternetService!A:B,2,0)</f>
        <v>Fiber Optic</v>
      </c>
    </row>
    <row r="4903" spans="1:29">
      <c r="A4903" s="116" t="s">
        <v>1128</v>
      </c>
      <c r="B4903" s="116" t="s">
        <v>9</v>
      </c>
      <c r="C4903" s="116">
        <v>0</v>
      </c>
      <c r="D4903" s="116" t="s">
        <v>5</v>
      </c>
      <c r="E4903" s="116" t="s">
        <v>5</v>
      </c>
      <c r="F4903" s="116">
        <v>2</v>
      </c>
      <c r="G4903" s="116">
        <v>2</v>
      </c>
      <c r="H4903" s="116">
        <v>2</v>
      </c>
      <c r="I4903" s="116" t="s">
        <v>17</v>
      </c>
      <c r="J4903" s="117">
        <v>89.45</v>
      </c>
      <c r="K4903" s="117">
        <v>4577.75</v>
      </c>
      <c r="L4903" s="116" t="s">
        <v>5</v>
      </c>
      <c r="M4903" s="127">
        <f t="shared" si="912"/>
        <v>51.176634991615423</v>
      </c>
      <c r="N4903" s="118">
        <f>mytable_customer_details!$K4903/mytable_customer_details!$J4903</f>
        <v>51.176634991615423</v>
      </c>
      <c r="O4903" s="102">
        <f>mytable_customer_details!$C4903</f>
        <v>0</v>
      </c>
      <c r="P4903" s="115" t="str">
        <f t="shared" si="915"/>
        <v>False</v>
      </c>
      <c r="Q4903" s="115" t="str">
        <f t="shared" si="916"/>
        <v>False</v>
      </c>
      <c r="R4903" s="115" t="str">
        <f t="shared" si="917"/>
        <v>True</v>
      </c>
      <c r="S4903" s="115" t="str">
        <f t="shared" si="918"/>
        <v>True</v>
      </c>
      <c r="T4903" s="115" t="str">
        <f t="shared" si="919"/>
        <v>True</v>
      </c>
      <c r="U4903">
        <f t="shared" si="920"/>
        <v>0</v>
      </c>
      <c r="V4903">
        <f t="shared" si="921"/>
        <v>0</v>
      </c>
      <c r="W4903">
        <f t="shared" si="922"/>
        <v>0</v>
      </c>
      <c r="X4903" s="86">
        <f t="shared" si="923"/>
        <v>42146</v>
      </c>
      <c r="Y4903" s="104">
        <f t="shared" si="913"/>
        <v>89.45</v>
      </c>
      <c r="Z4903" t="str">
        <f t="shared" si="914"/>
        <v>YES</v>
      </c>
      <c r="AA4903" s="104" t="str">
        <f>VLOOKUP(H:H,Table2_ContractType!A:B,2,0)</f>
        <v>2 Year</v>
      </c>
      <c r="AB4903" t="str">
        <f>VLOOKUP(F:F,Table3_PhoneService!A:B,2,0)</f>
        <v>Two or More Lines</v>
      </c>
      <c r="AC4903" t="str">
        <f>VLOOKUP(G:G,Table4_InternetService!A:B,2,0)</f>
        <v>Fiber Optic</v>
      </c>
    </row>
    <row r="4904" spans="1:29">
      <c r="A4904" s="119" t="s">
        <v>2422</v>
      </c>
      <c r="B4904" s="119" t="s">
        <v>9</v>
      </c>
      <c r="C4904" s="119">
        <v>0</v>
      </c>
      <c r="D4904" s="119" t="s">
        <v>5</v>
      </c>
      <c r="E4904" s="119" t="s">
        <v>4</v>
      </c>
      <c r="F4904" s="119">
        <v>2</v>
      </c>
      <c r="G4904" s="119">
        <v>1</v>
      </c>
      <c r="H4904" s="119">
        <v>2</v>
      </c>
      <c r="I4904" s="119" t="s">
        <v>7</v>
      </c>
      <c r="J4904" s="120">
        <v>84.95</v>
      </c>
      <c r="K4904" s="120">
        <v>4984.8500000000004</v>
      </c>
      <c r="L4904" s="119" t="s">
        <v>5</v>
      </c>
      <c r="M4904" s="127">
        <f t="shared" si="912"/>
        <v>58.679811653914072</v>
      </c>
      <c r="N4904" s="121">
        <f>mytable_customer_details!$K4904/mytable_customer_details!$J4904</f>
        <v>58.679811653914072</v>
      </c>
      <c r="O4904" s="101">
        <f>mytable_customer_details!$C4904</f>
        <v>0</v>
      </c>
      <c r="P4904" s="115" t="str">
        <f t="shared" si="915"/>
        <v>False</v>
      </c>
      <c r="Q4904" s="115" t="str">
        <f t="shared" si="916"/>
        <v>False</v>
      </c>
      <c r="R4904" s="115" t="str">
        <f t="shared" si="917"/>
        <v>True</v>
      </c>
      <c r="S4904" s="115" t="str">
        <f t="shared" si="918"/>
        <v>True</v>
      </c>
      <c r="T4904" s="115" t="str">
        <f t="shared" si="919"/>
        <v>True</v>
      </c>
      <c r="U4904">
        <f t="shared" si="920"/>
        <v>2</v>
      </c>
      <c r="V4904">
        <f t="shared" si="921"/>
        <v>0</v>
      </c>
      <c r="W4904">
        <f t="shared" si="922"/>
        <v>1</v>
      </c>
      <c r="X4904" s="86">
        <f t="shared" si="923"/>
        <v>41934</v>
      </c>
      <c r="Y4904" s="104">
        <f t="shared" si="913"/>
        <v>84.95</v>
      </c>
      <c r="Z4904" t="str">
        <f t="shared" si="914"/>
        <v>YES</v>
      </c>
      <c r="AA4904" s="104" t="str">
        <f>VLOOKUP(H:H,Table2_ContractType!A:B,2,0)</f>
        <v>2 Year</v>
      </c>
      <c r="AB4904" t="str">
        <f>VLOOKUP(F:F,Table3_PhoneService!A:B,2,0)</f>
        <v>Two or More Lines</v>
      </c>
      <c r="AC4904" t="str">
        <f>VLOOKUP(G:G,Table4_InternetService!A:B,2,0)</f>
        <v>DSL</v>
      </c>
    </row>
    <row r="4905" spans="1:29">
      <c r="A4905" s="116" t="s">
        <v>4166</v>
      </c>
      <c r="B4905" s="116" t="s">
        <v>3</v>
      </c>
      <c r="C4905" s="116">
        <v>1</v>
      </c>
      <c r="D4905" s="116" t="s">
        <v>5</v>
      </c>
      <c r="E4905" s="116" t="s">
        <v>5</v>
      </c>
      <c r="F4905" s="116">
        <v>2</v>
      </c>
      <c r="G4905" s="116">
        <v>2</v>
      </c>
      <c r="H4905" s="116">
        <v>2</v>
      </c>
      <c r="I4905" s="116" t="s">
        <v>17</v>
      </c>
      <c r="J4905" s="117">
        <v>117.35</v>
      </c>
      <c r="K4905" s="117">
        <v>8436.25</v>
      </c>
      <c r="L4905" s="116" t="s">
        <v>5</v>
      </c>
      <c r="M4905" s="127">
        <f t="shared" si="912"/>
        <v>71.889646357051561</v>
      </c>
      <c r="N4905" s="118">
        <f>mytable_customer_details!$K4905/mytable_customer_details!$J4905</f>
        <v>71.889646357051561</v>
      </c>
      <c r="O4905" s="102">
        <f>mytable_customer_details!$C4905</f>
        <v>1</v>
      </c>
      <c r="P4905" s="115" t="str">
        <f t="shared" si="915"/>
        <v>True</v>
      </c>
      <c r="Q4905" s="115" t="str">
        <f t="shared" si="916"/>
        <v>False</v>
      </c>
      <c r="R4905" s="115" t="str">
        <f t="shared" si="917"/>
        <v>True</v>
      </c>
      <c r="S4905" s="115" t="str">
        <f t="shared" si="918"/>
        <v>True</v>
      </c>
      <c r="T4905" s="115" t="str">
        <f t="shared" si="919"/>
        <v>True</v>
      </c>
      <c r="U4905">
        <f t="shared" si="920"/>
        <v>0</v>
      </c>
      <c r="V4905">
        <f t="shared" si="921"/>
        <v>0</v>
      </c>
      <c r="W4905">
        <f t="shared" si="922"/>
        <v>0</v>
      </c>
      <c r="X4905" s="86">
        <f t="shared" si="923"/>
        <v>41539</v>
      </c>
      <c r="Y4905" s="104">
        <f t="shared" si="913"/>
        <v>117.35</v>
      </c>
      <c r="Z4905" t="str">
        <f t="shared" si="914"/>
        <v>YES</v>
      </c>
      <c r="AA4905" s="104" t="str">
        <f>VLOOKUP(H:H,Table2_ContractType!A:B,2,0)</f>
        <v>2 Year</v>
      </c>
      <c r="AB4905" t="str">
        <f>VLOOKUP(F:F,Table3_PhoneService!A:B,2,0)</f>
        <v>Two or More Lines</v>
      </c>
      <c r="AC4905" t="str">
        <f>VLOOKUP(G:G,Table4_InternetService!A:B,2,0)</f>
        <v>Fiber Optic</v>
      </c>
    </row>
    <row r="4906" spans="1:29">
      <c r="A4906" s="119" t="s">
        <v>392</v>
      </c>
      <c r="B4906" s="119" t="s">
        <v>9</v>
      </c>
      <c r="C4906" s="119">
        <v>0</v>
      </c>
      <c r="D4906" s="119" t="s">
        <v>5</v>
      </c>
      <c r="E4906" s="119" t="s">
        <v>5</v>
      </c>
      <c r="F4906" s="119">
        <v>1</v>
      </c>
      <c r="G4906" s="119">
        <v>1</v>
      </c>
      <c r="H4906" s="119">
        <v>0</v>
      </c>
      <c r="I4906" s="119" t="s">
        <v>10</v>
      </c>
      <c r="J4906" s="120">
        <v>50.65</v>
      </c>
      <c r="K4906" s="120">
        <v>50.65</v>
      </c>
      <c r="L4906" s="119" t="s">
        <v>4</v>
      </c>
      <c r="M4906" s="127">
        <f t="shared" si="912"/>
        <v>1</v>
      </c>
      <c r="N4906" s="121">
        <f>mytable_customer_details!$K4906/mytable_customer_details!$J4906</f>
        <v>1</v>
      </c>
      <c r="O4906" s="101">
        <f>mytable_customer_details!$C4906</f>
        <v>0</v>
      </c>
      <c r="P4906" s="115" t="str">
        <f t="shared" si="915"/>
        <v>False</v>
      </c>
      <c r="Q4906" s="115" t="str">
        <f t="shared" si="916"/>
        <v>True</v>
      </c>
      <c r="R4906" s="115" t="str">
        <f t="shared" si="917"/>
        <v>True</v>
      </c>
      <c r="S4906" s="115" t="str">
        <f t="shared" si="918"/>
        <v>True</v>
      </c>
      <c r="T4906" s="115" t="str">
        <f t="shared" si="919"/>
        <v>True</v>
      </c>
      <c r="U4906">
        <f t="shared" si="920"/>
        <v>0</v>
      </c>
      <c r="V4906">
        <f t="shared" si="921"/>
        <v>0</v>
      </c>
      <c r="W4906">
        <f t="shared" si="922"/>
        <v>0</v>
      </c>
      <c r="X4906" s="86">
        <f t="shared" si="923"/>
        <v>43668</v>
      </c>
      <c r="Y4906" s="104">
        <f t="shared" si="913"/>
        <v>50.65</v>
      </c>
      <c r="Z4906" t="str">
        <f t="shared" si="914"/>
        <v>YES</v>
      </c>
      <c r="AA4906" s="104" t="str">
        <f>VLOOKUP(H:H,Table2_ContractType!A:B,2,0)</f>
        <v>Month-to-Month</v>
      </c>
      <c r="AB4906" t="str">
        <f>VLOOKUP(F:F,Table3_PhoneService!A:B,2,0)</f>
        <v>One Line</v>
      </c>
      <c r="AC4906" t="str">
        <f>VLOOKUP(G:G,Table4_InternetService!A:B,2,0)</f>
        <v>DSL</v>
      </c>
    </row>
    <row r="4907" spans="1:29">
      <c r="A4907" s="116" t="s">
        <v>6574</v>
      </c>
      <c r="B4907" s="116" t="s">
        <v>9</v>
      </c>
      <c r="C4907" s="116">
        <v>0</v>
      </c>
      <c r="D4907" s="116" t="s">
        <v>4</v>
      </c>
      <c r="E4907" s="116" t="s">
        <v>4</v>
      </c>
      <c r="F4907" s="116">
        <v>2</v>
      </c>
      <c r="G4907" s="116">
        <v>2</v>
      </c>
      <c r="H4907" s="116">
        <v>0</v>
      </c>
      <c r="I4907" s="116" t="s">
        <v>13</v>
      </c>
      <c r="J4907" s="117">
        <v>74.900000000000006</v>
      </c>
      <c r="K4907" s="117">
        <v>1107.25</v>
      </c>
      <c r="L4907" s="116" t="s">
        <v>4</v>
      </c>
      <c r="M4907" s="127">
        <f t="shared" si="912"/>
        <v>14.783044058744991</v>
      </c>
      <c r="N4907" s="118">
        <f>mytable_customer_details!$K4907/mytable_customer_details!$J4907</f>
        <v>14.783044058744991</v>
      </c>
      <c r="O4907" s="102">
        <f>mytable_customer_details!$C4907</f>
        <v>0</v>
      </c>
      <c r="P4907" s="115" t="str">
        <f t="shared" si="915"/>
        <v>False</v>
      </c>
      <c r="Q4907" s="115" t="str">
        <f t="shared" si="916"/>
        <v>True</v>
      </c>
      <c r="R4907" s="115" t="str">
        <f t="shared" si="917"/>
        <v>True</v>
      </c>
      <c r="S4907" s="115" t="str">
        <f t="shared" si="918"/>
        <v>True</v>
      </c>
      <c r="T4907" s="115" t="str">
        <f t="shared" si="919"/>
        <v>True</v>
      </c>
      <c r="U4907">
        <f t="shared" si="920"/>
        <v>3</v>
      </c>
      <c r="V4907">
        <f t="shared" si="921"/>
        <v>1</v>
      </c>
      <c r="W4907">
        <f t="shared" si="922"/>
        <v>1</v>
      </c>
      <c r="X4907" s="86">
        <f t="shared" si="923"/>
        <v>43273</v>
      </c>
      <c r="Y4907" s="104">
        <f t="shared" si="913"/>
        <v>74.900000000000006</v>
      </c>
      <c r="Z4907" t="str">
        <f t="shared" si="914"/>
        <v>YES</v>
      </c>
      <c r="AA4907" s="104" t="str">
        <f>VLOOKUP(H:H,Table2_ContractType!A:B,2,0)</f>
        <v>Month-to-Month</v>
      </c>
      <c r="AB4907" t="str">
        <f>VLOOKUP(F:F,Table3_PhoneService!A:B,2,0)</f>
        <v>Two or More Lines</v>
      </c>
      <c r="AC4907" t="str">
        <f>VLOOKUP(G:G,Table4_InternetService!A:B,2,0)</f>
        <v>Fiber Optic</v>
      </c>
    </row>
    <row r="4908" spans="1:29">
      <c r="A4908" s="119" t="s">
        <v>6709</v>
      </c>
      <c r="B4908" s="119" t="s">
        <v>9</v>
      </c>
      <c r="C4908" s="119">
        <v>0</v>
      </c>
      <c r="D4908" s="119" t="s">
        <v>5</v>
      </c>
      <c r="E4908" s="119" t="s">
        <v>5</v>
      </c>
      <c r="F4908" s="119">
        <v>1</v>
      </c>
      <c r="G4908" s="119">
        <v>2</v>
      </c>
      <c r="H4908" s="119">
        <v>1</v>
      </c>
      <c r="I4908" s="119" t="s">
        <v>17</v>
      </c>
      <c r="J4908" s="120">
        <v>89.6</v>
      </c>
      <c r="K4908" s="120">
        <v>3488.15</v>
      </c>
      <c r="L4908" s="119" t="s">
        <v>5</v>
      </c>
      <c r="M4908" s="127">
        <f t="shared" si="912"/>
        <v>38.930245535714292</v>
      </c>
      <c r="N4908" s="121">
        <f>mytable_customer_details!$K4908/mytable_customer_details!$J4908</f>
        <v>38.930245535714292</v>
      </c>
      <c r="O4908" s="101">
        <f>mytable_customer_details!$C4908</f>
        <v>0</v>
      </c>
      <c r="P4908" s="115" t="str">
        <f t="shared" si="915"/>
        <v>False</v>
      </c>
      <c r="Q4908" s="115" t="str">
        <f t="shared" si="916"/>
        <v>False</v>
      </c>
      <c r="R4908" s="115" t="str">
        <f t="shared" si="917"/>
        <v>True</v>
      </c>
      <c r="S4908" s="115" t="str">
        <f t="shared" si="918"/>
        <v>True</v>
      </c>
      <c r="T4908" s="115" t="str">
        <f t="shared" si="919"/>
        <v>True</v>
      </c>
      <c r="U4908">
        <f t="shared" si="920"/>
        <v>0</v>
      </c>
      <c r="V4908">
        <f t="shared" si="921"/>
        <v>0</v>
      </c>
      <c r="W4908">
        <f t="shared" si="922"/>
        <v>0</v>
      </c>
      <c r="X4908" s="86">
        <f t="shared" si="923"/>
        <v>42543</v>
      </c>
      <c r="Y4908" s="104">
        <f t="shared" si="913"/>
        <v>89.6</v>
      </c>
      <c r="Z4908" t="str">
        <f t="shared" si="914"/>
        <v>YES</v>
      </c>
      <c r="AA4908" s="104" t="str">
        <f>VLOOKUP(H:H,Table2_ContractType!A:B,2,0)</f>
        <v>1 Year</v>
      </c>
      <c r="AB4908" t="str">
        <f>VLOOKUP(F:F,Table3_PhoneService!A:B,2,0)</f>
        <v>One Line</v>
      </c>
      <c r="AC4908" t="str">
        <f>VLOOKUP(G:G,Table4_InternetService!A:B,2,0)</f>
        <v>Fiber Optic</v>
      </c>
    </row>
    <row r="4909" spans="1:29">
      <c r="A4909" s="116" t="s">
        <v>5987</v>
      </c>
      <c r="B4909" s="116" t="s">
        <v>9</v>
      </c>
      <c r="C4909" s="116">
        <v>0</v>
      </c>
      <c r="D4909" s="116" t="s">
        <v>5</v>
      </c>
      <c r="E4909" s="116" t="s">
        <v>5</v>
      </c>
      <c r="F4909" s="116">
        <v>0</v>
      </c>
      <c r="G4909" s="116">
        <v>1</v>
      </c>
      <c r="H4909" s="116">
        <v>0</v>
      </c>
      <c r="I4909" s="116" t="s">
        <v>7</v>
      </c>
      <c r="J4909" s="117">
        <v>34.299999999999997</v>
      </c>
      <c r="K4909" s="117">
        <v>1004.75</v>
      </c>
      <c r="L4909" s="116" t="s">
        <v>5</v>
      </c>
      <c r="M4909" s="127">
        <f t="shared" si="912"/>
        <v>29.293002915451897</v>
      </c>
      <c r="N4909" s="118">
        <f>mytable_customer_details!$K4909/mytable_customer_details!$J4909</f>
        <v>29.293002915451897</v>
      </c>
      <c r="O4909" s="102">
        <f>mytable_customer_details!$C4909</f>
        <v>0</v>
      </c>
      <c r="P4909" s="115" t="str">
        <f t="shared" si="915"/>
        <v>False</v>
      </c>
      <c r="Q4909" s="115" t="str">
        <f t="shared" si="916"/>
        <v>False</v>
      </c>
      <c r="R4909" s="115" t="str">
        <f t="shared" si="917"/>
        <v>False</v>
      </c>
      <c r="S4909" s="115" t="str">
        <f t="shared" si="918"/>
        <v>True</v>
      </c>
      <c r="T4909" s="115" t="str">
        <f t="shared" si="919"/>
        <v>False</v>
      </c>
      <c r="U4909">
        <f t="shared" si="920"/>
        <v>0</v>
      </c>
      <c r="V4909">
        <f t="shared" si="921"/>
        <v>0</v>
      </c>
      <c r="W4909">
        <f t="shared" si="922"/>
        <v>0</v>
      </c>
      <c r="X4909" s="86">
        <f t="shared" si="923"/>
        <v>42816</v>
      </c>
      <c r="Y4909" s="104">
        <f t="shared" si="913"/>
        <v>34.299999999999997</v>
      </c>
      <c r="Z4909" t="str">
        <f t="shared" si="914"/>
        <v>YES</v>
      </c>
      <c r="AA4909" s="104" t="str">
        <f>VLOOKUP(H:H,Table2_ContractType!A:B,2,0)</f>
        <v>Month-to-Month</v>
      </c>
      <c r="AB4909" t="str">
        <f>VLOOKUP(F:F,Table3_PhoneService!A:B,2,0)</f>
        <v>No Phone Service</v>
      </c>
      <c r="AC4909" t="str">
        <f>VLOOKUP(G:G,Table4_InternetService!A:B,2,0)</f>
        <v>DSL</v>
      </c>
    </row>
    <row r="4910" spans="1:29">
      <c r="A4910" s="119" t="s">
        <v>5200</v>
      </c>
      <c r="B4910" s="119" t="s">
        <v>9</v>
      </c>
      <c r="C4910" s="119">
        <v>0</v>
      </c>
      <c r="D4910" s="119" t="s">
        <v>5</v>
      </c>
      <c r="E4910" s="119" t="s">
        <v>5</v>
      </c>
      <c r="F4910" s="119">
        <v>2</v>
      </c>
      <c r="G4910" s="119">
        <v>1</v>
      </c>
      <c r="H4910" s="119">
        <v>0</v>
      </c>
      <c r="I4910" s="119" t="s">
        <v>7</v>
      </c>
      <c r="J4910" s="120">
        <v>54.3</v>
      </c>
      <c r="K4910" s="120">
        <v>54.3</v>
      </c>
      <c r="L4910" s="119" t="s">
        <v>5</v>
      </c>
      <c r="M4910" s="127">
        <f t="shared" si="912"/>
        <v>1</v>
      </c>
      <c r="N4910" s="121">
        <f>mytable_customer_details!$K4910/mytable_customer_details!$J4910</f>
        <v>1</v>
      </c>
      <c r="O4910" s="101">
        <f>mytable_customer_details!$C4910</f>
        <v>0</v>
      </c>
      <c r="P4910" s="115" t="str">
        <f t="shared" si="915"/>
        <v>False</v>
      </c>
      <c r="Q4910" s="115" t="str">
        <f t="shared" si="916"/>
        <v>False</v>
      </c>
      <c r="R4910" s="115" t="str">
        <f t="shared" si="917"/>
        <v>True</v>
      </c>
      <c r="S4910" s="115" t="str">
        <f t="shared" si="918"/>
        <v>True</v>
      </c>
      <c r="T4910" s="115" t="str">
        <f t="shared" si="919"/>
        <v>True</v>
      </c>
      <c r="U4910">
        <f t="shared" si="920"/>
        <v>0</v>
      </c>
      <c r="V4910">
        <f t="shared" si="921"/>
        <v>0</v>
      </c>
      <c r="W4910">
        <f t="shared" si="922"/>
        <v>0</v>
      </c>
      <c r="X4910" s="86">
        <f t="shared" si="923"/>
        <v>43668</v>
      </c>
      <c r="Y4910" s="104">
        <f t="shared" si="913"/>
        <v>54.3</v>
      </c>
      <c r="Z4910" t="str">
        <f t="shared" si="914"/>
        <v>YES</v>
      </c>
      <c r="AA4910" s="104" t="str">
        <f>VLOOKUP(H:H,Table2_ContractType!A:B,2,0)</f>
        <v>Month-to-Month</v>
      </c>
      <c r="AB4910" t="str">
        <f>VLOOKUP(F:F,Table3_PhoneService!A:B,2,0)</f>
        <v>Two or More Lines</v>
      </c>
      <c r="AC4910" t="str">
        <f>VLOOKUP(G:G,Table4_InternetService!A:B,2,0)</f>
        <v>DSL</v>
      </c>
    </row>
    <row r="4911" spans="1:29">
      <c r="A4911" s="116" t="s">
        <v>5070</v>
      </c>
      <c r="B4911" s="116" t="s">
        <v>3</v>
      </c>
      <c r="C4911" s="116">
        <v>0</v>
      </c>
      <c r="D4911" s="116" t="s">
        <v>5</v>
      </c>
      <c r="E4911" s="116" t="s">
        <v>5</v>
      </c>
      <c r="F4911" s="116">
        <v>2</v>
      </c>
      <c r="G4911" s="116">
        <v>2</v>
      </c>
      <c r="H4911" s="116">
        <v>0</v>
      </c>
      <c r="I4911" s="116" t="s">
        <v>7</v>
      </c>
      <c r="J4911" s="117">
        <v>99.15</v>
      </c>
      <c r="K4911" s="117">
        <v>3615.6</v>
      </c>
      <c r="L4911" s="116" t="s">
        <v>4</v>
      </c>
      <c r="M4911" s="127">
        <f t="shared" si="912"/>
        <v>36.465960665658088</v>
      </c>
      <c r="N4911" s="118">
        <f>mytable_customer_details!$K4911/mytable_customer_details!$J4911</f>
        <v>36.465960665658088</v>
      </c>
      <c r="O4911" s="102">
        <f>mytable_customer_details!$C4911</f>
        <v>0</v>
      </c>
      <c r="P4911" s="115" t="str">
        <f t="shared" si="915"/>
        <v>True</v>
      </c>
      <c r="Q4911" s="115" t="str">
        <f t="shared" si="916"/>
        <v>True</v>
      </c>
      <c r="R4911" s="115" t="str">
        <f t="shared" si="917"/>
        <v>True</v>
      </c>
      <c r="S4911" s="115" t="str">
        <f t="shared" si="918"/>
        <v>True</v>
      </c>
      <c r="T4911" s="115" t="str">
        <f t="shared" si="919"/>
        <v>True</v>
      </c>
      <c r="U4911">
        <f t="shared" si="920"/>
        <v>0</v>
      </c>
      <c r="V4911">
        <f t="shared" si="921"/>
        <v>0</v>
      </c>
      <c r="W4911">
        <f t="shared" si="922"/>
        <v>0</v>
      </c>
      <c r="X4911" s="86">
        <f t="shared" si="923"/>
        <v>42604</v>
      </c>
      <c r="Y4911" s="104">
        <f t="shared" si="913"/>
        <v>99.15000000000002</v>
      </c>
      <c r="Z4911" t="str">
        <f t="shared" si="914"/>
        <v>YES</v>
      </c>
      <c r="AA4911" s="104" t="str">
        <f>VLOOKUP(H:H,Table2_ContractType!A:B,2,0)</f>
        <v>Month-to-Month</v>
      </c>
      <c r="AB4911" t="str">
        <f>VLOOKUP(F:F,Table3_PhoneService!A:B,2,0)</f>
        <v>Two or More Lines</v>
      </c>
      <c r="AC4911" t="str">
        <f>VLOOKUP(G:G,Table4_InternetService!A:B,2,0)</f>
        <v>Fiber Optic</v>
      </c>
    </row>
    <row r="4912" spans="1:29">
      <c r="A4912" s="119" t="s">
        <v>1837</v>
      </c>
      <c r="B4912" s="119" t="s">
        <v>9</v>
      </c>
      <c r="C4912" s="119">
        <v>0</v>
      </c>
      <c r="D4912" s="119" t="s">
        <v>4</v>
      </c>
      <c r="E4912" s="119" t="s">
        <v>5</v>
      </c>
      <c r="F4912" s="119">
        <v>2</v>
      </c>
      <c r="G4912" s="119">
        <v>2</v>
      </c>
      <c r="H4912" s="119">
        <v>0</v>
      </c>
      <c r="I4912" s="119" t="s">
        <v>7</v>
      </c>
      <c r="J4912" s="120">
        <v>90.65</v>
      </c>
      <c r="K4912" s="120">
        <v>5931</v>
      </c>
      <c r="L4912" s="119" t="s">
        <v>5</v>
      </c>
      <c r="M4912" s="127">
        <f t="shared" si="912"/>
        <v>65.427468284611138</v>
      </c>
      <c r="N4912" s="121">
        <f>mytable_customer_details!$K4912/mytable_customer_details!$J4912</f>
        <v>65.427468284611138</v>
      </c>
      <c r="O4912" s="101">
        <f>mytable_customer_details!$C4912</f>
        <v>0</v>
      </c>
      <c r="P4912" s="115" t="str">
        <f t="shared" si="915"/>
        <v>False</v>
      </c>
      <c r="Q4912" s="115" t="str">
        <f t="shared" si="916"/>
        <v>False</v>
      </c>
      <c r="R4912" s="115" t="str">
        <f t="shared" si="917"/>
        <v>True</v>
      </c>
      <c r="S4912" s="115" t="str">
        <f t="shared" si="918"/>
        <v>True</v>
      </c>
      <c r="T4912" s="115" t="str">
        <f t="shared" si="919"/>
        <v>True</v>
      </c>
      <c r="U4912">
        <f t="shared" si="920"/>
        <v>1</v>
      </c>
      <c r="V4912">
        <f t="shared" si="921"/>
        <v>1</v>
      </c>
      <c r="W4912">
        <f t="shared" si="922"/>
        <v>0</v>
      </c>
      <c r="X4912" s="86">
        <f t="shared" si="923"/>
        <v>41720</v>
      </c>
      <c r="Y4912" s="104">
        <f t="shared" si="913"/>
        <v>90.65</v>
      </c>
      <c r="Z4912" t="str">
        <f t="shared" si="914"/>
        <v>YES</v>
      </c>
      <c r="AA4912" s="104" t="str">
        <f>VLOOKUP(H:H,Table2_ContractType!A:B,2,0)</f>
        <v>Month-to-Month</v>
      </c>
      <c r="AB4912" t="str">
        <f>VLOOKUP(F:F,Table3_PhoneService!A:B,2,0)</f>
        <v>Two or More Lines</v>
      </c>
      <c r="AC4912" t="str">
        <f>VLOOKUP(G:G,Table4_InternetService!A:B,2,0)</f>
        <v>Fiber Optic</v>
      </c>
    </row>
    <row r="4913" spans="1:29">
      <c r="A4913" s="116" t="s">
        <v>1818</v>
      </c>
      <c r="B4913" s="116" t="s">
        <v>3</v>
      </c>
      <c r="C4913" s="116">
        <v>0</v>
      </c>
      <c r="D4913" s="116" t="s">
        <v>5</v>
      </c>
      <c r="E4913" s="116" t="s">
        <v>5</v>
      </c>
      <c r="F4913" s="116">
        <v>1</v>
      </c>
      <c r="G4913" s="116">
        <v>2</v>
      </c>
      <c r="H4913" s="116">
        <v>0</v>
      </c>
      <c r="I4913" s="116" t="s">
        <v>7</v>
      </c>
      <c r="J4913" s="117">
        <v>76.349999999999994</v>
      </c>
      <c r="K4913" s="117">
        <v>76.349999999999994</v>
      </c>
      <c r="L4913" s="116" t="s">
        <v>4</v>
      </c>
      <c r="M4913" s="127">
        <f t="shared" si="912"/>
        <v>1</v>
      </c>
      <c r="N4913" s="118">
        <f>mytable_customer_details!$K4913/mytable_customer_details!$J4913</f>
        <v>1</v>
      </c>
      <c r="O4913" s="102">
        <f>mytable_customer_details!$C4913</f>
        <v>0</v>
      </c>
      <c r="P4913" s="115" t="str">
        <f t="shared" si="915"/>
        <v>True</v>
      </c>
      <c r="Q4913" s="115" t="str">
        <f t="shared" si="916"/>
        <v>True</v>
      </c>
      <c r="R4913" s="115" t="str">
        <f t="shared" si="917"/>
        <v>True</v>
      </c>
      <c r="S4913" s="115" t="str">
        <f t="shared" si="918"/>
        <v>True</v>
      </c>
      <c r="T4913" s="115" t="str">
        <f t="shared" si="919"/>
        <v>True</v>
      </c>
      <c r="U4913">
        <f t="shared" si="920"/>
        <v>0</v>
      </c>
      <c r="V4913">
        <f t="shared" si="921"/>
        <v>0</v>
      </c>
      <c r="W4913">
        <f t="shared" si="922"/>
        <v>0</v>
      </c>
      <c r="X4913" s="86">
        <f t="shared" si="923"/>
        <v>43668</v>
      </c>
      <c r="Y4913" s="104">
        <f t="shared" si="913"/>
        <v>76.349999999999994</v>
      </c>
      <c r="Z4913" t="str">
        <f t="shared" si="914"/>
        <v>YES</v>
      </c>
      <c r="AA4913" s="104" t="str">
        <f>VLOOKUP(H:H,Table2_ContractType!A:B,2,0)</f>
        <v>Month-to-Month</v>
      </c>
      <c r="AB4913" t="str">
        <f>VLOOKUP(F:F,Table3_PhoneService!A:B,2,0)</f>
        <v>One Line</v>
      </c>
      <c r="AC4913" t="str">
        <f>VLOOKUP(G:G,Table4_InternetService!A:B,2,0)</f>
        <v>Fiber Optic</v>
      </c>
    </row>
    <row r="4914" spans="1:29">
      <c r="A4914" s="119" t="s">
        <v>857</v>
      </c>
      <c r="B4914" s="119" t="s">
        <v>3</v>
      </c>
      <c r="C4914" s="119">
        <v>0</v>
      </c>
      <c r="D4914" s="119" t="s">
        <v>5</v>
      </c>
      <c r="E4914" s="119" t="s">
        <v>5</v>
      </c>
      <c r="F4914" s="119">
        <v>1</v>
      </c>
      <c r="G4914" s="119">
        <v>1</v>
      </c>
      <c r="H4914" s="119">
        <v>2</v>
      </c>
      <c r="I4914" s="119" t="s">
        <v>13</v>
      </c>
      <c r="J4914" s="120">
        <v>84.85</v>
      </c>
      <c r="K4914" s="120">
        <v>5459.2</v>
      </c>
      <c r="L4914" s="119" t="s">
        <v>5</v>
      </c>
      <c r="M4914" s="127">
        <f t="shared" si="912"/>
        <v>64.339422510312318</v>
      </c>
      <c r="N4914" s="121">
        <f>mytable_customer_details!$K4914/mytable_customer_details!$J4914</f>
        <v>64.339422510312318</v>
      </c>
      <c r="O4914" s="101">
        <f>mytable_customer_details!$C4914</f>
        <v>0</v>
      </c>
      <c r="P4914" s="115" t="str">
        <f t="shared" si="915"/>
        <v>True</v>
      </c>
      <c r="Q4914" s="115" t="str">
        <f t="shared" si="916"/>
        <v>False</v>
      </c>
      <c r="R4914" s="115" t="str">
        <f t="shared" si="917"/>
        <v>True</v>
      </c>
      <c r="S4914" s="115" t="str">
        <f t="shared" si="918"/>
        <v>True</v>
      </c>
      <c r="T4914" s="115" t="str">
        <f t="shared" si="919"/>
        <v>True</v>
      </c>
      <c r="U4914">
        <f t="shared" si="920"/>
        <v>0</v>
      </c>
      <c r="V4914">
        <f t="shared" si="921"/>
        <v>0</v>
      </c>
      <c r="W4914">
        <f t="shared" si="922"/>
        <v>0</v>
      </c>
      <c r="X4914" s="86">
        <f t="shared" si="923"/>
        <v>41751</v>
      </c>
      <c r="Y4914" s="104">
        <f t="shared" si="913"/>
        <v>84.85</v>
      </c>
      <c r="Z4914" t="str">
        <f t="shared" si="914"/>
        <v>YES</v>
      </c>
      <c r="AA4914" s="104" t="str">
        <f>VLOOKUP(H:H,Table2_ContractType!A:B,2,0)</f>
        <v>2 Year</v>
      </c>
      <c r="AB4914" t="str">
        <f>VLOOKUP(F:F,Table3_PhoneService!A:B,2,0)</f>
        <v>One Line</v>
      </c>
      <c r="AC4914" t="str">
        <f>VLOOKUP(G:G,Table4_InternetService!A:B,2,0)</f>
        <v>DSL</v>
      </c>
    </row>
    <row r="4915" spans="1:29">
      <c r="A4915" s="116" t="s">
        <v>4516</v>
      </c>
      <c r="B4915" s="116" t="s">
        <v>3</v>
      </c>
      <c r="C4915" s="116">
        <v>0</v>
      </c>
      <c r="D4915" s="116" t="s">
        <v>4</v>
      </c>
      <c r="E4915" s="116" t="s">
        <v>5</v>
      </c>
      <c r="F4915" s="116">
        <v>2</v>
      </c>
      <c r="G4915" s="116">
        <v>0</v>
      </c>
      <c r="H4915" s="116">
        <v>2</v>
      </c>
      <c r="I4915" s="116" t="s">
        <v>10</v>
      </c>
      <c r="J4915" s="117">
        <v>26</v>
      </c>
      <c r="K4915" s="117">
        <v>1776</v>
      </c>
      <c r="L4915" s="116" t="s">
        <v>5</v>
      </c>
      <c r="M4915" s="127">
        <f t="shared" si="912"/>
        <v>68.307692307692307</v>
      </c>
      <c r="N4915" s="118">
        <f>mytable_customer_details!$K4915/mytable_customer_details!$J4915</f>
        <v>68.307692307692307</v>
      </c>
      <c r="O4915" s="102">
        <f>mytable_customer_details!$C4915</f>
        <v>0</v>
      </c>
      <c r="P4915" s="115" t="str">
        <f t="shared" si="915"/>
        <v>True</v>
      </c>
      <c r="Q4915" s="115" t="str">
        <f t="shared" si="916"/>
        <v>False</v>
      </c>
      <c r="R4915" s="115" t="str">
        <f t="shared" si="917"/>
        <v>True</v>
      </c>
      <c r="S4915" s="115" t="str">
        <f t="shared" si="918"/>
        <v>False</v>
      </c>
      <c r="T4915" s="115" t="str">
        <f t="shared" si="919"/>
        <v>False</v>
      </c>
      <c r="U4915">
        <f t="shared" si="920"/>
        <v>1</v>
      </c>
      <c r="V4915">
        <f t="shared" si="921"/>
        <v>1</v>
      </c>
      <c r="W4915">
        <f t="shared" si="922"/>
        <v>0</v>
      </c>
      <c r="X4915" s="86">
        <f t="shared" si="923"/>
        <v>41630</v>
      </c>
      <c r="Y4915" s="104">
        <f t="shared" si="913"/>
        <v>26</v>
      </c>
      <c r="Z4915" t="str">
        <f t="shared" si="914"/>
        <v>YES</v>
      </c>
      <c r="AA4915" s="104" t="str">
        <f>VLOOKUP(H:H,Table2_ContractType!A:B,2,0)</f>
        <v>2 Year</v>
      </c>
      <c r="AB4915" t="str">
        <f>VLOOKUP(F:F,Table3_PhoneService!A:B,2,0)</f>
        <v>Two or More Lines</v>
      </c>
      <c r="AC4915" t="str">
        <f>VLOOKUP(G:G,Table4_InternetService!A:B,2,0)</f>
        <v>No Internet Service</v>
      </c>
    </row>
    <row r="4916" spans="1:29">
      <c r="A4916" s="119" t="s">
        <v>4194</v>
      </c>
      <c r="B4916" s="119" t="s">
        <v>9</v>
      </c>
      <c r="C4916" s="119">
        <v>0</v>
      </c>
      <c r="D4916" s="119" t="s">
        <v>5</v>
      </c>
      <c r="E4916" s="119" t="s">
        <v>4</v>
      </c>
      <c r="F4916" s="119">
        <v>0</v>
      </c>
      <c r="G4916" s="119">
        <v>1</v>
      </c>
      <c r="H4916" s="119">
        <v>0</v>
      </c>
      <c r="I4916" s="119" t="s">
        <v>10</v>
      </c>
      <c r="J4916" s="120">
        <v>33.6</v>
      </c>
      <c r="K4916" s="120">
        <v>33.6</v>
      </c>
      <c r="L4916" s="119" t="s">
        <v>5</v>
      </c>
      <c r="M4916" s="127">
        <f t="shared" si="912"/>
        <v>1</v>
      </c>
      <c r="N4916" s="121">
        <f>mytable_customer_details!$K4916/mytable_customer_details!$J4916</f>
        <v>1</v>
      </c>
      <c r="O4916" s="101">
        <f>mytable_customer_details!$C4916</f>
        <v>0</v>
      </c>
      <c r="P4916" s="115" t="str">
        <f t="shared" si="915"/>
        <v>False</v>
      </c>
      <c r="Q4916" s="115" t="str">
        <f t="shared" si="916"/>
        <v>False</v>
      </c>
      <c r="R4916" s="115" t="str">
        <f t="shared" si="917"/>
        <v>False</v>
      </c>
      <c r="S4916" s="115" t="str">
        <f t="shared" si="918"/>
        <v>True</v>
      </c>
      <c r="T4916" s="115" t="str">
        <f t="shared" si="919"/>
        <v>False</v>
      </c>
      <c r="U4916">
        <f t="shared" si="920"/>
        <v>2</v>
      </c>
      <c r="V4916">
        <f t="shared" si="921"/>
        <v>0</v>
      </c>
      <c r="W4916">
        <f t="shared" si="922"/>
        <v>1</v>
      </c>
      <c r="X4916" s="86">
        <f t="shared" si="923"/>
        <v>43668</v>
      </c>
      <c r="Y4916" s="104">
        <f t="shared" si="913"/>
        <v>33.6</v>
      </c>
      <c r="Z4916" t="str">
        <f t="shared" si="914"/>
        <v>YES</v>
      </c>
      <c r="AA4916" s="104" t="str">
        <f>VLOOKUP(H:H,Table2_ContractType!A:B,2,0)</f>
        <v>Month-to-Month</v>
      </c>
      <c r="AB4916" t="str">
        <f>VLOOKUP(F:F,Table3_PhoneService!A:B,2,0)</f>
        <v>No Phone Service</v>
      </c>
      <c r="AC4916" t="str">
        <f>VLOOKUP(G:G,Table4_InternetService!A:B,2,0)</f>
        <v>DSL</v>
      </c>
    </row>
    <row r="4917" spans="1:29">
      <c r="A4917" s="116" t="s">
        <v>4170</v>
      </c>
      <c r="B4917" s="116" t="s">
        <v>3</v>
      </c>
      <c r="C4917" s="116">
        <v>1</v>
      </c>
      <c r="D4917" s="116" t="s">
        <v>5</v>
      </c>
      <c r="E4917" s="116" t="s">
        <v>5</v>
      </c>
      <c r="F4917" s="116">
        <v>2</v>
      </c>
      <c r="G4917" s="116">
        <v>2</v>
      </c>
      <c r="H4917" s="116">
        <v>0</v>
      </c>
      <c r="I4917" s="116" t="s">
        <v>7</v>
      </c>
      <c r="J4917" s="117">
        <v>89.75</v>
      </c>
      <c r="K4917" s="117">
        <v>5496.9</v>
      </c>
      <c r="L4917" s="116" t="s">
        <v>5</v>
      </c>
      <c r="M4917" s="127">
        <f t="shared" si="912"/>
        <v>61.246796657381608</v>
      </c>
      <c r="N4917" s="118">
        <f>mytable_customer_details!$K4917/mytable_customer_details!$J4917</f>
        <v>61.246796657381608</v>
      </c>
      <c r="O4917" s="102">
        <f>mytable_customer_details!$C4917</f>
        <v>1</v>
      </c>
      <c r="P4917" s="115" t="str">
        <f t="shared" si="915"/>
        <v>True</v>
      </c>
      <c r="Q4917" s="115" t="str">
        <f t="shared" si="916"/>
        <v>False</v>
      </c>
      <c r="R4917" s="115" t="str">
        <f t="shared" si="917"/>
        <v>True</v>
      </c>
      <c r="S4917" s="115" t="str">
        <f t="shared" si="918"/>
        <v>True</v>
      </c>
      <c r="T4917" s="115" t="str">
        <f t="shared" si="919"/>
        <v>True</v>
      </c>
      <c r="U4917">
        <f t="shared" si="920"/>
        <v>0</v>
      </c>
      <c r="V4917">
        <f t="shared" si="921"/>
        <v>0</v>
      </c>
      <c r="W4917">
        <f t="shared" si="922"/>
        <v>0</v>
      </c>
      <c r="X4917" s="86">
        <f t="shared" si="923"/>
        <v>41842</v>
      </c>
      <c r="Y4917" s="104">
        <f t="shared" si="913"/>
        <v>89.75</v>
      </c>
      <c r="Z4917" t="str">
        <f t="shared" si="914"/>
        <v>YES</v>
      </c>
      <c r="AA4917" s="104" t="str">
        <f>VLOOKUP(H:H,Table2_ContractType!A:B,2,0)</f>
        <v>Month-to-Month</v>
      </c>
      <c r="AB4917" t="str">
        <f>VLOOKUP(F:F,Table3_PhoneService!A:B,2,0)</f>
        <v>Two or More Lines</v>
      </c>
      <c r="AC4917" t="str">
        <f>VLOOKUP(G:G,Table4_InternetService!A:B,2,0)</f>
        <v>Fiber Optic</v>
      </c>
    </row>
    <row r="4918" spans="1:29">
      <c r="A4918" s="119" t="s">
        <v>5568</v>
      </c>
      <c r="B4918" s="119" t="s">
        <v>3</v>
      </c>
      <c r="C4918" s="119">
        <v>0</v>
      </c>
      <c r="D4918" s="119" t="s">
        <v>5</v>
      </c>
      <c r="E4918" s="119" t="s">
        <v>5</v>
      </c>
      <c r="F4918" s="119">
        <v>1</v>
      </c>
      <c r="G4918" s="119">
        <v>2</v>
      </c>
      <c r="H4918" s="119">
        <v>0</v>
      </c>
      <c r="I4918" s="119" t="s">
        <v>7</v>
      </c>
      <c r="J4918" s="120">
        <v>80.2</v>
      </c>
      <c r="K4918" s="120">
        <v>384.25</v>
      </c>
      <c r="L4918" s="119" t="s">
        <v>5</v>
      </c>
      <c r="M4918" s="127">
        <f t="shared" si="912"/>
        <v>4.7911471321695762</v>
      </c>
      <c r="N4918" s="121">
        <f>mytable_customer_details!$K4918/mytable_customer_details!$J4918</f>
        <v>4.7911471321695762</v>
      </c>
      <c r="O4918" s="101">
        <f>mytable_customer_details!$C4918</f>
        <v>0</v>
      </c>
      <c r="P4918" s="115" t="str">
        <f t="shared" si="915"/>
        <v>True</v>
      </c>
      <c r="Q4918" s="115" t="str">
        <f t="shared" si="916"/>
        <v>False</v>
      </c>
      <c r="R4918" s="115" t="str">
        <f t="shared" si="917"/>
        <v>True</v>
      </c>
      <c r="S4918" s="115" t="str">
        <f t="shared" si="918"/>
        <v>True</v>
      </c>
      <c r="T4918" s="115" t="str">
        <f t="shared" si="919"/>
        <v>True</v>
      </c>
      <c r="U4918">
        <f t="shared" si="920"/>
        <v>0</v>
      </c>
      <c r="V4918">
        <f t="shared" si="921"/>
        <v>0</v>
      </c>
      <c r="W4918">
        <f t="shared" si="922"/>
        <v>0</v>
      </c>
      <c r="X4918" s="86">
        <f t="shared" si="923"/>
        <v>43577</v>
      </c>
      <c r="Y4918" s="104">
        <f t="shared" si="913"/>
        <v>80.2</v>
      </c>
      <c r="Z4918" t="str">
        <f t="shared" si="914"/>
        <v>YES</v>
      </c>
      <c r="AA4918" s="104" t="str">
        <f>VLOOKUP(H:H,Table2_ContractType!A:B,2,0)</f>
        <v>Month-to-Month</v>
      </c>
      <c r="AB4918" t="str">
        <f>VLOOKUP(F:F,Table3_PhoneService!A:B,2,0)</f>
        <v>One Line</v>
      </c>
      <c r="AC4918" t="str">
        <f>VLOOKUP(G:G,Table4_InternetService!A:B,2,0)</f>
        <v>Fiber Optic</v>
      </c>
    </row>
    <row r="4919" spans="1:29">
      <c r="A4919" s="116" t="s">
        <v>757</v>
      </c>
      <c r="B4919" s="116" t="s">
        <v>9</v>
      </c>
      <c r="C4919" s="116">
        <v>1</v>
      </c>
      <c r="D4919" s="116" t="s">
        <v>4</v>
      </c>
      <c r="E4919" s="116" t="s">
        <v>4</v>
      </c>
      <c r="F4919" s="116">
        <v>2</v>
      </c>
      <c r="G4919" s="116">
        <v>2</v>
      </c>
      <c r="H4919" s="116">
        <v>2</v>
      </c>
      <c r="I4919" s="116" t="s">
        <v>13</v>
      </c>
      <c r="J4919" s="117">
        <v>114.95</v>
      </c>
      <c r="K4919" s="117">
        <v>8196.4</v>
      </c>
      <c r="L4919" s="116" t="s">
        <v>5</v>
      </c>
      <c r="M4919" s="127">
        <f t="shared" si="912"/>
        <v>71.304045237059583</v>
      </c>
      <c r="N4919" s="118">
        <f>mytable_customer_details!$K4919/mytable_customer_details!$J4919</f>
        <v>71.304045237059583</v>
      </c>
      <c r="O4919" s="102">
        <f>mytable_customer_details!$C4919</f>
        <v>1</v>
      </c>
      <c r="P4919" s="115" t="str">
        <f t="shared" si="915"/>
        <v>False</v>
      </c>
      <c r="Q4919" s="115" t="str">
        <f t="shared" si="916"/>
        <v>False</v>
      </c>
      <c r="R4919" s="115" t="str">
        <f t="shared" si="917"/>
        <v>True</v>
      </c>
      <c r="S4919" s="115" t="str">
        <f t="shared" si="918"/>
        <v>True</v>
      </c>
      <c r="T4919" s="115" t="str">
        <f t="shared" si="919"/>
        <v>True</v>
      </c>
      <c r="U4919">
        <f t="shared" si="920"/>
        <v>3</v>
      </c>
      <c r="V4919">
        <f t="shared" si="921"/>
        <v>1</v>
      </c>
      <c r="W4919">
        <f t="shared" si="922"/>
        <v>1</v>
      </c>
      <c r="X4919" s="86">
        <f t="shared" si="923"/>
        <v>41539</v>
      </c>
      <c r="Y4919" s="104">
        <f t="shared" si="913"/>
        <v>114.95</v>
      </c>
      <c r="Z4919" t="str">
        <f t="shared" si="914"/>
        <v>YES</v>
      </c>
      <c r="AA4919" s="104" t="str">
        <f>VLOOKUP(H:H,Table2_ContractType!A:B,2,0)</f>
        <v>2 Year</v>
      </c>
      <c r="AB4919" t="str">
        <f>VLOOKUP(F:F,Table3_PhoneService!A:B,2,0)</f>
        <v>Two or More Lines</v>
      </c>
      <c r="AC4919" t="str">
        <f>VLOOKUP(G:G,Table4_InternetService!A:B,2,0)</f>
        <v>Fiber Optic</v>
      </c>
    </row>
    <row r="4920" spans="1:29">
      <c r="A4920" s="119" t="s">
        <v>1110</v>
      </c>
      <c r="B4920" s="119" t="s">
        <v>9</v>
      </c>
      <c r="C4920" s="119">
        <v>0</v>
      </c>
      <c r="D4920" s="119" t="s">
        <v>4</v>
      </c>
      <c r="E4920" s="119" t="s">
        <v>4</v>
      </c>
      <c r="F4920" s="119">
        <v>2</v>
      </c>
      <c r="G4920" s="119">
        <v>1</v>
      </c>
      <c r="H4920" s="119">
        <v>0</v>
      </c>
      <c r="I4920" s="119" t="s">
        <v>10</v>
      </c>
      <c r="J4920" s="120">
        <v>55.7</v>
      </c>
      <c r="K4920" s="120">
        <v>259.39999999999998</v>
      </c>
      <c r="L4920" s="119" t="s">
        <v>5</v>
      </c>
      <c r="M4920" s="127">
        <f t="shared" si="912"/>
        <v>4.6570915619389579</v>
      </c>
      <c r="N4920" s="121">
        <f>mytable_customer_details!$K4920/mytable_customer_details!$J4920</f>
        <v>4.6570915619389579</v>
      </c>
      <c r="O4920" s="101">
        <f>mytable_customer_details!$C4920</f>
        <v>0</v>
      </c>
      <c r="P4920" s="115" t="str">
        <f t="shared" si="915"/>
        <v>False</v>
      </c>
      <c r="Q4920" s="115" t="str">
        <f t="shared" si="916"/>
        <v>False</v>
      </c>
      <c r="R4920" s="115" t="str">
        <f t="shared" si="917"/>
        <v>True</v>
      </c>
      <c r="S4920" s="115" t="str">
        <f t="shared" si="918"/>
        <v>True</v>
      </c>
      <c r="T4920" s="115" t="str">
        <f t="shared" si="919"/>
        <v>True</v>
      </c>
      <c r="U4920">
        <f t="shared" si="920"/>
        <v>3</v>
      </c>
      <c r="V4920">
        <f t="shared" si="921"/>
        <v>1</v>
      </c>
      <c r="W4920">
        <f t="shared" si="922"/>
        <v>1</v>
      </c>
      <c r="X4920" s="86">
        <f t="shared" si="923"/>
        <v>43577</v>
      </c>
      <c r="Y4920" s="104">
        <f t="shared" si="913"/>
        <v>55.7</v>
      </c>
      <c r="Z4920" t="str">
        <f t="shared" si="914"/>
        <v>YES</v>
      </c>
      <c r="AA4920" s="104" t="str">
        <f>VLOOKUP(H:H,Table2_ContractType!A:B,2,0)</f>
        <v>Month-to-Month</v>
      </c>
      <c r="AB4920" t="str">
        <f>VLOOKUP(F:F,Table3_PhoneService!A:B,2,0)</f>
        <v>Two or More Lines</v>
      </c>
      <c r="AC4920" t="str">
        <f>VLOOKUP(G:G,Table4_InternetService!A:B,2,0)</f>
        <v>DSL</v>
      </c>
    </row>
    <row r="4921" spans="1:29">
      <c r="A4921" s="116" t="s">
        <v>2204</v>
      </c>
      <c r="B4921" s="116" t="s">
        <v>9</v>
      </c>
      <c r="C4921" s="116">
        <v>0</v>
      </c>
      <c r="D4921" s="116" t="s">
        <v>5</v>
      </c>
      <c r="E4921" s="116" t="s">
        <v>4</v>
      </c>
      <c r="F4921" s="116">
        <v>1</v>
      </c>
      <c r="G4921" s="116">
        <v>0</v>
      </c>
      <c r="H4921" s="116">
        <v>1</v>
      </c>
      <c r="I4921" s="116" t="s">
        <v>10</v>
      </c>
      <c r="J4921" s="117">
        <v>21.2</v>
      </c>
      <c r="K4921" s="117">
        <v>1238.6500000000001</v>
      </c>
      <c r="L4921" s="116" t="s">
        <v>5</v>
      </c>
      <c r="M4921" s="127">
        <f t="shared" si="912"/>
        <v>58.426886792452834</v>
      </c>
      <c r="N4921" s="118">
        <f>mytable_customer_details!$K4921/mytable_customer_details!$J4921</f>
        <v>58.426886792452834</v>
      </c>
      <c r="O4921" s="102">
        <f>mytable_customer_details!$C4921</f>
        <v>0</v>
      </c>
      <c r="P4921" s="115" t="str">
        <f t="shared" si="915"/>
        <v>False</v>
      </c>
      <c r="Q4921" s="115" t="str">
        <f t="shared" si="916"/>
        <v>False</v>
      </c>
      <c r="R4921" s="115" t="str">
        <f t="shared" si="917"/>
        <v>True</v>
      </c>
      <c r="S4921" s="115" t="str">
        <f t="shared" si="918"/>
        <v>False</v>
      </c>
      <c r="T4921" s="115" t="str">
        <f t="shared" si="919"/>
        <v>False</v>
      </c>
      <c r="U4921">
        <f t="shared" si="920"/>
        <v>2</v>
      </c>
      <c r="V4921">
        <f t="shared" si="921"/>
        <v>0</v>
      </c>
      <c r="W4921">
        <f t="shared" si="922"/>
        <v>1</v>
      </c>
      <c r="X4921" s="86">
        <f t="shared" si="923"/>
        <v>41934</v>
      </c>
      <c r="Y4921" s="104">
        <f t="shared" si="913"/>
        <v>21.2</v>
      </c>
      <c r="Z4921" t="str">
        <f t="shared" si="914"/>
        <v>YES</v>
      </c>
      <c r="AA4921" s="104" t="str">
        <f>VLOOKUP(H:H,Table2_ContractType!A:B,2,0)</f>
        <v>1 Year</v>
      </c>
      <c r="AB4921" t="str">
        <f>VLOOKUP(F:F,Table3_PhoneService!A:B,2,0)</f>
        <v>One Line</v>
      </c>
      <c r="AC4921" t="str">
        <f>VLOOKUP(G:G,Table4_InternetService!A:B,2,0)</f>
        <v>No Internet Service</v>
      </c>
    </row>
    <row r="4922" spans="1:29">
      <c r="A4922" s="119" t="s">
        <v>3358</v>
      </c>
      <c r="B4922" s="119" t="s">
        <v>9</v>
      </c>
      <c r="C4922" s="119">
        <v>0</v>
      </c>
      <c r="D4922" s="119" t="s">
        <v>4</v>
      </c>
      <c r="E4922" s="119" t="s">
        <v>4</v>
      </c>
      <c r="F4922" s="119">
        <v>1</v>
      </c>
      <c r="G4922" s="119">
        <v>0</v>
      </c>
      <c r="H4922" s="119">
        <v>2</v>
      </c>
      <c r="I4922" s="119" t="s">
        <v>10</v>
      </c>
      <c r="J4922" s="120">
        <v>20.9</v>
      </c>
      <c r="K4922" s="120">
        <v>454</v>
      </c>
      <c r="L4922" s="119" t="s">
        <v>5</v>
      </c>
      <c r="M4922" s="127">
        <f t="shared" si="912"/>
        <v>21.722488038277515</v>
      </c>
      <c r="N4922" s="121">
        <f>mytable_customer_details!$K4922/mytable_customer_details!$J4922</f>
        <v>21.722488038277515</v>
      </c>
      <c r="O4922" s="101">
        <f>mytable_customer_details!$C4922</f>
        <v>0</v>
      </c>
      <c r="P4922" s="115" t="str">
        <f t="shared" si="915"/>
        <v>False</v>
      </c>
      <c r="Q4922" s="115" t="str">
        <f t="shared" si="916"/>
        <v>False</v>
      </c>
      <c r="R4922" s="115" t="str">
        <f t="shared" si="917"/>
        <v>True</v>
      </c>
      <c r="S4922" s="115" t="str">
        <f t="shared" si="918"/>
        <v>False</v>
      </c>
      <c r="T4922" s="115" t="str">
        <f t="shared" si="919"/>
        <v>False</v>
      </c>
      <c r="U4922">
        <f t="shared" si="920"/>
        <v>3</v>
      </c>
      <c r="V4922">
        <f t="shared" si="921"/>
        <v>1</v>
      </c>
      <c r="W4922">
        <f t="shared" si="922"/>
        <v>1</v>
      </c>
      <c r="X4922" s="86">
        <f t="shared" si="923"/>
        <v>43061</v>
      </c>
      <c r="Y4922" s="104">
        <f t="shared" si="913"/>
        <v>20.9</v>
      </c>
      <c r="Z4922" t="str">
        <f t="shared" si="914"/>
        <v>YES</v>
      </c>
      <c r="AA4922" s="104" t="str">
        <f>VLOOKUP(H:H,Table2_ContractType!A:B,2,0)</f>
        <v>2 Year</v>
      </c>
      <c r="AB4922" t="str">
        <f>VLOOKUP(F:F,Table3_PhoneService!A:B,2,0)</f>
        <v>One Line</v>
      </c>
      <c r="AC4922" t="str">
        <f>VLOOKUP(G:G,Table4_InternetService!A:B,2,0)</f>
        <v>No Internet Service</v>
      </c>
    </row>
    <row r="4923" spans="1:29">
      <c r="A4923" s="116" t="s">
        <v>5527</v>
      </c>
      <c r="B4923" s="116" t="s">
        <v>9</v>
      </c>
      <c r="C4923" s="116">
        <v>0</v>
      </c>
      <c r="D4923" s="116" t="s">
        <v>5</v>
      </c>
      <c r="E4923" s="116" t="s">
        <v>5</v>
      </c>
      <c r="F4923" s="116">
        <v>2</v>
      </c>
      <c r="G4923" s="116">
        <v>1</v>
      </c>
      <c r="H4923" s="116">
        <v>0</v>
      </c>
      <c r="I4923" s="116" t="s">
        <v>17</v>
      </c>
      <c r="J4923" s="117">
        <v>51.75</v>
      </c>
      <c r="K4923" s="117">
        <v>201.1</v>
      </c>
      <c r="L4923" s="116" t="s">
        <v>4</v>
      </c>
      <c r="M4923" s="127">
        <f t="shared" si="912"/>
        <v>3.8859903381642509</v>
      </c>
      <c r="N4923" s="118">
        <f>mytable_customer_details!$K4923/mytable_customer_details!$J4923</f>
        <v>3.8859903381642509</v>
      </c>
      <c r="O4923" s="102">
        <f>mytable_customer_details!$C4923</f>
        <v>0</v>
      </c>
      <c r="P4923" s="115" t="str">
        <f t="shared" si="915"/>
        <v>False</v>
      </c>
      <c r="Q4923" s="115" t="str">
        <f t="shared" si="916"/>
        <v>True</v>
      </c>
      <c r="R4923" s="115" t="str">
        <f t="shared" si="917"/>
        <v>True</v>
      </c>
      <c r="S4923" s="115" t="str">
        <f t="shared" si="918"/>
        <v>True</v>
      </c>
      <c r="T4923" s="115" t="str">
        <f t="shared" si="919"/>
        <v>True</v>
      </c>
      <c r="U4923">
        <f t="shared" si="920"/>
        <v>0</v>
      </c>
      <c r="V4923">
        <f t="shared" si="921"/>
        <v>0</v>
      </c>
      <c r="W4923">
        <f t="shared" si="922"/>
        <v>0</v>
      </c>
      <c r="X4923" s="86">
        <f t="shared" si="923"/>
        <v>43607</v>
      </c>
      <c r="Y4923" s="104">
        <f t="shared" si="913"/>
        <v>51.75</v>
      </c>
      <c r="Z4923" t="str">
        <f t="shared" si="914"/>
        <v>YES</v>
      </c>
      <c r="AA4923" s="104" t="str">
        <f>VLOOKUP(H:H,Table2_ContractType!A:B,2,0)</f>
        <v>Month-to-Month</v>
      </c>
      <c r="AB4923" t="str">
        <f>VLOOKUP(F:F,Table3_PhoneService!A:B,2,0)</f>
        <v>Two or More Lines</v>
      </c>
      <c r="AC4923" t="str">
        <f>VLOOKUP(G:G,Table4_InternetService!A:B,2,0)</f>
        <v>DSL</v>
      </c>
    </row>
    <row r="4924" spans="1:29">
      <c r="A4924" s="119" t="s">
        <v>752</v>
      </c>
      <c r="B4924" s="119" t="s">
        <v>3</v>
      </c>
      <c r="C4924" s="119">
        <v>0</v>
      </c>
      <c r="D4924" s="119" t="s">
        <v>5</v>
      </c>
      <c r="E4924" s="119" t="s">
        <v>5</v>
      </c>
      <c r="F4924" s="119">
        <v>1</v>
      </c>
      <c r="G4924" s="119">
        <v>2</v>
      </c>
      <c r="H4924" s="119">
        <v>0</v>
      </c>
      <c r="I4924" s="119" t="s">
        <v>7</v>
      </c>
      <c r="J4924" s="120">
        <v>80.45</v>
      </c>
      <c r="K4924" s="120">
        <v>137.1</v>
      </c>
      <c r="L4924" s="119" t="s">
        <v>5</v>
      </c>
      <c r="M4924" s="127">
        <f t="shared" si="912"/>
        <v>1.7041640770665007</v>
      </c>
      <c r="N4924" s="121">
        <f>mytable_customer_details!$K4924/mytable_customer_details!$J4924</f>
        <v>1.7041640770665007</v>
      </c>
      <c r="O4924" s="101">
        <f>mytable_customer_details!$C4924</f>
        <v>0</v>
      </c>
      <c r="P4924" s="115" t="str">
        <f t="shared" si="915"/>
        <v>True</v>
      </c>
      <c r="Q4924" s="115" t="str">
        <f t="shared" si="916"/>
        <v>False</v>
      </c>
      <c r="R4924" s="115" t="str">
        <f t="shared" si="917"/>
        <v>True</v>
      </c>
      <c r="S4924" s="115" t="str">
        <f t="shared" si="918"/>
        <v>True</v>
      </c>
      <c r="T4924" s="115" t="str">
        <f t="shared" si="919"/>
        <v>True</v>
      </c>
      <c r="U4924">
        <f t="shared" si="920"/>
        <v>0</v>
      </c>
      <c r="V4924">
        <f t="shared" si="921"/>
        <v>0</v>
      </c>
      <c r="W4924">
        <f t="shared" si="922"/>
        <v>0</v>
      </c>
      <c r="X4924" s="86">
        <f t="shared" si="923"/>
        <v>43668</v>
      </c>
      <c r="Y4924" s="104">
        <f t="shared" si="913"/>
        <v>80.45</v>
      </c>
      <c r="Z4924" t="str">
        <f t="shared" si="914"/>
        <v>YES</v>
      </c>
      <c r="AA4924" s="104" t="str">
        <f>VLOOKUP(H:H,Table2_ContractType!A:B,2,0)</f>
        <v>Month-to-Month</v>
      </c>
      <c r="AB4924" t="str">
        <f>VLOOKUP(F:F,Table3_PhoneService!A:B,2,0)</f>
        <v>One Line</v>
      </c>
      <c r="AC4924" t="str">
        <f>VLOOKUP(G:G,Table4_InternetService!A:B,2,0)</f>
        <v>Fiber Optic</v>
      </c>
    </row>
    <row r="4925" spans="1:29">
      <c r="A4925" s="116" t="s">
        <v>3261</v>
      </c>
      <c r="B4925" s="116" t="s">
        <v>9</v>
      </c>
      <c r="C4925" s="116">
        <v>0</v>
      </c>
      <c r="D4925" s="116" t="s">
        <v>4</v>
      </c>
      <c r="E4925" s="116" t="s">
        <v>5</v>
      </c>
      <c r="F4925" s="116">
        <v>1</v>
      </c>
      <c r="G4925" s="116">
        <v>0</v>
      </c>
      <c r="H4925" s="116">
        <v>1</v>
      </c>
      <c r="I4925" s="116" t="s">
        <v>10</v>
      </c>
      <c r="J4925" s="117">
        <v>20.55</v>
      </c>
      <c r="K4925" s="117">
        <v>184.95</v>
      </c>
      <c r="L4925" s="116" t="s">
        <v>5</v>
      </c>
      <c r="M4925" s="127">
        <f t="shared" si="912"/>
        <v>9</v>
      </c>
      <c r="N4925" s="118">
        <f>mytable_customer_details!$K4925/mytable_customer_details!$J4925</f>
        <v>9</v>
      </c>
      <c r="O4925" s="102">
        <f>mytable_customer_details!$C4925</f>
        <v>0</v>
      </c>
      <c r="P4925" s="115" t="str">
        <f t="shared" si="915"/>
        <v>False</v>
      </c>
      <c r="Q4925" s="115" t="str">
        <f t="shared" si="916"/>
        <v>False</v>
      </c>
      <c r="R4925" s="115" t="str">
        <f t="shared" si="917"/>
        <v>True</v>
      </c>
      <c r="S4925" s="115" t="str">
        <f t="shared" si="918"/>
        <v>False</v>
      </c>
      <c r="T4925" s="115" t="str">
        <f t="shared" si="919"/>
        <v>False</v>
      </c>
      <c r="U4925">
        <f t="shared" si="920"/>
        <v>1</v>
      </c>
      <c r="V4925">
        <f t="shared" si="921"/>
        <v>1</v>
      </c>
      <c r="W4925">
        <f t="shared" si="922"/>
        <v>0</v>
      </c>
      <c r="X4925" s="86">
        <f t="shared" si="923"/>
        <v>43426</v>
      </c>
      <c r="Y4925" s="104">
        <f t="shared" si="913"/>
        <v>20.549999999999997</v>
      </c>
      <c r="Z4925" t="str">
        <f t="shared" si="914"/>
        <v>YES</v>
      </c>
      <c r="AA4925" s="104" t="str">
        <f>VLOOKUP(H:H,Table2_ContractType!A:B,2,0)</f>
        <v>1 Year</v>
      </c>
      <c r="AB4925" t="str">
        <f>VLOOKUP(F:F,Table3_PhoneService!A:B,2,0)</f>
        <v>One Line</v>
      </c>
      <c r="AC4925" t="str">
        <f>VLOOKUP(G:G,Table4_InternetService!A:B,2,0)</f>
        <v>No Internet Service</v>
      </c>
    </row>
    <row r="4926" spans="1:29">
      <c r="A4926" s="119" t="s">
        <v>5066</v>
      </c>
      <c r="B4926" s="119" t="s">
        <v>3</v>
      </c>
      <c r="C4926" s="119">
        <v>1</v>
      </c>
      <c r="D4926" s="119" t="s">
        <v>4</v>
      </c>
      <c r="E4926" s="119" t="s">
        <v>5</v>
      </c>
      <c r="F4926" s="119">
        <v>2</v>
      </c>
      <c r="G4926" s="119">
        <v>0</v>
      </c>
      <c r="H4926" s="119">
        <v>2</v>
      </c>
      <c r="I4926" s="119" t="s">
        <v>17</v>
      </c>
      <c r="J4926" s="120">
        <v>25.1</v>
      </c>
      <c r="K4926" s="120">
        <v>1275.5999999999999</v>
      </c>
      <c r="L4926" s="119" t="s">
        <v>5</v>
      </c>
      <c r="M4926" s="127">
        <f t="shared" si="912"/>
        <v>50.820717131474098</v>
      </c>
      <c r="N4926" s="121">
        <f>mytable_customer_details!$K4926/mytable_customer_details!$J4926</f>
        <v>50.820717131474098</v>
      </c>
      <c r="O4926" s="101">
        <f>mytable_customer_details!$C4926</f>
        <v>1</v>
      </c>
      <c r="P4926" s="115" t="str">
        <f t="shared" si="915"/>
        <v>True</v>
      </c>
      <c r="Q4926" s="115" t="str">
        <f t="shared" si="916"/>
        <v>False</v>
      </c>
      <c r="R4926" s="115" t="str">
        <f t="shared" si="917"/>
        <v>True</v>
      </c>
      <c r="S4926" s="115" t="str">
        <f t="shared" si="918"/>
        <v>False</v>
      </c>
      <c r="T4926" s="115" t="str">
        <f t="shared" si="919"/>
        <v>False</v>
      </c>
      <c r="U4926">
        <f t="shared" si="920"/>
        <v>1</v>
      </c>
      <c r="V4926">
        <f t="shared" si="921"/>
        <v>1</v>
      </c>
      <c r="W4926">
        <f t="shared" si="922"/>
        <v>0</v>
      </c>
      <c r="X4926" s="86">
        <f t="shared" si="923"/>
        <v>42177</v>
      </c>
      <c r="Y4926" s="104">
        <f t="shared" si="913"/>
        <v>25.1</v>
      </c>
      <c r="Z4926" t="str">
        <f t="shared" si="914"/>
        <v>YES</v>
      </c>
      <c r="AA4926" s="104" t="str">
        <f>VLOOKUP(H:H,Table2_ContractType!A:B,2,0)</f>
        <v>2 Year</v>
      </c>
      <c r="AB4926" t="str">
        <f>VLOOKUP(F:F,Table3_PhoneService!A:B,2,0)</f>
        <v>Two or More Lines</v>
      </c>
      <c r="AC4926" t="str">
        <f>VLOOKUP(G:G,Table4_InternetService!A:B,2,0)</f>
        <v>No Internet Service</v>
      </c>
    </row>
    <row r="4927" spans="1:29">
      <c r="A4927" s="116" t="s">
        <v>5861</v>
      </c>
      <c r="B4927" s="116" t="s">
        <v>9</v>
      </c>
      <c r="C4927" s="116">
        <v>1</v>
      </c>
      <c r="D4927" s="116" t="s">
        <v>5</v>
      </c>
      <c r="E4927" s="116" t="s">
        <v>5</v>
      </c>
      <c r="F4927" s="116">
        <v>1</v>
      </c>
      <c r="G4927" s="116">
        <v>2</v>
      </c>
      <c r="H4927" s="116">
        <v>0</v>
      </c>
      <c r="I4927" s="116" t="s">
        <v>17</v>
      </c>
      <c r="J4927" s="117">
        <v>71.3</v>
      </c>
      <c r="K4927" s="117">
        <v>1389.2</v>
      </c>
      <c r="L4927" s="116" t="s">
        <v>4</v>
      </c>
      <c r="M4927" s="127">
        <f t="shared" si="912"/>
        <v>19.483870967741936</v>
      </c>
      <c r="N4927" s="118">
        <f>mytable_customer_details!$K4927/mytable_customer_details!$J4927</f>
        <v>19.483870967741936</v>
      </c>
      <c r="O4927" s="102">
        <f>mytable_customer_details!$C4927</f>
        <v>1</v>
      </c>
      <c r="P4927" s="115" t="str">
        <f t="shared" si="915"/>
        <v>False</v>
      </c>
      <c r="Q4927" s="115" t="str">
        <f t="shared" si="916"/>
        <v>True</v>
      </c>
      <c r="R4927" s="115" t="str">
        <f t="shared" si="917"/>
        <v>True</v>
      </c>
      <c r="S4927" s="115" t="str">
        <f t="shared" si="918"/>
        <v>True</v>
      </c>
      <c r="T4927" s="115" t="str">
        <f t="shared" si="919"/>
        <v>True</v>
      </c>
      <c r="U4927">
        <f t="shared" si="920"/>
        <v>0</v>
      </c>
      <c r="V4927">
        <f t="shared" si="921"/>
        <v>0</v>
      </c>
      <c r="W4927">
        <f t="shared" si="922"/>
        <v>0</v>
      </c>
      <c r="X4927" s="86">
        <f t="shared" si="923"/>
        <v>43122</v>
      </c>
      <c r="Y4927" s="104">
        <f t="shared" si="913"/>
        <v>71.3</v>
      </c>
      <c r="Z4927" t="str">
        <f t="shared" si="914"/>
        <v>YES</v>
      </c>
      <c r="AA4927" s="104" t="str">
        <f>VLOOKUP(H:H,Table2_ContractType!A:B,2,0)</f>
        <v>Month-to-Month</v>
      </c>
      <c r="AB4927" t="str">
        <f>VLOOKUP(F:F,Table3_PhoneService!A:B,2,0)</f>
        <v>One Line</v>
      </c>
      <c r="AC4927" t="str">
        <f>VLOOKUP(G:G,Table4_InternetService!A:B,2,0)</f>
        <v>Fiber Optic</v>
      </c>
    </row>
    <row r="4928" spans="1:29">
      <c r="A4928" s="119" t="s">
        <v>5029</v>
      </c>
      <c r="B4928" s="119" t="s">
        <v>3</v>
      </c>
      <c r="C4928" s="119">
        <v>0</v>
      </c>
      <c r="D4928" s="119" t="s">
        <v>4</v>
      </c>
      <c r="E4928" s="119" t="s">
        <v>4</v>
      </c>
      <c r="F4928" s="119">
        <v>1</v>
      </c>
      <c r="G4928" s="119">
        <v>0</v>
      </c>
      <c r="H4928" s="119">
        <v>2</v>
      </c>
      <c r="I4928" s="119" t="s">
        <v>17</v>
      </c>
      <c r="J4928" s="120">
        <v>19.7</v>
      </c>
      <c r="K4928" s="120">
        <v>1379.8</v>
      </c>
      <c r="L4928" s="119" t="s">
        <v>5</v>
      </c>
      <c r="M4928" s="127">
        <f t="shared" si="912"/>
        <v>70.040609137055839</v>
      </c>
      <c r="N4928" s="121">
        <f>mytable_customer_details!$K4928/mytable_customer_details!$J4928</f>
        <v>70.040609137055839</v>
      </c>
      <c r="O4928" s="101">
        <f>mytable_customer_details!$C4928</f>
        <v>0</v>
      </c>
      <c r="P4928" s="115" t="str">
        <f t="shared" si="915"/>
        <v>True</v>
      </c>
      <c r="Q4928" s="115" t="str">
        <f t="shared" si="916"/>
        <v>False</v>
      </c>
      <c r="R4928" s="115" t="str">
        <f t="shared" si="917"/>
        <v>True</v>
      </c>
      <c r="S4928" s="115" t="str">
        <f t="shared" si="918"/>
        <v>False</v>
      </c>
      <c r="T4928" s="115" t="str">
        <f t="shared" si="919"/>
        <v>False</v>
      </c>
      <c r="U4928">
        <f t="shared" si="920"/>
        <v>3</v>
      </c>
      <c r="V4928">
        <f t="shared" si="921"/>
        <v>1</v>
      </c>
      <c r="W4928">
        <f t="shared" si="922"/>
        <v>1</v>
      </c>
      <c r="X4928" s="86">
        <f t="shared" si="923"/>
        <v>41569</v>
      </c>
      <c r="Y4928" s="104">
        <f t="shared" si="913"/>
        <v>19.7</v>
      </c>
      <c r="Z4928" t="str">
        <f t="shared" si="914"/>
        <v>YES</v>
      </c>
      <c r="AA4928" s="104" t="str">
        <f>VLOOKUP(H:H,Table2_ContractType!A:B,2,0)</f>
        <v>2 Year</v>
      </c>
      <c r="AB4928" t="str">
        <f>VLOOKUP(F:F,Table3_PhoneService!A:B,2,0)</f>
        <v>One Line</v>
      </c>
      <c r="AC4928" t="str">
        <f>VLOOKUP(G:G,Table4_InternetService!A:B,2,0)</f>
        <v>No Internet Service</v>
      </c>
    </row>
    <row r="4929" spans="1:29">
      <c r="A4929" s="116" t="s">
        <v>5476</v>
      </c>
      <c r="B4929" s="116" t="s">
        <v>3</v>
      </c>
      <c r="C4929" s="116">
        <v>0</v>
      </c>
      <c r="D4929" s="116" t="s">
        <v>5</v>
      </c>
      <c r="E4929" s="116" t="s">
        <v>5</v>
      </c>
      <c r="F4929" s="116">
        <v>1</v>
      </c>
      <c r="G4929" s="116">
        <v>1</v>
      </c>
      <c r="H4929" s="116">
        <v>1</v>
      </c>
      <c r="I4929" s="116" t="s">
        <v>10</v>
      </c>
      <c r="J4929" s="117">
        <v>56.05</v>
      </c>
      <c r="K4929" s="117">
        <v>1553.2</v>
      </c>
      <c r="L4929" s="116" t="s">
        <v>5</v>
      </c>
      <c r="M4929" s="127">
        <f t="shared" si="912"/>
        <v>27.71097234611954</v>
      </c>
      <c r="N4929" s="118">
        <f>mytable_customer_details!$K4929/mytable_customer_details!$J4929</f>
        <v>27.71097234611954</v>
      </c>
      <c r="O4929" s="102">
        <f>mytable_customer_details!$C4929</f>
        <v>0</v>
      </c>
      <c r="P4929" s="115" t="str">
        <f t="shared" si="915"/>
        <v>True</v>
      </c>
      <c r="Q4929" s="115" t="str">
        <f t="shared" si="916"/>
        <v>False</v>
      </c>
      <c r="R4929" s="115" t="str">
        <f t="shared" si="917"/>
        <v>True</v>
      </c>
      <c r="S4929" s="115" t="str">
        <f t="shared" si="918"/>
        <v>True</v>
      </c>
      <c r="T4929" s="115" t="str">
        <f t="shared" si="919"/>
        <v>True</v>
      </c>
      <c r="U4929">
        <f t="shared" si="920"/>
        <v>0</v>
      </c>
      <c r="V4929">
        <f t="shared" si="921"/>
        <v>0</v>
      </c>
      <c r="W4929">
        <f t="shared" si="922"/>
        <v>0</v>
      </c>
      <c r="X4929" s="86">
        <f t="shared" si="923"/>
        <v>42877</v>
      </c>
      <c r="Y4929" s="104">
        <f t="shared" si="913"/>
        <v>56.05</v>
      </c>
      <c r="Z4929" t="str">
        <f t="shared" si="914"/>
        <v>YES</v>
      </c>
      <c r="AA4929" s="104" t="str">
        <f>VLOOKUP(H:H,Table2_ContractType!A:B,2,0)</f>
        <v>1 Year</v>
      </c>
      <c r="AB4929" t="str">
        <f>VLOOKUP(F:F,Table3_PhoneService!A:B,2,0)</f>
        <v>One Line</v>
      </c>
      <c r="AC4929" t="str">
        <f>VLOOKUP(G:G,Table4_InternetService!A:B,2,0)</f>
        <v>DSL</v>
      </c>
    </row>
    <row r="4930" spans="1:29">
      <c r="A4930" s="119" t="s">
        <v>5840</v>
      </c>
      <c r="B4930" s="119" t="s">
        <v>9</v>
      </c>
      <c r="C4930" s="119">
        <v>0</v>
      </c>
      <c r="D4930" s="119" t="s">
        <v>4</v>
      </c>
      <c r="E4930" s="119" t="s">
        <v>4</v>
      </c>
      <c r="F4930" s="119">
        <v>0</v>
      </c>
      <c r="G4930" s="119">
        <v>1</v>
      </c>
      <c r="H4930" s="119">
        <v>1</v>
      </c>
      <c r="I4930" s="119" t="s">
        <v>7</v>
      </c>
      <c r="J4930" s="120">
        <v>59.95</v>
      </c>
      <c r="K4930" s="120">
        <v>1848.8</v>
      </c>
      <c r="L4930" s="119" t="s">
        <v>5</v>
      </c>
      <c r="M4930" s="127">
        <f t="shared" ref="M4930:M4993" si="924">K4930/J4930</f>
        <v>30.839032527105921</v>
      </c>
      <c r="N4930" s="121">
        <f>mytable_customer_details!$K4930/mytable_customer_details!$J4930</f>
        <v>30.839032527105921</v>
      </c>
      <c r="O4930" s="101">
        <f>mytable_customer_details!$C4930</f>
        <v>0</v>
      </c>
      <c r="P4930" s="115" t="str">
        <f t="shared" si="915"/>
        <v>False</v>
      </c>
      <c r="Q4930" s="115" t="str">
        <f t="shared" si="916"/>
        <v>False</v>
      </c>
      <c r="R4930" s="115" t="str">
        <f t="shared" si="917"/>
        <v>False</v>
      </c>
      <c r="S4930" s="115" t="str">
        <f t="shared" si="918"/>
        <v>True</v>
      </c>
      <c r="T4930" s="115" t="str">
        <f t="shared" si="919"/>
        <v>False</v>
      </c>
      <c r="U4930">
        <f t="shared" si="920"/>
        <v>3</v>
      </c>
      <c r="V4930">
        <f t="shared" si="921"/>
        <v>1</v>
      </c>
      <c r="W4930">
        <f t="shared" si="922"/>
        <v>1</v>
      </c>
      <c r="X4930" s="86">
        <f t="shared" si="923"/>
        <v>42788</v>
      </c>
      <c r="Y4930" s="104">
        <f t="shared" si="913"/>
        <v>59.95</v>
      </c>
      <c r="Z4930" t="str">
        <f t="shared" si="914"/>
        <v>YES</v>
      </c>
      <c r="AA4930" s="104" t="str">
        <f>VLOOKUP(H:H,Table2_ContractType!A:B,2,0)</f>
        <v>1 Year</v>
      </c>
      <c r="AB4930" t="str">
        <f>VLOOKUP(F:F,Table3_PhoneService!A:B,2,0)</f>
        <v>No Phone Service</v>
      </c>
      <c r="AC4930" t="str">
        <f>VLOOKUP(G:G,Table4_InternetService!A:B,2,0)</f>
        <v>DSL</v>
      </c>
    </row>
    <row r="4931" spans="1:29">
      <c r="A4931" s="116" t="s">
        <v>4488</v>
      </c>
      <c r="B4931" s="116" t="s">
        <v>9</v>
      </c>
      <c r="C4931" s="116">
        <v>0</v>
      </c>
      <c r="D4931" s="116" t="s">
        <v>4</v>
      </c>
      <c r="E4931" s="116" t="s">
        <v>4</v>
      </c>
      <c r="F4931" s="116">
        <v>1</v>
      </c>
      <c r="G4931" s="116">
        <v>1</v>
      </c>
      <c r="H4931" s="116">
        <v>1</v>
      </c>
      <c r="I4931" s="116" t="s">
        <v>13</v>
      </c>
      <c r="J4931" s="117">
        <v>48.95</v>
      </c>
      <c r="K4931" s="117">
        <v>955.6</v>
      </c>
      <c r="L4931" s="116" t="s">
        <v>5</v>
      </c>
      <c r="M4931" s="127">
        <f t="shared" si="924"/>
        <v>19.521961184882532</v>
      </c>
      <c r="N4931" s="118">
        <f>mytable_customer_details!$K4931/mytable_customer_details!$J4931</f>
        <v>19.521961184882532</v>
      </c>
      <c r="O4931" s="102">
        <f>mytable_customer_details!$C4931</f>
        <v>0</v>
      </c>
      <c r="P4931" s="115" t="str">
        <f t="shared" si="915"/>
        <v>False</v>
      </c>
      <c r="Q4931" s="115" t="str">
        <f t="shared" si="916"/>
        <v>False</v>
      </c>
      <c r="R4931" s="115" t="str">
        <f t="shared" si="917"/>
        <v>True</v>
      </c>
      <c r="S4931" s="115" t="str">
        <f t="shared" si="918"/>
        <v>True</v>
      </c>
      <c r="T4931" s="115" t="str">
        <f t="shared" si="919"/>
        <v>True</v>
      </c>
      <c r="U4931">
        <f t="shared" si="920"/>
        <v>3</v>
      </c>
      <c r="V4931">
        <f t="shared" si="921"/>
        <v>1</v>
      </c>
      <c r="W4931">
        <f t="shared" si="922"/>
        <v>1</v>
      </c>
      <c r="X4931" s="86">
        <f t="shared" si="923"/>
        <v>43122</v>
      </c>
      <c r="Y4931" s="104">
        <f t="shared" ref="Y4931:Y4994" si="925">K4931/M4931</f>
        <v>48.95</v>
      </c>
      <c r="Z4931" t="str">
        <f t="shared" ref="Z4931:Z4994" si="926">IF(Y4931=J4931,"YES","Rounding Error")</f>
        <v>YES</v>
      </c>
      <c r="AA4931" s="104" t="str">
        <f>VLOOKUP(H:H,Table2_ContractType!A:B,2,0)</f>
        <v>1 Year</v>
      </c>
      <c r="AB4931" t="str">
        <f>VLOOKUP(F:F,Table3_PhoneService!A:B,2,0)</f>
        <v>One Line</v>
      </c>
      <c r="AC4931" t="str">
        <f>VLOOKUP(G:G,Table4_InternetService!A:B,2,0)</f>
        <v>DSL</v>
      </c>
    </row>
    <row r="4932" spans="1:29">
      <c r="A4932" s="119" t="s">
        <v>4872</v>
      </c>
      <c r="B4932" s="119" t="s">
        <v>3</v>
      </c>
      <c r="C4932" s="119">
        <v>1</v>
      </c>
      <c r="D4932" s="119" t="s">
        <v>4</v>
      </c>
      <c r="E4932" s="119" t="s">
        <v>5</v>
      </c>
      <c r="F4932" s="119">
        <v>1</v>
      </c>
      <c r="G4932" s="119">
        <v>1</v>
      </c>
      <c r="H4932" s="119">
        <v>1</v>
      </c>
      <c r="I4932" s="119" t="s">
        <v>13</v>
      </c>
      <c r="J4932" s="120">
        <v>58.95</v>
      </c>
      <c r="K4932" s="120">
        <v>2789.7</v>
      </c>
      <c r="L4932" s="119" t="s">
        <v>5</v>
      </c>
      <c r="M4932" s="127">
        <f t="shared" si="924"/>
        <v>47.323155216284981</v>
      </c>
      <c r="N4932" s="121">
        <f>mytable_customer_details!$K4932/mytable_customer_details!$J4932</f>
        <v>47.323155216284981</v>
      </c>
      <c r="O4932" s="101">
        <f>mytable_customer_details!$C4932</f>
        <v>1</v>
      </c>
      <c r="P4932" s="115" t="str">
        <f t="shared" ref="P4932:P4995" si="927">IF(B4932="Female","True","False")</f>
        <v>True</v>
      </c>
      <c r="Q4932" s="115" t="str">
        <f t="shared" ref="Q4932:Q4995" si="928">IF(L4932="YES","True","False")</f>
        <v>False</v>
      </c>
      <c r="R4932" s="115" t="str">
        <f t="shared" ref="R4932:R4995" si="929">IF(F4932&gt;0,"True","False")</f>
        <v>True</v>
      </c>
      <c r="S4932" s="115" t="str">
        <f t="shared" ref="S4932:S4995" si="930">IF(G4932&gt;0,"True","False")</f>
        <v>True</v>
      </c>
      <c r="T4932" s="115" t="str">
        <f t="shared" ref="T4932:T4995" si="931">IF(AND(F4932&gt;0,G4932&gt;0),"True","False")</f>
        <v>True</v>
      </c>
      <c r="U4932">
        <f t="shared" ref="U4932:U4995" si="932">IF(AND(V4932=1,W4932=1),3,IF(AND(V4932=1,W4932=0),1,IF(AND(V4932=0,W4932=1),2,IF(AND(V4932=0,W4932=0),0))))</f>
        <v>1</v>
      </c>
      <c r="V4932">
        <f t="shared" ref="V4932:V4995" si="933">IF(D4932="yes",1,0)</f>
        <v>1</v>
      </c>
      <c r="W4932">
        <f t="shared" ref="W4932:W4995" si="934">IF(E4932="yes",1,0)</f>
        <v>0</v>
      </c>
      <c r="X4932" s="86">
        <f t="shared" ref="X4932:X4995" si="935">EDATE("2019-8-22", -M4932)</f>
        <v>42269</v>
      </c>
      <c r="Y4932" s="104">
        <f t="shared" si="925"/>
        <v>58.95</v>
      </c>
      <c r="Z4932" t="str">
        <f t="shared" si="926"/>
        <v>YES</v>
      </c>
      <c r="AA4932" s="104" t="str">
        <f>VLOOKUP(H:H,Table2_ContractType!A:B,2,0)</f>
        <v>1 Year</v>
      </c>
      <c r="AB4932" t="str">
        <f>VLOOKUP(F:F,Table3_PhoneService!A:B,2,0)</f>
        <v>One Line</v>
      </c>
      <c r="AC4932" t="str">
        <f>VLOOKUP(G:G,Table4_InternetService!A:B,2,0)</f>
        <v>DSL</v>
      </c>
    </row>
    <row r="4933" spans="1:29">
      <c r="A4933" s="116" t="s">
        <v>1067</v>
      </c>
      <c r="B4933" s="116" t="s">
        <v>3</v>
      </c>
      <c r="C4933" s="116">
        <v>0</v>
      </c>
      <c r="D4933" s="116" t="s">
        <v>5</v>
      </c>
      <c r="E4933" s="116" t="s">
        <v>5</v>
      </c>
      <c r="F4933" s="116">
        <v>1</v>
      </c>
      <c r="G4933" s="116">
        <v>2</v>
      </c>
      <c r="H4933" s="116">
        <v>0</v>
      </c>
      <c r="I4933" s="116" t="s">
        <v>7</v>
      </c>
      <c r="J4933" s="117">
        <v>80</v>
      </c>
      <c r="K4933" s="117">
        <v>412.5</v>
      </c>
      <c r="L4933" s="116" t="s">
        <v>4</v>
      </c>
      <c r="M4933" s="127">
        <f t="shared" si="924"/>
        <v>5.15625</v>
      </c>
      <c r="N4933" s="118">
        <f>mytable_customer_details!$K4933/mytable_customer_details!$J4933</f>
        <v>5.15625</v>
      </c>
      <c r="O4933" s="102">
        <f>mytable_customer_details!$C4933</f>
        <v>0</v>
      </c>
      <c r="P4933" s="115" t="str">
        <f t="shared" si="927"/>
        <v>True</v>
      </c>
      <c r="Q4933" s="115" t="str">
        <f t="shared" si="928"/>
        <v>True</v>
      </c>
      <c r="R4933" s="115" t="str">
        <f t="shared" si="929"/>
        <v>True</v>
      </c>
      <c r="S4933" s="115" t="str">
        <f t="shared" si="930"/>
        <v>True</v>
      </c>
      <c r="T4933" s="115" t="str">
        <f t="shared" si="931"/>
        <v>True</v>
      </c>
      <c r="U4933">
        <f t="shared" si="932"/>
        <v>0</v>
      </c>
      <c r="V4933">
        <f t="shared" si="933"/>
        <v>0</v>
      </c>
      <c r="W4933">
        <f t="shared" si="934"/>
        <v>0</v>
      </c>
      <c r="X4933" s="86">
        <f t="shared" si="935"/>
        <v>43546</v>
      </c>
      <c r="Y4933" s="104">
        <f t="shared" si="925"/>
        <v>80</v>
      </c>
      <c r="Z4933" t="str">
        <f t="shared" si="926"/>
        <v>YES</v>
      </c>
      <c r="AA4933" s="104" t="str">
        <f>VLOOKUP(H:H,Table2_ContractType!A:B,2,0)</f>
        <v>Month-to-Month</v>
      </c>
      <c r="AB4933" t="str">
        <f>VLOOKUP(F:F,Table3_PhoneService!A:B,2,0)</f>
        <v>One Line</v>
      </c>
      <c r="AC4933" t="str">
        <f>VLOOKUP(G:G,Table4_InternetService!A:B,2,0)</f>
        <v>Fiber Optic</v>
      </c>
    </row>
    <row r="4934" spans="1:29">
      <c r="A4934" s="119" t="s">
        <v>714</v>
      </c>
      <c r="B4934" s="119" t="s">
        <v>3</v>
      </c>
      <c r="C4934" s="119">
        <v>0</v>
      </c>
      <c r="D4934" s="119" t="s">
        <v>5</v>
      </c>
      <c r="E4934" s="119" t="s">
        <v>5</v>
      </c>
      <c r="F4934" s="119">
        <v>1</v>
      </c>
      <c r="G4934" s="119">
        <v>0</v>
      </c>
      <c r="H4934" s="119">
        <v>0</v>
      </c>
      <c r="I4934" s="119" t="s">
        <v>10</v>
      </c>
      <c r="J4934" s="120">
        <v>20.55</v>
      </c>
      <c r="K4934" s="120">
        <v>33.6</v>
      </c>
      <c r="L4934" s="119" t="s">
        <v>5</v>
      </c>
      <c r="M4934" s="127">
        <f t="shared" si="924"/>
        <v>1.635036496350365</v>
      </c>
      <c r="N4934" s="121">
        <f>mytable_customer_details!$K4934/mytable_customer_details!$J4934</f>
        <v>1.635036496350365</v>
      </c>
      <c r="O4934" s="101">
        <f>mytable_customer_details!$C4934</f>
        <v>0</v>
      </c>
      <c r="P4934" s="115" t="str">
        <f t="shared" si="927"/>
        <v>True</v>
      </c>
      <c r="Q4934" s="115" t="str">
        <f t="shared" si="928"/>
        <v>False</v>
      </c>
      <c r="R4934" s="115" t="str">
        <f t="shared" si="929"/>
        <v>True</v>
      </c>
      <c r="S4934" s="115" t="str">
        <f t="shared" si="930"/>
        <v>False</v>
      </c>
      <c r="T4934" s="115" t="str">
        <f t="shared" si="931"/>
        <v>False</v>
      </c>
      <c r="U4934">
        <f t="shared" si="932"/>
        <v>0</v>
      </c>
      <c r="V4934">
        <f t="shared" si="933"/>
        <v>0</v>
      </c>
      <c r="W4934">
        <f t="shared" si="934"/>
        <v>0</v>
      </c>
      <c r="X4934" s="86">
        <f t="shared" si="935"/>
        <v>43668</v>
      </c>
      <c r="Y4934" s="104">
        <f t="shared" si="925"/>
        <v>20.55</v>
      </c>
      <c r="Z4934" t="str">
        <f t="shared" si="926"/>
        <v>YES</v>
      </c>
      <c r="AA4934" s="104" t="str">
        <f>VLOOKUP(H:H,Table2_ContractType!A:B,2,0)</f>
        <v>Month-to-Month</v>
      </c>
      <c r="AB4934" t="str">
        <f>VLOOKUP(F:F,Table3_PhoneService!A:B,2,0)</f>
        <v>One Line</v>
      </c>
      <c r="AC4934" t="str">
        <f>VLOOKUP(G:G,Table4_InternetService!A:B,2,0)</f>
        <v>No Internet Service</v>
      </c>
    </row>
    <row r="4935" spans="1:29">
      <c r="A4935" s="116" t="s">
        <v>3842</v>
      </c>
      <c r="B4935" s="116" t="s">
        <v>9</v>
      </c>
      <c r="C4935" s="116">
        <v>1</v>
      </c>
      <c r="D4935" s="116" t="s">
        <v>4</v>
      </c>
      <c r="E4935" s="116" t="s">
        <v>5</v>
      </c>
      <c r="F4935" s="116">
        <v>2</v>
      </c>
      <c r="G4935" s="116">
        <v>2</v>
      </c>
      <c r="H4935" s="116">
        <v>1</v>
      </c>
      <c r="I4935" s="116" t="s">
        <v>7</v>
      </c>
      <c r="J4935" s="117">
        <v>89.05</v>
      </c>
      <c r="K4935" s="117">
        <v>2177.4499999999998</v>
      </c>
      <c r="L4935" s="116" t="s">
        <v>4</v>
      </c>
      <c r="M4935" s="127">
        <f t="shared" si="924"/>
        <v>24.451993262212238</v>
      </c>
      <c r="N4935" s="118">
        <f>mytable_customer_details!$K4935/mytable_customer_details!$J4935</f>
        <v>24.451993262212238</v>
      </c>
      <c r="O4935" s="102">
        <f>mytable_customer_details!$C4935</f>
        <v>1</v>
      </c>
      <c r="P4935" s="115" t="str">
        <f t="shared" si="927"/>
        <v>False</v>
      </c>
      <c r="Q4935" s="115" t="str">
        <f t="shared" si="928"/>
        <v>True</v>
      </c>
      <c r="R4935" s="115" t="str">
        <f t="shared" si="929"/>
        <v>True</v>
      </c>
      <c r="S4935" s="115" t="str">
        <f t="shared" si="930"/>
        <v>True</v>
      </c>
      <c r="T4935" s="115" t="str">
        <f t="shared" si="931"/>
        <v>True</v>
      </c>
      <c r="U4935">
        <f t="shared" si="932"/>
        <v>1</v>
      </c>
      <c r="V4935">
        <f t="shared" si="933"/>
        <v>1</v>
      </c>
      <c r="W4935">
        <f t="shared" si="934"/>
        <v>0</v>
      </c>
      <c r="X4935" s="86">
        <f t="shared" si="935"/>
        <v>42969</v>
      </c>
      <c r="Y4935" s="104">
        <f t="shared" si="925"/>
        <v>89.05</v>
      </c>
      <c r="Z4935" t="str">
        <f t="shared" si="926"/>
        <v>YES</v>
      </c>
      <c r="AA4935" s="104" t="str">
        <f>VLOOKUP(H:H,Table2_ContractType!A:B,2,0)</f>
        <v>1 Year</v>
      </c>
      <c r="AB4935" t="str">
        <f>VLOOKUP(F:F,Table3_PhoneService!A:B,2,0)</f>
        <v>Two or More Lines</v>
      </c>
      <c r="AC4935" t="str">
        <f>VLOOKUP(G:G,Table4_InternetService!A:B,2,0)</f>
        <v>Fiber Optic</v>
      </c>
    </row>
    <row r="4936" spans="1:29">
      <c r="A4936" s="119" t="s">
        <v>1768</v>
      </c>
      <c r="B4936" s="119" t="s">
        <v>9</v>
      </c>
      <c r="C4936" s="119">
        <v>0</v>
      </c>
      <c r="D4936" s="119" t="s">
        <v>4</v>
      </c>
      <c r="E4936" s="119" t="s">
        <v>4</v>
      </c>
      <c r="F4936" s="119">
        <v>1</v>
      </c>
      <c r="G4936" s="119">
        <v>2</v>
      </c>
      <c r="H4936" s="119">
        <v>2</v>
      </c>
      <c r="I4936" s="119" t="s">
        <v>13</v>
      </c>
      <c r="J4936" s="120">
        <v>79.95</v>
      </c>
      <c r="K4936" s="120">
        <v>4362.05</v>
      </c>
      <c r="L4936" s="119" t="s">
        <v>5</v>
      </c>
      <c r="M4936" s="127">
        <f t="shared" si="924"/>
        <v>54.559724828017508</v>
      </c>
      <c r="N4936" s="121">
        <f>mytable_customer_details!$K4936/mytable_customer_details!$J4936</f>
        <v>54.559724828017508</v>
      </c>
      <c r="O4936" s="101">
        <f>mytable_customer_details!$C4936</f>
        <v>0</v>
      </c>
      <c r="P4936" s="115" t="str">
        <f t="shared" si="927"/>
        <v>False</v>
      </c>
      <c r="Q4936" s="115" t="str">
        <f t="shared" si="928"/>
        <v>False</v>
      </c>
      <c r="R4936" s="115" t="str">
        <f t="shared" si="929"/>
        <v>True</v>
      </c>
      <c r="S4936" s="115" t="str">
        <f t="shared" si="930"/>
        <v>True</v>
      </c>
      <c r="T4936" s="115" t="str">
        <f t="shared" si="931"/>
        <v>True</v>
      </c>
      <c r="U4936">
        <f t="shared" si="932"/>
        <v>3</v>
      </c>
      <c r="V4936">
        <f t="shared" si="933"/>
        <v>1</v>
      </c>
      <c r="W4936">
        <f t="shared" si="934"/>
        <v>1</v>
      </c>
      <c r="X4936" s="86">
        <f t="shared" si="935"/>
        <v>42057</v>
      </c>
      <c r="Y4936" s="104">
        <f t="shared" si="925"/>
        <v>79.95</v>
      </c>
      <c r="Z4936" t="str">
        <f t="shared" si="926"/>
        <v>YES</v>
      </c>
      <c r="AA4936" s="104" t="str">
        <f>VLOOKUP(H:H,Table2_ContractType!A:B,2,0)</f>
        <v>2 Year</v>
      </c>
      <c r="AB4936" t="str">
        <f>VLOOKUP(F:F,Table3_PhoneService!A:B,2,0)</f>
        <v>One Line</v>
      </c>
      <c r="AC4936" t="str">
        <f>VLOOKUP(G:G,Table4_InternetService!A:B,2,0)</f>
        <v>Fiber Optic</v>
      </c>
    </row>
    <row r="4937" spans="1:29">
      <c r="A4937" s="116" t="s">
        <v>730</v>
      </c>
      <c r="B4937" s="116" t="s">
        <v>9</v>
      </c>
      <c r="C4937" s="116">
        <v>1</v>
      </c>
      <c r="D4937" s="116" t="s">
        <v>4</v>
      </c>
      <c r="E4937" s="116" t="s">
        <v>5</v>
      </c>
      <c r="F4937" s="116">
        <v>2</v>
      </c>
      <c r="G4937" s="116">
        <v>2</v>
      </c>
      <c r="H4937" s="116">
        <v>0</v>
      </c>
      <c r="I4937" s="116" t="s">
        <v>17</v>
      </c>
      <c r="J4937" s="117">
        <v>80.349999999999994</v>
      </c>
      <c r="K4937" s="117">
        <v>5589.3</v>
      </c>
      <c r="L4937" s="116" t="s">
        <v>5</v>
      </c>
      <c r="M4937" s="127">
        <f t="shared" si="924"/>
        <v>69.561916614810215</v>
      </c>
      <c r="N4937" s="118">
        <f>mytable_customer_details!$K4937/mytable_customer_details!$J4937</f>
        <v>69.561916614810215</v>
      </c>
      <c r="O4937" s="102">
        <f>mytable_customer_details!$C4937</f>
        <v>1</v>
      </c>
      <c r="P4937" s="115" t="str">
        <f t="shared" si="927"/>
        <v>False</v>
      </c>
      <c r="Q4937" s="115" t="str">
        <f t="shared" si="928"/>
        <v>False</v>
      </c>
      <c r="R4937" s="115" t="str">
        <f t="shared" si="929"/>
        <v>True</v>
      </c>
      <c r="S4937" s="115" t="str">
        <f t="shared" si="930"/>
        <v>True</v>
      </c>
      <c r="T4937" s="115" t="str">
        <f t="shared" si="931"/>
        <v>True</v>
      </c>
      <c r="U4937">
        <f t="shared" si="932"/>
        <v>1</v>
      </c>
      <c r="V4937">
        <f t="shared" si="933"/>
        <v>1</v>
      </c>
      <c r="W4937">
        <f t="shared" si="934"/>
        <v>0</v>
      </c>
      <c r="X4937" s="86">
        <f t="shared" si="935"/>
        <v>41600</v>
      </c>
      <c r="Y4937" s="104">
        <f t="shared" si="925"/>
        <v>80.349999999999994</v>
      </c>
      <c r="Z4937" t="str">
        <f t="shared" si="926"/>
        <v>YES</v>
      </c>
      <c r="AA4937" s="104" t="str">
        <f>VLOOKUP(H:H,Table2_ContractType!A:B,2,0)</f>
        <v>Month-to-Month</v>
      </c>
      <c r="AB4937" t="str">
        <f>VLOOKUP(F:F,Table3_PhoneService!A:B,2,0)</f>
        <v>Two or More Lines</v>
      </c>
      <c r="AC4937" t="str">
        <f>VLOOKUP(G:G,Table4_InternetService!A:B,2,0)</f>
        <v>Fiber Optic</v>
      </c>
    </row>
    <row r="4938" spans="1:29">
      <c r="A4938" s="119" t="s">
        <v>6588</v>
      </c>
      <c r="B4938" s="119" t="s">
        <v>9</v>
      </c>
      <c r="C4938" s="119">
        <v>0</v>
      </c>
      <c r="D4938" s="119" t="s">
        <v>4</v>
      </c>
      <c r="E4938" s="119" t="s">
        <v>5</v>
      </c>
      <c r="F4938" s="119">
        <v>2</v>
      </c>
      <c r="G4938" s="119">
        <v>1</v>
      </c>
      <c r="H4938" s="119">
        <v>2</v>
      </c>
      <c r="I4938" s="119" t="s">
        <v>13</v>
      </c>
      <c r="J4938" s="120">
        <v>72.95</v>
      </c>
      <c r="K4938" s="120">
        <v>5265.55</v>
      </c>
      <c r="L4938" s="119" t="s">
        <v>5</v>
      </c>
      <c r="M4938" s="127">
        <f t="shared" si="924"/>
        <v>72.180260452364635</v>
      </c>
      <c r="N4938" s="121">
        <f>mytable_customer_details!$K4938/mytable_customer_details!$J4938</f>
        <v>72.180260452364635</v>
      </c>
      <c r="O4938" s="101">
        <f>mytable_customer_details!$C4938</f>
        <v>0</v>
      </c>
      <c r="P4938" s="115" t="str">
        <f t="shared" si="927"/>
        <v>False</v>
      </c>
      <c r="Q4938" s="115" t="str">
        <f t="shared" si="928"/>
        <v>False</v>
      </c>
      <c r="R4938" s="115" t="str">
        <f t="shared" si="929"/>
        <v>True</v>
      </c>
      <c r="S4938" s="115" t="str">
        <f t="shared" si="930"/>
        <v>True</v>
      </c>
      <c r="T4938" s="115" t="str">
        <f t="shared" si="931"/>
        <v>True</v>
      </c>
      <c r="U4938">
        <f t="shared" si="932"/>
        <v>1</v>
      </c>
      <c r="V4938">
        <f t="shared" si="933"/>
        <v>1</v>
      </c>
      <c r="W4938">
        <f t="shared" si="934"/>
        <v>0</v>
      </c>
      <c r="X4938" s="86">
        <f t="shared" si="935"/>
        <v>41508</v>
      </c>
      <c r="Y4938" s="104">
        <f t="shared" si="925"/>
        <v>72.95</v>
      </c>
      <c r="Z4938" t="str">
        <f t="shared" si="926"/>
        <v>YES</v>
      </c>
      <c r="AA4938" s="104" t="str">
        <f>VLOOKUP(H:H,Table2_ContractType!A:B,2,0)</f>
        <v>2 Year</v>
      </c>
      <c r="AB4938" t="str">
        <f>VLOOKUP(F:F,Table3_PhoneService!A:B,2,0)</f>
        <v>Two or More Lines</v>
      </c>
      <c r="AC4938" t="str">
        <f>VLOOKUP(G:G,Table4_InternetService!A:B,2,0)</f>
        <v>DSL</v>
      </c>
    </row>
    <row r="4939" spans="1:29">
      <c r="A4939" s="116" t="s">
        <v>4972</v>
      </c>
      <c r="B4939" s="116" t="s">
        <v>9</v>
      </c>
      <c r="C4939" s="116">
        <v>0</v>
      </c>
      <c r="D4939" s="116" t="s">
        <v>4</v>
      </c>
      <c r="E4939" s="116" t="s">
        <v>5</v>
      </c>
      <c r="F4939" s="116">
        <v>1</v>
      </c>
      <c r="G4939" s="116">
        <v>1</v>
      </c>
      <c r="H4939" s="116">
        <v>0</v>
      </c>
      <c r="I4939" s="116" t="s">
        <v>13</v>
      </c>
      <c r="J4939" s="117">
        <v>44.35</v>
      </c>
      <c r="K4939" s="117">
        <v>768.05</v>
      </c>
      <c r="L4939" s="116" t="s">
        <v>5</v>
      </c>
      <c r="M4939" s="127">
        <f t="shared" si="924"/>
        <v>17.317925591882748</v>
      </c>
      <c r="N4939" s="118">
        <f>mytable_customer_details!$K4939/mytable_customer_details!$J4939</f>
        <v>17.317925591882748</v>
      </c>
      <c r="O4939" s="102">
        <f>mytable_customer_details!$C4939</f>
        <v>0</v>
      </c>
      <c r="P4939" s="115" t="str">
        <f t="shared" si="927"/>
        <v>False</v>
      </c>
      <c r="Q4939" s="115" t="str">
        <f t="shared" si="928"/>
        <v>False</v>
      </c>
      <c r="R4939" s="115" t="str">
        <f t="shared" si="929"/>
        <v>True</v>
      </c>
      <c r="S4939" s="115" t="str">
        <f t="shared" si="930"/>
        <v>True</v>
      </c>
      <c r="T4939" s="115" t="str">
        <f t="shared" si="931"/>
        <v>True</v>
      </c>
      <c r="U4939">
        <f t="shared" si="932"/>
        <v>1</v>
      </c>
      <c r="V4939">
        <f t="shared" si="933"/>
        <v>1</v>
      </c>
      <c r="W4939">
        <f t="shared" si="934"/>
        <v>0</v>
      </c>
      <c r="X4939" s="86">
        <f t="shared" si="935"/>
        <v>43181</v>
      </c>
      <c r="Y4939" s="104">
        <f t="shared" si="925"/>
        <v>44.35</v>
      </c>
      <c r="Z4939" t="str">
        <f t="shared" si="926"/>
        <v>YES</v>
      </c>
      <c r="AA4939" s="104" t="str">
        <f>VLOOKUP(H:H,Table2_ContractType!A:B,2,0)</f>
        <v>Month-to-Month</v>
      </c>
      <c r="AB4939" t="str">
        <f>VLOOKUP(F:F,Table3_PhoneService!A:B,2,0)</f>
        <v>One Line</v>
      </c>
      <c r="AC4939" t="str">
        <f>VLOOKUP(G:G,Table4_InternetService!A:B,2,0)</f>
        <v>DSL</v>
      </c>
    </row>
    <row r="4940" spans="1:29">
      <c r="A4940" s="119" t="s">
        <v>6294</v>
      </c>
      <c r="B4940" s="119" t="s">
        <v>3</v>
      </c>
      <c r="C4940" s="119">
        <v>0</v>
      </c>
      <c r="D4940" s="119" t="s">
        <v>5</v>
      </c>
      <c r="E4940" s="119" t="s">
        <v>5</v>
      </c>
      <c r="F4940" s="119">
        <v>1</v>
      </c>
      <c r="G4940" s="119">
        <v>2</v>
      </c>
      <c r="H4940" s="119">
        <v>0</v>
      </c>
      <c r="I4940" s="119" t="s">
        <v>17</v>
      </c>
      <c r="J4940" s="120">
        <v>99</v>
      </c>
      <c r="K4940" s="120">
        <v>287.39999999999998</v>
      </c>
      <c r="L4940" s="119" t="s">
        <v>4</v>
      </c>
      <c r="M4940" s="127">
        <f t="shared" si="924"/>
        <v>2.9030303030303028</v>
      </c>
      <c r="N4940" s="121">
        <f>mytable_customer_details!$K4940/mytable_customer_details!$J4940</f>
        <v>2.9030303030303028</v>
      </c>
      <c r="O4940" s="101">
        <f>mytable_customer_details!$C4940</f>
        <v>0</v>
      </c>
      <c r="P4940" s="115" t="str">
        <f t="shared" si="927"/>
        <v>True</v>
      </c>
      <c r="Q4940" s="115" t="str">
        <f t="shared" si="928"/>
        <v>True</v>
      </c>
      <c r="R4940" s="115" t="str">
        <f t="shared" si="929"/>
        <v>True</v>
      </c>
      <c r="S4940" s="115" t="str">
        <f t="shared" si="930"/>
        <v>True</v>
      </c>
      <c r="T4940" s="115" t="str">
        <f t="shared" si="931"/>
        <v>True</v>
      </c>
      <c r="U4940">
        <f t="shared" si="932"/>
        <v>0</v>
      </c>
      <c r="V4940">
        <f t="shared" si="933"/>
        <v>0</v>
      </c>
      <c r="W4940">
        <f t="shared" si="934"/>
        <v>0</v>
      </c>
      <c r="X4940" s="86">
        <f t="shared" si="935"/>
        <v>43638</v>
      </c>
      <c r="Y4940" s="104">
        <f t="shared" si="925"/>
        <v>99</v>
      </c>
      <c r="Z4940" t="str">
        <f t="shared" si="926"/>
        <v>YES</v>
      </c>
      <c r="AA4940" s="104" t="str">
        <f>VLOOKUP(H:H,Table2_ContractType!A:B,2,0)</f>
        <v>Month-to-Month</v>
      </c>
      <c r="AB4940" t="str">
        <f>VLOOKUP(F:F,Table3_PhoneService!A:B,2,0)</f>
        <v>One Line</v>
      </c>
      <c r="AC4940" t="str">
        <f>VLOOKUP(G:G,Table4_InternetService!A:B,2,0)</f>
        <v>Fiber Optic</v>
      </c>
    </row>
    <row r="4941" spans="1:29">
      <c r="A4941" s="116" t="s">
        <v>1853</v>
      </c>
      <c r="B4941" s="116" t="s">
        <v>9</v>
      </c>
      <c r="C4941" s="116">
        <v>0</v>
      </c>
      <c r="D4941" s="116" t="s">
        <v>5</v>
      </c>
      <c r="E4941" s="116" t="s">
        <v>5</v>
      </c>
      <c r="F4941" s="116">
        <v>1</v>
      </c>
      <c r="G4941" s="116">
        <v>1</v>
      </c>
      <c r="H4941" s="116">
        <v>0</v>
      </c>
      <c r="I4941" s="116" t="s">
        <v>7</v>
      </c>
      <c r="J4941" s="117">
        <v>75.95</v>
      </c>
      <c r="K4941" s="117">
        <v>3273.8</v>
      </c>
      <c r="L4941" s="116" t="s">
        <v>5</v>
      </c>
      <c r="M4941" s="127">
        <f t="shared" si="924"/>
        <v>43.104674127715604</v>
      </c>
      <c r="N4941" s="118">
        <f>mytable_customer_details!$K4941/mytable_customer_details!$J4941</f>
        <v>43.104674127715604</v>
      </c>
      <c r="O4941" s="102">
        <f>mytable_customer_details!$C4941</f>
        <v>0</v>
      </c>
      <c r="P4941" s="115" t="str">
        <f t="shared" si="927"/>
        <v>False</v>
      </c>
      <c r="Q4941" s="115" t="str">
        <f t="shared" si="928"/>
        <v>False</v>
      </c>
      <c r="R4941" s="115" t="str">
        <f t="shared" si="929"/>
        <v>True</v>
      </c>
      <c r="S4941" s="115" t="str">
        <f t="shared" si="930"/>
        <v>True</v>
      </c>
      <c r="T4941" s="115" t="str">
        <f t="shared" si="931"/>
        <v>True</v>
      </c>
      <c r="U4941">
        <f t="shared" si="932"/>
        <v>0</v>
      </c>
      <c r="V4941">
        <f t="shared" si="933"/>
        <v>0</v>
      </c>
      <c r="W4941">
        <f t="shared" si="934"/>
        <v>0</v>
      </c>
      <c r="X4941" s="86">
        <f t="shared" si="935"/>
        <v>42391</v>
      </c>
      <c r="Y4941" s="104">
        <f t="shared" si="925"/>
        <v>75.95</v>
      </c>
      <c r="Z4941" t="str">
        <f t="shared" si="926"/>
        <v>YES</v>
      </c>
      <c r="AA4941" s="104" t="str">
        <f>VLOOKUP(H:H,Table2_ContractType!A:B,2,0)</f>
        <v>Month-to-Month</v>
      </c>
      <c r="AB4941" t="str">
        <f>VLOOKUP(F:F,Table3_PhoneService!A:B,2,0)</f>
        <v>One Line</v>
      </c>
      <c r="AC4941" t="str">
        <f>VLOOKUP(G:G,Table4_InternetService!A:B,2,0)</f>
        <v>DSL</v>
      </c>
    </row>
    <row r="4942" spans="1:29">
      <c r="A4942" s="119" t="s">
        <v>3953</v>
      </c>
      <c r="B4942" s="119" t="s">
        <v>9</v>
      </c>
      <c r="C4942" s="119">
        <v>0</v>
      </c>
      <c r="D4942" s="119" t="s">
        <v>5</v>
      </c>
      <c r="E4942" s="119" t="s">
        <v>5</v>
      </c>
      <c r="F4942" s="119">
        <v>1</v>
      </c>
      <c r="G4942" s="119">
        <v>1</v>
      </c>
      <c r="H4942" s="119">
        <v>0</v>
      </c>
      <c r="I4942" s="119" t="s">
        <v>7</v>
      </c>
      <c r="J4942" s="120">
        <v>42.9</v>
      </c>
      <c r="K4942" s="120">
        <v>42.9</v>
      </c>
      <c r="L4942" s="119" t="s">
        <v>4</v>
      </c>
      <c r="M4942" s="127">
        <f t="shared" si="924"/>
        <v>1</v>
      </c>
      <c r="N4942" s="121">
        <f>mytable_customer_details!$K4942/mytable_customer_details!$J4942</f>
        <v>1</v>
      </c>
      <c r="O4942" s="101">
        <f>mytable_customer_details!$C4942</f>
        <v>0</v>
      </c>
      <c r="P4942" s="115" t="str">
        <f t="shared" si="927"/>
        <v>False</v>
      </c>
      <c r="Q4942" s="115" t="str">
        <f t="shared" si="928"/>
        <v>True</v>
      </c>
      <c r="R4942" s="115" t="str">
        <f t="shared" si="929"/>
        <v>True</v>
      </c>
      <c r="S4942" s="115" t="str">
        <f t="shared" si="930"/>
        <v>True</v>
      </c>
      <c r="T4942" s="115" t="str">
        <f t="shared" si="931"/>
        <v>True</v>
      </c>
      <c r="U4942">
        <f t="shared" si="932"/>
        <v>0</v>
      </c>
      <c r="V4942">
        <f t="shared" si="933"/>
        <v>0</v>
      </c>
      <c r="W4942">
        <f t="shared" si="934"/>
        <v>0</v>
      </c>
      <c r="X4942" s="86">
        <f t="shared" si="935"/>
        <v>43668</v>
      </c>
      <c r="Y4942" s="104">
        <f t="shared" si="925"/>
        <v>42.9</v>
      </c>
      <c r="Z4942" t="str">
        <f t="shared" si="926"/>
        <v>YES</v>
      </c>
      <c r="AA4942" s="104" t="str">
        <f>VLOOKUP(H:H,Table2_ContractType!A:B,2,0)</f>
        <v>Month-to-Month</v>
      </c>
      <c r="AB4942" t="str">
        <f>VLOOKUP(F:F,Table3_PhoneService!A:B,2,0)</f>
        <v>One Line</v>
      </c>
      <c r="AC4942" t="str">
        <f>VLOOKUP(G:G,Table4_InternetService!A:B,2,0)</f>
        <v>DSL</v>
      </c>
    </row>
    <row r="4943" spans="1:29">
      <c r="A4943" s="116" t="s">
        <v>1416</v>
      </c>
      <c r="B4943" s="116" t="s">
        <v>3</v>
      </c>
      <c r="C4943" s="116">
        <v>0</v>
      </c>
      <c r="D4943" s="116" t="s">
        <v>5</v>
      </c>
      <c r="E4943" s="116" t="s">
        <v>5</v>
      </c>
      <c r="F4943" s="116">
        <v>2</v>
      </c>
      <c r="G4943" s="116">
        <v>2</v>
      </c>
      <c r="H4943" s="116">
        <v>0</v>
      </c>
      <c r="I4943" s="116" t="s">
        <v>7</v>
      </c>
      <c r="J4943" s="117">
        <v>76</v>
      </c>
      <c r="K4943" s="117">
        <v>76</v>
      </c>
      <c r="L4943" s="116" t="s">
        <v>4</v>
      </c>
      <c r="M4943" s="127">
        <f t="shared" si="924"/>
        <v>1</v>
      </c>
      <c r="N4943" s="118">
        <f>mytable_customer_details!$K4943/mytable_customer_details!$J4943</f>
        <v>1</v>
      </c>
      <c r="O4943" s="102">
        <f>mytable_customer_details!$C4943</f>
        <v>0</v>
      </c>
      <c r="P4943" s="115" t="str">
        <f t="shared" si="927"/>
        <v>True</v>
      </c>
      <c r="Q4943" s="115" t="str">
        <f t="shared" si="928"/>
        <v>True</v>
      </c>
      <c r="R4943" s="115" t="str">
        <f t="shared" si="929"/>
        <v>True</v>
      </c>
      <c r="S4943" s="115" t="str">
        <f t="shared" si="930"/>
        <v>True</v>
      </c>
      <c r="T4943" s="115" t="str">
        <f t="shared" si="931"/>
        <v>True</v>
      </c>
      <c r="U4943">
        <f t="shared" si="932"/>
        <v>0</v>
      </c>
      <c r="V4943">
        <f t="shared" si="933"/>
        <v>0</v>
      </c>
      <c r="W4943">
        <f t="shared" si="934"/>
        <v>0</v>
      </c>
      <c r="X4943" s="86">
        <f t="shared" si="935"/>
        <v>43668</v>
      </c>
      <c r="Y4943" s="104">
        <f t="shared" si="925"/>
        <v>76</v>
      </c>
      <c r="Z4943" t="str">
        <f t="shared" si="926"/>
        <v>YES</v>
      </c>
      <c r="AA4943" s="104" t="str">
        <f>VLOOKUP(H:H,Table2_ContractType!A:B,2,0)</f>
        <v>Month-to-Month</v>
      </c>
      <c r="AB4943" t="str">
        <f>VLOOKUP(F:F,Table3_PhoneService!A:B,2,0)</f>
        <v>Two or More Lines</v>
      </c>
      <c r="AC4943" t="str">
        <f>VLOOKUP(G:G,Table4_InternetService!A:B,2,0)</f>
        <v>Fiber Optic</v>
      </c>
    </row>
    <row r="4944" spans="1:29">
      <c r="A4944" s="119" t="s">
        <v>1711</v>
      </c>
      <c r="B4944" s="119" t="s">
        <v>9</v>
      </c>
      <c r="C4944" s="119">
        <v>0</v>
      </c>
      <c r="D4944" s="119" t="s">
        <v>5</v>
      </c>
      <c r="E4944" s="119" t="s">
        <v>5</v>
      </c>
      <c r="F4944" s="119">
        <v>1</v>
      </c>
      <c r="G4944" s="119">
        <v>0</v>
      </c>
      <c r="H4944" s="119">
        <v>2</v>
      </c>
      <c r="I4944" s="119" t="s">
        <v>13</v>
      </c>
      <c r="J4944" s="120">
        <v>20.45</v>
      </c>
      <c r="K4944" s="120">
        <v>943</v>
      </c>
      <c r="L4944" s="119" t="s">
        <v>5</v>
      </c>
      <c r="M4944" s="127">
        <f t="shared" si="924"/>
        <v>46.112469437652813</v>
      </c>
      <c r="N4944" s="121">
        <f>mytable_customer_details!$K4944/mytable_customer_details!$J4944</f>
        <v>46.112469437652813</v>
      </c>
      <c r="O4944" s="101">
        <f>mytable_customer_details!$C4944</f>
        <v>0</v>
      </c>
      <c r="P4944" s="115" t="str">
        <f t="shared" si="927"/>
        <v>False</v>
      </c>
      <c r="Q4944" s="115" t="str">
        <f t="shared" si="928"/>
        <v>False</v>
      </c>
      <c r="R4944" s="115" t="str">
        <f t="shared" si="929"/>
        <v>True</v>
      </c>
      <c r="S4944" s="115" t="str">
        <f t="shared" si="930"/>
        <v>False</v>
      </c>
      <c r="T4944" s="115" t="str">
        <f t="shared" si="931"/>
        <v>False</v>
      </c>
      <c r="U4944">
        <f t="shared" si="932"/>
        <v>0</v>
      </c>
      <c r="V4944">
        <f t="shared" si="933"/>
        <v>0</v>
      </c>
      <c r="W4944">
        <f t="shared" si="934"/>
        <v>0</v>
      </c>
      <c r="X4944" s="86">
        <f t="shared" si="935"/>
        <v>42299</v>
      </c>
      <c r="Y4944" s="104">
        <f t="shared" si="925"/>
        <v>20.45</v>
      </c>
      <c r="Z4944" t="str">
        <f t="shared" si="926"/>
        <v>YES</v>
      </c>
      <c r="AA4944" s="104" t="str">
        <f>VLOOKUP(H:H,Table2_ContractType!A:B,2,0)</f>
        <v>2 Year</v>
      </c>
      <c r="AB4944" t="str">
        <f>VLOOKUP(F:F,Table3_PhoneService!A:B,2,0)</f>
        <v>One Line</v>
      </c>
      <c r="AC4944" t="str">
        <f>VLOOKUP(G:G,Table4_InternetService!A:B,2,0)</f>
        <v>No Internet Service</v>
      </c>
    </row>
    <row r="4945" spans="1:29">
      <c r="A4945" s="116" t="s">
        <v>3724</v>
      </c>
      <c r="B4945" s="116" t="s">
        <v>9</v>
      </c>
      <c r="C4945" s="116">
        <v>1</v>
      </c>
      <c r="D4945" s="116" t="s">
        <v>4</v>
      </c>
      <c r="E4945" s="116" t="s">
        <v>5</v>
      </c>
      <c r="F4945" s="116">
        <v>1</v>
      </c>
      <c r="G4945" s="116">
        <v>2</v>
      </c>
      <c r="H4945" s="116">
        <v>0</v>
      </c>
      <c r="I4945" s="116" t="s">
        <v>7</v>
      </c>
      <c r="J4945" s="117">
        <v>80.400000000000006</v>
      </c>
      <c r="K4945" s="117">
        <v>3605.2</v>
      </c>
      <c r="L4945" s="116" t="s">
        <v>4</v>
      </c>
      <c r="M4945" s="127">
        <f t="shared" si="924"/>
        <v>44.840796019900495</v>
      </c>
      <c r="N4945" s="118">
        <f>mytable_customer_details!$K4945/mytable_customer_details!$J4945</f>
        <v>44.840796019900495</v>
      </c>
      <c r="O4945" s="102">
        <f>mytable_customer_details!$C4945</f>
        <v>1</v>
      </c>
      <c r="P4945" s="115" t="str">
        <f t="shared" si="927"/>
        <v>False</v>
      </c>
      <c r="Q4945" s="115" t="str">
        <f t="shared" si="928"/>
        <v>True</v>
      </c>
      <c r="R4945" s="115" t="str">
        <f t="shared" si="929"/>
        <v>True</v>
      </c>
      <c r="S4945" s="115" t="str">
        <f t="shared" si="930"/>
        <v>True</v>
      </c>
      <c r="T4945" s="115" t="str">
        <f t="shared" si="931"/>
        <v>True</v>
      </c>
      <c r="U4945">
        <f t="shared" si="932"/>
        <v>1</v>
      </c>
      <c r="V4945">
        <f t="shared" si="933"/>
        <v>1</v>
      </c>
      <c r="W4945">
        <f t="shared" si="934"/>
        <v>0</v>
      </c>
      <c r="X4945" s="86">
        <f t="shared" si="935"/>
        <v>42360</v>
      </c>
      <c r="Y4945" s="104">
        <f t="shared" si="925"/>
        <v>80.400000000000006</v>
      </c>
      <c r="Z4945" t="str">
        <f t="shared" si="926"/>
        <v>YES</v>
      </c>
      <c r="AA4945" s="104" t="str">
        <f>VLOOKUP(H:H,Table2_ContractType!A:B,2,0)</f>
        <v>Month-to-Month</v>
      </c>
      <c r="AB4945" t="str">
        <f>VLOOKUP(F:F,Table3_PhoneService!A:B,2,0)</f>
        <v>One Line</v>
      </c>
      <c r="AC4945" t="str">
        <f>VLOOKUP(G:G,Table4_InternetService!A:B,2,0)</f>
        <v>Fiber Optic</v>
      </c>
    </row>
    <row r="4946" spans="1:29">
      <c r="A4946" s="119" t="s">
        <v>2870</v>
      </c>
      <c r="B4946" s="119" t="s">
        <v>9</v>
      </c>
      <c r="C4946" s="119">
        <v>1</v>
      </c>
      <c r="D4946" s="119" t="s">
        <v>4</v>
      </c>
      <c r="E4946" s="119" t="s">
        <v>5</v>
      </c>
      <c r="F4946" s="119">
        <v>2</v>
      </c>
      <c r="G4946" s="119">
        <v>1</v>
      </c>
      <c r="H4946" s="119">
        <v>2</v>
      </c>
      <c r="I4946" s="119" t="s">
        <v>17</v>
      </c>
      <c r="J4946" s="120">
        <v>88.55</v>
      </c>
      <c r="K4946" s="120">
        <v>6306.5</v>
      </c>
      <c r="L4946" s="119" t="s">
        <v>5</v>
      </c>
      <c r="M4946" s="127">
        <f t="shared" si="924"/>
        <v>71.219649915302085</v>
      </c>
      <c r="N4946" s="121">
        <f>mytable_customer_details!$K4946/mytable_customer_details!$J4946</f>
        <v>71.219649915302085</v>
      </c>
      <c r="O4946" s="101">
        <f>mytable_customer_details!$C4946</f>
        <v>1</v>
      </c>
      <c r="P4946" s="115" t="str">
        <f t="shared" si="927"/>
        <v>False</v>
      </c>
      <c r="Q4946" s="115" t="str">
        <f t="shared" si="928"/>
        <v>False</v>
      </c>
      <c r="R4946" s="115" t="str">
        <f t="shared" si="929"/>
        <v>True</v>
      </c>
      <c r="S4946" s="115" t="str">
        <f t="shared" si="930"/>
        <v>True</v>
      </c>
      <c r="T4946" s="115" t="str">
        <f t="shared" si="931"/>
        <v>True</v>
      </c>
      <c r="U4946">
        <f t="shared" si="932"/>
        <v>1</v>
      </c>
      <c r="V4946">
        <f t="shared" si="933"/>
        <v>1</v>
      </c>
      <c r="W4946">
        <f t="shared" si="934"/>
        <v>0</v>
      </c>
      <c r="X4946" s="86">
        <f t="shared" si="935"/>
        <v>41539</v>
      </c>
      <c r="Y4946" s="104">
        <f t="shared" si="925"/>
        <v>88.550000000000011</v>
      </c>
      <c r="Z4946" t="str">
        <f t="shared" si="926"/>
        <v>YES</v>
      </c>
      <c r="AA4946" s="104" t="str">
        <f>VLOOKUP(H:H,Table2_ContractType!A:B,2,0)</f>
        <v>2 Year</v>
      </c>
      <c r="AB4946" t="str">
        <f>VLOOKUP(F:F,Table3_PhoneService!A:B,2,0)</f>
        <v>Two or More Lines</v>
      </c>
      <c r="AC4946" t="str">
        <f>VLOOKUP(G:G,Table4_InternetService!A:B,2,0)</f>
        <v>DSL</v>
      </c>
    </row>
    <row r="4947" spans="1:29">
      <c r="A4947" s="116" t="s">
        <v>4207</v>
      </c>
      <c r="B4947" s="116" t="s">
        <v>3</v>
      </c>
      <c r="C4947" s="116">
        <v>0</v>
      </c>
      <c r="D4947" s="116" t="s">
        <v>4</v>
      </c>
      <c r="E4947" s="116" t="s">
        <v>4</v>
      </c>
      <c r="F4947" s="116">
        <v>2</v>
      </c>
      <c r="G4947" s="116">
        <v>0</v>
      </c>
      <c r="H4947" s="116">
        <v>2</v>
      </c>
      <c r="I4947" s="116" t="s">
        <v>10</v>
      </c>
      <c r="J4947" s="117">
        <v>24.05</v>
      </c>
      <c r="K4947" s="117">
        <v>1764.75</v>
      </c>
      <c r="L4947" s="116" t="s">
        <v>5</v>
      </c>
      <c r="M4947" s="127">
        <f t="shared" si="924"/>
        <v>73.378378378378372</v>
      </c>
      <c r="N4947" s="118">
        <f>mytable_customer_details!$K4947/mytable_customer_details!$J4947</f>
        <v>73.378378378378372</v>
      </c>
      <c r="O4947" s="102">
        <f>mytable_customer_details!$C4947</f>
        <v>0</v>
      </c>
      <c r="P4947" s="115" t="str">
        <f t="shared" si="927"/>
        <v>True</v>
      </c>
      <c r="Q4947" s="115" t="str">
        <f t="shared" si="928"/>
        <v>False</v>
      </c>
      <c r="R4947" s="115" t="str">
        <f t="shared" si="929"/>
        <v>True</v>
      </c>
      <c r="S4947" s="115" t="str">
        <f t="shared" si="930"/>
        <v>False</v>
      </c>
      <c r="T4947" s="115" t="str">
        <f t="shared" si="931"/>
        <v>False</v>
      </c>
      <c r="U4947">
        <f t="shared" si="932"/>
        <v>3</v>
      </c>
      <c r="V4947">
        <f t="shared" si="933"/>
        <v>1</v>
      </c>
      <c r="W4947">
        <f t="shared" si="934"/>
        <v>1</v>
      </c>
      <c r="X4947" s="86">
        <f t="shared" si="935"/>
        <v>41477</v>
      </c>
      <c r="Y4947" s="104">
        <f t="shared" si="925"/>
        <v>24.05</v>
      </c>
      <c r="Z4947" t="str">
        <f t="shared" si="926"/>
        <v>YES</v>
      </c>
      <c r="AA4947" s="104" t="str">
        <f>VLOOKUP(H:H,Table2_ContractType!A:B,2,0)</f>
        <v>2 Year</v>
      </c>
      <c r="AB4947" t="str">
        <f>VLOOKUP(F:F,Table3_PhoneService!A:B,2,0)</f>
        <v>Two or More Lines</v>
      </c>
      <c r="AC4947" t="str">
        <f>VLOOKUP(G:G,Table4_InternetService!A:B,2,0)</f>
        <v>No Internet Service</v>
      </c>
    </row>
    <row r="4948" spans="1:29">
      <c r="A4948" s="119" t="s">
        <v>6996</v>
      </c>
      <c r="B4948" s="119" t="s">
        <v>9</v>
      </c>
      <c r="C4948" s="119">
        <v>0</v>
      </c>
      <c r="D4948" s="119" t="s">
        <v>4</v>
      </c>
      <c r="E4948" s="119" t="s">
        <v>4</v>
      </c>
      <c r="F4948" s="119">
        <v>0</v>
      </c>
      <c r="G4948" s="119">
        <v>1</v>
      </c>
      <c r="H4948" s="119">
        <v>1</v>
      </c>
      <c r="I4948" s="119" t="s">
        <v>7</v>
      </c>
      <c r="J4948" s="120">
        <v>40.200000000000003</v>
      </c>
      <c r="K4948" s="120">
        <v>1525.35</v>
      </c>
      <c r="L4948" s="119" t="s">
        <v>5</v>
      </c>
      <c r="M4948" s="127">
        <f t="shared" si="924"/>
        <v>37.944029850746261</v>
      </c>
      <c r="N4948" s="121">
        <f>mytable_customer_details!$K4948/mytable_customer_details!$J4948</f>
        <v>37.944029850746261</v>
      </c>
      <c r="O4948" s="101">
        <f>mytable_customer_details!$C4948</f>
        <v>0</v>
      </c>
      <c r="P4948" s="115" t="str">
        <f t="shared" si="927"/>
        <v>False</v>
      </c>
      <c r="Q4948" s="115" t="str">
        <f t="shared" si="928"/>
        <v>False</v>
      </c>
      <c r="R4948" s="115" t="str">
        <f t="shared" si="929"/>
        <v>False</v>
      </c>
      <c r="S4948" s="115" t="str">
        <f t="shared" si="930"/>
        <v>True</v>
      </c>
      <c r="T4948" s="115" t="str">
        <f t="shared" si="931"/>
        <v>False</v>
      </c>
      <c r="U4948">
        <f t="shared" si="932"/>
        <v>3</v>
      </c>
      <c r="V4948">
        <f t="shared" si="933"/>
        <v>1</v>
      </c>
      <c r="W4948">
        <f t="shared" si="934"/>
        <v>1</v>
      </c>
      <c r="X4948" s="86">
        <f t="shared" si="935"/>
        <v>42573</v>
      </c>
      <c r="Y4948" s="104">
        <f t="shared" si="925"/>
        <v>40.200000000000003</v>
      </c>
      <c r="Z4948" t="str">
        <f t="shared" si="926"/>
        <v>YES</v>
      </c>
      <c r="AA4948" s="104" t="str">
        <f>VLOOKUP(H:H,Table2_ContractType!A:B,2,0)</f>
        <v>1 Year</v>
      </c>
      <c r="AB4948" t="str">
        <f>VLOOKUP(F:F,Table3_PhoneService!A:B,2,0)</f>
        <v>No Phone Service</v>
      </c>
      <c r="AC4948" t="str">
        <f>VLOOKUP(G:G,Table4_InternetService!A:B,2,0)</f>
        <v>DSL</v>
      </c>
    </row>
    <row r="4949" spans="1:29">
      <c r="A4949" s="116" t="s">
        <v>577</v>
      </c>
      <c r="B4949" s="116" t="s">
        <v>9</v>
      </c>
      <c r="C4949" s="116">
        <v>0</v>
      </c>
      <c r="D4949" s="116" t="s">
        <v>4</v>
      </c>
      <c r="E4949" s="116" t="s">
        <v>4</v>
      </c>
      <c r="F4949" s="116">
        <v>1</v>
      </c>
      <c r="G4949" s="116">
        <v>2</v>
      </c>
      <c r="H4949" s="116">
        <v>1</v>
      </c>
      <c r="I4949" s="116" t="s">
        <v>7</v>
      </c>
      <c r="J4949" s="117">
        <v>101.9</v>
      </c>
      <c r="K4949" s="117">
        <v>1667.25</v>
      </c>
      <c r="L4949" s="116" t="s">
        <v>5</v>
      </c>
      <c r="M4949" s="127">
        <f t="shared" si="924"/>
        <v>16.361629048086357</v>
      </c>
      <c r="N4949" s="118">
        <f>mytable_customer_details!$K4949/mytable_customer_details!$J4949</f>
        <v>16.361629048086357</v>
      </c>
      <c r="O4949" s="102">
        <f>mytable_customer_details!$C4949</f>
        <v>0</v>
      </c>
      <c r="P4949" s="115" t="str">
        <f t="shared" si="927"/>
        <v>False</v>
      </c>
      <c r="Q4949" s="115" t="str">
        <f t="shared" si="928"/>
        <v>False</v>
      </c>
      <c r="R4949" s="115" t="str">
        <f t="shared" si="929"/>
        <v>True</v>
      </c>
      <c r="S4949" s="115" t="str">
        <f t="shared" si="930"/>
        <v>True</v>
      </c>
      <c r="T4949" s="115" t="str">
        <f t="shared" si="931"/>
        <v>True</v>
      </c>
      <c r="U4949">
        <f t="shared" si="932"/>
        <v>3</v>
      </c>
      <c r="V4949">
        <f t="shared" si="933"/>
        <v>1</v>
      </c>
      <c r="W4949">
        <f t="shared" si="934"/>
        <v>1</v>
      </c>
      <c r="X4949" s="86">
        <f t="shared" si="935"/>
        <v>43212</v>
      </c>
      <c r="Y4949" s="104">
        <f t="shared" si="925"/>
        <v>101.90000000000002</v>
      </c>
      <c r="Z4949" t="str">
        <f t="shared" si="926"/>
        <v>YES</v>
      </c>
      <c r="AA4949" s="104" t="str">
        <f>VLOOKUP(H:H,Table2_ContractType!A:B,2,0)</f>
        <v>1 Year</v>
      </c>
      <c r="AB4949" t="str">
        <f>VLOOKUP(F:F,Table3_PhoneService!A:B,2,0)</f>
        <v>One Line</v>
      </c>
      <c r="AC4949" t="str">
        <f>VLOOKUP(G:G,Table4_InternetService!A:B,2,0)</f>
        <v>Fiber Optic</v>
      </c>
    </row>
    <row r="4950" spans="1:29">
      <c r="A4950" s="119" t="s">
        <v>1576</v>
      </c>
      <c r="B4950" s="119" t="s">
        <v>3</v>
      </c>
      <c r="C4950" s="119">
        <v>0</v>
      </c>
      <c r="D4950" s="119" t="s">
        <v>5</v>
      </c>
      <c r="E4950" s="119" t="s">
        <v>5</v>
      </c>
      <c r="F4950" s="119">
        <v>1</v>
      </c>
      <c r="G4950" s="119">
        <v>2</v>
      </c>
      <c r="H4950" s="119">
        <v>0</v>
      </c>
      <c r="I4950" s="119" t="s">
        <v>7</v>
      </c>
      <c r="J4950" s="120">
        <v>81.55</v>
      </c>
      <c r="K4950" s="120">
        <v>4509.5</v>
      </c>
      <c r="L4950" s="119" t="s">
        <v>5</v>
      </c>
      <c r="M4950" s="127">
        <f t="shared" si="924"/>
        <v>55.297363580625387</v>
      </c>
      <c r="N4950" s="121">
        <f>mytable_customer_details!$K4950/mytable_customer_details!$J4950</f>
        <v>55.297363580625387</v>
      </c>
      <c r="O4950" s="101">
        <f>mytable_customer_details!$C4950</f>
        <v>0</v>
      </c>
      <c r="P4950" s="115" t="str">
        <f t="shared" si="927"/>
        <v>True</v>
      </c>
      <c r="Q4950" s="115" t="str">
        <f t="shared" si="928"/>
        <v>False</v>
      </c>
      <c r="R4950" s="115" t="str">
        <f t="shared" si="929"/>
        <v>True</v>
      </c>
      <c r="S4950" s="115" t="str">
        <f t="shared" si="930"/>
        <v>True</v>
      </c>
      <c r="T4950" s="115" t="str">
        <f t="shared" si="931"/>
        <v>True</v>
      </c>
      <c r="U4950">
        <f t="shared" si="932"/>
        <v>0</v>
      </c>
      <c r="V4950">
        <f t="shared" si="933"/>
        <v>0</v>
      </c>
      <c r="W4950">
        <f t="shared" si="934"/>
        <v>0</v>
      </c>
      <c r="X4950" s="86">
        <f t="shared" si="935"/>
        <v>42026</v>
      </c>
      <c r="Y4950" s="104">
        <f t="shared" si="925"/>
        <v>81.55</v>
      </c>
      <c r="Z4950" t="str">
        <f t="shared" si="926"/>
        <v>YES</v>
      </c>
      <c r="AA4950" s="104" t="str">
        <f>VLOOKUP(H:H,Table2_ContractType!A:B,2,0)</f>
        <v>Month-to-Month</v>
      </c>
      <c r="AB4950" t="str">
        <f>VLOOKUP(F:F,Table3_PhoneService!A:B,2,0)</f>
        <v>One Line</v>
      </c>
      <c r="AC4950" t="str">
        <f>VLOOKUP(G:G,Table4_InternetService!A:B,2,0)</f>
        <v>Fiber Optic</v>
      </c>
    </row>
    <row r="4951" spans="1:29">
      <c r="A4951" s="116" t="s">
        <v>3185</v>
      </c>
      <c r="B4951" s="116" t="s">
        <v>9</v>
      </c>
      <c r="C4951" s="116">
        <v>0</v>
      </c>
      <c r="D4951" s="116" t="s">
        <v>4</v>
      </c>
      <c r="E4951" s="116" t="s">
        <v>5</v>
      </c>
      <c r="F4951" s="116">
        <v>0</v>
      </c>
      <c r="G4951" s="116">
        <v>1</v>
      </c>
      <c r="H4951" s="116">
        <v>1</v>
      </c>
      <c r="I4951" s="116" t="s">
        <v>17</v>
      </c>
      <c r="J4951" s="117">
        <v>45</v>
      </c>
      <c r="K4951" s="117">
        <v>2689.35</v>
      </c>
      <c r="L4951" s="116" t="s">
        <v>5</v>
      </c>
      <c r="M4951" s="127">
        <f t="shared" si="924"/>
        <v>59.763333333333328</v>
      </c>
      <c r="N4951" s="118">
        <f>mytable_customer_details!$K4951/mytable_customer_details!$J4951</f>
        <v>59.763333333333328</v>
      </c>
      <c r="O4951" s="102">
        <f>mytable_customer_details!$C4951</f>
        <v>0</v>
      </c>
      <c r="P4951" s="115" t="str">
        <f t="shared" si="927"/>
        <v>False</v>
      </c>
      <c r="Q4951" s="115" t="str">
        <f t="shared" si="928"/>
        <v>False</v>
      </c>
      <c r="R4951" s="115" t="str">
        <f t="shared" si="929"/>
        <v>False</v>
      </c>
      <c r="S4951" s="115" t="str">
        <f t="shared" si="930"/>
        <v>True</v>
      </c>
      <c r="T4951" s="115" t="str">
        <f t="shared" si="931"/>
        <v>False</v>
      </c>
      <c r="U4951">
        <f t="shared" si="932"/>
        <v>1</v>
      </c>
      <c r="V4951">
        <f t="shared" si="933"/>
        <v>1</v>
      </c>
      <c r="W4951">
        <f t="shared" si="934"/>
        <v>0</v>
      </c>
      <c r="X4951" s="86">
        <f t="shared" si="935"/>
        <v>41904</v>
      </c>
      <c r="Y4951" s="104">
        <f t="shared" si="925"/>
        <v>45</v>
      </c>
      <c r="Z4951" t="str">
        <f t="shared" si="926"/>
        <v>YES</v>
      </c>
      <c r="AA4951" s="104" t="str">
        <f>VLOOKUP(H:H,Table2_ContractType!A:B,2,0)</f>
        <v>1 Year</v>
      </c>
      <c r="AB4951" t="str">
        <f>VLOOKUP(F:F,Table3_PhoneService!A:B,2,0)</f>
        <v>No Phone Service</v>
      </c>
      <c r="AC4951" t="str">
        <f>VLOOKUP(G:G,Table4_InternetService!A:B,2,0)</f>
        <v>DSL</v>
      </c>
    </row>
    <row r="4952" spans="1:29">
      <c r="A4952" s="119" t="s">
        <v>3787</v>
      </c>
      <c r="B4952" s="119" t="s">
        <v>9</v>
      </c>
      <c r="C4952" s="119">
        <v>0</v>
      </c>
      <c r="D4952" s="119" t="s">
        <v>4</v>
      </c>
      <c r="E4952" s="119" t="s">
        <v>5</v>
      </c>
      <c r="F4952" s="119">
        <v>1</v>
      </c>
      <c r="G4952" s="119">
        <v>1</v>
      </c>
      <c r="H4952" s="119">
        <v>1</v>
      </c>
      <c r="I4952" s="119" t="s">
        <v>10</v>
      </c>
      <c r="J4952" s="120">
        <v>56.35</v>
      </c>
      <c r="K4952" s="120">
        <v>2391.15</v>
      </c>
      <c r="L4952" s="119" t="s">
        <v>5</v>
      </c>
      <c r="M4952" s="127">
        <f t="shared" si="924"/>
        <v>42.433895297249336</v>
      </c>
      <c r="N4952" s="121">
        <f>mytable_customer_details!$K4952/mytable_customer_details!$J4952</f>
        <v>42.433895297249336</v>
      </c>
      <c r="O4952" s="101">
        <f>mytable_customer_details!$C4952</f>
        <v>0</v>
      </c>
      <c r="P4952" s="115" t="str">
        <f t="shared" si="927"/>
        <v>False</v>
      </c>
      <c r="Q4952" s="115" t="str">
        <f t="shared" si="928"/>
        <v>False</v>
      </c>
      <c r="R4952" s="115" t="str">
        <f t="shared" si="929"/>
        <v>True</v>
      </c>
      <c r="S4952" s="115" t="str">
        <f t="shared" si="930"/>
        <v>True</v>
      </c>
      <c r="T4952" s="115" t="str">
        <f t="shared" si="931"/>
        <v>True</v>
      </c>
      <c r="U4952">
        <f t="shared" si="932"/>
        <v>1</v>
      </c>
      <c r="V4952">
        <f t="shared" si="933"/>
        <v>1</v>
      </c>
      <c r="W4952">
        <f t="shared" si="934"/>
        <v>0</v>
      </c>
      <c r="X4952" s="86">
        <f t="shared" si="935"/>
        <v>42422</v>
      </c>
      <c r="Y4952" s="104">
        <f t="shared" si="925"/>
        <v>56.35</v>
      </c>
      <c r="Z4952" t="str">
        <f t="shared" si="926"/>
        <v>YES</v>
      </c>
      <c r="AA4952" s="104" t="str">
        <f>VLOOKUP(H:H,Table2_ContractType!A:B,2,0)</f>
        <v>1 Year</v>
      </c>
      <c r="AB4952" t="str">
        <f>VLOOKUP(F:F,Table3_PhoneService!A:B,2,0)</f>
        <v>One Line</v>
      </c>
      <c r="AC4952" t="str">
        <f>VLOOKUP(G:G,Table4_InternetService!A:B,2,0)</f>
        <v>DSL</v>
      </c>
    </row>
    <row r="4953" spans="1:29">
      <c r="A4953" s="116" t="s">
        <v>6585</v>
      </c>
      <c r="B4953" s="116" t="s">
        <v>3</v>
      </c>
      <c r="C4953" s="116">
        <v>1</v>
      </c>
      <c r="D4953" s="116" t="s">
        <v>5</v>
      </c>
      <c r="E4953" s="116" t="s">
        <v>5</v>
      </c>
      <c r="F4953" s="116">
        <v>2</v>
      </c>
      <c r="G4953" s="116">
        <v>2</v>
      </c>
      <c r="H4953" s="116">
        <v>0</v>
      </c>
      <c r="I4953" s="116" t="s">
        <v>7</v>
      </c>
      <c r="J4953" s="117">
        <v>90.1</v>
      </c>
      <c r="K4953" s="117">
        <v>816.8</v>
      </c>
      <c r="L4953" s="116" t="s">
        <v>5</v>
      </c>
      <c r="M4953" s="127">
        <f t="shared" si="924"/>
        <v>9.0654827968923417</v>
      </c>
      <c r="N4953" s="118">
        <f>mytable_customer_details!$K4953/mytable_customer_details!$J4953</f>
        <v>9.0654827968923417</v>
      </c>
      <c r="O4953" s="102">
        <f>mytable_customer_details!$C4953</f>
        <v>1</v>
      </c>
      <c r="P4953" s="115" t="str">
        <f t="shared" si="927"/>
        <v>True</v>
      </c>
      <c r="Q4953" s="115" t="str">
        <f t="shared" si="928"/>
        <v>False</v>
      </c>
      <c r="R4953" s="115" t="str">
        <f t="shared" si="929"/>
        <v>True</v>
      </c>
      <c r="S4953" s="115" t="str">
        <f t="shared" si="930"/>
        <v>True</v>
      </c>
      <c r="T4953" s="115" t="str">
        <f t="shared" si="931"/>
        <v>True</v>
      </c>
      <c r="U4953">
        <f t="shared" si="932"/>
        <v>0</v>
      </c>
      <c r="V4953">
        <f t="shared" si="933"/>
        <v>0</v>
      </c>
      <c r="W4953">
        <f t="shared" si="934"/>
        <v>0</v>
      </c>
      <c r="X4953" s="86">
        <f t="shared" si="935"/>
        <v>43426</v>
      </c>
      <c r="Y4953" s="104">
        <f t="shared" si="925"/>
        <v>90.1</v>
      </c>
      <c r="Z4953" t="str">
        <f t="shared" si="926"/>
        <v>YES</v>
      </c>
      <c r="AA4953" s="104" t="str">
        <f>VLOOKUP(H:H,Table2_ContractType!A:B,2,0)</f>
        <v>Month-to-Month</v>
      </c>
      <c r="AB4953" t="str">
        <f>VLOOKUP(F:F,Table3_PhoneService!A:B,2,0)</f>
        <v>Two or More Lines</v>
      </c>
      <c r="AC4953" t="str">
        <f>VLOOKUP(G:G,Table4_InternetService!A:B,2,0)</f>
        <v>Fiber Optic</v>
      </c>
    </row>
    <row r="4954" spans="1:29">
      <c r="A4954" s="119" t="s">
        <v>3217</v>
      </c>
      <c r="B4954" s="119" t="s">
        <v>3</v>
      </c>
      <c r="C4954" s="119">
        <v>0</v>
      </c>
      <c r="D4954" s="119" t="s">
        <v>5</v>
      </c>
      <c r="E4954" s="119" t="s">
        <v>5</v>
      </c>
      <c r="F4954" s="119">
        <v>1</v>
      </c>
      <c r="G4954" s="119">
        <v>0</v>
      </c>
      <c r="H4954" s="119">
        <v>0</v>
      </c>
      <c r="I4954" s="119" t="s">
        <v>10</v>
      </c>
      <c r="J4954" s="120">
        <v>20</v>
      </c>
      <c r="K4954" s="120">
        <v>109.2</v>
      </c>
      <c r="L4954" s="119" t="s">
        <v>5</v>
      </c>
      <c r="M4954" s="127">
        <f t="shared" si="924"/>
        <v>5.46</v>
      </c>
      <c r="N4954" s="121">
        <f>mytable_customer_details!$K4954/mytable_customer_details!$J4954</f>
        <v>5.46</v>
      </c>
      <c r="O4954" s="101">
        <f>mytable_customer_details!$C4954</f>
        <v>0</v>
      </c>
      <c r="P4954" s="115" t="str">
        <f t="shared" si="927"/>
        <v>True</v>
      </c>
      <c r="Q4954" s="115" t="str">
        <f t="shared" si="928"/>
        <v>False</v>
      </c>
      <c r="R4954" s="115" t="str">
        <f t="shared" si="929"/>
        <v>True</v>
      </c>
      <c r="S4954" s="115" t="str">
        <f t="shared" si="930"/>
        <v>False</v>
      </c>
      <c r="T4954" s="115" t="str">
        <f t="shared" si="931"/>
        <v>False</v>
      </c>
      <c r="U4954">
        <f t="shared" si="932"/>
        <v>0</v>
      </c>
      <c r="V4954">
        <f t="shared" si="933"/>
        <v>0</v>
      </c>
      <c r="W4954">
        <f t="shared" si="934"/>
        <v>0</v>
      </c>
      <c r="X4954" s="86">
        <f t="shared" si="935"/>
        <v>43546</v>
      </c>
      <c r="Y4954" s="104">
        <f t="shared" si="925"/>
        <v>20</v>
      </c>
      <c r="Z4954" t="str">
        <f t="shared" si="926"/>
        <v>YES</v>
      </c>
      <c r="AA4954" s="104" t="str">
        <f>VLOOKUP(H:H,Table2_ContractType!A:B,2,0)</f>
        <v>Month-to-Month</v>
      </c>
      <c r="AB4954" t="str">
        <f>VLOOKUP(F:F,Table3_PhoneService!A:B,2,0)</f>
        <v>One Line</v>
      </c>
      <c r="AC4954" t="str">
        <f>VLOOKUP(G:G,Table4_InternetService!A:B,2,0)</f>
        <v>No Internet Service</v>
      </c>
    </row>
    <row r="4955" spans="1:29">
      <c r="A4955" s="116" t="s">
        <v>2369</v>
      </c>
      <c r="B4955" s="116" t="s">
        <v>3</v>
      </c>
      <c r="C4955" s="116">
        <v>0</v>
      </c>
      <c r="D4955" s="116" t="s">
        <v>4</v>
      </c>
      <c r="E4955" s="116" t="s">
        <v>5</v>
      </c>
      <c r="F4955" s="116">
        <v>1</v>
      </c>
      <c r="G4955" s="116">
        <v>0</v>
      </c>
      <c r="H4955" s="116">
        <v>1</v>
      </c>
      <c r="I4955" s="116" t="s">
        <v>7</v>
      </c>
      <c r="J4955" s="117">
        <v>19.7</v>
      </c>
      <c r="K4955" s="117">
        <v>1140.05</v>
      </c>
      <c r="L4955" s="116" t="s">
        <v>5</v>
      </c>
      <c r="M4955" s="127">
        <f t="shared" si="924"/>
        <v>57.870558375634516</v>
      </c>
      <c r="N4955" s="118">
        <f>mytable_customer_details!$K4955/mytable_customer_details!$J4955</f>
        <v>57.870558375634516</v>
      </c>
      <c r="O4955" s="102">
        <f>mytable_customer_details!$C4955</f>
        <v>0</v>
      </c>
      <c r="P4955" s="115" t="str">
        <f t="shared" si="927"/>
        <v>True</v>
      </c>
      <c r="Q4955" s="115" t="str">
        <f t="shared" si="928"/>
        <v>False</v>
      </c>
      <c r="R4955" s="115" t="str">
        <f t="shared" si="929"/>
        <v>True</v>
      </c>
      <c r="S4955" s="115" t="str">
        <f t="shared" si="930"/>
        <v>False</v>
      </c>
      <c r="T4955" s="115" t="str">
        <f t="shared" si="931"/>
        <v>False</v>
      </c>
      <c r="U4955">
        <f t="shared" si="932"/>
        <v>1</v>
      </c>
      <c r="V4955">
        <f t="shared" si="933"/>
        <v>1</v>
      </c>
      <c r="W4955">
        <f t="shared" si="934"/>
        <v>0</v>
      </c>
      <c r="X4955" s="86">
        <f t="shared" si="935"/>
        <v>41965</v>
      </c>
      <c r="Y4955" s="104">
        <f t="shared" si="925"/>
        <v>19.7</v>
      </c>
      <c r="Z4955" t="str">
        <f t="shared" si="926"/>
        <v>YES</v>
      </c>
      <c r="AA4955" s="104" t="str">
        <f>VLOOKUP(H:H,Table2_ContractType!A:B,2,0)</f>
        <v>1 Year</v>
      </c>
      <c r="AB4955" t="str">
        <f>VLOOKUP(F:F,Table3_PhoneService!A:B,2,0)</f>
        <v>One Line</v>
      </c>
      <c r="AC4955" t="str">
        <f>VLOOKUP(G:G,Table4_InternetService!A:B,2,0)</f>
        <v>No Internet Service</v>
      </c>
    </row>
    <row r="4956" spans="1:29">
      <c r="A4956" s="119" t="s">
        <v>6891</v>
      </c>
      <c r="B4956" s="119" t="s">
        <v>3</v>
      </c>
      <c r="C4956" s="119">
        <v>0</v>
      </c>
      <c r="D4956" s="119" t="s">
        <v>4</v>
      </c>
      <c r="E4956" s="119" t="s">
        <v>4</v>
      </c>
      <c r="F4956" s="119">
        <v>2</v>
      </c>
      <c r="G4956" s="119">
        <v>0</v>
      </c>
      <c r="H4956" s="119">
        <v>2</v>
      </c>
      <c r="I4956" s="119" t="s">
        <v>13</v>
      </c>
      <c r="J4956" s="120">
        <v>25.2</v>
      </c>
      <c r="K4956" s="120">
        <v>1787.35</v>
      </c>
      <c r="L4956" s="119" t="s">
        <v>5</v>
      </c>
      <c r="M4956" s="127">
        <f t="shared" si="924"/>
        <v>70.926587301587304</v>
      </c>
      <c r="N4956" s="121">
        <f>mytable_customer_details!$K4956/mytable_customer_details!$J4956</f>
        <v>70.926587301587304</v>
      </c>
      <c r="O4956" s="101">
        <f>mytable_customer_details!$C4956</f>
        <v>0</v>
      </c>
      <c r="P4956" s="115" t="str">
        <f t="shared" si="927"/>
        <v>True</v>
      </c>
      <c r="Q4956" s="115" t="str">
        <f t="shared" si="928"/>
        <v>False</v>
      </c>
      <c r="R4956" s="115" t="str">
        <f t="shared" si="929"/>
        <v>True</v>
      </c>
      <c r="S4956" s="115" t="str">
        <f t="shared" si="930"/>
        <v>False</v>
      </c>
      <c r="T4956" s="115" t="str">
        <f t="shared" si="931"/>
        <v>False</v>
      </c>
      <c r="U4956">
        <f t="shared" si="932"/>
        <v>3</v>
      </c>
      <c r="V4956">
        <f t="shared" si="933"/>
        <v>1</v>
      </c>
      <c r="W4956">
        <f t="shared" si="934"/>
        <v>1</v>
      </c>
      <c r="X4956" s="86">
        <f t="shared" si="935"/>
        <v>41569</v>
      </c>
      <c r="Y4956" s="104">
        <f t="shared" si="925"/>
        <v>25.2</v>
      </c>
      <c r="Z4956" t="str">
        <f t="shared" si="926"/>
        <v>YES</v>
      </c>
      <c r="AA4956" s="104" t="str">
        <f>VLOOKUP(H:H,Table2_ContractType!A:B,2,0)</f>
        <v>2 Year</v>
      </c>
      <c r="AB4956" t="str">
        <f>VLOOKUP(F:F,Table3_PhoneService!A:B,2,0)</f>
        <v>Two or More Lines</v>
      </c>
      <c r="AC4956" t="str">
        <f>VLOOKUP(G:G,Table4_InternetService!A:B,2,0)</f>
        <v>No Internet Service</v>
      </c>
    </row>
    <row r="4957" spans="1:29">
      <c r="A4957" s="116" t="s">
        <v>1481</v>
      </c>
      <c r="B4957" s="116" t="s">
        <v>3</v>
      </c>
      <c r="C4957" s="116">
        <v>0</v>
      </c>
      <c r="D4957" s="116" t="s">
        <v>5</v>
      </c>
      <c r="E4957" s="116" t="s">
        <v>5</v>
      </c>
      <c r="F4957" s="116">
        <v>1</v>
      </c>
      <c r="G4957" s="116">
        <v>0</v>
      </c>
      <c r="H4957" s="116">
        <v>0</v>
      </c>
      <c r="I4957" s="116" t="s">
        <v>10</v>
      </c>
      <c r="J4957" s="117">
        <v>19.2</v>
      </c>
      <c r="K4957" s="117">
        <v>156.85</v>
      </c>
      <c r="L4957" s="116" t="s">
        <v>5</v>
      </c>
      <c r="M4957" s="127">
        <f t="shared" si="924"/>
        <v>8.1692708333333339</v>
      </c>
      <c r="N4957" s="118">
        <f>mytable_customer_details!$K4957/mytable_customer_details!$J4957</f>
        <v>8.1692708333333339</v>
      </c>
      <c r="O4957" s="102">
        <f>mytable_customer_details!$C4957</f>
        <v>0</v>
      </c>
      <c r="P4957" s="115" t="str">
        <f t="shared" si="927"/>
        <v>True</v>
      </c>
      <c r="Q4957" s="115" t="str">
        <f t="shared" si="928"/>
        <v>False</v>
      </c>
      <c r="R4957" s="115" t="str">
        <f t="shared" si="929"/>
        <v>True</v>
      </c>
      <c r="S4957" s="115" t="str">
        <f t="shared" si="930"/>
        <v>False</v>
      </c>
      <c r="T4957" s="115" t="str">
        <f t="shared" si="931"/>
        <v>False</v>
      </c>
      <c r="U4957">
        <f t="shared" si="932"/>
        <v>0</v>
      </c>
      <c r="V4957">
        <f t="shared" si="933"/>
        <v>0</v>
      </c>
      <c r="W4957">
        <f t="shared" si="934"/>
        <v>0</v>
      </c>
      <c r="X4957" s="86">
        <f t="shared" si="935"/>
        <v>43456</v>
      </c>
      <c r="Y4957" s="104">
        <f t="shared" si="925"/>
        <v>19.2</v>
      </c>
      <c r="Z4957" t="str">
        <f t="shared" si="926"/>
        <v>YES</v>
      </c>
      <c r="AA4957" s="104" t="str">
        <f>VLOOKUP(H:H,Table2_ContractType!A:B,2,0)</f>
        <v>Month-to-Month</v>
      </c>
      <c r="AB4957" t="str">
        <f>VLOOKUP(F:F,Table3_PhoneService!A:B,2,0)</f>
        <v>One Line</v>
      </c>
      <c r="AC4957" t="str">
        <f>VLOOKUP(G:G,Table4_InternetService!A:B,2,0)</f>
        <v>No Internet Service</v>
      </c>
    </row>
    <row r="4958" spans="1:29">
      <c r="A4958" s="119" t="s">
        <v>3098</v>
      </c>
      <c r="B4958" s="119" t="s">
        <v>3</v>
      </c>
      <c r="C4958" s="119">
        <v>0</v>
      </c>
      <c r="D4958" s="119" t="s">
        <v>5</v>
      </c>
      <c r="E4958" s="119" t="s">
        <v>5</v>
      </c>
      <c r="F4958" s="119">
        <v>2</v>
      </c>
      <c r="G4958" s="119">
        <v>2</v>
      </c>
      <c r="H4958" s="119">
        <v>0</v>
      </c>
      <c r="I4958" s="119" t="s">
        <v>7</v>
      </c>
      <c r="J4958" s="120">
        <v>87.05</v>
      </c>
      <c r="K4958" s="120">
        <v>762.1</v>
      </c>
      <c r="L4958" s="119" t="s">
        <v>4</v>
      </c>
      <c r="M4958" s="127">
        <f t="shared" si="924"/>
        <v>8.754738655944859</v>
      </c>
      <c r="N4958" s="121">
        <f>mytable_customer_details!$K4958/mytable_customer_details!$J4958</f>
        <v>8.754738655944859</v>
      </c>
      <c r="O4958" s="101">
        <f>mytable_customer_details!$C4958</f>
        <v>0</v>
      </c>
      <c r="P4958" s="115" t="str">
        <f t="shared" si="927"/>
        <v>True</v>
      </c>
      <c r="Q4958" s="115" t="str">
        <f t="shared" si="928"/>
        <v>True</v>
      </c>
      <c r="R4958" s="115" t="str">
        <f t="shared" si="929"/>
        <v>True</v>
      </c>
      <c r="S4958" s="115" t="str">
        <f t="shared" si="930"/>
        <v>True</v>
      </c>
      <c r="T4958" s="115" t="str">
        <f t="shared" si="931"/>
        <v>True</v>
      </c>
      <c r="U4958">
        <f t="shared" si="932"/>
        <v>0</v>
      </c>
      <c r="V4958">
        <f t="shared" si="933"/>
        <v>0</v>
      </c>
      <c r="W4958">
        <f t="shared" si="934"/>
        <v>0</v>
      </c>
      <c r="X4958" s="86">
        <f t="shared" si="935"/>
        <v>43456</v>
      </c>
      <c r="Y4958" s="104">
        <f t="shared" si="925"/>
        <v>87.050000000000011</v>
      </c>
      <c r="Z4958" t="str">
        <f t="shared" si="926"/>
        <v>YES</v>
      </c>
      <c r="AA4958" s="104" t="str">
        <f>VLOOKUP(H:H,Table2_ContractType!A:B,2,0)</f>
        <v>Month-to-Month</v>
      </c>
      <c r="AB4958" t="str">
        <f>VLOOKUP(F:F,Table3_PhoneService!A:B,2,0)</f>
        <v>Two or More Lines</v>
      </c>
      <c r="AC4958" t="str">
        <f>VLOOKUP(G:G,Table4_InternetService!A:B,2,0)</f>
        <v>Fiber Optic</v>
      </c>
    </row>
    <row r="4959" spans="1:29">
      <c r="A4959" s="116" t="s">
        <v>4389</v>
      </c>
      <c r="B4959" s="116" t="s">
        <v>3</v>
      </c>
      <c r="C4959" s="116">
        <v>0</v>
      </c>
      <c r="D4959" s="116" t="s">
        <v>4</v>
      </c>
      <c r="E4959" s="116" t="s">
        <v>5</v>
      </c>
      <c r="F4959" s="116">
        <v>1</v>
      </c>
      <c r="G4959" s="116">
        <v>0</v>
      </c>
      <c r="H4959" s="116">
        <v>1</v>
      </c>
      <c r="I4959" s="116" t="s">
        <v>13</v>
      </c>
      <c r="J4959" s="117">
        <v>20.85</v>
      </c>
      <c r="K4959" s="117">
        <v>1327.4</v>
      </c>
      <c r="L4959" s="116" t="s">
        <v>5</v>
      </c>
      <c r="M4959" s="127">
        <f t="shared" si="924"/>
        <v>63.664268585131893</v>
      </c>
      <c r="N4959" s="118">
        <f>mytable_customer_details!$K4959/mytable_customer_details!$J4959</f>
        <v>63.664268585131893</v>
      </c>
      <c r="O4959" s="102">
        <f>mytable_customer_details!$C4959</f>
        <v>0</v>
      </c>
      <c r="P4959" s="115" t="str">
        <f t="shared" si="927"/>
        <v>True</v>
      </c>
      <c r="Q4959" s="115" t="str">
        <f t="shared" si="928"/>
        <v>False</v>
      </c>
      <c r="R4959" s="115" t="str">
        <f t="shared" si="929"/>
        <v>True</v>
      </c>
      <c r="S4959" s="115" t="str">
        <f t="shared" si="930"/>
        <v>False</v>
      </c>
      <c r="T4959" s="115" t="str">
        <f t="shared" si="931"/>
        <v>False</v>
      </c>
      <c r="U4959">
        <f t="shared" si="932"/>
        <v>1</v>
      </c>
      <c r="V4959">
        <f t="shared" si="933"/>
        <v>1</v>
      </c>
      <c r="W4959">
        <f t="shared" si="934"/>
        <v>0</v>
      </c>
      <c r="X4959" s="86">
        <f t="shared" si="935"/>
        <v>41781</v>
      </c>
      <c r="Y4959" s="104">
        <f t="shared" si="925"/>
        <v>20.85</v>
      </c>
      <c r="Z4959" t="str">
        <f t="shared" si="926"/>
        <v>YES</v>
      </c>
      <c r="AA4959" s="104" t="str">
        <f>VLOOKUP(H:H,Table2_ContractType!A:B,2,0)</f>
        <v>1 Year</v>
      </c>
      <c r="AB4959" t="str">
        <f>VLOOKUP(F:F,Table3_PhoneService!A:B,2,0)</f>
        <v>One Line</v>
      </c>
      <c r="AC4959" t="str">
        <f>VLOOKUP(G:G,Table4_InternetService!A:B,2,0)</f>
        <v>No Internet Service</v>
      </c>
    </row>
    <row r="4960" spans="1:29">
      <c r="A4960" s="119" t="s">
        <v>1224</v>
      </c>
      <c r="B4960" s="119" t="s">
        <v>3</v>
      </c>
      <c r="C4960" s="119">
        <v>0</v>
      </c>
      <c r="D4960" s="119" t="s">
        <v>4</v>
      </c>
      <c r="E4960" s="119" t="s">
        <v>4</v>
      </c>
      <c r="F4960" s="119">
        <v>1</v>
      </c>
      <c r="G4960" s="119">
        <v>0</v>
      </c>
      <c r="H4960" s="119">
        <v>2</v>
      </c>
      <c r="I4960" s="119" t="s">
        <v>13</v>
      </c>
      <c r="J4960" s="120">
        <v>20.2</v>
      </c>
      <c r="K4960" s="120">
        <v>1412.65</v>
      </c>
      <c r="L4960" s="119" t="s">
        <v>5</v>
      </c>
      <c r="M4960" s="127">
        <f t="shared" si="924"/>
        <v>69.933168316831697</v>
      </c>
      <c r="N4960" s="121">
        <f>mytable_customer_details!$K4960/mytable_customer_details!$J4960</f>
        <v>69.933168316831697</v>
      </c>
      <c r="O4960" s="101">
        <f>mytable_customer_details!$C4960</f>
        <v>0</v>
      </c>
      <c r="P4960" s="115" t="str">
        <f t="shared" si="927"/>
        <v>True</v>
      </c>
      <c r="Q4960" s="115" t="str">
        <f t="shared" si="928"/>
        <v>False</v>
      </c>
      <c r="R4960" s="115" t="str">
        <f t="shared" si="929"/>
        <v>True</v>
      </c>
      <c r="S4960" s="115" t="str">
        <f t="shared" si="930"/>
        <v>False</v>
      </c>
      <c r="T4960" s="115" t="str">
        <f t="shared" si="931"/>
        <v>False</v>
      </c>
      <c r="U4960">
        <f t="shared" si="932"/>
        <v>3</v>
      </c>
      <c r="V4960">
        <f t="shared" si="933"/>
        <v>1</v>
      </c>
      <c r="W4960">
        <f t="shared" si="934"/>
        <v>1</v>
      </c>
      <c r="X4960" s="86">
        <f t="shared" si="935"/>
        <v>41600</v>
      </c>
      <c r="Y4960" s="104">
        <f t="shared" si="925"/>
        <v>20.199999999999996</v>
      </c>
      <c r="Z4960" t="str">
        <f t="shared" si="926"/>
        <v>YES</v>
      </c>
      <c r="AA4960" s="104" t="str">
        <f>VLOOKUP(H:H,Table2_ContractType!A:B,2,0)</f>
        <v>2 Year</v>
      </c>
      <c r="AB4960" t="str">
        <f>VLOOKUP(F:F,Table3_PhoneService!A:B,2,0)</f>
        <v>One Line</v>
      </c>
      <c r="AC4960" t="str">
        <f>VLOOKUP(G:G,Table4_InternetService!A:B,2,0)</f>
        <v>No Internet Service</v>
      </c>
    </row>
    <row r="4961" spans="1:29">
      <c r="A4961" s="116" t="s">
        <v>6194</v>
      </c>
      <c r="B4961" s="116" t="s">
        <v>9</v>
      </c>
      <c r="C4961" s="116">
        <v>0</v>
      </c>
      <c r="D4961" s="116" t="s">
        <v>4</v>
      </c>
      <c r="E4961" s="116" t="s">
        <v>4</v>
      </c>
      <c r="F4961" s="116">
        <v>0</v>
      </c>
      <c r="G4961" s="116">
        <v>1</v>
      </c>
      <c r="H4961" s="116">
        <v>1</v>
      </c>
      <c r="I4961" s="116" t="s">
        <v>7</v>
      </c>
      <c r="J4961" s="117">
        <v>54.3</v>
      </c>
      <c r="K4961" s="117">
        <v>2317.1</v>
      </c>
      <c r="L4961" s="116" t="s">
        <v>5</v>
      </c>
      <c r="M4961" s="127">
        <f t="shared" si="924"/>
        <v>42.67219152854512</v>
      </c>
      <c r="N4961" s="118">
        <f>mytable_customer_details!$K4961/mytable_customer_details!$J4961</f>
        <v>42.67219152854512</v>
      </c>
      <c r="O4961" s="102">
        <f>mytable_customer_details!$C4961</f>
        <v>0</v>
      </c>
      <c r="P4961" s="115" t="str">
        <f t="shared" si="927"/>
        <v>False</v>
      </c>
      <c r="Q4961" s="115" t="str">
        <f t="shared" si="928"/>
        <v>False</v>
      </c>
      <c r="R4961" s="115" t="str">
        <f t="shared" si="929"/>
        <v>False</v>
      </c>
      <c r="S4961" s="115" t="str">
        <f t="shared" si="930"/>
        <v>True</v>
      </c>
      <c r="T4961" s="115" t="str">
        <f t="shared" si="931"/>
        <v>False</v>
      </c>
      <c r="U4961">
        <f t="shared" si="932"/>
        <v>3</v>
      </c>
      <c r="V4961">
        <f t="shared" si="933"/>
        <v>1</v>
      </c>
      <c r="W4961">
        <f t="shared" si="934"/>
        <v>1</v>
      </c>
      <c r="X4961" s="86">
        <f t="shared" si="935"/>
        <v>42422</v>
      </c>
      <c r="Y4961" s="104">
        <f t="shared" si="925"/>
        <v>54.3</v>
      </c>
      <c r="Z4961" t="str">
        <f t="shared" si="926"/>
        <v>YES</v>
      </c>
      <c r="AA4961" s="104" t="str">
        <f>VLOOKUP(H:H,Table2_ContractType!A:B,2,0)</f>
        <v>1 Year</v>
      </c>
      <c r="AB4961" t="str">
        <f>VLOOKUP(F:F,Table3_PhoneService!A:B,2,0)</f>
        <v>No Phone Service</v>
      </c>
      <c r="AC4961" t="str">
        <f>VLOOKUP(G:G,Table4_InternetService!A:B,2,0)</f>
        <v>DSL</v>
      </c>
    </row>
    <row r="4962" spans="1:29">
      <c r="A4962" s="119" t="s">
        <v>848</v>
      </c>
      <c r="B4962" s="119" t="s">
        <v>9</v>
      </c>
      <c r="C4962" s="119">
        <v>0</v>
      </c>
      <c r="D4962" s="119" t="s">
        <v>5</v>
      </c>
      <c r="E4962" s="119" t="s">
        <v>5</v>
      </c>
      <c r="F4962" s="119">
        <v>1</v>
      </c>
      <c r="G4962" s="119">
        <v>1</v>
      </c>
      <c r="H4962" s="119">
        <v>0</v>
      </c>
      <c r="I4962" s="119" t="s">
        <v>10</v>
      </c>
      <c r="J4962" s="120">
        <v>44.4</v>
      </c>
      <c r="K4962" s="120">
        <v>44.4</v>
      </c>
      <c r="L4962" s="119" t="s">
        <v>4</v>
      </c>
      <c r="M4962" s="127">
        <f t="shared" si="924"/>
        <v>1</v>
      </c>
      <c r="N4962" s="121">
        <f>mytable_customer_details!$K4962/mytable_customer_details!$J4962</f>
        <v>1</v>
      </c>
      <c r="O4962" s="101">
        <f>mytable_customer_details!$C4962</f>
        <v>0</v>
      </c>
      <c r="P4962" s="115" t="str">
        <f t="shared" si="927"/>
        <v>False</v>
      </c>
      <c r="Q4962" s="115" t="str">
        <f t="shared" si="928"/>
        <v>True</v>
      </c>
      <c r="R4962" s="115" t="str">
        <f t="shared" si="929"/>
        <v>True</v>
      </c>
      <c r="S4962" s="115" t="str">
        <f t="shared" si="930"/>
        <v>True</v>
      </c>
      <c r="T4962" s="115" t="str">
        <f t="shared" si="931"/>
        <v>True</v>
      </c>
      <c r="U4962">
        <f t="shared" si="932"/>
        <v>0</v>
      </c>
      <c r="V4962">
        <f t="shared" si="933"/>
        <v>0</v>
      </c>
      <c r="W4962">
        <f t="shared" si="934"/>
        <v>0</v>
      </c>
      <c r="X4962" s="86">
        <f t="shared" si="935"/>
        <v>43668</v>
      </c>
      <c r="Y4962" s="104">
        <f t="shared" si="925"/>
        <v>44.4</v>
      </c>
      <c r="Z4962" t="str">
        <f t="shared" si="926"/>
        <v>YES</v>
      </c>
      <c r="AA4962" s="104" t="str">
        <f>VLOOKUP(H:H,Table2_ContractType!A:B,2,0)</f>
        <v>Month-to-Month</v>
      </c>
      <c r="AB4962" t="str">
        <f>VLOOKUP(F:F,Table3_PhoneService!A:B,2,0)</f>
        <v>One Line</v>
      </c>
      <c r="AC4962" t="str">
        <f>VLOOKUP(G:G,Table4_InternetService!A:B,2,0)</f>
        <v>DSL</v>
      </c>
    </row>
    <row r="4963" spans="1:29">
      <c r="A4963" s="116" t="s">
        <v>5691</v>
      </c>
      <c r="B4963" s="116" t="s">
        <v>3</v>
      </c>
      <c r="C4963" s="116">
        <v>1</v>
      </c>
      <c r="D4963" s="116" t="s">
        <v>4</v>
      </c>
      <c r="E4963" s="116" t="s">
        <v>5</v>
      </c>
      <c r="F4963" s="116">
        <v>1</v>
      </c>
      <c r="G4963" s="116">
        <v>0</v>
      </c>
      <c r="H4963" s="116">
        <v>0</v>
      </c>
      <c r="I4963" s="116" t="s">
        <v>10</v>
      </c>
      <c r="J4963" s="117">
        <v>20.85</v>
      </c>
      <c r="K4963" s="117">
        <v>20.85</v>
      </c>
      <c r="L4963" s="116" t="s">
        <v>4</v>
      </c>
      <c r="M4963" s="127">
        <f t="shared" si="924"/>
        <v>1</v>
      </c>
      <c r="N4963" s="118">
        <f>mytable_customer_details!$K4963/mytable_customer_details!$J4963</f>
        <v>1</v>
      </c>
      <c r="O4963" s="102">
        <f>mytable_customer_details!$C4963</f>
        <v>1</v>
      </c>
      <c r="P4963" s="115" t="str">
        <f t="shared" si="927"/>
        <v>True</v>
      </c>
      <c r="Q4963" s="115" t="str">
        <f t="shared" si="928"/>
        <v>True</v>
      </c>
      <c r="R4963" s="115" t="str">
        <f t="shared" si="929"/>
        <v>True</v>
      </c>
      <c r="S4963" s="115" t="str">
        <f t="shared" si="930"/>
        <v>False</v>
      </c>
      <c r="T4963" s="115" t="str">
        <f t="shared" si="931"/>
        <v>False</v>
      </c>
      <c r="U4963">
        <f t="shared" si="932"/>
        <v>1</v>
      </c>
      <c r="V4963">
        <f t="shared" si="933"/>
        <v>1</v>
      </c>
      <c r="W4963">
        <f t="shared" si="934"/>
        <v>0</v>
      </c>
      <c r="X4963" s="86">
        <f t="shared" si="935"/>
        <v>43668</v>
      </c>
      <c r="Y4963" s="104">
        <f t="shared" si="925"/>
        <v>20.85</v>
      </c>
      <c r="Z4963" t="str">
        <f t="shared" si="926"/>
        <v>YES</v>
      </c>
      <c r="AA4963" s="104" t="str">
        <f>VLOOKUP(H:H,Table2_ContractType!A:B,2,0)</f>
        <v>Month-to-Month</v>
      </c>
      <c r="AB4963" t="str">
        <f>VLOOKUP(F:F,Table3_PhoneService!A:B,2,0)</f>
        <v>One Line</v>
      </c>
      <c r="AC4963" t="str">
        <f>VLOOKUP(G:G,Table4_InternetService!A:B,2,0)</f>
        <v>No Internet Service</v>
      </c>
    </row>
    <row r="4964" spans="1:29">
      <c r="A4964" s="119" t="s">
        <v>2858</v>
      </c>
      <c r="B4964" s="119" t="s">
        <v>3</v>
      </c>
      <c r="C4964" s="119">
        <v>0</v>
      </c>
      <c r="D4964" s="119" t="s">
        <v>4</v>
      </c>
      <c r="E4964" s="119" t="s">
        <v>5</v>
      </c>
      <c r="F4964" s="119">
        <v>2</v>
      </c>
      <c r="G4964" s="119">
        <v>2</v>
      </c>
      <c r="H4964" s="119">
        <v>0</v>
      </c>
      <c r="I4964" s="119" t="s">
        <v>13</v>
      </c>
      <c r="J4964" s="120">
        <v>79.3</v>
      </c>
      <c r="K4964" s="120">
        <v>2015.8</v>
      </c>
      <c r="L4964" s="119" t="s">
        <v>5</v>
      </c>
      <c r="M4964" s="127">
        <f t="shared" si="924"/>
        <v>25.419924337957124</v>
      </c>
      <c r="N4964" s="121">
        <f>mytable_customer_details!$K4964/mytable_customer_details!$J4964</f>
        <v>25.419924337957124</v>
      </c>
      <c r="O4964" s="101">
        <f>mytable_customer_details!$C4964</f>
        <v>0</v>
      </c>
      <c r="P4964" s="115" t="str">
        <f t="shared" si="927"/>
        <v>True</v>
      </c>
      <c r="Q4964" s="115" t="str">
        <f t="shared" si="928"/>
        <v>False</v>
      </c>
      <c r="R4964" s="115" t="str">
        <f t="shared" si="929"/>
        <v>True</v>
      </c>
      <c r="S4964" s="115" t="str">
        <f t="shared" si="930"/>
        <v>True</v>
      </c>
      <c r="T4964" s="115" t="str">
        <f t="shared" si="931"/>
        <v>True</v>
      </c>
      <c r="U4964">
        <f t="shared" si="932"/>
        <v>1</v>
      </c>
      <c r="V4964">
        <f t="shared" si="933"/>
        <v>1</v>
      </c>
      <c r="W4964">
        <f t="shared" si="934"/>
        <v>0</v>
      </c>
      <c r="X4964" s="86">
        <f t="shared" si="935"/>
        <v>42938</v>
      </c>
      <c r="Y4964" s="104">
        <f t="shared" si="925"/>
        <v>79.3</v>
      </c>
      <c r="Z4964" t="str">
        <f t="shared" si="926"/>
        <v>YES</v>
      </c>
      <c r="AA4964" s="104" t="str">
        <f>VLOOKUP(H:H,Table2_ContractType!A:B,2,0)</f>
        <v>Month-to-Month</v>
      </c>
      <c r="AB4964" t="str">
        <f>VLOOKUP(F:F,Table3_PhoneService!A:B,2,0)</f>
        <v>Two or More Lines</v>
      </c>
      <c r="AC4964" t="str">
        <f>VLOOKUP(G:G,Table4_InternetService!A:B,2,0)</f>
        <v>Fiber Optic</v>
      </c>
    </row>
    <row r="4965" spans="1:29">
      <c r="A4965" s="116" t="s">
        <v>557</v>
      </c>
      <c r="B4965" s="116" t="s">
        <v>9</v>
      </c>
      <c r="C4965" s="116">
        <v>0</v>
      </c>
      <c r="D4965" s="116" t="s">
        <v>4</v>
      </c>
      <c r="E4965" s="116" t="s">
        <v>4</v>
      </c>
      <c r="F4965" s="116">
        <v>1</v>
      </c>
      <c r="G4965" s="116">
        <v>2</v>
      </c>
      <c r="H4965" s="116">
        <v>0</v>
      </c>
      <c r="I4965" s="116" t="s">
        <v>10</v>
      </c>
      <c r="J4965" s="117">
        <v>86.3</v>
      </c>
      <c r="K4965" s="117">
        <v>3266</v>
      </c>
      <c r="L4965" s="116" t="s">
        <v>4</v>
      </c>
      <c r="M4965" s="127">
        <f t="shared" si="924"/>
        <v>37.844727694090381</v>
      </c>
      <c r="N4965" s="118">
        <f>mytable_customer_details!$K4965/mytable_customer_details!$J4965</f>
        <v>37.844727694090381</v>
      </c>
      <c r="O4965" s="102">
        <f>mytable_customer_details!$C4965</f>
        <v>0</v>
      </c>
      <c r="P4965" s="115" t="str">
        <f t="shared" si="927"/>
        <v>False</v>
      </c>
      <c r="Q4965" s="115" t="str">
        <f t="shared" si="928"/>
        <v>True</v>
      </c>
      <c r="R4965" s="115" t="str">
        <f t="shared" si="929"/>
        <v>True</v>
      </c>
      <c r="S4965" s="115" t="str">
        <f t="shared" si="930"/>
        <v>True</v>
      </c>
      <c r="T4965" s="115" t="str">
        <f t="shared" si="931"/>
        <v>True</v>
      </c>
      <c r="U4965">
        <f t="shared" si="932"/>
        <v>3</v>
      </c>
      <c r="V4965">
        <f t="shared" si="933"/>
        <v>1</v>
      </c>
      <c r="W4965">
        <f t="shared" si="934"/>
        <v>1</v>
      </c>
      <c r="X4965" s="86">
        <f t="shared" si="935"/>
        <v>42573</v>
      </c>
      <c r="Y4965" s="104">
        <f t="shared" si="925"/>
        <v>86.300000000000011</v>
      </c>
      <c r="Z4965" t="str">
        <f t="shared" si="926"/>
        <v>YES</v>
      </c>
      <c r="AA4965" s="104" t="str">
        <f>VLOOKUP(H:H,Table2_ContractType!A:B,2,0)</f>
        <v>Month-to-Month</v>
      </c>
      <c r="AB4965" t="str">
        <f>VLOOKUP(F:F,Table3_PhoneService!A:B,2,0)</f>
        <v>One Line</v>
      </c>
      <c r="AC4965" t="str">
        <f>VLOOKUP(G:G,Table4_InternetService!A:B,2,0)</f>
        <v>Fiber Optic</v>
      </c>
    </row>
    <row r="4966" spans="1:29">
      <c r="A4966" s="119" t="s">
        <v>4001</v>
      </c>
      <c r="B4966" s="119" t="s">
        <v>9</v>
      </c>
      <c r="C4966" s="119">
        <v>0</v>
      </c>
      <c r="D4966" s="119" t="s">
        <v>5</v>
      </c>
      <c r="E4966" s="119" t="s">
        <v>5</v>
      </c>
      <c r="F4966" s="119">
        <v>1</v>
      </c>
      <c r="G4966" s="119">
        <v>2</v>
      </c>
      <c r="H4966" s="119">
        <v>0</v>
      </c>
      <c r="I4966" s="119" t="s">
        <v>7</v>
      </c>
      <c r="J4966" s="120">
        <v>92.9</v>
      </c>
      <c r="K4966" s="120">
        <v>1337.45</v>
      </c>
      <c r="L4966" s="119" t="s">
        <v>5</v>
      </c>
      <c r="M4966" s="127">
        <f t="shared" si="924"/>
        <v>14.396663078579117</v>
      </c>
      <c r="N4966" s="121">
        <f>mytable_customer_details!$K4966/mytable_customer_details!$J4966</f>
        <v>14.396663078579117</v>
      </c>
      <c r="O4966" s="101">
        <f>mytable_customer_details!$C4966</f>
        <v>0</v>
      </c>
      <c r="P4966" s="115" t="str">
        <f t="shared" si="927"/>
        <v>False</v>
      </c>
      <c r="Q4966" s="115" t="str">
        <f t="shared" si="928"/>
        <v>False</v>
      </c>
      <c r="R4966" s="115" t="str">
        <f t="shared" si="929"/>
        <v>True</v>
      </c>
      <c r="S4966" s="115" t="str">
        <f t="shared" si="930"/>
        <v>True</v>
      </c>
      <c r="T4966" s="115" t="str">
        <f t="shared" si="931"/>
        <v>True</v>
      </c>
      <c r="U4966">
        <f t="shared" si="932"/>
        <v>0</v>
      </c>
      <c r="V4966">
        <f t="shared" si="933"/>
        <v>0</v>
      </c>
      <c r="W4966">
        <f t="shared" si="934"/>
        <v>0</v>
      </c>
      <c r="X4966" s="86">
        <f t="shared" si="935"/>
        <v>43273</v>
      </c>
      <c r="Y4966" s="104">
        <f t="shared" si="925"/>
        <v>92.9</v>
      </c>
      <c r="Z4966" t="str">
        <f t="shared" si="926"/>
        <v>YES</v>
      </c>
      <c r="AA4966" s="104" t="str">
        <f>VLOOKUP(H:H,Table2_ContractType!A:B,2,0)</f>
        <v>Month-to-Month</v>
      </c>
      <c r="AB4966" t="str">
        <f>VLOOKUP(F:F,Table3_PhoneService!A:B,2,0)</f>
        <v>One Line</v>
      </c>
      <c r="AC4966" t="str">
        <f>VLOOKUP(G:G,Table4_InternetService!A:B,2,0)</f>
        <v>Fiber Optic</v>
      </c>
    </row>
    <row r="4967" spans="1:29">
      <c r="A4967" s="116" t="s">
        <v>4624</v>
      </c>
      <c r="B4967" s="116" t="s">
        <v>3</v>
      </c>
      <c r="C4967" s="116">
        <v>1</v>
      </c>
      <c r="D4967" s="116" t="s">
        <v>5</v>
      </c>
      <c r="E4967" s="116" t="s">
        <v>5</v>
      </c>
      <c r="F4967" s="116">
        <v>2</v>
      </c>
      <c r="G4967" s="116">
        <v>2</v>
      </c>
      <c r="H4967" s="116">
        <v>0</v>
      </c>
      <c r="I4967" s="116" t="s">
        <v>7</v>
      </c>
      <c r="J4967" s="117">
        <v>79.5</v>
      </c>
      <c r="K4967" s="117">
        <v>4370.25</v>
      </c>
      <c r="L4967" s="116" t="s">
        <v>4</v>
      </c>
      <c r="M4967" s="127">
        <f t="shared" si="924"/>
        <v>54.971698113207545</v>
      </c>
      <c r="N4967" s="118">
        <f>mytable_customer_details!$K4967/mytable_customer_details!$J4967</f>
        <v>54.971698113207545</v>
      </c>
      <c r="O4967" s="102">
        <f>mytable_customer_details!$C4967</f>
        <v>1</v>
      </c>
      <c r="P4967" s="115" t="str">
        <f t="shared" si="927"/>
        <v>True</v>
      </c>
      <c r="Q4967" s="115" t="str">
        <f t="shared" si="928"/>
        <v>True</v>
      </c>
      <c r="R4967" s="115" t="str">
        <f t="shared" si="929"/>
        <v>True</v>
      </c>
      <c r="S4967" s="115" t="str">
        <f t="shared" si="930"/>
        <v>True</v>
      </c>
      <c r="T4967" s="115" t="str">
        <f t="shared" si="931"/>
        <v>True</v>
      </c>
      <c r="U4967">
        <f t="shared" si="932"/>
        <v>0</v>
      </c>
      <c r="V4967">
        <f t="shared" si="933"/>
        <v>0</v>
      </c>
      <c r="W4967">
        <f t="shared" si="934"/>
        <v>0</v>
      </c>
      <c r="X4967" s="86">
        <f t="shared" si="935"/>
        <v>42057</v>
      </c>
      <c r="Y4967" s="104">
        <f t="shared" si="925"/>
        <v>79.5</v>
      </c>
      <c r="Z4967" t="str">
        <f t="shared" si="926"/>
        <v>YES</v>
      </c>
      <c r="AA4967" s="104" t="str">
        <f>VLOOKUP(H:H,Table2_ContractType!A:B,2,0)</f>
        <v>Month-to-Month</v>
      </c>
      <c r="AB4967" t="str">
        <f>VLOOKUP(F:F,Table3_PhoneService!A:B,2,0)</f>
        <v>Two or More Lines</v>
      </c>
      <c r="AC4967" t="str">
        <f>VLOOKUP(G:G,Table4_InternetService!A:B,2,0)</f>
        <v>Fiber Optic</v>
      </c>
    </row>
    <row r="4968" spans="1:29">
      <c r="A4968" s="119" t="s">
        <v>2847</v>
      </c>
      <c r="B4968" s="119" t="s">
        <v>9</v>
      </c>
      <c r="C4968" s="119">
        <v>0</v>
      </c>
      <c r="D4968" s="119" t="s">
        <v>5</v>
      </c>
      <c r="E4968" s="119" t="s">
        <v>5</v>
      </c>
      <c r="F4968" s="119">
        <v>2</v>
      </c>
      <c r="G4968" s="119">
        <v>2</v>
      </c>
      <c r="H4968" s="119">
        <v>0</v>
      </c>
      <c r="I4968" s="119" t="s">
        <v>7</v>
      </c>
      <c r="J4968" s="120">
        <v>98.7</v>
      </c>
      <c r="K4968" s="120">
        <v>4920.55</v>
      </c>
      <c r="L4968" s="119" t="s">
        <v>5</v>
      </c>
      <c r="M4968" s="127">
        <f t="shared" si="924"/>
        <v>49.853596757852074</v>
      </c>
      <c r="N4968" s="121">
        <f>mytable_customer_details!$K4968/mytable_customer_details!$J4968</f>
        <v>49.853596757852074</v>
      </c>
      <c r="O4968" s="101">
        <f>mytable_customer_details!$C4968</f>
        <v>0</v>
      </c>
      <c r="P4968" s="115" t="str">
        <f t="shared" si="927"/>
        <v>False</v>
      </c>
      <c r="Q4968" s="115" t="str">
        <f t="shared" si="928"/>
        <v>False</v>
      </c>
      <c r="R4968" s="115" t="str">
        <f t="shared" si="929"/>
        <v>True</v>
      </c>
      <c r="S4968" s="115" t="str">
        <f t="shared" si="930"/>
        <v>True</v>
      </c>
      <c r="T4968" s="115" t="str">
        <f t="shared" si="931"/>
        <v>True</v>
      </c>
      <c r="U4968">
        <f t="shared" si="932"/>
        <v>0</v>
      </c>
      <c r="V4968">
        <f t="shared" si="933"/>
        <v>0</v>
      </c>
      <c r="W4968">
        <f t="shared" si="934"/>
        <v>0</v>
      </c>
      <c r="X4968" s="86">
        <f t="shared" si="935"/>
        <v>42207</v>
      </c>
      <c r="Y4968" s="104">
        <f t="shared" si="925"/>
        <v>98.7</v>
      </c>
      <c r="Z4968" t="str">
        <f t="shared" si="926"/>
        <v>YES</v>
      </c>
      <c r="AA4968" s="104" t="str">
        <f>VLOOKUP(H:H,Table2_ContractType!A:B,2,0)</f>
        <v>Month-to-Month</v>
      </c>
      <c r="AB4968" t="str">
        <f>VLOOKUP(F:F,Table3_PhoneService!A:B,2,0)</f>
        <v>Two or More Lines</v>
      </c>
      <c r="AC4968" t="str">
        <f>VLOOKUP(G:G,Table4_InternetService!A:B,2,0)</f>
        <v>Fiber Optic</v>
      </c>
    </row>
    <row r="4969" spans="1:29">
      <c r="A4969" s="116" t="s">
        <v>1851</v>
      </c>
      <c r="B4969" s="116" t="s">
        <v>9</v>
      </c>
      <c r="C4969" s="116">
        <v>0</v>
      </c>
      <c r="D4969" s="116" t="s">
        <v>4</v>
      </c>
      <c r="E4969" s="116" t="s">
        <v>4</v>
      </c>
      <c r="F4969" s="116">
        <v>2</v>
      </c>
      <c r="G4969" s="116">
        <v>2</v>
      </c>
      <c r="H4969" s="116">
        <v>2</v>
      </c>
      <c r="I4969" s="116" t="s">
        <v>13</v>
      </c>
      <c r="J4969" s="117">
        <v>108.65</v>
      </c>
      <c r="K4969" s="117">
        <v>6937.95</v>
      </c>
      <c r="L4969" s="116" t="s">
        <v>4</v>
      </c>
      <c r="M4969" s="127">
        <f t="shared" si="924"/>
        <v>63.855959502991254</v>
      </c>
      <c r="N4969" s="118">
        <f>mytable_customer_details!$K4969/mytable_customer_details!$J4969</f>
        <v>63.855959502991254</v>
      </c>
      <c r="O4969" s="102">
        <f>mytable_customer_details!$C4969</f>
        <v>0</v>
      </c>
      <c r="P4969" s="115" t="str">
        <f t="shared" si="927"/>
        <v>False</v>
      </c>
      <c r="Q4969" s="115" t="str">
        <f t="shared" si="928"/>
        <v>True</v>
      </c>
      <c r="R4969" s="115" t="str">
        <f t="shared" si="929"/>
        <v>True</v>
      </c>
      <c r="S4969" s="115" t="str">
        <f t="shared" si="930"/>
        <v>True</v>
      </c>
      <c r="T4969" s="115" t="str">
        <f t="shared" si="931"/>
        <v>True</v>
      </c>
      <c r="U4969">
        <f t="shared" si="932"/>
        <v>3</v>
      </c>
      <c r="V4969">
        <f t="shared" si="933"/>
        <v>1</v>
      </c>
      <c r="W4969">
        <f t="shared" si="934"/>
        <v>1</v>
      </c>
      <c r="X4969" s="86">
        <f t="shared" si="935"/>
        <v>41781</v>
      </c>
      <c r="Y4969" s="104">
        <f t="shared" si="925"/>
        <v>108.65</v>
      </c>
      <c r="Z4969" t="str">
        <f t="shared" si="926"/>
        <v>YES</v>
      </c>
      <c r="AA4969" s="104" t="str">
        <f>VLOOKUP(H:H,Table2_ContractType!A:B,2,0)</f>
        <v>2 Year</v>
      </c>
      <c r="AB4969" t="str">
        <f>VLOOKUP(F:F,Table3_PhoneService!A:B,2,0)</f>
        <v>Two or More Lines</v>
      </c>
      <c r="AC4969" t="str">
        <f>VLOOKUP(G:G,Table4_InternetService!A:B,2,0)</f>
        <v>Fiber Optic</v>
      </c>
    </row>
    <row r="4970" spans="1:29">
      <c r="A4970" s="119" t="s">
        <v>4350</v>
      </c>
      <c r="B4970" s="119" t="s">
        <v>9</v>
      </c>
      <c r="C4970" s="119">
        <v>0</v>
      </c>
      <c r="D4970" s="119" t="s">
        <v>4</v>
      </c>
      <c r="E4970" s="119" t="s">
        <v>5</v>
      </c>
      <c r="F4970" s="119">
        <v>2</v>
      </c>
      <c r="G4970" s="119">
        <v>1</v>
      </c>
      <c r="H4970" s="119">
        <v>1</v>
      </c>
      <c r="I4970" s="119" t="s">
        <v>17</v>
      </c>
      <c r="J4970" s="120">
        <v>69</v>
      </c>
      <c r="K4970" s="120">
        <v>2669.45</v>
      </c>
      <c r="L4970" s="119" t="s">
        <v>5</v>
      </c>
      <c r="M4970" s="127">
        <f t="shared" si="924"/>
        <v>38.687681159420286</v>
      </c>
      <c r="N4970" s="121">
        <f>mytable_customer_details!$K4970/mytable_customer_details!$J4970</f>
        <v>38.687681159420286</v>
      </c>
      <c r="O4970" s="101">
        <f>mytable_customer_details!$C4970</f>
        <v>0</v>
      </c>
      <c r="P4970" s="115" t="str">
        <f t="shared" si="927"/>
        <v>False</v>
      </c>
      <c r="Q4970" s="115" t="str">
        <f t="shared" si="928"/>
        <v>False</v>
      </c>
      <c r="R4970" s="115" t="str">
        <f t="shared" si="929"/>
        <v>True</v>
      </c>
      <c r="S4970" s="115" t="str">
        <f t="shared" si="930"/>
        <v>True</v>
      </c>
      <c r="T4970" s="115" t="str">
        <f t="shared" si="931"/>
        <v>True</v>
      </c>
      <c r="U4970">
        <f t="shared" si="932"/>
        <v>1</v>
      </c>
      <c r="V4970">
        <f t="shared" si="933"/>
        <v>1</v>
      </c>
      <c r="W4970">
        <f t="shared" si="934"/>
        <v>0</v>
      </c>
      <c r="X4970" s="86">
        <f t="shared" si="935"/>
        <v>42543</v>
      </c>
      <c r="Y4970" s="104">
        <f t="shared" si="925"/>
        <v>69</v>
      </c>
      <c r="Z4970" t="str">
        <f t="shared" si="926"/>
        <v>YES</v>
      </c>
      <c r="AA4970" s="104" t="str">
        <f>VLOOKUP(H:H,Table2_ContractType!A:B,2,0)</f>
        <v>1 Year</v>
      </c>
      <c r="AB4970" t="str">
        <f>VLOOKUP(F:F,Table3_PhoneService!A:B,2,0)</f>
        <v>Two or More Lines</v>
      </c>
      <c r="AC4970" t="str">
        <f>VLOOKUP(G:G,Table4_InternetService!A:B,2,0)</f>
        <v>DSL</v>
      </c>
    </row>
    <row r="4971" spans="1:29">
      <c r="A4971" s="116" t="s">
        <v>1018</v>
      </c>
      <c r="B4971" s="116" t="s">
        <v>3</v>
      </c>
      <c r="C4971" s="116">
        <v>0</v>
      </c>
      <c r="D4971" s="116" t="s">
        <v>5</v>
      </c>
      <c r="E4971" s="116" t="s">
        <v>5</v>
      </c>
      <c r="F4971" s="116">
        <v>1</v>
      </c>
      <c r="G4971" s="116">
        <v>2</v>
      </c>
      <c r="H4971" s="116">
        <v>0</v>
      </c>
      <c r="I4971" s="116" t="s">
        <v>7</v>
      </c>
      <c r="J4971" s="117">
        <v>68.95</v>
      </c>
      <c r="K4971" s="117">
        <v>119.75</v>
      </c>
      <c r="L4971" s="116" t="s">
        <v>4</v>
      </c>
      <c r="M4971" s="127">
        <f t="shared" si="924"/>
        <v>1.7367657722987671</v>
      </c>
      <c r="N4971" s="118">
        <f>mytable_customer_details!$K4971/mytable_customer_details!$J4971</f>
        <v>1.7367657722987671</v>
      </c>
      <c r="O4971" s="102">
        <f>mytable_customer_details!$C4971</f>
        <v>0</v>
      </c>
      <c r="P4971" s="115" t="str">
        <f t="shared" si="927"/>
        <v>True</v>
      </c>
      <c r="Q4971" s="115" t="str">
        <f t="shared" si="928"/>
        <v>True</v>
      </c>
      <c r="R4971" s="115" t="str">
        <f t="shared" si="929"/>
        <v>True</v>
      </c>
      <c r="S4971" s="115" t="str">
        <f t="shared" si="930"/>
        <v>True</v>
      </c>
      <c r="T4971" s="115" t="str">
        <f t="shared" si="931"/>
        <v>True</v>
      </c>
      <c r="U4971">
        <f t="shared" si="932"/>
        <v>0</v>
      </c>
      <c r="V4971">
        <f t="shared" si="933"/>
        <v>0</v>
      </c>
      <c r="W4971">
        <f t="shared" si="934"/>
        <v>0</v>
      </c>
      <c r="X4971" s="86">
        <f t="shared" si="935"/>
        <v>43668</v>
      </c>
      <c r="Y4971" s="104">
        <f t="shared" si="925"/>
        <v>68.95</v>
      </c>
      <c r="Z4971" t="str">
        <f t="shared" si="926"/>
        <v>YES</v>
      </c>
      <c r="AA4971" s="104" t="str">
        <f>VLOOKUP(H:H,Table2_ContractType!A:B,2,0)</f>
        <v>Month-to-Month</v>
      </c>
      <c r="AB4971" t="str">
        <f>VLOOKUP(F:F,Table3_PhoneService!A:B,2,0)</f>
        <v>One Line</v>
      </c>
      <c r="AC4971" t="str">
        <f>VLOOKUP(G:G,Table4_InternetService!A:B,2,0)</f>
        <v>Fiber Optic</v>
      </c>
    </row>
    <row r="4972" spans="1:29">
      <c r="A4972" s="119" t="s">
        <v>3525</v>
      </c>
      <c r="B4972" s="119" t="s">
        <v>9</v>
      </c>
      <c r="C4972" s="119">
        <v>0</v>
      </c>
      <c r="D4972" s="119" t="s">
        <v>4</v>
      </c>
      <c r="E4972" s="119" t="s">
        <v>4</v>
      </c>
      <c r="F4972" s="119">
        <v>2</v>
      </c>
      <c r="G4972" s="119">
        <v>2</v>
      </c>
      <c r="H4972" s="119">
        <v>2</v>
      </c>
      <c r="I4972" s="119" t="s">
        <v>7</v>
      </c>
      <c r="J4972" s="120">
        <v>110.6</v>
      </c>
      <c r="K4972" s="120">
        <v>6586.85</v>
      </c>
      <c r="L4972" s="119" t="s">
        <v>5</v>
      </c>
      <c r="M4972" s="127">
        <f t="shared" si="924"/>
        <v>59.55560578661845</v>
      </c>
      <c r="N4972" s="121">
        <f>mytable_customer_details!$K4972/mytable_customer_details!$J4972</f>
        <v>59.55560578661845</v>
      </c>
      <c r="O4972" s="101">
        <f>mytable_customer_details!$C4972</f>
        <v>0</v>
      </c>
      <c r="P4972" s="115" t="str">
        <f t="shared" si="927"/>
        <v>False</v>
      </c>
      <c r="Q4972" s="115" t="str">
        <f t="shared" si="928"/>
        <v>False</v>
      </c>
      <c r="R4972" s="115" t="str">
        <f t="shared" si="929"/>
        <v>True</v>
      </c>
      <c r="S4972" s="115" t="str">
        <f t="shared" si="930"/>
        <v>True</v>
      </c>
      <c r="T4972" s="115" t="str">
        <f t="shared" si="931"/>
        <v>True</v>
      </c>
      <c r="U4972">
        <f t="shared" si="932"/>
        <v>3</v>
      </c>
      <c r="V4972">
        <f t="shared" si="933"/>
        <v>1</v>
      </c>
      <c r="W4972">
        <f t="shared" si="934"/>
        <v>1</v>
      </c>
      <c r="X4972" s="86">
        <f t="shared" si="935"/>
        <v>41904</v>
      </c>
      <c r="Y4972" s="104">
        <f t="shared" si="925"/>
        <v>110.6</v>
      </c>
      <c r="Z4972" t="str">
        <f t="shared" si="926"/>
        <v>YES</v>
      </c>
      <c r="AA4972" s="104" t="str">
        <f>VLOOKUP(H:H,Table2_ContractType!A:B,2,0)</f>
        <v>2 Year</v>
      </c>
      <c r="AB4972" t="str">
        <f>VLOOKUP(F:F,Table3_PhoneService!A:B,2,0)</f>
        <v>Two or More Lines</v>
      </c>
      <c r="AC4972" t="str">
        <f>VLOOKUP(G:G,Table4_InternetService!A:B,2,0)</f>
        <v>Fiber Optic</v>
      </c>
    </row>
    <row r="4973" spans="1:29">
      <c r="A4973" s="116" t="s">
        <v>2381</v>
      </c>
      <c r="B4973" s="116" t="s">
        <v>9</v>
      </c>
      <c r="C4973" s="116">
        <v>0</v>
      </c>
      <c r="D4973" s="116" t="s">
        <v>4</v>
      </c>
      <c r="E4973" s="116" t="s">
        <v>5</v>
      </c>
      <c r="F4973" s="116">
        <v>2</v>
      </c>
      <c r="G4973" s="116">
        <v>2</v>
      </c>
      <c r="H4973" s="116">
        <v>2</v>
      </c>
      <c r="I4973" s="116" t="s">
        <v>13</v>
      </c>
      <c r="J4973" s="117">
        <v>112.55</v>
      </c>
      <c r="K4973" s="117">
        <v>7806.5</v>
      </c>
      <c r="L4973" s="116" t="s">
        <v>5</v>
      </c>
      <c r="M4973" s="127">
        <f t="shared" si="924"/>
        <v>69.360284318080858</v>
      </c>
      <c r="N4973" s="118">
        <f>mytable_customer_details!$K4973/mytable_customer_details!$J4973</f>
        <v>69.360284318080858</v>
      </c>
      <c r="O4973" s="102">
        <f>mytable_customer_details!$C4973</f>
        <v>0</v>
      </c>
      <c r="P4973" s="115" t="str">
        <f t="shared" si="927"/>
        <v>False</v>
      </c>
      <c r="Q4973" s="115" t="str">
        <f t="shared" si="928"/>
        <v>False</v>
      </c>
      <c r="R4973" s="115" t="str">
        <f t="shared" si="929"/>
        <v>True</v>
      </c>
      <c r="S4973" s="115" t="str">
        <f t="shared" si="930"/>
        <v>True</v>
      </c>
      <c r="T4973" s="115" t="str">
        <f t="shared" si="931"/>
        <v>True</v>
      </c>
      <c r="U4973">
        <f t="shared" si="932"/>
        <v>1</v>
      </c>
      <c r="V4973">
        <f t="shared" si="933"/>
        <v>1</v>
      </c>
      <c r="W4973">
        <f t="shared" si="934"/>
        <v>0</v>
      </c>
      <c r="X4973" s="86">
        <f t="shared" si="935"/>
        <v>41600</v>
      </c>
      <c r="Y4973" s="104">
        <f t="shared" si="925"/>
        <v>112.55</v>
      </c>
      <c r="Z4973" t="str">
        <f t="shared" si="926"/>
        <v>YES</v>
      </c>
      <c r="AA4973" s="104" t="str">
        <f>VLOOKUP(H:H,Table2_ContractType!A:B,2,0)</f>
        <v>2 Year</v>
      </c>
      <c r="AB4973" t="str">
        <f>VLOOKUP(F:F,Table3_PhoneService!A:B,2,0)</f>
        <v>Two or More Lines</v>
      </c>
      <c r="AC4973" t="str">
        <f>VLOOKUP(G:G,Table4_InternetService!A:B,2,0)</f>
        <v>Fiber Optic</v>
      </c>
    </row>
    <row r="4974" spans="1:29">
      <c r="A4974" s="119" t="s">
        <v>6401</v>
      </c>
      <c r="B4974" s="119" t="s">
        <v>9</v>
      </c>
      <c r="C4974" s="119">
        <v>0</v>
      </c>
      <c r="D4974" s="119" t="s">
        <v>4</v>
      </c>
      <c r="E4974" s="119" t="s">
        <v>4</v>
      </c>
      <c r="F4974" s="119">
        <v>1</v>
      </c>
      <c r="G4974" s="119">
        <v>2</v>
      </c>
      <c r="H4974" s="119">
        <v>1</v>
      </c>
      <c r="I4974" s="119" t="s">
        <v>7</v>
      </c>
      <c r="J4974" s="120">
        <v>106.15</v>
      </c>
      <c r="K4974" s="120">
        <v>7475.1</v>
      </c>
      <c r="L4974" s="119" t="s">
        <v>5</v>
      </c>
      <c r="M4974" s="127">
        <f t="shared" si="924"/>
        <v>70.420160150730098</v>
      </c>
      <c r="N4974" s="121">
        <f>mytable_customer_details!$K4974/mytable_customer_details!$J4974</f>
        <v>70.420160150730098</v>
      </c>
      <c r="O4974" s="101">
        <f>mytable_customer_details!$C4974</f>
        <v>0</v>
      </c>
      <c r="P4974" s="115" t="str">
        <f t="shared" si="927"/>
        <v>False</v>
      </c>
      <c r="Q4974" s="115" t="str">
        <f t="shared" si="928"/>
        <v>False</v>
      </c>
      <c r="R4974" s="115" t="str">
        <f t="shared" si="929"/>
        <v>True</v>
      </c>
      <c r="S4974" s="115" t="str">
        <f t="shared" si="930"/>
        <v>True</v>
      </c>
      <c r="T4974" s="115" t="str">
        <f t="shared" si="931"/>
        <v>True</v>
      </c>
      <c r="U4974">
        <f t="shared" si="932"/>
        <v>3</v>
      </c>
      <c r="V4974">
        <f t="shared" si="933"/>
        <v>1</v>
      </c>
      <c r="W4974">
        <f t="shared" si="934"/>
        <v>1</v>
      </c>
      <c r="X4974" s="86">
        <f t="shared" si="935"/>
        <v>41569</v>
      </c>
      <c r="Y4974" s="104">
        <f t="shared" si="925"/>
        <v>106.15</v>
      </c>
      <c r="Z4974" t="str">
        <f t="shared" si="926"/>
        <v>YES</v>
      </c>
      <c r="AA4974" s="104" t="str">
        <f>VLOOKUP(H:H,Table2_ContractType!A:B,2,0)</f>
        <v>1 Year</v>
      </c>
      <c r="AB4974" t="str">
        <f>VLOOKUP(F:F,Table3_PhoneService!A:B,2,0)</f>
        <v>One Line</v>
      </c>
      <c r="AC4974" t="str">
        <f>VLOOKUP(G:G,Table4_InternetService!A:B,2,0)</f>
        <v>Fiber Optic</v>
      </c>
    </row>
    <row r="4975" spans="1:29">
      <c r="A4975" s="116" t="s">
        <v>6750</v>
      </c>
      <c r="B4975" s="116" t="s">
        <v>9</v>
      </c>
      <c r="C4975" s="116">
        <v>0</v>
      </c>
      <c r="D4975" s="116" t="s">
        <v>5</v>
      </c>
      <c r="E4975" s="116" t="s">
        <v>5</v>
      </c>
      <c r="F4975" s="116">
        <v>1</v>
      </c>
      <c r="G4975" s="116">
        <v>1</v>
      </c>
      <c r="H4975" s="116">
        <v>0</v>
      </c>
      <c r="I4975" s="116" t="s">
        <v>7</v>
      </c>
      <c r="J4975" s="117">
        <v>55.9</v>
      </c>
      <c r="K4975" s="117">
        <v>238.5</v>
      </c>
      <c r="L4975" s="116" t="s">
        <v>5</v>
      </c>
      <c r="M4975" s="127">
        <f t="shared" si="924"/>
        <v>4.2665474060822897</v>
      </c>
      <c r="N4975" s="118">
        <f>mytable_customer_details!$K4975/mytable_customer_details!$J4975</f>
        <v>4.2665474060822897</v>
      </c>
      <c r="O4975" s="102">
        <f>mytable_customer_details!$C4975</f>
        <v>0</v>
      </c>
      <c r="P4975" s="115" t="str">
        <f t="shared" si="927"/>
        <v>False</v>
      </c>
      <c r="Q4975" s="115" t="str">
        <f t="shared" si="928"/>
        <v>False</v>
      </c>
      <c r="R4975" s="115" t="str">
        <f t="shared" si="929"/>
        <v>True</v>
      </c>
      <c r="S4975" s="115" t="str">
        <f t="shared" si="930"/>
        <v>True</v>
      </c>
      <c r="T4975" s="115" t="str">
        <f t="shared" si="931"/>
        <v>True</v>
      </c>
      <c r="U4975">
        <f t="shared" si="932"/>
        <v>0</v>
      </c>
      <c r="V4975">
        <f t="shared" si="933"/>
        <v>0</v>
      </c>
      <c r="W4975">
        <f t="shared" si="934"/>
        <v>0</v>
      </c>
      <c r="X4975" s="86">
        <f t="shared" si="935"/>
        <v>43577</v>
      </c>
      <c r="Y4975" s="104">
        <f t="shared" si="925"/>
        <v>55.9</v>
      </c>
      <c r="Z4975" t="str">
        <f t="shared" si="926"/>
        <v>YES</v>
      </c>
      <c r="AA4975" s="104" t="str">
        <f>VLOOKUP(H:H,Table2_ContractType!A:B,2,0)</f>
        <v>Month-to-Month</v>
      </c>
      <c r="AB4975" t="str">
        <f>VLOOKUP(F:F,Table3_PhoneService!A:B,2,0)</f>
        <v>One Line</v>
      </c>
      <c r="AC4975" t="str">
        <f>VLOOKUP(G:G,Table4_InternetService!A:B,2,0)</f>
        <v>DSL</v>
      </c>
    </row>
    <row r="4976" spans="1:29">
      <c r="A4976" s="119" t="s">
        <v>1185</v>
      </c>
      <c r="B4976" s="119" t="s">
        <v>3</v>
      </c>
      <c r="C4976" s="119">
        <v>0</v>
      </c>
      <c r="D4976" s="119" t="s">
        <v>5</v>
      </c>
      <c r="E4976" s="119" t="s">
        <v>5</v>
      </c>
      <c r="F4976" s="119">
        <v>2</v>
      </c>
      <c r="G4976" s="119">
        <v>1</v>
      </c>
      <c r="H4976" s="119">
        <v>1</v>
      </c>
      <c r="I4976" s="119" t="s">
        <v>10</v>
      </c>
      <c r="J4976" s="120">
        <v>54.25</v>
      </c>
      <c r="K4976" s="120">
        <v>773.2</v>
      </c>
      <c r="L4976" s="119" t="s">
        <v>5</v>
      </c>
      <c r="M4976" s="127">
        <f t="shared" si="924"/>
        <v>14.252534562211983</v>
      </c>
      <c r="N4976" s="121">
        <f>mytable_customer_details!$K4976/mytable_customer_details!$J4976</f>
        <v>14.252534562211983</v>
      </c>
      <c r="O4976" s="101">
        <f>mytable_customer_details!$C4976</f>
        <v>0</v>
      </c>
      <c r="P4976" s="115" t="str">
        <f t="shared" si="927"/>
        <v>True</v>
      </c>
      <c r="Q4976" s="115" t="str">
        <f t="shared" si="928"/>
        <v>False</v>
      </c>
      <c r="R4976" s="115" t="str">
        <f t="shared" si="929"/>
        <v>True</v>
      </c>
      <c r="S4976" s="115" t="str">
        <f t="shared" si="930"/>
        <v>True</v>
      </c>
      <c r="T4976" s="115" t="str">
        <f t="shared" si="931"/>
        <v>True</v>
      </c>
      <c r="U4976">
        <f t="shared" si="932"/>
        <v>0</v>
      </c>
      <c r="V4976">
        <f t="shared" si="933"/>
        <v>0</v>
      </c>
      <c r="W4976">
        <f t="shared" si="934"/>
        <v>0</v>
      </c>
      <c r="X4976" s="86">
        <f t="shared" si="935"/>
        <v>43273</v>
      </c>
      <c r="Y4976" s="104">
        <f t="shared" si="925"/>
        <v>54.25</v>
      </c>
      <c r="Z4976" t="str">
        <f t="shared" si="926"/>
        <v>YES</v>
      </c>
      <c r="AA4976" s="104" t="str">
        <f>VLOOKUP(H:H,Table2_ContractType!A:B,2,0)</f>
        <v>1 Year</v>
      </c>
      <c r="AB4976" t="str">
        <f>VLOOKUP(F:F,Table3_PhoneService!A:B,2,0)</f>
        <v>Two or More Lines</v>
      </c>
      <c r="AC4976" t="str">
        <f>VLOOKUP(G:G,Table4_InternetService!A:B,2,0)</f>
        <v>DSL</v>
      </c>
    </row>
    <row r="4977" spans="1:29">
      <c r="A4977" s="116" t="s">
        <v>4364</v>
      </c>
      <c r="B4977" s="116" t="s">
        <v>3</v>
      </c>
      <c r="C4977" s="116">
        <v>0</v>
      </c>
      <c r="D4977" s="116" t="s">
        <v>5</v>
      </c>
      <c r="E4977" s="116" t="s">
        <v>5</v>
      </c>
      <c r="F4977" s="116">
        <v>1</v>
      </c>
      <c r="G4977" s="116">
        <v>2</v>
      </c>
      <c r="H4977" s="116">
        <v>0</v>
      </c>
      <c r="I4977" s="116" t="s">
        <v>7</v>
      </c>
      <c r="J4977" s="117">
        <v>74.900000000000006</v>
      </c>
      <c r="K4977" s="117">
        <v>74.900000000000006</v>
      </c>
      <c r="L4977" s="116" t="s">
        <v>4</v>
      </c>
      <c r="M4977" s="127">
        <f t="shared" si="924"/>
        <v>1</v>
      </c>
      <c r="N4977" s="118">
        <f>mytable_customer_details!$K4977/mytable_customer_details!$J4977</f>
        <v>1</v>
      </c>
      <c r="O4977" s="102">
        <f>mytable_customer_details!$C4977</f>
        <v>0</v>
      </c>
      <c r="P4977" s="115" t="str">
        <f t="shared" si="927"/>
        <v>True</v>
      </c>
      <c r="Q4977" s="115" t="str">
        <f t="shared" si="928"/>
        <v>True</v>
      </c>
      <c r="R4977" s="115" t="str">
        <f t="shared" si="929"/>
        <v>True</v>
      </c>
      <c r="S4977" s="115" t="str">
        <f t="shared" si="930"/>
        <v>True</v>
      </c>
      <c r="T4977" s="115" t="str">
        <f t="shared" si="931"/>
        <v>True</v>
      </c>
      <c r="U4977">
        <f t="shared" si="932"/>
        <v>0</v>
      </c>
      <c r="V4977">
        <f t="shared" si="933"/>
        <v>0</v>
      </c>
      <c r="W4977">
        <f t="shared" si="934"/>
        <v>0</v>
      </c>
      <c r="X4977" s="86">
        <f t="shared" si="935"/>
        <v>43668</v>
      </c>
      <c r="Y4977" s="104">
        <f t="shared" si="925"/>
        <v>74.900000000000006</v>
      </c>
      <c r="Z4977" t="str">
        <f t="shared" si="926"/>
        <v>YES</v>
      </c>
      <c r="AA4977" s="104" t="str">
        <f>VLOOKUP(H:H,Table2_ContractType!A:B,2,0)</f>
        <v>Month-to-Month</v>
      </c>
      <c r="AB4977" t="str">
        <f>VLOOKUP(F:F,Table3_PhoneService!A:B,2,0)</f>
        <v>One Line</v>
      </c>
      <c r="AC4977" t="str">
        <f>VLOOKUP(G:G,Table4_InternetService!A:B,2,0)</f>
        <v>Fiber Optic</v>
      </c>
    </row>
    <row r="4978" spans="1:29">
      <c r="A4978" s="119" t="s">
        <v>2691</v>
      </c>
      <c r="B4978" s="119" t="s">
        <v>9</v>
      </c>
      <c r="C4978" s="119">
        <v>0</v>
      </c>
      <c r="D4978" s="119" t="s">
        <v>4</v>
      </c>
      <c r="E4978" s="119" t="s">
        <v>4</v>
      </c>
      <c r="F4978" s="119">
        <v>1</v>
      </c>
      <c r="G4978" s="119">
        <v>1</v>
      </c>
      <c r="H4978" s="119">
        <v>2</v>
      </c>
      <c r="I4978" s="119" t="s">
        <v>13</v>
      </c>
      <c r="J4978" s="120">
        <v>85.45</v>
      </c>
      <c r="K4978" s="120">
        <v>6029.9</v>
      </c>
      <c r="L4978" s="119" t="s">
        <v>5</v>
      </c>
      <c r="M4978" s="127">
        <f t="shared" si="924"/>
        <v>70.566413107080152</v>
      </c>
      <c r="N4978" s="121">
        <f>mytable_customer_details!$K4978/mytable_customer_details!$J4978</f>
        <v>70.566413107080152</v>
      </c>
      <c r="O4978" s="101">
        <f>mytable_customer_details!$C4978</f>
        <v>0</v>
      </c>
      <c r="P4978" s="115" t="str">
        <f t="shared" si="927"/>
        <v>False</v>
      </c>
      <c r="Q4978" s="115" t="str">
        <f t="shared" si="928"/>
        <v>False</v>
      </c>
      <c r="R4978" s="115" t="str">
        <f t="shared" si="929"/>
        <v>True</v>
      </c>
      <c r="S4978" s="115" t="str">
        <f t="shared" si="930"/>
        <v>True</v>
      </c>
      <c r="T4978" s="115" t="str">
        <f t="shared" si="931"/>
        <v>True</v>
      </c>
      <c r="U4978">
        <f t="shared" si="932"/>
        <v>3</v>
      </c>
      <c r="V4978">
        <f t="shared" si="933"/>
        <v>1</v>
      </c>
      <c r="W4978">
        <f t="shared" si="934"/>
        <v>1</v>
      </c>
      <c r="X4978" s="86">
        <f t="shared" si="935"/>
        <v>41569</v>
      </c>
      <c r="Y4978" s="104">
        <f t="shared" si="925"/>
        <v>85.45</v>
      </c>
      <c r="Z4978" t="str">
        <f t="shared" si="926"/>
        <v>YES</v>
      </c>
      <c r="AA4978" s="104" t="str">
        <f>VLOOKUP(H:H,Table2_ContractType!A:B,2,0)</f>
        <v>2 Year</v>
      </c>
      <c r="AB4978" t="str">
        <f>VLOOKUP(F:F,Table3_PhoneService!A:B,2,0)</f>
        <v>One Line</v>
      </c>
      <c r="AC4978" t="str">
        <f>VLOOKUP(G:G,Table4_InternetService!A:B,2,0)</f>
        <v>DSL</v>
      </c>
    </row>
    <row r="4979" spans="1:29">
      <c r="A4979" s="116" t="s">
        <v>3563</v>
      </c>
      <c r="B4979" s="116" t="s">
        <v>9</v>
      </c>
      <c r="C4979" s="116">
        <v>0</v>
      </c>
      <c r="D4979" s="116" t="s">
        <v>5</v>
      </c>
      <c r="E4979" s="116" t="s">
        <v>5</v>
      </c>
      <c r="F4979" s="116">
        <v>2</v>
      </c>
      <c r="G4979" s="116">
        <v>2</v>
      </c>
      <c r="H4979" s="116">
        <v>2</v>
      </c>
      <c r="I4979" s="116" t="s">
        <v>13</v>
      </c>
      <c r="J4979" s="117">
        <v>102.1</v>
      </c>
      <c r="K4979" s="117">
        <v>7149.35</v>
      </c>
      <c r="L4979" s="116" t="s">
        <v>5</v>
      </c>
      <c r="M4979" s="127">
        <f t="shared" si="924"/>
        <v>70.023016650342811</v>
      </c>
      <c r="N4979" s="118">
        <f>mytable_customer_details!$K4979/mytable_customer_details!$J4979</f>
        <v>70.023016650342811</v>
      </c>
      <c r="O4979" s="102">
        <f>mytable_customer_details!$C4979</f>
        <v>0</v>
      </c>
      <c r="P4979" s="115" t="str">
        <f t="shared" si="927"/>
        <v>False</v>
      </c>
      <c r="Q4979" s="115" t="str">
        <f t="shared" si="928"/>
        <v>False</v>
      </c>
      <c r="R4979" s="115" t="str">
        <f t="shared" si="929"/>
        <v>True</v>
      </c>
      <c r="S4979" s="115" t="str">
        <f t="shared" si="930"/>
        <v>True</v>
      </c>
      <c r="T4979" s="115" t="str">
        <f t="shared" si="931"/>
        <v>True</v>
      </c>
      <c r="U4979">
        <f t="shared" si="932"/>
        <v>0</v>
      </c>
      <c r="V4979">
        <f t="shared" si="933"/>
        <v>0</v>
      </c>
      <c r="W4979">
        <f t="shared" si="934"/>
        <v>0</v>
      </c>
      <c r="X4979" s="86">
        <f t="shared" si="935"/>
        <v>41569</v>
      </c>
      <c r="Y4979" s="104">
        <f t="shared" si="925"/>
        <v>102.1</v>
      </c>
      <c r="Z4979" t="str">
        <f t="shared" si="926"/>
        <v>YES</v>
      </c>
      <c r="AA4979" s="104" t="str">
        <f>VLOOKUP(H:H,Table2_ContractType!A:B,2,0)</f>
        <v>2 Year</v>
      </c>
      <c r="AB4979" t="str">
        <f>VLOOKUP(F:F,Table3_PhoneService!A:B,2,0)</f>
        <v>Two or More Lines</v>
      </c>
      <c r="AC4979" t="str">
        <f>VLOOKUP(G:G,Table4_InternetService!A:B,2,0)</f>
        <v>Fiber Optic</v>
      </c>
    </row>
    <row r="4980" spans="1:29">
      <c r="A4980" s="119" t="s">
        <v>5448</v>
      </c>
      <c r="B4980" s="119" t="s">
        <v>3</v>
      </c>
      <c r="C4980" s="119">
        <v>1</v>
      </c>
      <c r="D4980" s="119" t="s">
        <v>5</v>
      </c>
      <c r="E4980" s="119" t="s">
        <v>5</v>
      </c>
      <c r="F4980" s="119">
        <v>2</v>
      </c>
      <c r="G4980" s="119">
        <v>1</v>
      </c>
      <c r="H4980" s="119">
        <v>0</v>
      </c>
      <c r="I4980" s="119" t="s">
        <v>10</v>
      </c>
      <c r="J4980" s="120">
        <v>61.6</v>
      </c>
      <c r="K4980" s="120">
        <v>1174.3499999999999</v>
      </c>
      <c r="L4980" s="119" t="s">
        <v>4</v>
      </c>
      <c r="M4980" s="127">
        <f t="shared" si="924"/>
        <v>19.064123376623375</v>
      </c>
      <c r="N4980" s="121">
        <f>mytable_customer_details!$K4980/mytable_customer_details!$J4980</f>
        <v>19.064123376623375</v>
      </c>
      <c r="O4980" s="101">
        <f>mytable_customer_details!$C4980</f>
        <v>1</v>
      </c>
      <c r="P4980" s="115" t="str">
        <f t="shared" si="927"/>
        <v>True</v>
      </c>
      <c r="Q4980" s="115" t="str">
        <f t="shared" si="928"/>
        <v>True</v>
      </c>
      <c r="R4980" s="115" t="str">
        <f t="shared" si="929"/>
        <v>True</v>
      </c>
      <c r="S4980" s="115" t="str">
        <f t="shared" si="930"/>
        <v>True</v>
      </c>
      <c r="T4980" s="115" t="str">
        <f t="shared" si="931"/>
        <v>True</v>
      </c>
      <c r="U4980">
        <f t="shared" si="932"/>
        <v>0</v>
      </c>
      <c r="V4980">
        <f t="shared" si="933"/>
        <v>0</v>
      </c>
      <c r="W4980">
        <f t="shared" si="934"/>
        <v>0</v>
      </c>
      <c r="X4980" s="86">
        <f t="shared" si="935"/>
        <v>43122</v>
      </c>
      <c r="Y4980" s="104">
        <f t="shared" si="925"/>
        <v>61.6</v>
      </c>
      <c r="Z4980" t="str">
        <f t="shared" si="926"/>
        <v>YES</v>
      </c>
      <c r="AA4980" s="104" t="str">
        <f>VLOOKUP(H:H,Table2_ContractType!A:B,2,0)</f>
        <v>Month-to-Month</v>
      </c>
      <c r="AB4980" t="str">
        <f>VLOOKUP(F:F,Table3_PhoneService!A:B,2,0)</f>
        <v>Two or More Lines</v>
      </c>
      <c r="AC4980" t="str">
        <f>VLOOKUP(G:G,Table4_InternetService!A:B,2,0)</f>
        <v>DSL</v>
      </c>
    </row>
    <row r="4981" spans="1:29">
      <c r="A4981" s="116" t="s">
        <v>3078</v>
      </c>
      <c r="B4981" s="116" t="s">
        <v>9</v>
      </c>
      <c r="C4981" s="116">
        <v>0</v>
      </c>
      <c r="D4981" s="116" t="s">
        <v>5</v>
      </c>
      <c r="E4981" s="116" t="s">
        <v>5</v>
      </c>
      <c r="F4981" s="116">
        <v>1</v>
      </c>
      <c r="G4981" s="116">
        <v>2</v>
      </c>
      <c r="H4981" s="116">
        <v>0</v>
      </c>
      <c r="I4981" s="116" t="s">
        <v>7</v>
      </c>
      <c r="J4981" s="117">
        <v>84.4</v>
      </c>
      <c r="K4981" s="117">
        <v>556.35</v>
      </c>
      <c r="L4981" s="116" t="s">
        <v>4</v>
      </c>
      <c r="M4981" s="127">
        <f t="shared" si="924"/>
        <v>6.5918246445497628</v>
      </c>
      <c r="N4981" s="118">
        <f>mytable_customer_details!$K4981/mytable_customer_details!$J4981</f>
        <v>6.5918246445497628</v>
      </c>
      <c r="O4981" s="102">
        <f>mytable_customer_details!$C4981</f>
        <v>0</v>
      </c>
      <c r="P4981" s="115" t="str">
        <f t="shared" si="927"/>
        <v>False</v>
      </c>
      <c r="Q4981" s="115" t="str">
        <f t="shared" si="928"/>
        <v>True</v>
      </c>
      <c r="R4981" s="115" t="str">
        <f t="shared" si="929"/>
        <v>True</v>
      </c>
      <c r="S4981" s="115" t="str">
        <f t="shared" si="930"/>
        <v>True</v>
      </c>
      <c r="T4981" s="115" t="str">
        <f t="shared" si="931"/>
        <v>True</v>
      </c>
      <c r="U4981">
        <f t="shared" si="932"/>
        <v>0</v>
      </c>
      <c r="V4981">
        <f t="shared" si="933"/>
        <v>0</v>
      </c>
      <c r="W4981">
        <f t="shared" si="934"/>
        <v>0</v>
      </c>
      <c r="X4981" s="86">
        <f t="shared" si="935"/>
        <v>43518</v>
      </c>
      <c r="Y4981" s="104">
        <f t="shared" si="925"/>
        <v>84.4</v>
      </c>
      <c r="Z4981" t="str">
        <f t="shared" si="926"/>
        <v>YES</v>
      </c>
      <c r="AA4981" s="104" t="str">
        <f>VLOOKUP(H:H,Table2_ContractType!A:B,2,0)</f>
        <v>Month-to-Month</v>
      </c>
      <c r="AB4981" t="str">
        <f>VLOOKUP(F:F,Table3_PhoneService!A:B,2,0)</f>
        <v>One Line</v>
      </c>
      <c r="AC4981" t="str">
        <f>VLOOKUP(G:G,Table4_InternetService!A:B,2,0)</f>
        <v>Fiber Optic</v>
      </c>
    </row>
    <row r="4982" spans="1:29">
      <c r="A4982" s="119" t="s">
        <v>1287</v>
      </c>
      <c r="B4982" s="119" t="s">
        <v>3</v>
      </c>
      <c r="C4982" s="119">
        <v>1</v>
      </c>
      <c r="D4982" s="119" t="s">
        <v>4</v>
      </c>
      <c r="E4982" s="119" t="s">
        <v>5</v>
      </c>
      <c r="F4982" s="119">
        <v>1</v>
      </c>
      <c r="G4982" s="119">
        <v>2</v>
      </c>
      <c r="H4982" s="119">
        <v>2</v>
      </c>
      <c r="I4982" s="119" t="s">
        <v>7</v>
      </c>
      <c r="J4982" s="120">
        <v>99.4</v>
      </c>
      <c r="K4982" s="120">
        <v>7168.25</v>
      </c>
      <c r="L4982" s="119" t="s">
        <v>5</v>
      </c>
      <c r="M4982" s="127">
        <f t="shared" si="924"/>
        <v>72.115191146881287</v>
      </c>
      <c r="N4982" s="121">
        <f>mytable_customer_details!$K4982/mytable_customer_details!$J4982</f>
        <v>72.115191146881287</v>
      </c>
      <c r="O4982" s="101">
        <f>mytable_customer_details!$C4982</f>
        <v>1</v>
      </c>
      <c r="P4982" s="115" t="str">
        <f t="shared" si="927"/>
        <v>True</v>
      </c>
      <c r="Q4982" s="115" t="str">
        <f t="shared" si="928"/>
        <v>False</v>
      </c>
      <c r="R4982" s="115" t="str">
        <f t="shared" si="929"/>
        <v>True</v>
      </c>
      <c r="S4982" s="115" t="str">
        <f t="shared" si="930"/>
        <v>True</v>
      </c>
      <c r="T4982" s="115" t="str">
        <f t="shared" si="931"/>
        <v>True</v>
      </c>
      <c r="U4982">
        <f t="shared" si="932"/>
        <v>1</v>
      </c>
      <c r="V4982">
        <f t="shared" si="933"/>
        <v>1</v>
      </c>
      <c r="W4982">
        <f t="shared" si="934"/>
        <v>0</v>
      </c>
      <c r="X4982" s="86">
        <f t="shared" si="935"/>
        <v>41508</v>
      </c>
      <c r="Y4982" s="104">
        <f t="shared" si="925"/>
        <v>99.4</v>
      </c>
      <c r="Z4982" t="str">
        <f t="shared" si="926"/>
        <v>YES</v>
      </c>
      <c r="AA4982" s="104" t="str">
        <f>VLOOKUP(H:H,Table2_ContractType!A:B,2,0)</f>
        <v>2 Year</v>
      </c>
      <c r="AB4982" t="str">
        <f>VLOOKUP(F:F,Table3_PhoneService!A:B,2,0)</f>
        <v>One Line</v>
      </c>
      <c r="AC4982" t="str">
        <f>VLOOKUP(G:G,Table4_InternetService!A:B,2,0)</f>
        <v>Fiber Optic</v>
      </c>
    </row>
    <row r="4983" spans="1:29">
      <c r="A4983" s="116" t="s">
        <v>3990</v>
      </c>
      <c r="B4983" s="116" t="s">
        <v>9</v>
      </c>
      <c r="C4983" s="116">
        <v>0</v>
      </c>
      <c r="D4983" s="116" t="s">
        <v>4</v>
      </c>
      <c r="E4983" s="116" t="s">
        <v>4</v>
      </c>
      <c r="F4983" s="116">
        <v>2</v>
      </c>
      <c r="G4983" s="116">
        <v>0</v>
      </c>
      <c r="H4983" s="116">
        <v>2</v>
      </c>
      <c r="I4983" s="116" t="s">
        <v>17</v>
      </c>
      <c r="J4983" s="117">
        <v>25.3</v>
      </c>
      <c r="K4983" s="117">
        <v>1672.35</v>
      </c>
      <c r="L4983" s="116" t="s">
        <v>5</v>
      </c>
      <c r="M4983" s="127">
        <f t="shared" si="924"/>
        <v>66.100790513833985</v>
      </c>
      <c r="N4983" s="118">
        <f>mytable_customer_details!$K4983/mytable_customer_details!$J4983</f>
        <v>66.100790513833985</v>
      </c>
      <c r="O4983" s="102">
        <f>mytable_customer_details!$C4983</f>
        <v>0</v>
      </c>
      <c r="P4983" s="115" t="str">
        <f t="shared" si="927"/>
        <v>False</v>
      </c>
      <c r="Q4983" s="115" t="str">
        <f t="shared" si="928"/>
        <v>False</v>
      </c>
      <c r="R4983" s="115" t="str">
        <f t="shared" si="929"/>
        <v>True</v>
      </c>
      <c r="S4983" s="115" t="str">
        <f t="shared" si="930"/>
        <v>False</v>
      </c>
      <c r="T4983" s="115" t="str">
        <f t="shared" si="931"/>
        <v>False</v>
      </c>
      <c r="U4983">
        <f t="shared" si="932"/>
        <v>3</v>
      </c>
      <c r="V4983">
        <f t="shared" si="933"/>
        <v>1</v>
      </c>
      <c r="W4983">
        <f t="shared" si="934"/>
        <v>1</v>
      </c>
      <c r="X4983" s="86">
        <f t="shared" si="935"/>
        <v>41692</v>
      </c>
      <c r="Y4983" s="104">
        <f t="shared" si="925"/>
        <v>25.3</v>
      </c>
      <c r="Z4983" t="str">
        <f t="shared" si="926"/>
        <v>YES</v>
      </c>
      <c r="AA4983" s="104" t="str">
        <f>VLOOKUP(H:H,Table2_ContractType!A:B,2,0)</f>
        <v>2 Year</v>
      </c>
      <c r="AB4983" t="str">
        <f>VLOOKUP(F:F,Table3_PhoneService!A:B,2,0)</f>
        <v>Two or More Lines</v>
      </c>
      <c r="AC4983" t="str">
        <f>VLOOKUP(G:G,Table4_InternetService!A:B,2,0)</f>
        <v>No Internet Service</v>
      </c>
    </row>
    <row r="4984" spans="1:29">
      <c r="A4984" s="119" t="s">
        <v>6834</v>
      </c>
      <c r="B4984" s="119" t="s">
        <v>3</v>
      </c>
      <c r="C4984" s="119">
        <v>0</v>
      </c>
      <c r="D4984" s="119" t="s">
        <v>5</v>
      </c>
      <c r="E4984" s="119" t="s">
        <v>5</v>
      </c>
      <c r="F4984" s="119">
        <v>1</v>
      </c>
      <c r="G4984" s="119">
        <v>1</v>
      </c>
      <c r="H4984" s="119">
        <v>0</v>
      </c>
      <c r="I4984" s="119" t="s">
        <v>13</v>
      </c>
      <c r="J4984" s="120">
        <v>50.55</v>
      </c>
      <c r="K4984" s="120">
        <v>235.65</v>
      </c>
      <c r="L4984" s="119" t="s">
        <v>5</v>
      </c>
      <c r="M4984" s="127">
        <f t="shared" si="924"/>
        <v>4.6617210682492587</v>
      </c>
      <c r="N4984" s="121">
        <f>mytable_customer_details!$K4984/mytable_customer_details!$J4984</f>
        <v>4.6617210682492587</v>
      </c>
      <c r="O4984" s="101">
        <f>mytable_customer_details!$C4984</f>
        <v>0</v>
      </c>
      <c r="P4984" s="115" t="str">
        <f t="shared" si="927"/>
        <v>True</v>
      </c>
      <c r="Q4984" s="115" t="str">
        <f t="shared" si="928"/>
        <v>False</v>
      </c>
      <c r="R4984" s="115" t="str">
        <f t="shared" si="929"/>
        <v>True</v>
      </c>
      <c r="S4984" s="115" t="str">
        <f t="shared" si="930"/>
        <v>True</v>
      </c>
      <c r="T4984" s="115" t="str">
        <f t="shared" si="931"/>
        <v>True</v>
      </c>
      <c r="U4984">
        <f t="shared" si="932"/>
        <v>0</v>
      </c>
      <c r="V4984">
        <f t="shared" si="933"/>
        <v>0</v>
      </c>
      <c r="W4984">
        <f t="shared" si="934"/>
        <v>0</v>
      </c>
      <c r="X4984" s="86">
        <f t="shared" si="935"/>
        <v>43577</v>
      </c>
      <c r="Y4984" s="104">
        <f t="shared" si="925"/>
        <v>50.55</v>
      </c>
      <c r="Z4984" t="str">
        <f t="shared" si="926"/>
        <v>YES</v>
      </c>
      <c r="AA4984" s="104" t="str">
        <f>VLOOKUP(H:H,Table2_ContractType!A:B,2,0)</f>
        <v>Month-to-Month</v>
      </c>
      <c r="AB4984" t="str">
        <f>VLOOKUP(F:F,Table3_PhoneService!A:B,2,0)</f>
        <v>One Line</v>
      </c>
      <c r="AC4984" t="str">
        <f>VLOOKUP(G:G,Table4_InternetService!A:B,2,0)</f>
        <v>DSL</v>
      </c>
    </row>
    <row r="4985" spans="1:29">
      <c r="A4985" s="116" t="s">
        <v>2810</v>
      </c>
      <c r="B4985" s="116" t="s">
        <v>9</v>
      </c>
      <c r="C4985" s="116">
        <v>0</v>
      </c>
      <c r="D4985" s="116" t="s">
        <v>5</v>
      </c>
      <c r="E4985" s="116" t="s">
        <v>4</v>
      </c>
      <c r="F4985" s="116">
        <v>1</v>
      </c>
      <c r="G4985" s="116">
        <v>0</v>
      </c>
      <c r="H4985" s="116">
        <v>1</v>
      </c>
      <c r="I4985" s="116" t="s">
        <v>13</v>
      </c>
      <c r="J4985" s="117">
        <v>19.100000000000001</v>
      </c>
      <c r="K4985" s="117">
        <v>1001.5</v>
      </c>
      <c r="L4985" s="116" t="s">
        <v>5</v>
      </c>
      <c r="M4985" s="127">
        <f t="shared" si="924"/>
        <v>52.434554973821989</v>
      </c>
      <c r="N4985" s="118">
        <f>mytable_customer_details!$K4985/mytable_customer_details!$J4985</f>
        <v>52.434554973821989</v>
      </c>
      <c r="O4985" s="102">
        <f>mytable_customer_details!$C4985</f>
        <v>0</v>
      </c>
      <c r="P4985" s="115" t="str">
        <f t="shared" si="927"/>
        <v>False</v>
      </c>
      <c r="Q4985" s="115" t="str">
        <f t="shared" si="928"/>
        <v>False</v>
      </c>
      <c r="R4985" s="115" t="str">
        <f t="shared" si="929"/>
        <v>True</v>
      </c>
      <c r="S4985" s="115" t="str">
        <f t="shared" si="930"/>
        <v>False</v>
      </c>
      <c r="T4985" s="115" t="str">
        <f t="shared" si="931"/>
        <v>False</v>
      </c>
      <c r="U4985">
        <f t="shared" si="932"/>
        <v>2</v>
      </c>
      <c r="V4985">
        <f t="shared" si="933"/>
        <v>0</v>
      </c>
      <c r="W4985">
        <f t="shared" si="934"/>
        <v>1</v>
      </c>
      <c r="X4985" s="86">
        <f t="shared" si="935"/>
        <v>42116</v>
      </c>
      <c r="Y4985" s="104">
        <f t="shared" si="925"/>
        <v>19.100000000000001</v>
      </c>
      <c r="Z4985" t="str">
        <f t="shared" si="926"/>
        <v>YES</v>
      </c>
      <c r="AA4985" s="104" t="str">
        <f>VLOOKUP(H:H,Table2_ContractType!A:B,2,0)</f>
        <v>1 Year</v>
      </c>
      <c r="AB4985" t="str">
        <f>VLOOKUP(F:F,Table3_PhoneService!A:B,2,0)</f>
        <v>One Line</v>
      </c>
      <c r="AC4985" t="str">
        <f>VLOOKUP(G:G,Table4_InternetService!A:B,2,0)</f>
        <v>No Internet Service</v>
      </c>
    </row>
    <row r="4986" spans="1:29">
      <c r="A4986" s="119" t="s">
        <v>1880</v>
      </c>
      <c r="B4986" s="119" t="s">
        <v>9</v>
      </c>
      <c r="C4986" s="119">
        <v>0</v>
      </c>
      <c r="D4986" s="119" t="s">
        <v>4</v>
      </c>
      <c r="E4986" s="119" t="s">
        <v>4</v>
      </c>
      <c r="F4986" s="119">
        <v>2</v>
      </c>
      <c r="G4986" s="119">
        <v>0</v>
      </c>
      <c r="H4986" s="119">
        <v>2</v>
      </c>
      <c r="I4986" s="119" t="s">
        <v>17</v>
      </c>
      <c r="J4986" s="120">
        <v>24.1</v>
      </c>
      <c r="K4986" s="120">
        <v>1734.65</v>
      </c>
      <c r="L4986" s="119" t="s">
        <v>5</v>
      </c>
      <c r="M4986" s="127">
        <f t="shared" si="924"/>
        <v>71.977178423236509</v>
      </c>
      <c r="N4986" s="121">
        <f>mytable_customer_details!$K4986/mytable_customer_details!$J4986</f>
        <v>71.977178423236509</v>
      </c>
      <c r="O4986" s="101">
        <f>mytable_customer_details!$C4986</f>
        <v>0</v>
      </c>
      <c r="P4986" s="115" t="str">
        <f t="shared" si="927"/>
        <v>False</v>
      </c>
      <c r="Q4986" s="115" t="str">
        <f t="shared" si="928"/>
        <v>False</v>
      </c>
      <c r="R4986" s="115" t="str">
        <f t="shared" si="929"/>
        <v>True</v>
      </c>
      <c r="S4986" s="115" t="str">
        <f t="shared" si="930"/>
        <v>False</v>
      </c>
      <c r="T4986" s="115" t="str">
        <f t="shared" si="931"/>
        <v>False</v>
      </c>
      <c r="U4986">
        <f t="shared" si="932"/>
        <v>3</v>
      </c>
      <c r="V4986">
        <f t="shared" si="933"/>
        <v>1</v>
      </c>
      <c r="W4986">
        <f t="shared" si="934"/>
        <v>1</v>
      </c>
      <c r="X4986" s="86">
        <f t="shared" si="935"/>
        <v>41539</v>
      </c>
      <c r="Y4986" s="104">
        <f t="shared" si="925"/>
        <v>24.1</v>
      </c>
      <c r="Z4986" t="str">
        <f t="shared" si="926"/>
        <v>YES</v>
      </c>
      <c r="AA4986" s="104" t="str">
        <f>VLOOKUP(H:H,Table2_ContractType!A:B,2,0)</f>
        <v>2 Year</v>
      </c>
      <c r="AB4986" t="str">
        <f>VLOOKUP(F:F,Table3_PhoneService!A:B,2,0)</f>
        <v>Two or More Lines</v>
      </c>
      <c r="AC4986" t="str">
        <f>VLOOKUP(G:G,Table4_InternetService!A:B,2,0)</f>
        <v>No Internet Service</v>
      </c>
    </row>
    <row r="4987" spans="1:29">
      <c r="A4987" s="116" t="s">
        <v>3734</v>
      </c>
      <c r="B4987" s="116" t="s">
        <v>3</v>
      </c>
      <c r="C4987" s="116">
        <v>0</v>
      </c>
      <c r="D4987" s="116" t="s">
        <v>4</v>
      </c>
      <c r="E4987" s="116" t="s">
        <v>4</v>
      </c>
      <c r="F4987" s="116">
        <v>1</v>
      </c>
      <c r="G4987" s="116">
        <v>0</v>
      </c>
      <c r="H4987" s="116">
        <v>0</v>
      </c>
      <c r="I4987" s="116" t="s">
        <v>10</v>
      </c>
      <c r="J4987" s="117">
        <v>20.45</v>
      </c>
      <c r="K4987" s="117">
        <v>357</v>
      </c>
      <c r="L4987" s="116" t="s">
        <v>5</v>
      </c>
      <c r="M4987" s="127">
        <f t="shared" si="924"/>
        <v>17.457212713936432</v>
      </c>
      <c r="N4987" s="118">
        <f>mytable_customer_details!$K4987/mytable_customer_details!$J4987</f>
        <v>17.457212713936432</v>
      </c>
      <c r="O4987" s="102">
        <f>mytable_customer_details!$C4987</f>
        <v>0</v>
      </c>
      <c r="P4987" s="115" t="str">
        <f t="shared" si="927"/>
        <v>True</v>
      </c>
      <c r="Q4987" s="115" t="str">
        <f t="shared" si="928"/>
        <v>False</v>
      </c>
      <c r="R4987" s="115" t="str">
        <f t="shared" si="929"/>
        <v>True</v>
      </c>
      <c r="S4987" s="115" t="str">
        <f t="shared" si="930"/>
        <v>False</v>
      </c>
      <c r="T4987" s="115" t="str">
        <f t="shared" si="931"/>
        <v>False</v>
      </c>
      <c r="U4987">
        <f t="shared" si="932"/>
        <v>3</v>
      </c>
      <c r="V4987">
        <f t="shared" si="933"/>
        <v>1</v>
      </c>
      <c r="W4987">
        <f t="shared" si="934"/>
        <v>1</v>
      </c>
      <c r="X4987" s="86">
        <f t="shared" si="935"/>
        <v>43181</v>
      </c>
      <c r="Y4987" s="104">
        <f t="shared" si="925"/>
        <v>20.45</v>
      </c>
      <c r="Z4987" t="str">
        <f t="shared" si="926"/>
        <v>YES</v>
      </c>
      <c r="AA4987" s="104" t="str">
        <f>VLOOKUP(H:H,Table2_ContractType!A:B,2,0)</f>
        <v>Month-to-Month</v>
      </c>
      <c r="AB4987" t="str">
        <f>VLOOKUP(F:F,Table3_PhoneService!A:B,2,0)</f>
        <v>One Line</v>
      </c>
      <c r="AC4987" t="str">
        <f>VLOOKUP(G:G,Table4_InternetService!A:B,2,0)</f>
        <v>No Internet Service</v>
      </c>
    </row>
    <row r="4988" spans="1:29">
      <c r="A4988" s="119" t="s">
        <v>3608</v>
      </c>
      <c r="B4988" s="119" t="s">
        <v>9</v>
      </c>
      <c r="C4988" s="119">
        <v>0</v>
      </c>
      <c r="D4988" s="119" t="s">
        <v>4</v>
      </c>
      <c r="E4988" s="119" t="s">
        <v>5</v>
      </c>
      <c r="F4988" s="119">
        <v>1</v>
      </c>
      <c r="G4988" s="119">
        <v>2</v>
      </c>
      <c r="H4988" s="119">
        <v>0</v>
      </c>
      <c r="I4988" s="119" t="s">
        <v>17</v>
      </c>
      <c r="J4988" s="120">
        <v>95.7</v>
      </c>
      <c r="K4988" s="120">
        <v>2338.35</v>
      </c>
      <c r="L4988" s="119" t="s">
        <v>5</v>
      </c>
      <c r="M4988" s="127">
        <f t="shared" si="924"/>
        <v>24.434169278996862</v>
      </c>
      <c r="N4988" s="121">
        <f>mytable_customer_details!$K4988/mytable_customer_details!$J4988</f>
        <v>24.434169278996862</v>
      </c>
      <c r="O4988" s="101">
        <f>mytable_customer_details!$C4988</f>
        <v>0</v>
      </c>
      <c r="P4988" s="115" t="str">
        <f t="shared" si="927"/>
        <v>False</v>
      </c>
      <c r="Q4988" s="115" t="str">
        <f t="shared" si="928"/>
        <v>False</v>
      </c>
      <c r="R4988" s="115" t="str">
        <f t="shared" si="929"/>
        <v>True</v>
      </c>
      <c r="S4988" s="115" t="str">
        <f t="shared" si="930"/>
        <v>True</v>
      </c>
      <c r="T4988" s="115" t="str">
        <f t="shared" si="931"/>
        <v>True</v>
      </c>
      <c r="U4988">
        <f t="shared" si="932"/>
        <v>1</v>
      </c>
      <c r="V4988">
        <f t="shared" si="933"/>
        <v>1</v>
      </c>
      <c r="W4988">
        <f t="shared" si="934"/>
        <v>0</v>
      </c>
      <c r="X4988" s="86">
        <f t="shared" si="935"/>
        <v>42969</v>
      </c>
      <c r="Y4988" s="104">
        <f t="shared" si="925"/>
        <v>95.7</v>
      </c>
      <c r="Z4988" t="str">
        <f t="shared" si="926"/>
        <v>YES</v>
      </c>
      <c r="AA4988" s="104" t="str">
        <f>VLOOKUP(H:H,Table2_ContractType!A:B,2,0)</f>
        <v>Month-to-Month</v>
      </c>
      <c r="AB4988" t="str">
        <f>VLOOKUP(F:F,Table3_PhoneService!A:B,2,0)</f>
        <v>One Line</v>
      </c>
      <c r="AC4988" t="str">
        <f>VLOOKUP(G:G,Table4_InternetService!A:B,2,0)</f>
        <v>Fiber Optic</v>
      </c>
    </row>
    <row r="4989" spans="1:29">
      <c r="A4989" s="116" t="s">
        <v>1063</v>
      </c>
      <c r="B4989" s="116" t="s">
        <v>3</v>
      </c>
      <c r="C4989" s="116">
        <v>0</v>
      </c>
      <c r="D4989" s="116" t="s">
        <v>5</v>
      </c>
      <c r="E4989" s="116" t="s">
        <v>5</v>
      </c>
      <c r="F4989" s="116">
        <v>2</v>
      </c>
      <c r="G4989" s="116">
        <v>1</v>
      </c>
      <c r="H4989" s="116">
        <v>1</v>
      </c>
      <c r="I4989" s="116" t="s">
        <v>10</v>
      </c>
      <c r="J4989" s="117">
        <v>80.75</v>
      </c>
      <c r="K4989" s="117">
        <v>3208.65</v>
      </c>
      <c r="L4989" s="116" t="s">
        <v>5</v>
      </c>
      <c r="M4989" s="127">
        <f t="shared" si="924"/>
        <v>39.735603715170278</v>
      </c>
      <c r="N4989" s="118">
        <f>mytable_customer_details!$K4989/mytable_customer_details!$J4989</f>
        <v>39.735603715170278</v>
      </c>
      <c r="O4989" s="102">
        <f>mytable_customer_details!$C4989</f>
        <v>0</v>
      </c>
      <c r="P4989" s="115" t="str">
        <f t="shared" si="927"/>
        <v>True</v>
      </c>
      <c r="Q4989" s="115" t="str">
        <f t="shared" si="928"/>
        <v>False</v>
      </c>
      <c r="R4989" s="115" t="str">
        <f t="shared" si="929"/>
        <v>True</v>
      </c>
      <c r="S4989" s="115" t="str">
        <f t="shared" si="930"/>
        <v>True</v>
      </c>
      <c r="T4989" s="115" t="str">
        <f t="shared" si="931"/>
        <v>True</v>
      </c>
      <c r="U4989">
        <f t="shared" si="932"/>
        <v>0</v>
      </c>
      <c r="V4989">
        <f t="shared" si="933"/>
        <v>0</v>
      </c>
      <c r="W4989">
        <f t="shared" si="934"/>
        <v>0</v>
      </c>
      <c r="X4989" s="86">
        <f t="shared" si="935"/>
        <v>42512</v>
      </c>
      <c r="Y4989" s="104">
        <f t="shared" si="925"/>
        <v>80.75</v>
      </c>
      <c r="Z4989" t="str">
        <f t="shared" si="926"/>
        <v>YES</v>
      </c>
      <c r="AA4989" s="104" t="str">
        <f>VLOOKUP(H:H,Table2_ContractType!A:B,2,0)</f>
        <v>1 Year</v>
      </c>
      <c r="AB4989" t="str">
        <f>VLOOKUP(F:F,Table3_PhoneService!A:B,2,0)</f>
        <v>Two or More Lines</v>
      </c>
      <c r="AC4989" t="str">
        <f>VLOOKUP(G:G,Table4_InternetService!A:B,2,0)</f>
        <v>DSL</v>
      </c>
    </row>
    <row r="4990" spans="1:29">
      <c r="A4990" s="119" t="s">
        <v>280</v>
      </c>
      <c r="B4990" s="119" t="s">
        <v>3</v>
      </c>
      <c r="C4990" s="119">
        <v>0</v>
      </c>
      <c r="D4990" s="119" t="s">
        <v>4</v>
      </c>
      <c r="E4990" s="119" t="s">
        <v>5</v>
      </c>
      <c r="F4990" s="119">
        <v>2</v>
      </c>
      <c r="G4990" s="119">
        <v>0</v>
      </c>
      <c r="H4990" s="119">
        <v>2</v>
      </c>
      <c r="I4990" s="119" t="s">
        <v>17</v>
      </c>
      <c r="J4990" s="120">
        <v>24.25</v>
      </c>
      <c r="K4990" s="120">
        <v>1732.95</v>
      </c>
      <c r="L4990" s="119" t="s">
        <v>5</v>
      </c>
      <c r="M4990" s="127">
        <f t="shared" si="924"/>
        <v>71.461855670103091</v>
      </c>
      <c r="N4990" s="121">
        <f>mytable_customer_details!$K4990/mytable_customer_details!$J4990</f>
        <v>71.461855670103091</v>
      </c>
      <c r="O4990" s="101">
        <f>mytable_customer_details!$C4990</f>
        <v>0</v>
      </c>
      <c r="P4990" s="115" t="str">
        <f t="shared" si="927"/>
        <v>True</v>
      </c>
      <c r="Q4990" s="115" t="str">
        <f t="shared" si="928"/>
        <v>False</v>
      </c>
      <c r="R4990" s="115" t="str">
        <f t="shared" si="929"/>
        <v>True</v>
      </c>
      <c r="S4990" s="115" t="str">
        <f t="shared" si="930"/>
        <v>False</v>
      </c>
      <c r="T4990" s="115" t="str">
        <f t="shared" si="931"/>
        <v>False</v>
      </c>
      <c r="U4990">
        <f t="shared" si="932"/>
        <v>1</v>
      </c>
      <c r="V4990">
        <f t="shared" si="933"/>
        <v>1</v>
      </c>
      <c r="W4990">
        <f t="shared" si="934"/>
        <v>0</v>
      </c>
      <c r="X4990" s="86">
        <f t="shared" si="935"/>
        <v>41539</v>
      </c>
      <c r="Y4990" s="104">
        <f t="shared" si="925"/>
        <v>24.25</v>
      </c>
      <c r="Z4990" t="str">
        <f t="shared" si="926"/>
        <v>YES</v>
      </c>
      <c r="AA4990" s="104" t="str">
        <f>VLOOKUP(H:H,Table2_ContractType!A:B,2,0)</f>
        <v>2 Year</v>
      </c>
      <c r="AB4990" t="str">
        <f>VLOOKUP(F:F,Table3_PhoneService!A:B,2,0)</f>
        <v>Two or More Lines</v>
      </c>
      <c r="AC4990" t="str">
        <f>VLOOKUP(G:G,Table4_InternetService!A:B,2,0)</f>
        <v>No Internet Service</v>
      </c>
    </row>
    <row r="4991" spans="1:29">
      <c r="A4991" s="116" t="s">
        <v>6526</v>
      </c>
      <c r="B4991" s="116" t="s">
        <v>3</v>
      </c>
      <c r="C4991" s="116">
        <v>0</v>
      </c>
      <c r="D4991" s="116" t="s">
        <v>5</v>
      </c>
      <c r="E4991" s="116" t="s">
        <v>5</v>
      </c>
      <c r="F4991" s="116">
        <v>0</v>
      </c>
      <c r="G4991" s="116">
        <v>1</v>
      </c>
      <c r="H4991" s="116">
        <v>0</v>
      </c>
      <c r="I4991" s="116" t="s">
        <v>17</v>
      </c>
      <c r="J4991" s="117">
        <v>25.1</v>
      </c>
      <c r="K4991" s="117">
        <v>712.85</v>
      </c>
      <c r="L4991" s="116" t="s">
        <v>4</v>
      </c>
      <c r="M4991" s="127">
        <f t="shared" si="924"/>
        <v>28.400398406374503</v>
      </c>
      <c r="N4991" s="118">
        <f>mytable_customer_details!$K4991/mytable_customer_details!$J4991</f>
        <v>28.400398406374503</v>
      </c>
      <c r="O4991" s="102">
        <f>mytable_customer_details!$C4991</f>
        <v>0</v>
      </c>
      <c r="P4991" s="115" t="str">
        <f t="shared" si="927"/>
        <v>True</v>
      </c>
      <c r="Q4991" s="115" t="str">
        <f t="shared" si="928"/>
        <v>True</v>
      </c>
      <c r="R4991" s="115" t="str">
        <f t="shared" si="929"/>
        <v>False</v>
      </c>
      <c r="S4991" s="115" t="str">
        <f t="shared" si="930"/>
        <v>True</v>
      </c>
      <c r="T4991" s="115" t="str">
        <f t="shared" si="931"/>
        <v>False</v>
      </c>
      <c r="U4991">
        <f t="shared" si="932"/>
        <v>0</v>
      </c>
      <c r="V4991">
        <f t="shared" si="933"/>
        <v>0</v>
      </c>
      <c r="W4991">
        <f t="shared" si="934"/>
        <v>0</v>
      </c>
      <c r="X4991" s="86">
        <f t="shared" si="935"/>
        <v>42847</v>
      </c>
      <c r="Y4991" s="104">
        <f t="shared" si="925"/>
        <v>25.1</v>
      </c>
      <c r="Z4991" t="str">
        <f t="shared" si="926"/>
        <v>YES</v>
      </c>
      <c r="AA4991" s="104" t="str">
        <f>VLOOKUP(H:H,Table2_ContractType!A:B,2,0)</f>
        <v>Month-to-Month</v>
      </c>
      <c r="AB4991" t="str">
        <f>VLOOKUP(F:F,Table3_PhoneService!A:B,2,0)</f>
        <v>No Phone Service</v>
      </c>
      <c r="AC4991" t="str">
        <f>VLOOKUP(G:G,Table4_InternetService!A:B,2,0)</f>
        <v>DSL</v>
      </c>
    </row>
    <row r="4992" spans="1:29">
      <c r="A4992" s="119" t="s">
        <v>2522</v>
      </c>
      <c r="B4992" s="119" t="s">
        <v>9</v>
      </c>
      <c r="C4992" s="119">
        <v>1</v>
      </c>
      <c r="D4992" s="119" t="s">
        <v>4</v>
      </c>
      <c r="E4992" s="119" t="s">
        <v>5</v>
      </c>
      <c r="F4992" s="119">
        <v>1</v>
      </c>
      <c r="G4992" s="119">
        <v>2</v>
      </c>
      <c r="H4992" s="119">
        <v>1</v>
      </c>
      <c r="I4992" s="119" t="s">
        <v>13</v>
      </c>
      <c r="J4992" s="120">
        <v>90.1</v>
      </c>
      <c r="K4992" s="120">
        <v>2656.7</v>
      </c>
      <c r="L4992" s="119" t="s">
        <v>5</v>
      </c>
      <c r="M4992" s="127">
        <f t="shared" si="924"/>
        <v>29.486126526082131</v>
      </c>
      <c r="N4992" s="121">
        <f>mytable_customer_details!$K4992/mytable_customer_details!$J4992</f>
        <v>29.486126526082131</v>
      </c>
      <c r="O4992" s="101">
        <f>mytable_customer_details!$C4992</f>
        <v>1</v>
      </c>
      <c r="P4992" s="115" t="str">
        <f t="shared" si="927"/>
        <v>False</v>
      </c>
      <c r="Q4992" s="115" t="str">
        <f t="shared" si="928"/>
        <v>False</v>
      </c>
      <c r="R4992" s="115" t="str">
        <f t="shared" si="929"/>
        <v>True</v>
      </c>
      <c r="S4992" s="115" t="str">
        <f t="shared" si="930"/>
        <v>True</v>
      </c>
      <c r="T4992" s="115" t="str">
        <f t="shared" si="931"/>
        <v>True</v>
      </c>
      <c r="U4992">
        <f t="shared" si="932"/>
        <v>1</v>
      </c>
      <c r="V4992">
        <f t="shared" si="933"/>
        <v>1</v>
      </c>
      <c r="W4992">
        <f t="shared" si="934"/>
        <v>0</v>
      </c>
      <c r="X4992" s="86">
        <f t="shared" si="935"/>
        <v>42816</v>
      </c>
      <c r="Y4992" s="104">
        <f t="shared" si="925"/>
        <v>90.1</v>
      </c>
      <c r="Z4992" t="str">
        <f t="shared" si="926"/>
        <v>YES</v>
      </c>
      <c r="AA4992" s="104" t="str">
        <f>VLOOKUP(H:H,Table2_ContractType!A:B,2,0)</f>
        <v>1 Year</v>
      </c>
      <c r="AB4992" t="str">
        <f>VLOOKUP(F:F,Table3_PhoneService!A:B,2,0)</f>
        <v>One Line</v>
      </c>
      <c r="AC4992" t="str">
        <f>VLOOKUP(G:G,Table4_InternetService!A:B,2,0)</f>
        <v>Fiber Optic</v>
      </c>
    </row>
    <row r="4993" spans="1:29">
      <c r="A4993" s="116" t="s">
        <v>267</v>
      </c>
      <c r="B4993" s="116" t="s">
        <v>3</v>
      </c>
      <c r="C4993" s="116">
        <v>0</v>
      </c>
      <c r="D4993" s="116" t="s">
        <v>4</v>
      </c>
      <c r="E4993" s="116" t="s">
        <v>4</v>
      </c>
      <c r="F4993" s="116">
        <v>2</v>
      </c>
      <c r="G4993" s="116">
        <v>2</v>
      </c>
      <c r="H4993" s="116">
        <v>2</v>
      </c>
      <c r="I4993" s="116" t="s">
        <v>17</v>
      </c>
      <c r="J4993" s="117">
        <v>115.1</v>
      </c>
      <c r="K4993" s="117">
        <v>7008.15</v>
      </c>
      <c r="L4993" s="116" t="s">
        <v>5</v>
      </c>
      <c r="M4993" s="127">
        <f t="shared" si="924"/>
        <v>60.887489139878369</v>
      </c>
      <c r="N4993" s="118">
        <f>mytable_customer_details!$K4993/mytable_customer_details!$J4993</f>
        <v>60.887489139878369</v>
      </c>
      <c r="O4993" s="102">
        <f>mytable_customer_details!$C4993</f>
        <v>0</v>
      </c>
      <c r="P4993" s="115" t="str">
        <f t="shared" si="927"/>
        <v>True</v>
      </c>
      <c r="Q4993" s="115" t="str">
        <f t="shared" si="928"/>
        <v>False</v>
      </c>
      <c r="R4993" s="115" t="str">
        <f t="shared" si="929"/>
        <v>True</v>
      </c>
      <c r="S4993" s="115" t="str">
        <f t="shared" si="930"/>
        <v>True</v>
      </c>
      <c r="T4993" s="115" t="str">
        <f t="shared" si="931"/>
        <v>True</v>
      </c>
      <c r="U4993">
        <f t="shared" si="932"/>
        <v>3</v>
      </c>
      <c r="V4993">
        <f t="shared" si="933"/>
        <v>1</v>
      </c>
      <c r="W4993">
        <f t="shared" si="934"/>
        <v>1</v>
      </c>
      <c r="X4993" s="86">
        <f t="shared" si="935"/>
        <v>41873</v>
      </c>
      <c r="Y4993" s="104">
        <f t="shared" si="925"/>
        <v>115.1</v>
      </c>
      <c r="Z4993" t="str">
        <f t="shared" si="926"/>
        <v>YES</v>
      </c>
      <c r="AA4993" s="104" t="str">
        <f>VLOOKUP(H:H,Table2_ContractType!A:B,2,0)</f>
        <v>2 Year</v>
      </c>
      <c r="AB4993" t="str">
        <f>VLOOKUP(F:F,Table3_PhoneService!A:B,2,0)</f>
        <v>Two or More Lines</v>
      </c>
      <c r="AC4993" t="str">
        <f>VLOOKUP(G:G,Table4_InternetService!A:B,2,0)</f>
        <v>Fiber Optic</v>
      </c>
    </row>
    <row r="4994" spans="1:29">
      <c r="A4994" s="119" t="s">
        <v>5161</v>
      </c>
      <c r="B4994" s="119" t="s">
        <v>3</v>
      </c>
      <c r="C4994" s="119">
        <v>0</v>
      </c>
      <c r="D4994" s="119" t="s">
        <v>4</v>
      </c>
      <c r="E4994" s="119" t="s">
        <v>5</v>
      </c>
      <c r="F4994" s="119">
        <v>1</v>
      </c>
      <c r="G4994" s="119">
        <v>0</v>
      </c>
      <c r="H4994" s="119">
        <v>0</v>
      </c>
      <c r="I4994" s="119" t="s">
        <v>13</v>
      </c>
      <c r="J4994" s="120">
        <v>20.100000000000001</v>
      </c>
      <c r="K4994" s="120">
        <v>43.15</v>
      </c>
      <c r="L4994" s="119" t="s">
        <v>5</v>
      </c>
      <c r="M4994" s="127">
        <f t="shared" ref="M4994:M5057" si="936">K4994/J4994</f>
        <v>2.1467661691542288</v>
      </c>
      <c r="N4994" s="121">
        <f>mytable_customer_details!$K4994/mytable_customer_details!$J4994</f>
        <v>2.1467661691542288</v>
      </c>
      <c r="O4994" s="101">
        <f>mytable_customer_details!$C4994</f>
        <v>0</v>
      </c>
      <c r="P4994" s="115" t="str">
        <f t="shared" si="927"/>
        <v>True</v>
      </c>
      <c r="Q4994" s="115" t="str">
        <f t="shared" si="928"/>
        <v>False</v>
      </c>
      <c r="R4994" s="115" t="str">
        <f t="shared" si="929"/>
        <v>True</v>
      </c>
      <c r="S4994" s="115" t="str">
        <f t="shared" si="930"/>
        <v>False</v>
      </c>
      <c r="T4994" s="115" t="str">
        <f t="shared" si="931"/>
        <v>False</v>
      </c>
      <c r="U4994">
        <f t="shared" si="932"/>
        <v>1</v>
      </c>
      <c r="V4994">
        <f t="shared" si="933"/>
        <v>1</v>
      </c>
      <c r="W4994">
        <f t="shared" si="934"/>
        <v>0</v>
      </c>
      <c r="X4994" s="86">
        <f t="shared" si="935"/>
        <v>43638</v>
      </c>
      <c r="Y4994" s="104">
        <f t="shared" si="925"/>
        <v>20.100000000000001</v>
      </c>
      <c r="Z4994" t="str">
        <f t="shared" si="926"/>
        <v>YES</v>
      </c>
      <c r="AA4994" s="104" t="str">
        <f>VLOOKUP(H:H,Table2_ContractType!A:B,2,0)</f>
        <v>Month-to-Month</v>
      </c>
      <c r="AB4994" t="str">
        <f>VLOOKUP(F:F,Table3_PhoneService!A:B,2,0)</f>
        <v>One Line</v>
      </c>
      <c r="AC4994" t="str">
        <f>VLOOKUP(G:G,Table4_InternetService!A:B,2,0)</f>
        <v>No Internet Service</v>
      </c>
    </row>
    <row r="4995" spans="1:29">
      <c r="A4995" s="116" t="s">
        <v>6516</v>
      </c>
      <c r="B4995" s="116" t="s">
        <v>9</v>
      </c>
      <c r="C4995" s="116">
        <v>0</v>
      </c>
      <c r="D4995" s="116" t="s">
        <v>4</v>
      </c>
      <c r="E4995" s="116" t="s">
        <v>4</v>
      </c>
      <c r="F4995" s="116">
        <v>1</v>
      </c>
      <c r="G4995" s="116">
        <v>1</v>
      </c>
      <c r="H4995" s="116">
        <v>2</v>
      </c>
      <c r="I4995" s="116" t="s">
        <v>13</v>
      </c>
      <c r="J4995" s="117">
        <v>59.8</v>
      </c>
      <c r="K4995" s="117">
        <v>3457.45</v>
      </c>
      <c r="L4995" s="116" t="s">
        <v>5</v>
      </c>
      <c r="M4995" s="127">
        <f t="shared" si="936"/>
        <v>57.816889632107021</v>
      </c>
      <c r="N4995" s="118">
        <f>mytable_customer_details!$K4995/mytable_customer_details!$J4995</f>
        <v>57.816889632107021</v>
      </c>
      <c r="O4995" s="102">
        <f>mytable_customer_details!$C4995</f>
        <v>0</v>
      </c>
      <c r="P4995" s="115" t="str">
        <f t="shared" si="927"/>
        <v>False</v>
      </c>
      <c r="Q4995" s="115" t="str">
        <f t="shared" si="928"/>
        <v>False</v>
      </c>
      <c r="R4995" s="115" t="str">
        <f t="shared" si="929"/>
        <v>True</v>
      </c>
      <c r="S4995" s="115" t="str">
        <f t="shared" si="930"/>
        <v>True</v>
      </c>
      <c r="T4995" s="115" t="str">
        <f t="shared" si="931"/>
        <v>True</v>
      </c>
      <c r="U4995">
        <f t="shared" si="932"/>
        <v>3</v>
      </c>
      <c r="V4995">
        <f t="shared" si="933"/>
        <v>1</v>
      </c>
      <c r="W4995">
        <f t="shared" si="934"/>
        <v>1</v>
      </c>
      <c r="X4995" s="86">
        <f t="shared" si="935"/>
        <v>41965</v>
      </c>
      <c r="Y4995" s="104">
        <f t="shared" ref="Y4995:Y5058" si="937">K4995/M4995</f>
        <v>59.8</v>
      </c>
      <c r="Z4995" t="str">
        <f t="shared" ref="Z4995:Z5058" si="938">IF(Y4995=J4995,"YES","Rounding Error")</f>
        <v>YES</v>
      </c>
      <c r="AA4995" s="104" t="str">
        <f>VLOOKUP(H:H,Table2_ContractType!A:B,2,0)</f>
        <v>2 Year</v>
      </c>
      <c r="AB4995" t="str">
        <f>VLOOKUP(F:F,Table3_PhoneService!A:B,2,0)</f>
        <v>One Line</v>
      </c>
      <c r="AC4995" t="str">
        <f>VLOOKUP(G:G,Table4_InternetService!A:B,2,0)</f>
        <v>DSL</v>
      </c>
    </row>
    <row r="4996" spans="1:29">
      <c r="A4996" s="119" t="s">
        <v>214</v>
      </c>
      <c r="B4996" s="119" t="s">
        <v>9</v>
      </c>
      <c r="C4996" s="119">
        <v>0</v>
      </c>
      <c r="D4996" s="119" t="s">
        <v>5</v>
      </c>
      <c r="E4996" s="119" t="s">
        <v>4</v>
      </c>
      <c r="F4996" s="119">
        <v>1</v>
      </c>
      <c r="G4996" s="119">
        <v>2</v>
      </c>
      <c r="H4996" s="119">
        <v>0</v>
      </c>
      <c r="I4996" s="119" t="s">
        <v>17</v>
      </c>
      <c r="J4996" s="120">
        <v>78.3</v>
      </c>
      <c r="K4996" s="120">
        <v>1033.95</v>
      </c>
      <c r="L4996" s="119" t="s">
        <v>5</v>
      </c>
      <c r="M4996" s="127">
        <f t="shared" si="936"/>
        <v>13.204980842911878</v>
      </c>
      <c r="N4996" s="121">
        <f>mytable_customer_details!$K4996/mytable_customer_details!$J4996</f>
        <v>13.204980842911878</v>
      </c>
      <c r="O4996" s="101">
        <f>mytable_customer_details!$C4996</f>
        <v>0</v>
      </c>
      <c r="P4996" s="115" t="str">
        <f t="shared" ref="P4996:P5059" si="939">IF(B4996="Female","True","False")</f>
        <v>False</v>
      </c>
      <c r="Q4996" s="115" t="str">
        <f t="shared" ref="Q4996:Q5059" si="940">IF(L4996="YES","True","False")</f>
        <v>False</v>
      </c>
      <c r="R4996" s="115" t="str">
        <f t="shared" ref="R4996:R5059" si="941">IF(F4996&gt;0,"True","False")</f>
        <v>True</v>
      </c>
      <c r="S4996" s="115" t="str">
        <f t="shared" ref="S4996:S5059" si="942">IF(G4996&gt;0,"True","False")</f>
        <v>True</v>
      </c>
      <c r="T4996" s="115" t="str">
        <f t="shared" ref="T4996:T5059" si="943">IF(AND(F4996&gt;0,G4996&gt;0),"True","False")</f>
        <v>True</v>
      </c>
      <c r="U4996">
        <f t="shared" ref="U4996:U5059" si="944">IF(AND(V4996=1,W4996=1),3,IF(AND(V4996=1,W4996=0),1,IF(AND(V4996=0,W4996=1),2,IF(AND(V4996=0,W4996=0),0))))</f>
        <v>2</v>
      </c>
      <c r="V4996">
        <f t="shared" ref="V4996:V5059" si="945">IF(D4996="yes",1,0)</f>
        <v>0</v>
      </c>
      <c r="W4996">
        <f t="shared" ref="W4996:W5059" si="946">IF(E4996="yes",1,0)</f>
        <v>1</v>
      </c>
      <c r="X4996" s="86">
        <f t="shared" ref="X4996:X5059" si="947">EDATE("2019-8-22", -M4996)</f>
        <v>43303</v>
      </c>
      <c r="Y4996" s="104">
        <f t="shared" si="937"/>
        <v>78.3</v>
      </c>
      <c r="Z4996" t="str">
        <f t="shared" si="938"/>
        <v>YES</v>
      </c>
      <c r="AA4996" s="104" t="str">
        <f>VLOOKUP(H:H,Table2_ContractType!A:B,2,0)</f>
        <v>Month-to-Month</v>
      </c>
      <c r="AB4996" t="str">
        <f>VLOOKUP(F:F,Table3_PhoneService!A:B,2,0)</f>
        <v>One Line</v>
      </c>
      <c r="AC4996" t="str">
        <f>VLOOKUP(G:G,Table4_InternetService!A:B,2,0)</f>
        <v>Fiber Optic</v>
      </c>
    </row>
    <row r="4997" spans="1:29">
      <c r="A4997" s="116" t="s">
        <v>2011</v>
      </c>
      <c r="B4997" s="116" t="s">
        <v>3</v>
      </c>
      <c r="C4997" s="116">
        <v>1</v>
      </c>
      <c r="D4997" s="116" t="s">
        <v>5</v>
      </c>
      <c r="E4997" s="116" t="s">
        <v>5</v>
      </c>
      <c r="F4997" s="116">
        <v>1</v>
      </c>
      <c r="G4997" s="116">
        <v>2</v>
      </c>
      <c r="H4997" s="116">
        <v>0</v>
      </c>
      <c r="I4997" s="116" t="s">
        <v>17</v>
      </c>
      <c r="J4997" s="117">
        <v>75.5</v>
      </c>
      <c r="K4997" s="117">
        <v>637.4</v>
      </c>
      <c r="L4997" s="116" t="s">
        <v>5</v>
      </c>
      <c r="M4997" s="127">
        <f t="shared" si="936"/>
        <v>8.4423841059602651</v>
      </c>
      <c r="N4997" s="118">
        <f>mytable_customer_details!$K4997/mytable_customer_details!$J4997</f>
        <v>8.4423841059602651</v>
      </c>
      <c r="O4997" s="102">
        <f>mytable_customer_details!$C4997</f>
        <v>1</v>
      </c>
      <c r="P4997" s="115" t="str">
        <f t="shared" si="939"/>
        <v>True</v>
      </c>
      <c r="Q4997" s="115" t="str">
        <f t="shared" si="940"/>
        <v>False</v>
      </c>
      <c r="R4997" s="115" t="str">
        <f t="shared" si="941"/>
        <v>True</v>
      </c>
      <c r="S4997" s="115" t="str">
        <f t="shared" si="942"/>
        <v>True</v>
      </c>
      <c r="T4997" s="115" t="str">
        <f t="shared" si="943"/>
        <v>True</v>
      </c>
      <c r="U4997">
        <f t="shared" si="944"/>
        <v>0</v>
      </c>
      <c r="V4997">
        <f t="shared" si="945"/>
        <v>0</v>
      </c>
      <c r="W4997">
        <f t="shared" si="946"/>
        <v>0</v>
      </c>
      <c r="X4997" s="86">
        <f t="shared" si="947"/>
        <v>43456</v>
      </c>
      <c r="Y4997" s="104">
        <f t="shared" si="937"/>
        <v>75.5</v>
      </c>
      <c r="Z4997" t="str">
        <f t="shared" si="938"/>
        <v>YES</v>
      </c>
      <c r="AA4997" s="104" t="str">
        <f>VLOOKUP(H:H,Table2_ContractType!A:B,2,0)</f>
        <v>Month-to-Month</v>
      </c>
      <c r="AB4997" t="str">
        <f>VLOOKUP(F:F,Table3_PhoneService!A:B,2,0)</f>
        <v>One Line</v>
      </c>
      <c r="AC4997" t="str">
        <f>VLOOKUP(G:G,Table4_InternetService!A:B,2,0)</f>
        <v>Fiber Optic</v>
      </c>
    </row>
    <row r="4998" spans="1:29">
      <c r="A4998" s="119" t="s">
        <v>2424</v>
      </c>
      <c r="B4998" s="119" t="s">
        <v>9</v>
      </c>
      <c r="C4998" s="119">
        <v>0</v>
      </c>
      <c r="D4998" s="119" t="s">
        <v>4</v>
      </c>
      <c r="E4998" s="119" t="s">
        <v>4</v>
      </c>
      <c r="F4998" s="119">
        <v>0</v>
      </c>
      <c r="G4998" s="119">
        <v>1</v>
      </c>
      <c r="H4998" s="119">
        <v>2</v>
      </c>
      <c r="I4998" s="119" t="s">
        <v>17</v>
      </c>
      <c r="J4998" s="120">
        <v>49.65</v>
      </c>
      <c r="K4998" s="120">
        <v>305.55</v>
      </c>
      <c r="L4998" s="119" t="s">
        <v>5</v>
      </c>
      <c r="M4998" s="127">
        <f t="shared" si="936"/>
        <v>6.1540785498489434</v>
      </c>
      <c r="N4998" s="121">
        <f>mytable_customer_details!$K4998/mytable_customer_details!$J4998</f>
        <v>6.1540785498489434</v>
      </c>
      <c r="O4998" s="101">
        <f>mytable_customer_details!$C4998</f>
        <v>0</v>
      </c>
      <c r="P4998" s="115" t="str">
        <f t="shared" si="939"/>
        <v>False</v>
      </c>
      <c r="Q4998" s="115" t="str">
        <f t="shared" si="940"/>
        <v>False</v>
      </c>
      <c r="R4998" s="115" t="str">
        <f t="shared" si="941"/>
        <v>False</v>
      </c>
      <c r="S4998" s="115" t="str">
        <f t="shared" si="942"/>
        <v>True</v>
      </c>
      <c r="T4998" s="115" t="str">
        <f t="shared" si="943"/>
        <v>False</v>
      </c>
      <c r="U4998">
        <f t="shared" si="944"/>
        <v>3</v>
      </c>
      <c r="V4998">
        <f t="shared" si="945"/>
        <v>1</v>
      </c>
      <c r="W4998">
        <f t="shared" si="946"/>
        <v>1</v>
      </c>
      <c r="X4998" s="86">
        <f t="shared" si="947"/>
        <v>43518</v>
      </c>
      <c r="Y4998" s="104">
        <f t="shared" si="937"/>
        <v>49.65</v>
      </c>
      <c r="Z4998" t="str">
        <f t="shared" si="938"/>
        <v>YES</v>
      </c>
      <c r="AA4998" s="104" t="str">
        <f>VLOOKUP(H:H,Table2_ContractType!A:B,2,0)</f>
        <v>2 Year</v>
      </c>
      <c r="AB4998" t="str">
        <f>VLOOKUP(F:F,Table3_PhoneService!A:B,2,0)</f>
        <v>No Phone Service</v>
      </c>
      <c r="AC4998" t="str">
        <f>VLOOKUP(G:G,Table4_InternetService!A:B,2,0)</f>
        <v>DSL</v>
      </c>
    </row>
    <row r="4999" spans="1:29">
      <c r="A4999" s="116" t="s">
        <v>1421</v>
      </c>
      <c r="B4999" s="116" t="s">
        <v>3</v>
      </c>
      <c r="C4999" s="116">
        <v>1</v>
      </c>
      <c r="D4999" s="116" t="s">
        <v>5</v>
      </c>
      <c r="E4999" s="116" t="s">
        <v>5</v>
      </c>
      <c r="F4999" s="116">
        <v>2</v>
      </c>
      <c r="G4999" s="116">
        <v>2</v>
      </c>
      <c r="H4999" s="116">
        <v>0</v>
      </c>
      <c r="I4999" s="116" t="s">
        <v>7</v>
      </c>
      <c r="J4999" s="117">
        <v>93.85</v>
      </c>
      <c r="K4999" s="117">
        <v>170.85</v>
      </c>
      <c r="L4999" s="116" t="s">
        <v>4</v>
      </c>
      <c r="M4999" s="127">
        <f t="shared" si="936"/>
        <v>1.8204581779435269</v>
      </c>
      <c r="N4999" s="118">
        <f>mytable_customer_details!$K4999/mytable_customer_details!$J4999</f>
        <v>1.8204581779435269</v>
      </c>
      <c r="O4999" s="102">
        <f>mytable_customer_details!$C4999</f>
        <v>1</v>
      </c>
      <c r="P4999" s="115" t="str">
        <f t="shared" si="939"/>
        <v>True</v>
      </c>
      <c r="Q4999" s="115" t="str">
        <f t="shared" si="940"/>
        <v>True</v>
      </c>
      <c r="R4999" s="115" t="str">
        <f t="shared" si="941"/>
        <v>True</v>
      </c>
      <c r="S4999" s="115" t="str">
        <f t="shared" si="942"/>
        <v>True</v>
      </c>
      <c r="T4999" s="115" t="str">
        <f t="shared" si="943"/>
        <v>True</v>
      </c>
      <c r="U4999">
        <f t="shared" si="944"/>
        <v>0</v>
      </c>
      <c r="V4999">
        <f t="shared" si="945"/>
        <v>0</v>
      </c>
      <c r="W4999">
        <f t="shared" si="946"/>
        <v>0</v>
      </c>
      <c r="X4999" s="86">
        <f t="shared" si="947"/>
        <v>43668</v>
      </c>
      <c r="Y4999" s="104">
        <f t="shared" si="937"/>
        <v>93.85</v>
      </c>
      <c r="Z4999" t="str">
        <f t="shared" si="938"/>
        <v>YES</v>
      </c>
      <c r="AA4999" s="104" t="str">
        <f>VLOOKUP(H:H,Table2_ContractType!A:B,2,0)</f>
        <v>Month-to-Month</v>
      </c>
      <c r="AB4999" t="str">
        <f>VLOOKUP(F:F,Table3_PhoneService!A:B,2,0)</f>
        <v>Two or More Lines</v>
      </c>
      <c r="AC4999" t="str">
        <f>VLOOKUP(G:G,Table4_InternetService!A:B,2,0)</f>
        <v>Fiber Optic</v>
      </c>
    </row>
    <row r="5000" spans="1:29">
      <c r="A5000" s="119" t="s">
        <v>5247</v>
      </c>
      <c r="B5000" s="119" t="s">
        <v>9</v>
      </c>
      <c r="C5000" s="119">
        <v>0</v>
      </c>
      <c r="D5000" s="119" t="s">
        <v>5</v>
      </c>
      <c r="E5000" s="119" t="s">
        <v>5</v>
      </c>
      <c r="F5000" s="119">
        <v>1</v>
      </c>
      <c r="G5000" s="119">
        <v>2</v>
      </c>
      <c r="H5000" s="119">
        <v>1</v>
      </c>
      <c r="I5000" s="119" t="s">
        <v>7</v>
      </c>
      <c r="J5000" s="120">
        <v>89.55</v>
      </c>
      <c r="K5000" s="120">
        <v>3729.75</v>
      </c>
      <c r="L5000" s="119" t="s">
        <v>5</v>
      </c>
      <c r="M5000" s="127">
        <f t="shared" si="936"/>
        <v>41.649916247906198</v>
      </c>
      <c r="N5000" s="121">
        <f>mytable_customer_details!$K5000/mytable_customer_details!$J5000</f>
        <v>41.649916247906198</v>
      </c>
      <c r="O5000" s="101">
        <f>mytable_customer_details!$C5000</f>
        <v>0</v>
      </c>
      <c r="P5000" s="115" t="str">
        <f t="shared" si="939"/>
        <v>False</v>
      </c>
      <c r="Q5000" s="115" t="str">
        <f t="shared" si="940"/>
        <v>False</v>
      </c>
      <c r="R5000" s="115" t="str">
        <f t="shared" si="941"/>
        <v>True</v>
      </c>
      <c r="S5000" s="115" t="str">
        <f t="shared" si="942"/>
        <v>True</v>
      </c>
      <c r="T5000" s="115" t="str">
        <f t="shared" si="943"/>
        <v>True</v>
      </c>
      <c r="U5000">
        <f t="shared" si="944"/>
        <v>0</v>
      </c>
      <c r="V5000">
        <f t="shared" si="945"/>
        <v>0</v>
      </c>
      <c r="W5000">
        <f t="shared" si="946"/>
        <v>0</v>
      </c>
      <c r="X5000" s="86">
        <f t="shared" si="947"/>
        <v>42451</v>
      </c>
      <c r="Y5000" s="104">
        <f t="shared" si="937"/>
        <v>89.55</v>
      </c>
      <c r="Z5000" t="str">
        <f t="shared" si="938"/>
        <v>YES</v>
      </c>
      <c r="AA5000" s="104" t="str">
        <f>VLOOKUP(H:H,Table2_ContractType!A:B,2,0)</f>
        <v>1 Year</v>
      </c>
      <c r="AB5000" t="str">
        <f>VLOOKUP(F:F,Table3_PhoneService!A:B,2,0)</f>
        <v>One Line</v>
      </c>
      <c r="AC5000" t="str">
        <f>VLOOKUP(G:G,Table4_InternetService!A:B,2,0)</f>
        <v>Fiber Optic</v>
      </c>
    </row>
    <row r="5001" spans="1:29">
      <c r="A5001" s="116" t="s">
        <v>582</v>
      </c>
      <c r="B5001" s="116" t="s">
        <v>9</v>
      </c>
      <c r="C5001" s="116">
        <v>1</v>
      </c>
      <c r="D5001" s="116" t="s">
        <v>5</v>
      </c>
      <c r="E5001" s="116" t="s">
        <v>5</v>
      </c>
      <c r="F5001" s="116">
        <v>2</v>
      </c>
      <c r="G5001" s="116">
        <v>1</v>
      </c>
      <c r="H5001" s="116">
        <v>2</v>
      </c>
      <c r="I5001" s="116" t="s">
        <v>13</v>
      </c>
      <c r="J5001" s="117">
        <v>59.6</v>
      </c>
      <c r="K5001" s="117">
        <v>2754</v>
      </c>
      <c r="L5001" s="116" t="s">
        <v>5</v>
      </c>
      <c r="M5001" s="127">
        <f t="shared" si="936"/>
        <v>46.208053691275168</v>
      </c>
      <c r="N5001" s="118">
        <f>mytable_customer_details!$K5001/mytable_customer_details!$J5001</f>
        <v>46.208053691275168</v>
      </c>
      <c r="O5001" s="102">
        <f>mytable_customer_details!$C5001</f>
        <v>1</v>
      </c>
      <c r="P5001" s="115" t="str">
        <f t="shared" si="939"/>
        <v>False</v>
      </c>
      <c r="Q5001" s="115" t="str">
        <f t="shared" si="940"/>
        <v>False</v>
      </c>
      <c r="R5001" s="115" t="str">
        <f t="shared" si="941"/>
        <v>True</v>
      </c>
      <c r="S5001" s="115" t="str">
        <f t="shared" si="942"/>
        <v>True</v>
      </c>
      <c r="T5001" s="115" t="str">
        <f t="shared" si="943"/>
        <v>True</v>
      </c>
      <c r="U5001">
        <f t="shared" si="944"/>
        <v>0</v>
      </c>
      <c r="V5001">
        <f t="shared" si="945"/>
        <v>0</v>
      </c>
      <c r="W5001">
        <f t="shared" si="946"/>
        <v>0</v>
      </c>
      <c r="X5001" s="86">
        <f t="shared" si="947"/>
        <v>42299</v>
      </c>
      <c r="Y5001" s="104">
        <f t="shared" si="937"/>
        <v>59.6</v>
      </c>
      <c r="Z5001" t="str">
        <f t="shared" si="938"/>
        <v>YES</v>
      </c>
      <c r="AA5001" s="104" t="str">
        <f>VLOOKUP(H:H,Table2_ContractType!A:B,2,0)</f>
        <v>2 Year</v>
      </c>
      <c r="AB5001" t="str">
        <f>VLOOKUP(F:F,Table3_PhoneService!A:B,2,0)</f>
        <v>Two or More Lines</v>
      </c>
      <c r="AC5001" t="str">
        <f>VLOOKUP(G:G,Table4_InternetService!A:B,2,0)</f>
        <v>DSL</v>
      </c>
    </row>
    <row r="5002" spans="1:29">
      <c r="A5002" s="119" t="s">
        <v>2689</v>
      </c>
      <c r="B5002" s="119" t="s">
        <v>9</v>
      </c>
      <c r="C5002" s="119">
        <v>0</v>
      </c>
      <c r="D5002" s="119" t="s">
        <v>5</v>
      </c>
      <c r="E5002" s="119" t="s">
        <v>5</v>
      </c>
      <c r="F5002" s="119">
        <v>1</v>
      </c>
      <c r="G5002" s="119">
        <v>0</v>
      </c>
      <c r="H5002" s="119">
        <v>1</v>
      </c>
      <c r="I5002" s="119" t="s">
        <v>10</v>
      </c>
      <c r="J5002" s="120">
        <v>19.7</v>
      </c>
      <c r="K5002" s="120">
        <v>625.04999999999995</v>
      </c>
      <c r="L5002" s="119" t="s">
        <v>5</v>
      </c>
      <c r="M5002" s="127">
        <f t="shared" si="936"/>
        <v>31.728426395939085</v>
      </c>
      <c r="N5002" s="121">
        <f>mytable_customer_details!$K5002/mytable_customer_details!$J5002</f>
        <v>31.728426395939085</v>
      </c>
      <c r="O5002" s="101">
        <f>mytable_customer_details!$C5002</f>
        <v>0</v>
      </c>
      <c r="P5002" s="115" t="str">
        <f t="shared" si="939"/>
        <v>False</v>
      </c>
      <c r="Q5002" s="115" t="str">
        <f t="shared" si="940"/>
        <v>False</v>
      </c>
      <c r="R5002" s="115" t="str">
        <f t="shared" si="941"/>
        <v>True</v>
      </c>
      <c r="S5002" s="115" t="str">
        <f t="shared" si="942"/>
        <v>False</v>
      </c>
      <c r="T5002" s="115" t="str">
        <f t="shared" si="943"/>
        <v>False</v>
      </c>
      <c r="U5002">
        <f t="shared" si="944"/>
        <v>0</v>
      </c>
      <c r="V5002">
        <f t="shared" si="945"/>
        <v>0</v>
      </c>
      <c r="W5002">
        <f t="shared" si="946"/>
        <v>0</v>
      </c>
      <c r="X5002" s="86">
        <f t="shared" si="947"/>
        <v>42757</v>
      </c>
      <c r="Y5002" s="104">
        <f t="shared" si="937"/>
        <v>19.7</v>
      </c>
      <c r="Z5002" t="str">
        <f t="shared" si="938"/>
        <v>YES</v>
      </c>
      <c r="AA5002" s="104" t="str">
        <f>VLOOKUP(H:H,Table2_ContractType!A:B,2,0)</f>
        <v>1 Year</v>
      </c>
      <c r="AB5002" t="str">
        <f>VLOOKUP(F:F,Table3_PhoneService!A:B,2,0)</f>
        <v>One Line</v>
      </c>
      <c r="AC5002" t="str">
        <f>VLOOKUP(G:G,Table4_InternetService!A:B,2,0)</f>
        <v>No Internet Service</v>
      </c>
    </row>
    <row r="5003" spans="1:29">
      <c r="A5003" s="116" t="s">
        <v>959</v>
      </c>
      <c r="B5003" s="116" t="s">
        <v>9</v>
      </c>
      <c r="C5003" s="116">
        <v>1</v>
      </c>
      <c r="D5003" s="116" t="s">
        <v>5</v>
      </c>
      <c r="E5003" s="116" t="s">
        <v>5</v>
      </c>
      <c r="F5003" s="116">
        <v>2</v>
      </c>
      <c r="G5003" s="116">
        <v>2</v>
      </c>
      <c r="H5003" s="116">
        <v>0</v>
      </c>
      <c r="I5003" s="116" t="s">
        <v>7</v>
      </c>
      <c r="J5003" s="117">
        <v>99.05</v>
      </c>
      <c r="K5003" s="117">
        <v>3395.8</v>
      </c>
      <c r="L5003" s="116" t="s">
        <v>4</v>
      </c>
      <c r="M5003" s="127">
        <f t="shared" si="936"/>
        <v>34.28369510348309</v>
      </c>
      <c r="N5003" s="118">
        <f>mytable_customer_details!$K5003/mytable_customer_details!$J5003</f>
        <v>34.28369510348309</v>
      </c>
      <c r="O5003" s="102">
        <f>mytable_customer_details!$C5003</f>
        <v>1</v>
      </c>
      <c r="P5003" s="115" t="str">
        <f t="shared" si="939"/>
        <v>False</v>
      </c>
      <c r="Q5003" s="115" t="str">
        <f t="shared" si="940"/>
        <v>True</v>
      </c>
      <c r="R5003" s="115" t="str">
        <f t="shared" si="941"/>
        <v>True</v>
      </c>
      <c r="S5003" s="115" t="str">
        <f t="shared" si="942"/>
        <v>True</v>
      </c>
      <c r="T5003" s="115" t="str">
        <f t="shared" si="943"/>
        <v>True</v>
      </c>
      <c r="U5003">
        <f t="shared" si="944"/>
        <v>0</v>
      </c>
      <c r="V5003">
        <f t="shared" si="945"/>
        <v>0</v>
      </c>
      <c r="W5003">
        <f t="shared" si="946"/>
        <v>0</v>
      </c>
      <c r="X5003" s="86">
        <f t="shared" si="947"/>
        <v>42665</v>
      </c>
      <c r="Y5003" s="104">
        <f t="shared" si="937"/>
        <v>99.05</v>
      </c>
      <c r="Z5003" t="str">
        <f t="shared" si="938"/>
        <v>YES</v>
      </c>
      <c r="AA5003" s="104" t="str">
        <f>VLOOKUP(H:H,Table2_ContractType!A:B,2,0)</f>
        <v>Month-to-Month</v>
      </c>
      <c r="AB5003" t="str">
        <f>VLOOKUP(F:F,Table3_PhoneService!A:B,2,0)</f>
        <v>Two or More Lines</v>
      </c>
      <c r="AC5003" t="str">
        <f>VLOOKUP(G:G,Table4_InternetService!A:B,2,0)</f>
        <v>Fiber Optic</v>
      </c>
    </row>
    <row r="5004" spans="1:29">
      <c r="A5004" s="119" t="s">
        <v>3365</v>
      </c>
      <c r="B5004" s="119" t="s">
        <v>3</v>
      </c>
      <c r="C5004" s="119">
        <v>0</v>
      </c>
      <c r="D5004" s="119" t="s">
        <v>5</v>
      </c>
      <c r="E5004" s="119" t="s">
        <v>5</v>
      </c>
      <c r="F5004" s="119">
        <v>0</v>
      </c>
      <c r="G5004" s="119">
        <v>1</v>
      </c>
      <c r="H5004" s="119">
        <v>1</v>
      </c>
      <c r="I5004" s="119" t="s">
        <v>13</v>
      </c>
      <c r="J5004" s="120">
        <v>44.1</v>
      </c>
      <c r="K5004" s="120">
        <v>2369.6999999999998</v>
      </c>
      <c r="L5004" s="119" t="s">
        <v>5</v>
      </c>
      <c r="M5004" s="127">
        <f t="shared" si="936"/>
        <v>53.734693877551017</v>
      </c>
      <c r="N5004" s="121">
        <f>mytable_customer_details!$K5004/mytable_customer_details!$J5004</f>
        <v>53.734693877551017</v>
      </c>
      <c r="O5004" s="101">
        <f>mytable_customer_details!$C5004</f>
        <v>0</v>
      </c>
      <c r="P5004" s="115" t="str">
        <f t="shared" si="939"/>
        <v>True</v>
      </c>
      <c r="Q5004" s="115" t="str">
        <f t="shared" si="940"/>
        <v>False</v>
      </c>
      <c r="R5004" s="115" t="str">
        <f t="shared" si="941"/>
        <v>False</v>
      </c>
      <c r="S5004" s="115" t="str">
        <f t="shared" si="942"/>
        <v>True</v>
      </c>
      <c r="T5004" s="115" t="str">
        <f t="shared" si="943"/>
        <v>False</v>
      </c>
      <c r="U5004">
        <f t="shared" si="944"/>
        <v>0</v>
      </c>
      <c r="V5004">
        <f t="shared" si="945"/>
        <v>0</v>
      </c>
      <c r="W5004">
        <f t="shared" si="946"/>
        <v>0</v>
      </c>
      <c r="X5004" s="86">
        <f t="shared" si="947"/>
        <v>42085</v>
      </c>
      <c r="Y5004" s="104">
        <f t="shared" si="937"/>
        <v>44.1</v>
      </c>
      <c r="Z5004" t="str">
        <f t="shared" si="938"/>
        <v>YES</v>
      </c>
      <c r="AA5004" s="104" t="str">
        <f>VLOOKUP(H:H,Table2_ContractType!A:B,2,0)</f>
        <v>1 Year</v>
      </c>
      <c r="AB5004" t="str">
        <f>VLOOKUP(F:F,Table3_PhoneService!A:B,2,0)</f>
        <v>No Phone Service</v>
      </c>
      <c r="AC5004" t="str">
        <f>VLOOKUP(G:G,Table4_InternetService!A:B,2,0)</f>
        <v>DSL</v>
      </c>
    </row>
    <row r="5005" spans="1:29">
      <c r="A5005" s="116" t="s">
        <v>1099</v>
      </c>
      <c r="B5005" s="116" t="s">
        <v>9</v>
      </c>
      <c r="C5005" s="116">
        <v>1</v>
      </c>
      <c r="D5005" s="116" t="s">
        <v>4</v>
      </c>
      <c r="E5005" s="116" t="s">
        <v>5</v>
      </c>
      <c r="F5005" s="116">
        <v>2</v>
      </c>
      <c r="G5005" s="116">
        <v>2</v>
      </c>
      <c r="H5005" s="116">
        <v>0</v>
      </c>
      <c r="I5005" s="116" t="s">
        <v>17</v>
      </c>
      <c r="J5005" s="117">
        <v>100.45</v>
      </c>
      <c r="K5005" s="117">
        <v>1622.45</v>
      </c>
      <c r="L5005" s="116" t="s">
        <v>4</v>
      </c>
      <c r="M5005" s="127">
        <f t="shared" si="936"/>
        <v>16.151816824290691</v>
      </c>
      <c r="N5005" s="118">
        <f>mytable_customer_details!$K5005/mytable_customer_details!$J5005</f>
        <v>16.151816824290691</v>
      </c>
      <c r="O5005" s="102">
        <f>mytable_customer_details!$C5005</f>
        <v>1</v>
      </c>
      <c r="P5005" s="115" t="str">
        <f t="shared" si="939"/>
        <v>False</v>
      </c>
      <c r="Q5005" s="115" t="str">
        <f t="shared" si="940"/>
        <v>True</v>
      </c>
      <c r="R5005" s="115" t="str">
        <f t="shared" si="941"/>
        <v>True</v>
      </c>
      <c r="S5005" s="115" t="str">
        <f t="shared" si="942"/>
        <v>True</v>
      </c>
      <c r="T5005" s="115" t="str">
        <f t="shared" si="943"/>
        <v>True</v>
      </c>
      <c r="U5005">
        <f t="shared" si="944"/>
        <v>1</v>
      </c>
      <c r="V5005">
        <f t="shared" si="945"/>
        <v>1</v>
      </c>
      <c r="W5005">
        <f t="shared" si="946"/>
        <v>0</v>
      </c>
      <c r="X5005" s="86">
        <f t="shared" si="947"/>
        <v>43212</v>
      </c>
      <c r="Y5005" s="104">
        <f t="shared" si="937"/>
        <v>100.45</v>
      </c>
      <c r="Z5005" t="str">
        <f t="shared" si="938"/>
        <v>YES</v>
      </c>
      <c r="AA5005" s="104" t="str">
        <f>VLOOKUP(H:H,Table2_ContractType!A:B,2,0)</f>
        <v>Month-to-Month</v>
      </c>
      <c r="AB5005" t="str">
        <f>VLOOKUP(F:F,Table3_PhoneService!A:B,2,0)</f>
        <v>Two or More Lines</v>
      </c>
      <c r="AC5005" t="str">
        <f>VLOOKUP(G:G,Table4_InternetService!A:B,2,0)</f>
        <v>Fiber Optic</v>
      </c>
    </row>
    <row r="5006" spans="1:29">
      <c r="A5006" s="119" t="s">
        <v>4175</v>
      </c>
      <c r="B5006" s="119" t="s">
        <v>9</v>
      </c>
      <c r="C5006" s="119">
        <v>0</v>
      </c>
      <c r="D5006" s="119" t="s">
        <v>4</v>
      </c>
      <c r="E5006" s="119" t="s">
        <v>4</v>
      </c>
      <c r="F5006" s="119">
        <v>2</v>
      </c>
      <c r="G5006" s="119">
        <v>2</v>
      </c>
      <c r="H5006" s="119">
        <v>2</v>
      </c>
      <c r="I5006" s="119" t="s">
        <v>17</v>
      </c>
      <c r="J5006" s="120">
        <v>110.9</v>
      </c>
      <c r="K5006" s="120">
        <v>7922.75</v>
      </c>
      <c r="L5006" s="119" t="s">
        <v>5</v>
      </c>
      <c r="M5006" s="127">
        <f t="shared" si="936"/>
        <v>71.440486925157799</v>
      </c>
      <c r="N5006" s="121">
        <f>mytable_customer_details!$K5006/mytable_customer_details!$J5006</f>
        <v>71.440486925157799</v>
      </c>
      <c r="O5006" s="101">
        <f>mytable_customer_details!$C5006</f>
        <v>0</v>
      </c>
      <c r="P5006" s="115" t="str">
        <f t="shared" si="939"/>
        <v>False</v>
      </c>
      <c r="Q5006" s="115" t="str">
        <f t="shared" si="940"/>
        <v>False</v>
      </c>
      <c r="R5006" s="115" t="str">
        <f t="shared" si="941"/>
        <v>True</v>
      </c>
      <c r="S5006" s="115" t="str">
        <f t="shared" si="942"/>
        <v>True</v>
      </c>
      <c r="T5006" s="115" t="str">
        <f t="shared" si="943"/>
        <v>True</v>
      </c>
      <c r="U5006">
        <f t="shared" si="944"/>
        <v>3</v>
      </c>
      <c r="V5006">
        <f t="shared" si="945"/>
        <v>1</v>
      </c>
      <c r="W5006">
        <f t="shared" si="946"/>
        <v>1</v>
      </c>
      <c r="X5006" s="86">
        <f t="shared" si="947"/>
        <v>41539</v>
      </c>
      <c r="Y5006" s="104">
        <f t="shared" si="937"/>
        <v>110.9</v>
      </c>
      <c r="Z5006" t="str">
        <f t="shared" si="938"/>
        <v>YES</v>
      </c>
      <c r="AA5006" s="104" t="str">
        <f>VLOOKUP(H:H,Table2_ContractType!A:B,2,0)</f>
        <v>2 Year</v>
      </c>
      <c r="AB5006" t="str">
        <f>VLOOKUP(F:F,Table3_PhoneService!A:B,2,0)</f>
        <v>Two or More Lines</v>
      </c>
      <c r="AC5006" t="str">
        <f>VLOOKUP(G:G,Table4_InternetService!A:B,2,0)</f>
        <v>Fiber Optic</v>
      </c>
    </row>
    <row r="5007" spans="1:29">
      <c r="A5007" s="116" t="s">
        <v>1078</v>
      </c>
      <c r="B5007" s="116" t="s">
        <v>9</v>
      </c>
      <c r="C5007" s="116">
        <v>0</v>
      </c>
      <c r="D5007" s="116" t="s">
        <v>4</v>
      </c>
      <c r="E5007" s="116" t="s">
        <v>5</v>
      </c>
      <c r="F5007" s="116">
        <v>1</v>
      </c>
      <c r="G5007" s="116">
        <v>2</v>
      </c>
      <c r="H5007" s="116">
        <v>0</v>
      </c>
      <c r="I5007" s="116" t="s">
        <v>7</v>
      </c>
      <c r="J5007" s="117">
        <v>89.25</v>
      </c>
      <c r="K5007" s="117">
        <v>2210.1999999999998</v>
      </c>
      <c r="L5007" s="116" t="s">
        <v>5</v>
      </c>
      <c r="M5007" s="127">
        <f t="shared" si="936"/>
        <v>24.764145658263303</v>
      </c>
      <c r="N5007" s="118">
        <f>mytable_customer_details!$K5007/mytable_customer_details!$J5007</f>
        <v>24.764145658263303</v>
      </c>
      <c r="O5007" s="102">
        <f>mytable_customer_details!$C5007</f>
        <v>0</v>
      </c>
      <c r="P5007" s="115" t="str">
        <f t="shared" si="939"/>
        <v>False</v>
      </c>
      <c r="Q5007" s="115" t="str">
        <f t="shared" si="940"/>
        <v>False</v>
      </c>
      <c r="R5007" s="115" t="str">
        <f t="shared" si="941"/>
        <v>True</v>
      </c>
      <c r="S5007" s="115" t="str">
        <f t="shared" si="942"/>
        <v>True</v>
      </c>
      <c r="T5007" s="115" t="str">
        <f t="shared" si="943"/>
        <v>True</v>
      </c>
      <c r="U5007">
        <f t="shared" si="944"/>
        <v>1</v>
      </c>
      <c r="V5007">
        <f t="shared" si="945"/>
        <v>1</v>
      </c>
      <c r="W5007">
        <f t="shared" si="946"/>
        <v>0</v>
      </c>
      <c r="X5007" s="86">
        <f t="shared" si="947"/>
        <v>42969</v>
      </c>
      <c r="Y5007" s="104">
        <f t="shared" si="937"/>
        <v>89.25</v>
      </c>
      <c r="Z5007" t="str">
        <f t="shared" si="938"/>
        <v>YES</v>
      </c>
      <c r="AA5007" s="104" t="str">
        <f>VLOOKUP(H:H,Table2_ContractType!A:B,2,0)</f>
        <v>Month-to-Month</v>
      </c>
      <c r="AB5007" t="str">
        <f>VLOOKUP(F:F,Table3_PhoneService!A:B,2,0)</f>
        <v>One Line</v>
      </c>
      <c r="AC5007" t="str">
        <f>VLOOKUP(G:G,Table4_InternetService!A:B,2,0)</f>
        <v>Fiber Optic</v>
      </c>
    </row>
    <row r="5008" spans="1:29">
      <c r="A5008" s="119" t="s">
        <v>3704</v>
      </c>
      <c r="B5008" s="119" t="s">
        <v>3</v>
      </c>
      <c r="C5008" s="119">
        <v>0</v>
      </c>
      <c r="D5008" s="119" t="s">
        <v>5</v>
      </c>
      <c r="E5008" s="119" t="s">
        <v>5</v>
      </c>
      <c r="F5008" s="119">
        <v>2</v>
      </c>
      <c r="G5008" s="119">
        <v>1</v>
      </c>
      <c r="H5008" s="119">
        <v>1</v>
      </c>
      <c r="I5008" s="119" t="s">
        <v>13</v>
      </c>
      <c r="J5008" s="120">
        <v>64.650000000000006</v>
      </c>
      <c r="K5008" s="120">
        <v>2347.85</v>
      </c>
      <c r="L5008" s="119" t="s">
        <v>5</v>
      </c>
      <c r="M5008" s="127">
        <f t="shared" si="936"/>
        <v>36.316318638824434</v>
      </c>
      <c r="N5008" s="121">
        <f>mytable_customer_details!$K5008/mytable_customer_details!$J5008</f>
        <v>36.316318638824434</v>
      </c>
      <c r="O5008" s="101">
        <f>mytable_customer_details!$C5008</f>
        <v>0</v>
      </c>
      <c r="P5008" s="115" t="str">
        <f t="shared" si="939"/>
        <v>True</v>
      </c>
      <c r="Q5008" s="115" t="str">
        <f t="shared" si="940"/>
        <v>False</v>
      </c>
      <c r="R5008" s="115" t="str">
        <f t="shared" si="941"/>
        <v>True</v>
      </c>
      <c r="S5008" s="115" t="str">
        <f t="shared" si="942"/>
        <v>True</v>
      </c>
      <c r="T5008" s="115" t="str">
        <f t="shared" si="943"/>
        <v>True</v>
      </c>
      <c r="U5008">
        <f t="shared" si="944"/>
        <v>0</v>
      </c>
      <c r="V5008">
        <f t="shared" si="945"/>
        <v>0</v>
      </c>
      <c r="W5008">
        <f t="shared" si="946"/>
        <v>0</v>
      </c>
      <c r="X5008" s="86">
        <f t="shared" si="947"/>
        <v>42604</v>
      </c>
      <c r="Y5008" s="104">
        <f t="shared" si="937"/>
        <v>64.650000000000006</v>
      </c>
      <c r="Z5008" t="str">
        <f t="shared" si="938"/>
        <v>YES</v>
      </c>
      <c r="AA5008" s="104" t="str">
        <f>VLOOKUP(H:H,Table2_ContractType!A:B,2,0)</f>
        <v>1 Year</v>
      </c>
      <c r="AB5008" t="str">
        <f>VLOOKUP(F:F,Table3_PhoneService!A:B,2,0)</f>
        <v>Two or More Lines</v>
      </c>
      <c r="AC5008" t="str">
        <f>VLOOKUP(G:G,Table4_InternetService!A:B,2,0)</f>
        <v>DSL</v>
      </c>
    </row>
    <row r="5009" spans="1:29">
      <c r="A5009" s="116" t="s">
        <v>6306</v>
      </c>
      <c r="B5009" s="116" t="s">
        <v>3</v>
      </c>
      <c r="C5009" s="116">
        <v>0</v>
      </c>
      <c r="D5009" s="116" t="s">
        <v>4</v>
      </c>
      <c r="E5009" s="116" t="s">
        <v>4</v>
      </c>
      <c r="F5009" s="116">
        <v>1</v>
      </c>
      <c r="G5009" s="116">
        <v>0</v>
      </c>
      <c r="H5009" s="116">
        <v>2</v>
      </c>
      <c r="I5009" s="116" t="s">
        <v>13</v>
      </c>
      <c r="J5009" s="117">
        <v>20.2</v>
      </c>
      <c r="K5009" s="117">
        <v>1027.25</v>
      </c>
      <c r="L5009" s="116" t="s">
        <v>5</v>
      </c>
      <c r="M5009" s="127">
        <f t="shared" si="936"/>
        <v>50.853960396039604</v>
      </c>
      <c r="N5009" s="118">
        <f>mytable_customer_details!$K5009/mytable_customer_details!$J5009</f>
        <v>50.853960396039604</v>
      </c>
      <c r="O5009" s="102">
        <f>mytable_customer_details!$C5009</f>
        <v>0</v>
      </c>
      <c r="P5009" s="115" t="str">
        <f t="shared" si="939"/>
        <v>True</v>
      </c>
      <c r="Q5009" s="115" t="str">
        <f t="shared" si="940"/>
        <v>False</v>
      </c>
      <c r="R5009" s="115" t="str">
        <f t="shared" si="941"/>
        <v>True</v>
      </c>
      <c r="S5009" s="115" t="str">
        <f t="shared" si="942"/>
        <v>False</v>
      </c>
      <c r="T5009" s="115" t="str">
        <f t="shared" si="943"/>
        <v>False</v>
      </c>
      <c r="U5009">
        <f t="shared" si="944"/>
        <v>3</v>
      </c>
      <c r="V5009">
        <f t="shared" si="945"/>
        <v>1</v>
      </c>
      <c r="W5009">
        <f t="shared" si="946"/>
        <v>1</v>
      </c>
      <c r="X5009" s="86">
        <f t="shared" si="947"/>
        <v>42177</v>
      </c>
      <c r="Y5009" s="104">
        <f t="shared" si="937"/>
        <v>20.2</v>
      </c>
      <c r="Z5009" t="str">
        <f t="shared" si="938"/>
        <v>YES</v>
      </c>
      <c r="AA5009" s="104" t="str">
        <f>VLOOKUP(H:H,Table2_ContractType!A:B,2,0)</f>
        <v>2 Year</v>
      </c>
      <c r="AB5009" t="str">
        <f>VLOOKUP(F:F,Table3_PhoneService!A:B,2,0)</f>
        <v>One Line</v>
      </c>
      <c r="AC5009" t="str">
        <f>VLOOKUP(G:G,Table4_InternetService!A:B,2,0)</f>
        <v>No Internet Service</v>
      </c>
    </row>
    <row r="5010" spans="1:29">
      <c r="A5010" s="119" t="s">
        <v>2221</v>
      </c>
      <c r="B5010" s="119" t="s">
        <v>3</v>
      </c>
      <c r="C5010" s="119">
        <v>0</v>
      </c>
      <c r="D5010" s="119" t="s">
        <v>5</v>
      </c>
      <c r="E5010" s="119" t="s">
        <v>5</v>
      </c>
      <c r="F5010" s="119">
        <v>2</v>
      </c>
      <c r="G5010" s="119">
        <v>2</v>
      </c>
      <c r="H5010" s="119">
        <v>2</v>
      </c>
      <c r="I5010" s="119" t="s">
        <v>7</v>
      </c>
      <c r="J5010" s="120">
        <v>104</v>
      </c>
      <c r="K5010" s="120">
        <v>7028.5</v>
      </c>
      <c r="L5010" s="119" t="s">
        <v>5</v>
      </c>
      <c r="M5010" s="127">
        <f t="shared" si="936"/>
        <v>67.581730769230774</v>
      </c>
      <c r="N5010" s="121">
        <f>mytable_customer_details!$K5010/mytable_customer_details!$J5010</f>
        <v>67.581730769230774</v>
      </c>
      <c r="O5010" s="101">
        <f>mytable_customer_details!$C5010</f>
        <v>0</v>
      </c>
      <c r="P5010" s="115" t="str">
        <f t="shared" si="939"/>
        <v>True</v>
      </c>
      <c r="Q5010" s="115" t="str">
        <f t="shared" si="940"/>
        <v>False</v>
      </c>
      <c r="R5010" s="115" t="str">
        <f t="shared" si="941"/>
        <v>True</v>
      </c>
      <c r="S5010" s="115" t="str">
        <f t="shared" si="942"/>
        <v>True</v>
      </c>
      <c r="T5010" s="115" t="str">
        <f t="shared" si="943"/>
        <v>True</v>
      </c>
      <c r="U5010">
        <f t="shared" si="944"/>
        <v>0</v>
      </c>
      <c r="V5010">
        <f t="shared" si="945"/>
        <v>0</v>
      </c>
      <c r="W5010">
        <f t="shared" si="946"/>
        <v>0</v>
      </c>
      <c r="X5010" s="86">
        <f t="shared" si="947"/>
        <v>41661</v>
      </c>
      <c r="Y5010" s="104">
        <f t="shared" si="937"/>
        <v>104</v>
      </c>
      <c r="Z5010" t="str">
        <f t="shared" si="938"/>
        <v>YES</v>
      </c>
      <c r="AA5010" s="104" t="str">
        <f>VLOOKUP(H:H,Table2_ContractType!A:B,2,0)</f>
        <v>2 Year</v>
      </c>
      <c r="AB5010" t="str">
        <f>VLOOKUP(F:F,Table3_PhoneService!A:B,2,0)</f>
        <v>Two or More Lines</v>
      </c>
      <c r="AC5010" t="str">
        <f>VLOOKUP(G:G,Table4_InternetService!A:B,2,0)</f>
        <v>Fiber Optic</v>
      </c>
    </row>
    <row r="5011" spans="1:29">
      <c r="A5011" s="116" t="s">
        <v>4701</v>
      </c>
      <c r="B5011" s="116" t="s">
        <v>9</v>
      </c>
      <c r="C5011" s="116">
        <v>0</v>
      </c>
      <c r="D5011" s="116" t="s">
        <v>4</v>
      </c>
      <c r="E5011" s="116" t="s">
        <v>5</v>
      </c>
      <c r="F5011" s="116">
        <v>1</v>
      </c>
      <c r="G5011" s="116">
        <v>1</v>
      </c>
      <c r="H5011" s="116">
        <v>0</v>
      </c>
      <c r="I5011" s="116" t="s">
        <v>17</v>
      </c>
      <c r="J5011" s="117">
        <v>66.400000000000006</v>
      </c>
      <c r="K5011" s="117">
        <v>2019.8</v>
      </c>
      <c r="L5011" s="116" t="s">
        <v>5</v>
      </c>
      <c r="M5011" s="127">
        <f t="shared" si="936"/>
        <v>30.418674698795176</v>
      </c>
      <c r="N5011" s="118">
        <f>mytable_customer_details!$K5011/mytable_customer_details!$J5011</f>
        <v>30.418674698795176</v>
      </c>
      <c r="O5011" s="102">
        <f>mytable_customer_details!$C5011</f>
        <v>0</v>
      </c>
      <c r="P5011" s="115" t="str">
        <f t="shared" si="939"/>
        <v>False</v>
      </c>
      <c r="Q5011" s="115" t="str">
        <f t="shared" si="940"/>
        <v>False</v>
      </c>
      <c r="R5011" s="115" t="str">
        <f t="shared" si="941"/>
        <v>True</v>
      </c>
      <c r="S5011" s="115" t="str">
        <f t="shared" si="942"/>
        <v>True</v>
      </c>
      <c r="T5011" s="115" t="str">
        <f t="shared" si="943"/>
        <v>True</v>
      </c>
      <c r="U5011">
        <f t="shared" si="944"/>
        <v>1</v>
      </c>
      <c r="V5011">
        <f t="shared" si="945"/>
        <v>1</v>
      </c>
      <c r="W5011">
        <f t="shared" si="946"/>
        <v>0</v>
      </c>
      <c r="X5011" s="86">
        <f t="shared" si="947"/>
        <v>42788</v>
      </c>
      <c r="Y5011" s="104">
        <f t="shared" si="937"/>
        <v>66.400000000000006</v>
      </c>
      <c r="Z5011" t="str">
        <f t="shared" si="938"/>
        <v>YES</v>
      </c>
      <c r="AA5011" s="104" t="str">
        <f>VLOOKUP(H:H,Table2_ContractType!A:B,2,0)</f>
        <v>Month-to-Month</v>
      </c>
      <c r="AB5011" t="str">
        <f>VLOOKUP(F:F,Table3_PhoneService!A:B,2,0)</f>
        <v>One Line</v>
      </c>
      <c r="AC5011" t="str">
        <f>VLOOKUP(G:G,Table4_InternetService!A:B,2,0)</f>
        <v>DSL</v>
      </c>
    </row>
    <row r="5012" spans="1:29">
      <c r="A5012" s="119" t="s">
        <v>2793</v>
      </c>
      <c r="B5012" s="119" t="s">
        <v>9</v>
      </c>
      <c r="C5012" s="119">
        <v>0</v>
      </c>
      <c r="D5012" s="119" t="s">
        <v>4</v>
      </c>
      <c r="E5012" s="119" t="s">
        <v>4</v>
      </c>
      <c r="F5012" s="119">
        <v>2</v>
      </c>
      <c r="G5012" s="119">
        <v>1</v>
      </c>
      <c r="H5012" s="119">
        <v>2</v>
      </c>
      <c r="I5012" s="119" t="s">
        <v>13</v>
      </c>
      <c r="J5012" s="120">
        <v>85.4</v>
      </c>
      <c r="K5012" s="120">
        <v>3297</v>
      </c>
      <c r="L5012" s="119" t="s">
        <v>5</v>
      </c>
      <c r="M5012" s="127">
        <f t="shared" si="936"/>
        <v>38.606557377049178</v>
      </c>
      <c r="N5012" s="121">
        <f>mytable_customer_details!$K5012/mytable_customer_details!$J5012</f>
        <v>38.606557377049178</v>
      </c>
      <c r="O5012" s="101">
        <f>mytable_customer_details!$C5012</f>
        <v>0</v>
      </c>
      <c r="P5012" s="115" t="str">
        <f t="shared" si="939"/>
        <v>False</v>
      </c>
      <c r="Q5012" s="115" t="str">
        <f t="shared" si="940"/>
        <v>False</v>
      </c>
      <c r="R5012" s="115" t="str">
        <f t="shared" si="941"/>
        <v>True</v>
      </c>
      <c r="S5012" s="115" t="str">
        <f t="shared" si="942"/>
        <v>True</v>
      </c>
      <c r="T5012" s="115" t="str">
        <f t="shared" si="943"/>
        <v>True</v>
      </c>
      <c r="U5012">
        <f t="shared" si="944"/>
        <v>3</v>
      </c>
      <c r="V5012">
        <f t="shared" si="945"/>
        <v>1</v>
      </c>
      <c r="W5012">
        <f t="shared" si="946"/>
        <v>1</v>
      </c>
      <c r="X5012" s="86">
        <f t="shared" si="947"/>
        <v>42543</v>
      </c>
      <c r="Y5012" s="104">
        <f t="shared" si="937"/>
        <v>85.4</v>
      </c>
      <c r="Z5012" t="str">
        <f t="shared" si="938"/>
        <v>YES</v>
      </c>
      <c r="AA5012" s="104" t="str">
        <f>VLOOKUP(H:H,Table2_ContractType!A:B,2,0)</f>
        <v>2 Year</v>
      </c>
      <c r="AB5012" t="str">
        <f>VLOOKUP(F:F,Table3_PhoneService!A:B,2,0)</f>
        <v>Two or More Lines</v>
      </c>
      <c r="AC5012" t="str">
        <f>VLOOKUP(G:G,Table4_InternetService!A:B,2,0)</f>
        <v>DSL</v>
      </c>
    </row>
    <row r="5013" spans="1:29">
      <c r="A5013" s="116" t="s">
        <v>1511</v>
      </c>
      <c r="B5013" s="116" t="s">
        <v>3</v>
      </c>
      <c r="C5013" s="116">
        <v>0</v>
      </c>
      <c r="D5013" s="116" t="s">
        <v>5</v>
      </c>
      <c r="E5013" s="116" t="s">
        <v>5</v>
      </c>
      <c r="F5013" s="116">
        <v>0</v>
      </c>
      <c r="G5013" s="116">
        <v>1</v>
      </c>
      <c r="H5013" s="116">
        <v>0</v>
      </c>
      <c r="I5013" s="116" t="s">
        <v>17</v>
      </c>
      <c r="J5013" s="117">
        <v>40.200000000000003</v>
      </c>
      <c r="K5013" s="117">
        <v>1478.85</v>
      </c>
      <c r="L5013" s="116" t="s">
        <v>5</v>
      </c>
      <c r="M5013" s="127">
        <f t="shared" si="936"/>
        <v>36.787313432835816</v>
      </c>
      <c r="N5013" s="118">
        <f>mytable_customer_details!$K5013/mytable_customer_details!$J5013</f>
        <v>36.787313432835816</v>
      </c>
      <c r="O5013" s="102">
        <f>mytable_customer_details!$C5013</f>
        <v>0</v>
      </c>
      <c r="P5013" s="115" t="str">
        <f t="shared" si="939"/>
        <v>True</v>
      </c>
      <c r="Q5013" s="115" t="str">
        <f t="shared" si="940"/>
        <v>False</v>
      </c>
      <c r="R5013" s="115" t="str">
        <f t="shared" si="941"/>
        <v>False</v>
      </c>
      <c r="S5013" s="115" t="str">
        <f t="shared" si="942"/>
        <v>True</v>
      </c>
      <c r="T5013" s="115" t="str">
        <f t="shared" si="943"/>
        <v>False</v>
      </c>
      <c r="U5013">
        <f t="shared" si="944"/>
        <v>0</v>
      </c>
      <c r="V5013">
        <f t="shared" si="945"/>
        <v>0</v>
      </c>
      <c r="W5013">
        <f t="shared" si="946"/>
        <v>0</v>
      </c>
      <c r="X5013" s="86">
        <f t="shared" si="947"/>
        <v>42604</v>
      </c>
      <c r="Y5013" s="104">
        <f t="shared" si="937"/>
        <v>40.200000000000003</v>
      </c>
      <c r="Z5013" t="str">
        <f t="shared" si="938"/>
        <v>YES</v>
      </c>
      <c r="AA5013" s="104" t="str">
        <f>VLOOKUP(H:H,Table2_ContractType!A:B,2,0)</f>
        <v>Month-to-Month</v>
      </c>
      <c r="AB5013" t="str">
        <f>VLOOKUP(F:F,Table3_PhoneService!A:B,2,0)</f>
        <v>No Phone Service</v>
      </c>
      <c r="AC5013" t="str">
        <f>VLOOKUP(G:G,Table4_InternetService!A:B,2,0)</f>
        <v>DSL</v>
      </c>
    </row>
    <row r="5014" spans="1:29">
      <c r="A5014" s="119" t="s">
        <v>4294</v>
      </c>
      <c r="B5014" s="119" t="s">
        <v>9</v>
      </c>
      <c r="C5014" s="119">
        <v>1</v>
      </c>
      <c r="D5014" s="119" t="s">
        <v>4</v>
      </c>
      <c r="E5014" s="119" t="s">
        <v>5</v>
      </c>
      <c r="F5014" s="119">
        <v>1</v>
      </c>
      <c r="G5014" s="119">
        <v>2</v>
      </c>
      <c r="H5014" s="119">
        <v>0</v>
      </c>
      <c r="I5014" s="119" t="s">
        <v>7</v>
      </c>
      <c r="J5014" s="120">
        <v>70.2</v>
      </c>
      <c r="K5014" s="120">
        <v>280.35000000000002</v>
      </c>
      <c r="L5014" s="119" t="s">
        <v>5</v>
      </c>
      <c r="M5014" s="127">
        <f t="shared" si="936"/>
        <v>3.9935897435897436</v>
      </c>
      <c r="N5014" s="121">
        <f>mytable_customer_details!$K5014/mytable_customer_details!$J5014</f>
        <v>3.9935897435897436</v>
      </c>
      <c r="O5014" s="101">
        <f>mytable_customer_details!$C5014</f>
        <v>1</v>
      </c>
      <c r="P5014" s="115" t="str">
        <f t="shared" si="939"/>
        <v>False</v>
      </c>
      <c r="Q5014" s="115" t="str">
        <f t="shared" si="940"/>
        <v>False</v>
      </c>
      <c r="R5014" s="115" t="str">
        <f t="shared" si="941"/>
        <v>True</v>
      </c>
      <c r="S5014" s="115" t="str">
        <f t="shared" si="942"/>
        <v>True</v>
      </c>
      <c r="T5014" s="115" t="str">
        <f t="shared" si="943"/>
        <v>True</v>
      </c>
      <c r="U5014">
        <f t="shared" si="944"/>
        <v>1</v>
      </c>
      <c r="V5014">
        <f t="shared" si="945"/>
        <v>1</v>
      </c>
      <c r="W5014">
        <f t="shared" si="946"/>
        <v>0</v>
      </c>
      <c r="X5014" s="86">
        <f t="shared" si="947"/>
        <v>43607</v>
      </c>
      <c r="Y5014" s="104">
        <f t="shared" si="937"/>
        <v>70.2</v>
      </c>
      <c r="Z5014" t="str">
        <f t="shared" si="938"/>
        <v>YES</v>
      </c>
      <c r="AA5014" s="104" t="str">
        <f>VLOOKUP(H:H,Table2_ContractType!A:B,2,0)</f>
        <v>Month-to-Month</v>
      </c>
      <c r="AB5014" t="str">
        <f>VLOOKUP(F:F,Table3_PhoneService!A:B,2,0)</f>
        <v>One Line</v>
      </c>
      <c r="AC5014" t="str">
        <f>VLOOKUP(G:G,Table4_InternetService!A:B,2,0)</f>
        <v>Fiber Optic</v>
      </c>
    </row>
    <row r="5015" spans="1:29">
      <c r="A5015" s="116" t="s">
        <v>3456</v>
      </c>
      <c r="B5015" s="116" t="s">
        <v>3</v>
      </c>
      <c r="C5015" s="116">
        <v>0</v>
      </c>
      <c r="D5015" s="116" t="s">
        <v>4</v>
      </c>
      <c r="E5015" s="116" t="s">
        <v>5</v>
      </c>
      <c r="F5015" s="116">
        <v>2</v>
      </c>
      <c r="G5015" s="116">
        <v>2</v>
      </c>
      <c r="H5015" s="116">
        <v>1</v>
      </c>
      <c r="I5015" s="116" t="s">
        <v>7</v>
      </c>
      <c r="J5015" s="117">
        <v>103.15</v>
      </c>
      <c r="K5015" s="117">
        <v>4594.6499999999996</v>
      </c>
      <c r="L5015" s="116" t="s">
        <v>5</v>
      </c>
      <c r="M5015" s="127">
        <f t="shared" si="936"/>
        <v>44.543383422200669</v>
      </c>
      <c r="N5015" s="118">
        <f>mytable_customer_details!$K5015/mytable_customer_details!$J5015</f>
        <v>44.543383422200669</v>
      </c>
      <c r="O5015" s="102">
        <f>mytable_customer_details!$C5015</f>
        <v>0</v>
      </c>
      <c r="P5015" s="115" t="str">
        <f t="shared" si="939"/>
        <v>True</v>
      </c>
      <c r="Q5015" s="115" t="str">
        <f t="shared" si="940"/>
        <v>False</v>
      </c>
      <c r="R5015" s="115" t="str">
        <f t="shared" si="941"/>
        <v>True</v>
      </c>
      <c r="S5015" s="115" t="str">
        <f t="shared" si="942"/>
        <v>True</v>
      </c>
      <c r="T5015" s="115" t="str">
        <f t="shared" si="943"/>
        <v>True</v>
      </c>
      <c r="U5015">
        <f t="shared" si="944"/>
        <v>1</v>
      </c>
      <c r="V5015">
        <f t="shared" si="945"/>
        <v>1</v>
      </c>
      <c r="W5015">
        <f t="shared" si="946"/>
        <v>0</v>
      </c>
      <c r="X5015" s="86">
        <f t="shared" si="947"/>
        <v>42360</v>
      </c>
      <c r="Y5015" s="104">
        <f t="shared" si="937"/>
        <v>103.15000000000002</v>
      </c>
      <c r="Z5015" t="str">
        <f t="shared" si="938"/>
        <v>YES</v>
      </c>
      <c r="AA5015" s="104" t="str">
        <f>VLOOKUP(H:H,Table2_ContractType!A:B,2,0)</f>
        <v>1 Year</v>
      </c>
      <c r="AB5015" t="str">
        <f>VLOOKUP(F:F,Table3_PhoneService!A:B,2,0)</f>
        <v>Two or More Lines</v>
      </c>
      <c r="AC5015" t="str">
        <f>VLOOKUP(G:G,Table4_InternetService!A:B,2,0)</f>
        <v>Fiber Optic</v>
      </c>
    </row>
    <row r="5016" spans="1:29">
      <c r="A5016" s="119" t="s">
        <v>1015</v>
      </c>
      <c r="B5016" s="119" t="s">
        <v>9</v>
      </c>
      <c r="C5016" s="119">
        <v>0</v>
      </c>
      <c r="D5016" s="119" t="s">
        <v>5</v>
      </c>
      <c r="E5016" s="119" t="s">
        <v>5</v>
      </c>
      <c r="F5016" s="119">
        <v>1</v>
      </c>
      <c r="G5016" s="119">
        <v>0</v>
      </c>
      <c r="H5016" s="119">
        <v>0</v>
      </c>
      <c r="I5016" s="119" t="s">
        <v>10</v>
      </c>
      <c r="J5016" s="120">
        <v>20</v>
      </c>
      <c r="K5016" s="120">
        <v>417.7</v>
      </c>
      <c r="L5016" s="119" t="s">
        <v>5</v>
      </c>
      <c r="M5016" s="127">
        <f t="shared" si="936"/>
        <v>20.884999999999998</v>
      </c>
      <c r="N5016" s="121">
        <f>mytable_customer_details!$K5016/mytable_customer_details!$J5016</f>
        <v>20.884999999999998</v>
      </c>
      <c r="O5016" s="101">
        <f>mytable_customer_details!$C5016</f>
        <v>0</v>
      </c>
      <c r="P5016" s="115" t="str">
        <f t="shared" si="939"/>
        <v>False</v>
      </c>
      <c r="Q5016" s="115" t="str">
        <f t="shared" si="940"/>
        <v>False</v>
      </c>
      <c r="R5016" s="115" t="str">
        <f t="shared" si="941"/>
        <v>True</v>
      </c>
      <c r="S5016" s="115" t="str">
        <f t="shared" si="942"/>
        <v>False</v>
      </c>
      <c r="T5016" s="115" t="str">
        <f t="shared" si="943"/>
        <v>False</v>
      </c>
      <c r="U5016">
        <f t="shared" si="944"/>
        <v>0</v>
      </c>
      <c r="V5016">
        <f t="shared" si="945"/>
        <v>0</v>
      </c>
      <c r="W5016">
        <f t="shared" si="946"/>
        <v>0</v>
      </c>
      <c r="X5016" s="86">
        <f t="shared" si="947"/>
        <v>43091</v>
      </c>
      <c r="Y5016" s="104">
        <f t="shared" si="937"/>
        <v>20</v>
      </c>
      <c r="Z5016" t="str">
        <f t="shared" si="938"/>
        <v>YES</v>
      </c>
      <c r="AA5016" s="104" t="str">
        <f>VLOOKUP(H:H,Table2_ContractType!A:B,2,0)</f>
        <v>Month-to-Month</v>
      </c>
      <c r="AB5016" t="str">
        <f>VLOOKUP(F:F,Table3_PhoneService!A:B,2,0)</f>
        <v>One Line</v>
      </c>
      <c r="AC5016" t="str">
        <f>VLOOKUP(G:G,Table4_InternetService!A:B,2,0)</f>
        <v>No Internet Service</v>
      </c>
    </row>
    <row r="5017" spans="1:29">
      <c r="A5017" s="116" t="s">
        <v>5806</v>
      </c>
      <c r="B5017" s="116" t="s">
        <v>9</v>
      </c>
      <c r="C5017" s="116">
        <v>0</v>
      </c>
      <c r="D5017" s="116" t="s">
        <v>5</v>
      </c>
      <c r="E5017" s="116" t="s">
        <v>5</v>
      </c>
      <c r="F5017" s="116">
        <v>2</v>
      </c>
      <c r="G5017" s="116">
        <v>2</v>
      </c>
      <c r="H5017" s="116">
        <v>0</v>
      </c>
      <c r="I5017" s="116" t="s">
        <v>7</v>
      </c>
      <c r="J5017" s="117">
        <v>106.4</v>
      </c>
      <c r="K5017" s="117">
        <v>4040.65</v>
      </c>
      <c r="L5017" s="116" t="s">
        <v>5</v>
      </c>
      <c r="M5017" s="127">
        <f t="shared" si="936"/>
        <v>37.976033834586467</v>
      </c>
      <c r="N5017" s="118">
        <f>mytable_customer_details!$K5017/mytable_customer_details!$J5017</f>
        <v>37.976033834586467</v>
      </c>
      <c r="O5017" s="102">
        <f>mytable_customer_details!$C5017</f>
        <v>0</v>
      </c>
      <c r="P5017" s="115" t="str">
        <f t="shared" si="939"/>
        <v>False</v>
      </c>
      <c r="Q5017" s="115" t="str">
        <f t="shared" si="940"/>
        <v>False</v>
      </c>
      <c r="R5017" s="115" t="str">
        <f t="shared" si="941"/>
        <v>True</v>
      </c>
      <c r="S5017" s="115" t="str">
        <f t="shared" si="942"/>
        <v>True</v>
      </c>
      <c r="T5017" s="115" t="str">
        <f t="shared" si="943"/>
        <v>True</v>
      </c>
      <c r="U5017">
        <f t="shared" si="944"/>
        <v>0</v>
      </c>
      <c r="V5017">
        <f t="shared" si="945"/>
        <v>0</v>
      </c>
      <c r="W5017">
        <f t="shared" si="946"/>
        <v>0</v>
      </c>
      <c r="X5017" s="86">
        <f t="shared" si="947"/>
        <v>42573</v>
      </c>
      <c r="Y5017" s="104">
        <f t="shared" si="937"/>
        <v>106.4</v>
      </c>
      <c r="Z5017" t="str">
        <f t="shared" si="938"/>
        <v>YES</v>
      </c>
      <c r="AA5017" s="104" t="str">
        <f>VLOOKUP(H:H,Table2_ContractType!A:B,2,0)</f>
        <v>Month-to-Month</v>
      </c>
      <c r="AB5017" t="str">
        <f>VLOOKUP(F:F,Table3_PhoneService!A:B,2,0)</f>
        <v>Two or More Lines</v>
      </c>
      <c r="AC5017" t="str">
        <f>VLOOKUP(G:G,Table4_InternetService!A:B,2,0)</f>
        <v>Fiber Optic</v>
      </c>
    </row>
    <row r="5018" spans="1:29">
      <c r="A5018" s="119" t="s">
        <v>5991</v>
      </c>
      <c r="B5018" s="119" t="s">
        <v>3</v>
      </c>
      <c r="C5018" s="119">
        <v>0</v>
      </c>
      <c r="D5018" s="119" t="s">
        <v>5</v>
      </c>
      <c r="E5018" s="119" t="s">
        <v>5</v>
      </c>
      <c r="F5018" s="119">
        <v>1</v>
      </c>
      <c r="G5018" s="119">
        <v>1</v>
      </c>
      <c r="H5018" s="119">
        <v>1</v>
      </c>
      <c r="I5018" s="119" t="s">
        <v>17</v>
      </c>
      <c r="J5018" s="120">
        <v>79.849999999999994</v>
      </c>
      <c r="K5018" s="120">
        <v>1387.35</v>
      </c>
      <c r="L5018" s="119" t="s">
        <v>5</v>
      </c>
      <c r="M5018" s="127">
        <f t="shared" si="936"/>
        <v>17.374452097683157</v>
      </c>
      <c r="N5018" s="121">
        <f>mytable_customer_details!$K5018/mytable_customer_details!$J5018</f>
        <v>17.374452097683157</v>
      </c>
      <c r="O5018" s="101">
        <f>mytable_customer_details!$C5018</f>
        <v>0</v>
      </c>
      <c r="P5018" s="115" t="str">
        <f t="shared" si="939"/>
        <v>True</v>
      </c>
      <c r="Q5018" s="115" t="str">
        <f t="shared" si="940"/>
        <v>False</v>
      </c>
      <c r="R5018" s="115" t="str">
        <f t="shared" si="941"/>
        <v>True</v>
      </c>
      <c r="S5018" s="115" t="str">
        <f t="shared" si="942"/>
        <v>True</v>
      </c>
      <c r="T5018" s="115" t="str">
        <f t="shared" si="943"/>
        <v>True</v>
      </c>
      <c r="U5018">
        <f t="shared" si="944"/>
        <v>0</v>
      </c>
      <c r="V5018">
        <f t="shared" si="945"/>
        <v>0</v>
      </c>
      <c r="W5018">
        <f t="shared" si="946"/>
        <v>0</v>
      </c>
      <c r="X5018" s="86">
        <f t="shared" si="947"/>
        <v>43181</v>
      </c>
      <c r="Y5018" s="104">
        <f t="shared" si="937"/>
        <v>79.849999999999994</v>
      </c>
      <c r="Z5018" t="str">
        <f t="shared" si="938"/>
        <v>YES</v>
      </c>
      <c r="AA5018" s="104" t="str">
        <f>VLOOKUP(H:H,Table2_ContractType!A:B,2,0)</f>
        <v>1 Year</v>
      </c>
      <c r="AB5018" t="str">
        <f>VLOOKUP(F:F,Table3_PhoneService!A:B,2,0)</f>
        <v>One Line</v>
      </c>
      <c r="AC5018" t="str">
        <f>VLOOKUP(G:G,Table4_InternetService!A:B,2,0)</f>
        <v>DSL</v>
      </c>
    </row>
    <row r="5019" spans="1:29">
      <c r="A5019" s="116" t="s">
        <v>6257</v>
      </c>
      <c r="B5019" s="116" t="s">
        <v>9</v>
      </c>
      <c r="C5019" s="116">
        <v>0</v>
      </c>
      <c r="D5019" s="116" t="s">
        <v>5</v>
      </c>
      <c r="E5019" s="116" t="s">
        <v>5</v>
      </c>
      <c r="F5019" s="116">
        <v>1</v>
      </c>
      <c r="G5019" s="116">
        <v>1</v>
      </c>
      <c r="H5019" s="116">
        <v>2</v>
      </c>
      <c r="I5019" s="116" t="s">
        <v>13</v>
      </c>
      <c r="J5019" s="117">
        <v>65.3</v>
      </c>
      <c r="K5019" s="117">
        <v>3512.9</v>
      </c>
      <c r="L5019" s="116" t="s">
        <v>5</v>
      </c>
      <c r="M5019" s="127">
        <f t="shared" si="936"/>
        <v>53.79632465543645</v>
      </c>
      <c r="N5019" s="118">
        <f>mytable_customer_details!$K5019/mytable_customer_details!$J5019</f>
        <v>53.79632465543645</v>
      </c>
      <c r="O5019" s="102">
        <f>mytable_customer_details!$C5019</f>
        <v>0</v>
      </c>
      <c r="P5019" s="115" t="str">
        <f t="shared" si="939"/>
        <v>False</v>
      </c>
      <c r="Q5019" s="115" t="str">
        <f t="shared" si="940"/>
        <v>False</v>
      </c>
      <c r="R5019" s="115" t="str">
        <f t="shared" si="941"/>
        <v>True</v>
      </c>
      <c r="S5019" s="115" t="str">
        <f t="shared" si="942"/>
        <v>True</v>
      </c>
      <c r="T5019" s="115" t="str">
        <f t="shared" si="943"/>
        <v>True</v>
      </c>
      <c r="U5019">
        <f t="shared" si="944"/>
        <v>0</v>
      </c>
      <c r="V5019">
        <f t="shared" si="945"/>
        <v>0</v>
      </c>
      <c r="W5019">
        <f t="shared" si="946"/>
        <v>0</v>
      </c>
      <c r="X5019" s="86">
        <f t="shared" si="947"/>
        <v>42085</v>
      </c>
      <c r="Y5019" s="104">
        <f t="shared" si="937"/>
        <v>65.3</v>
      </c>
      <c r="Z5019" t="str">
        <f t="shared" si="938"/>
        <v>YES</v>
      </c>
      <c r="AA5019" s="104" t="str">
        <f>VLOOKUP(H:H,Table2_ContractType!A:B,2,0)</f>
        <v>2 Year</v>
      </c>
      <c r="AB5019" t="str">
        <f>VLOOKUP(F:F,Table3_PhoneService!A:B,2,0)</f>
        <v>One Line</v>
      </c>
      <c r="AC5019" t="str">
        <f>VLOOKUP(G:G,Table4_InternetService!A:B,2,0)</f>
        <v>DSL</v>
      </c>
    </row>
    <row r="5020" spans="1:29">
      <c r="A5020" s="119" t="s">
        <v>5913</v>
      </c>
      <c r="B5020" s="119" t="s">
        <v>3</v>
      </c>
      <c r="C5020" s="119">
        <v>0</v>
      </c>
      <c r="D5020" s="119" t="s">
        <v>4</v>
      </c>
      <c r="E5020" s="119" t="s">
        <v>5</v>
      </c>
      <c r="F5020" s="119">
        <v>1</v>
      </c>
      <c r="G5020" s="119">
        <v>1</v>
      </c>
      <c r="H5020" s="119">
        <v>0</v>
      </c>
      <c r="I5020" s="119" t="s">
        <v>10</v>
      </c>
      <c r="J5020" s="120">
        <v>50.85</v>
      </c>
      <c r="K5020" s="120">
        <v>466.6</v>
      </c>
      <c r="L5020" s="119" t="s">
        <v>5</v>
      </c>
      <c r="M5020" s="127">
        <f t="shared" si="936"/>
        <v>9.1760078662733537</v>
      </c>
      <c r="N5020" s="121">
        <f>mytable_customer_details!$K5020/mytable_customer_details!$J5020</f>
        <v>9.1760078662733537</v>
      </c>
      <c r="O5020" s="101">
        <f>mytable_customer_details!$C5020</f>
        <v>0</v>
      </c>
      <c r="P5020" s="115" t="str">
        <f t="shared" si="939"/>
        <v>True</v>
      </c>
      <c r="Q5020" s="115" t="str">
        <f t="shared" si="940"/>
        <v>False</v>
      </c>
      <c r="R5020" s="115" t="str">
        <f t="shared" si="941"/>
        <v>True</v>
      </c>
      <c r="S5020" s="115" t="str">
        <f t="shared" si="942"/>
        <v>True</v>
      </c>
      <c r="T5020" s="115" t="str">
        <f t="shared" si="943"/>
        <v>True</v>
      </c>
      <c r="U5020">
        <f t="shared" si="944"/>
        <v>1</v>
      </c>
      <c r="V5020">
        <f t="shared" si="945"/>
        <v>1</v>
      </c>
      <c r="W5020">
        <f t="shared" si="946"/>
        <v>0</v>
      </c>
      <c r="X5020" s="86">
        <f t="shared" si="947"/>
        <v>43426</v>
      </c>
      <c r="Y5020" s="104">
        <f t="shared" si="937"/>
        <v>50.85</v>
      </c>
      <c r="Z5020" t="str">
        <f t="shared" si="938"/>
        <v>YES</v>
      </c>
      <c r="AA5020" s="104" t="str">
        <f>VLOOKUP(H:H,Table2_ContractType!A:B,2,0)</f>
        <v>Month-to-Month</v>
      </c>
      <c r="AB5020" t="str">
        <f>VLOOKUP(F:F,Table3_PhoneService!A:B,2,0)</f>
        <v>One Line</v>
      </c>
      <c r="AC5020" t="str">
        <f>VLOOKUP(G:G,Table4_InternetService!A:B,2,0)</f>
        <v>DSL</v>
      </c>
    </row>
    <row r="5021" spans="1:29">
      <c r="A5021" s="116" t="s">
        <v>1872</v>
      </c>
      <c r="B5021" s="116" t="s">
        <v>3</v>
      </c>
      <c r="C5021" s="116">
        <v>0</v>
      </c>
      <c r="D5021" s="116" t="s">
        <v>5</v>
      </c>
      <c r="E5021" s="116" t="s">
        <v>5</v>
      </c>
      <c r="F5021" s="116">
        <v>1</v>
      </c>
      <c r="G5021" s="116">
        <v>1</v>
      </c>
      <c r="H5021" s="116">
        <v>0</v>
      </c>
      <c r="I5021" s="116" t="s">
        <v>10</v>
      </c>
      <c r="J5021" s="117">
        <v>45.95</v>
      </c>
      <c r="K5021" s="117">
        <v>45.95</v>
      </c>
      <c r="L5021" s="116" t="s">
        <v>4</v>
      </c>
      <c r="M5021" s="127">
        <f t="shared" si="936"/>
        <v>1</v>
      </c>
      <c r="N5021" s="118">
        <f>mytable_customer_details!$K5021/mytable_customer_details!$J5021</f>
        <v>1</v>
      </c>
      <c r="O5021" s="102">
        <f>mytable_customer_details!$C5021</f>
        <v>0</v>
      </c>
      <c r="P5021" s="115" t="str">
        <f t="shared" si="939"/>
        <v>True</v>
      </c>
      <c r="Q5021" s="115" t="str">
        <f t="shared" si="940"/>
        <v>True</v>
      </c>
      <c r="R5021" s="115" t="str">
        <f t="shared" si="941"/>
        <v>True</v>
      </c>
      <c r="S5021" s="115" t="str">
        <f t="shared" si="942"/>
        <v>True</v>
      </c>
      <c r="T5021" s="115" t="str">
        <f t="shared" si="943"/>
        <v>True</v>
      </c>
      <c r="U5021">
        <f t="shared" si="944"/>
        <v>0</v>
      </c>
      <c r="V5021">
        <f t="shared" si="945"/>
        <v>0</v>
      </c>
      <c r="W5021">
        <f t="shared" si="946"/>
        <v>0</v>
      </c>
      <c r="X5021" s="86">
        <f t="shared" si="947"/>
        <v>43668</v>
      </c>
      <c r="Y5021" s="104">
        <f t="shared" si="937"/>
        <v>45.95</v>
      </c>
      <c r="Z5021" t="str">
        <f t="shared" si="938"/>
        <v>YES</v>
      </c>
      <c r="AA5021" s="104" t="str">
        <f>VLOOKUP(H:H,Table2_ContractType!A:B,2,0)</f>
        <v>Month-to-Month</v>
      </c>
      <c r="AB5021" t="str">
        <f>VLOOKUP(F:F,Table3_PhoneService!A:B,2,0)</f>
        <v>One Line</v>
      </c>
      <c r="AC5021" t="str">
        <f>VLOOKUP(G:G,Table4_InternetService!A:B,2,0)</f>
        <v>DSL</v>
      </c>
    </row>
    <row r="5022" spans="1:29">
      <c r="A5022" s="119" t="s">
        <v>1454</v>
      </c>
      <c r="B5022" s="119" t="s">
        <v>9</v>
      </c>
      <c r="C5022" s="119">
        <v>0</v>
      </c>
      <c r="D5022" s="119" t="s">
        <v>4</v>
      </c>
      <c r="E5022" s="119" t="s">
        <v>5</v>
      </c>
      <c r="F5022" s="119">
        <v>1</v>
      </c>
      <c r="G5022" s="119">
        <v>1</v>
      </c>
      <c r="H5022" s="119">
        <v>0</v>
      </c>
      <c r="I5022" s="119" t="s">
        <v>10</v>
      </c>
      <c r="J5022" s="120">
        <v>55.8</v>
      </c>
      <c r="K5022" s="120">
        <v>154.55000000000001</v>
      </c>
      <c r="L5022" s="119" t="s">
        <v>5</v>
      </c>
      <c r="M5022" s="127">
        <f t="shared" si="936"/>
        <v>2.7697132616487457</v>
      </c>
      <c r="N5022" s="121">
        <f>mytable_customer_details!$K5022/mytable_customer_details!$J5022</f>
        <v>2.7697132616487457</v>
      </c>
      <c r="O5022" s="101">
        <f>mytable_customer_details!$C5022</f>
        <v>0</v>
      </c>
      <c r="P5022" s="115" t="str">
        <f t="shared" si="939"/>
        <v>False</v>
      </c>
      <c r="Q5022" s="115" t="str">
        <f t="shared" si="940"/>
        <v>False</v>
      </c>
      <c r="R5022" s="115" t="str">
        <f t="shared" si="941"/>
        <v>True</v>
      </c>
      <c r="S5022" s="115" t="str">
        <f t="shared" si="942"/>
        <v>True</v>
      </c>
      <c r="T5022" s="115" t="str">
        <f t="shared" si="943"/>
        <v>True</v>
      </c>
      <c r="U5022">
        <f t="shared" si="944"/>
        <v>1</v>
      </c>
      <c r="V5022">
        <f t="shared" si="945"/>
        <v>1</v>
      </c>
      <c r="W5022">
        <f t="shared" si="946"/>
        <v>0</v>
      </c>
      <c r="X5022" s="86">
        <f t="shared" si="947"/>
        <v>43638</v>
      </c>
      <c r="Y5022" s="104">
        <f t="shared" si="937"/>
        <v>55.800000000000004</v>
      </c>
      <c r="Z5022" t="str">
        <f t="shared" si="938"/>
        <v>YES</v>
      </c>
      <c r="AA5022" s="104" t="str">
        <f>VLOOKUP(H:H,Table2_ContractType!A:B,2,0)</f>
        <v>Month-to-Month</v>
      </c>
      <c r="AB5022" t="str">
        <f>VLOOKUP(F:F,Table3_PhoneService!A:B,2,0)</f>
        <v>One Line</v>
      </c>
      <c r="AC5022" t="str">
        <f>VLOOKUP(G:G,Table4_InternetService!A:B,2,0)</f>
        <v>DSL</v>
      </c>
    </row>
    <row r="5023" spans="1:29">
      <c r="A5023" s="116" t="s">
        <v>2551</v>
      </c>
      <c r="B5023" s="116" t="s">
        <v>3</v>
      </c>
      <c r="C5023" s="116">
        <v>0</v>
      </c>
      <c r="D5023" s="116" t="s">
        <v>5</v>
      </c>
      <c r="E5023" s="116" t="s">
        <v>5</v>
      </c>
      <c r="F5023" s="116">
        <v>2</v>
      </c>
      <c r="G5023" s="116">
        <v>2</v>
      </c>
      <c r="H5023" s="116">
        <v>2</v>
      </c>
      <c r="I5023" s="116" t="s">
        <v>17</v>
      </c>
      <c r="J5023" s="117">
        <v>111.95</v>
      </c>
      <c r="K5023" s="117">
        <v>7795.95</v>
      </c>
      <c r="L5023" s="116" t="s">
        <v>5</v>
      </c>
      <c r="M5023" s="127">
        <f t="shared" si="936"/>
        <v>69.637784725323797</v>
      </c>
      <c r="N5023" s="118">
        <f>mytable_customer_details!$K5023/mytable_customer_details!$J5023</f>
        <v>69.637784725323797</v>
      </c>
      <c r="O5023" s="102">
        <f>mytable_customer_details!$C5023</f>
        <v>0</v>
      </c>
      <c r="P5023" s="115" t="str">
        <f t="shared" si="939"/>
        <v>True</v>
      </c>
      <c r="Q5023" s="115" t="str">
        <f t="shared" si="940"/>
        <v>False</v>
      </c>
      <c r="R5023" s="115" t="str">
        <f t="shared" si="941"/>
        <v>True</v>
      </c>
      <c r="S5023" s="115" t="str">
        <f t="shared" si="942"/>
        <v>True</v>
      </c>
      <c r="T5023" s="115" t="str">
        <f t="shared" si="943"/>
        <v>True</v>
      </c>
      <c r="U5023">
        <f t="shared" si="944"/>
        <v>0</v>
      </c>
      <c r="V5023">
        <f t="shared" si="945"/>
        <v>0</v>
      </c>
      <c r="W5023">
        <f t="shared" si="946"/>
        <v>0</v>
      </c>
      <c r="X5023" s="86">
        <f t="shared" si="947"/>
        <v>41600</v>
      </c>
      <c r="Y5023" s="104">
        <f t="shared" si="937"/>
        <v>111.95000000000002</v>
      </c>
      <c r="Z5023" t="str">
        <f t="shared" si="938"/>
        <v>YES</v>
      </c>
      <c r="AA5023" s="104" t="str">
        <f>VLOOKUP(H:H,Table2_ContractType!A:B,2,0)</f>
        <v>2 Year</v>
      </c>
      <c r="AB5023" t="str">
        <f>VLOOKUP(F:F,Table3_PhoneService!A:B,2,0)</f>
        <v>Two or More Lines</v>
      </c>
      <c r="AC5023" t="str">
        <f>VLOOKUP(G:G,Table4_InternetService!A:B,2,0)</f>
        <v>Fiber Optic</v>
      </c>
    </row>
    <row r="5024" spans="1:29">
      <c r="A5024" s="119" t="s">
        <v>6323</v>
      </c>
      <c r="B5024" s="119" t="s">
        <v>9</v>
      </c>
      <c r="C5024" s="119">
        <v>0</v>
      </c>
      <c r="D5024" s="119" t="s">
        <v>5</v>
      </c>
      <c r="E5024" s="119" t="s">
        <v>5</v>
      </c>
      <c r="F5024" s="119">
        <v>1</v>
      </c>
      <c r="G5024" s="119">
        <v>2</v>
      </c>
      <c r="H5024" s="119">
        <v>1</v>
      </c>
      <c r="I5024" s="119" t="s">
        <v>17</v>
      </c>
      <c r="J5024" s="120">
        <v>105.4</v>
      </c>
      <c r="K5024" s="120">
        <v>5643.4</v>
      </c>
      <c r="L5024" s="119" t="s">
        <v>4</v>
      </c>
      <c r="M5024" s="127">
        <f t="shared" si="936"/>
        <v>53.542694497153697</v>
      </c>
      <c r="N5024" s="121">
        <f>mytable_customer_details!$K5024/mytable_customer_details!$J5024</f>
        <v>53.542694497153697</v>
      </c>
      <c r="O5024" s="101">
        <f>mytable_customer_details!$C5024</f>
        <v>0</v>
      </c>
      <c r="P5024" s="115" t="str">
        <f t="shared" si="939"/>
        <v>False</v>
      </c>
      <c r="Q5024" s="115" t="str">
        <f t="shared" si="940"/>
        <v>True</v>
      </c>
      <c r="R5024" s="115" t="str">
        <f t="shared" si="941"/>
        <v>True</v>
      </c>
      <c r="S5024" s="115" t="str">
        <f t="shared" si="942"/>
        <v>True</v>
      </c>
      <c r="T5024" s="115" t="str">
        <f t="shared" si="943"/>
        <v>True</v>
      </c>
      <c r="U5024">
        <f t="shared" si="944"/>
        <v>0</v>
      </c>
      <c r="V5024">
        <f t="shared" si="945"/>
        <v>0</v>
      </c>
      <c r="W5024">
        <f t="shared" si="946"/>
        <v>0</v>
      </c>
      <c r="X5024" s="86">
        <f t="shared" si="947"/>
        <v>42085</v>
      </c>
      <c r="Y5024" s="104">
        <f t="shared" si="937"/>
        <v>105.4</v>
      </c>
      <c r="Z5024" t="str">
        <f t="shared" si="938"/>
        <v>YES</v>
      </c>
      <c r="AA5024" s="104" t="str">
        <f>VLOOKUP(H:H,Table2_ContractType!A:B,2,0)</f>
        <v>1 Year</v>
      </c>
      <c r="AB5024" t="str">
        <f>VLOOKUP(F:F,Table3_PhoneService!A:B,2,0)</f>
        <v>One Line</v>
      </c>
      <c r="AC5024" t="str">
        <f>VLOOKUP(G:G,Table4_InternetService!A:B,2,0)</f>
        <v>Fiber Optic</v>
      </c>
    </row>
    <row r="5025" spans="1:29">
      <c r="A5025" s="116" t="s">
        <v>3422</v>
      </c>
      <c r="B5025" s="116" t="s">
        <v>9</v>
      </c>
      <c r="C5025" s="116">
        <v>1</v>
      </c>
      <c r="D5025" s="116" t="s">
        <v>4</v>
      </c>
      <c r="E5025" s="116" t="s">
        <v>5</v>
      </c>
      <c r="F5025" s="116">
        <v>2</v>
      </c>
      <c r="G5025" s="116">
        <v>2</v>
      </c>
      <c r="H5025" s="116">
        <v>0</v>
      </c>
      <c r="I5025" s="116" t="s">
        <v>7</v>
      </c>
      <c r="J5025" s="117">
        <v>101.9</v>
      </c>
      <c r="K5025" s="117">
        <v>5549.4</v>
      </c>
      <c r="L5025" s="116" t="s">
        <v>4</v>
      </c>
      <c r="M5025" s="127">
        <f t="shared" si="936"/>
        <v>54.459273797841014</v>
      </c>
      <c r="N5025" s="118">
        <f>mytable_customer_details!$K5025/mytable_customer_details!$J5025</f>
        <v>54.459273797841014</v>
      </c>
      <c r="O5025" s="102">
        <f>mytable_customer_details!$C5025</f>
        <v>1</v>
      </c>
      <c r="P5025" s="115" t="str">
        <f t="shared" si="939"/>
        <v>False</v>
      </c>
      <c r="Q5025" s="115" t="str">
        <f t="shared" si="940"/>
        <v>True</v>
      </c>
      <c r="R5025" s="115" t="str">
        <f t="shared" si="941"/>
        <v>True</v>
      </c>
      <c r="S5025" s="115" t="str">
        <f t="shared" si="942"/>
        <v>True</v>
      </c>
      <c r="T5025" s="115" t="str">
        <f t="shared" si="943"/>
        <v>True</v>
      </c>
      <c r="U5025">
        <f t="shared" si="944"/>
        <v>1</v>
      </c>
      <c r="V5025">
        <f t="shared" si="945"/>
        <v>1</v>
      </c>
      <c r="W5025">
        <f t="shared" si="946"/>
        <v>0</v>
      </c>
      <c r="X5025" s="86">
        <f t="shared" si="947"/>
        <v>42057</v>
      </c>
      <c r="Y5025" s="104">
        <f t="shared" si="937"/>
        <v>101.9</v>
      </c>
      <c r="Z5025" t="str">
        <f t="shared" si="938"/>
        <v>YES</v>
      </c>
      <c r="AA5025" s="104" t="str">
        <f>VLOOKUP(H:H,Table2_ContractType!A:B,2,0)</f>
        <v>Month-to-Month</v>
      </c>
      <c r="AB5025" t="str">
        <f>VLOOKUP(F:F,Table3_PhoneService!A:B,2,0)</f>
        <v>Two or More Lines</v>
      </c>
      <c r="AC5025" t="str">
        <f>VLOOKUP(G:G,Table4_InternetService!A:B,2,0)</f>
        <v>Fiber Optic</v>
      </c>
    </row>
    <row r="5026" spans="1:29">
      <c r="A5026" s="119" t="s">
        <v>2075</v>
      </c>
      <c r="B5026" s="119" t="s">
        <v>3</v>
      </c>
      <c r="C5026" s="119">
        <v>0</v>
      </c>
      <c r="D5026" s="119" t="s">
        <v>4</v>
      </c>
      <c r="E5026" s="119" t="s">
        <v>4</v>
      </c>
      <c r="F5026" s="119">
        <v>1</v>
      </c>
      <c r="G5026" s="119">
        <v>0</v>
      </c>
      <c r="H5026" s="119">
        <v>1</v>
      </c>
      <c r="I5026" s="119" t="s">
        <v>13</v>
      </c>
      <c r="J5026" s="120">
        <v>19.55</v>
      </c>
      <c r="K5026" s="120">
        <v>608.5</v>
      </c>
      <c r="L5026" s="119" t="s">
        <v>5</v>
      </c>
      <c r="M5026" s="127">
        <f t="shared" si="936"/>
        <v>31.125319693094628</v>
      </c>
      <c r="N5026" s="121">
        <f>mytable_customer_details!$K5026/mytable_customer_details!$J5026</f>
        <v>31.125319693094628</v>
      </c>
      <c r="O5026" s="101">
        <f>mytable_customer_details!$C5026</f>
        <v>0</v>
      </c>
      <c r="P5026" s="115" t="str">
        <f t="shared" si="939"/>
        <v>True</v>
      </c>
      <c r="Q5026" s="115" t="str">
        <f t="shared" si="940"/>
        <v>False</v>
      </c>
      <c r="R5026" s="115" t="str">
        <f t="shared" si="941"/>
        <v>True</v>
      </c>
      <c r="S5026" s="115" t="str">
        <f t="shared" si="942"/>
        <v>False</v>
      </c>
      <c r="T5026" s="115" t="str">
        <f t="shared" si="943"/>
        <v>False</v>
      </c>
      <c r="U5026">
        <f t="shared" si="944"/>
        <v>3</v>
      </c>
      <c r="V5026">
        <f t="shared" si="945"/>
        <v>1</v>
      </c>
      <c r="W5026">
        <f t="shared" si="946"/>
        <v>1</v>
      </c>
      <c r="X5026" s="86">
        <f t="shared" si="947"/>
        <v>42757</v>
      </c>
      <c r="Y5026" s="104">
        <f t="shared" si="937"/>
        <v>19.55</v>
      </c>
      <c r="Z5026" t="str">
        <f t="shared" si="938"/>
        <v>YES</v>
      </c>
      <c r="AA5026" s="104" t="str">
        <f>VLOOKUP(H:H,Table2_ContractType!A:B,2,0)</f>
        <v>1 Year</v>
      </c>
      <c r="AB5026" t="str">
        <f>VLOOKUP(F:F,Table3_PhoneService!A:B,2,0)</f>
        <v>One Line</v>
      </c>
      <c r="AC5026" t="str">
        <f>VLOOKUP(G:G,Table4_InternetService!A:B,2,0)</f>
        <v>No Internet Service</v>
      </c>
    </row>
    <row r="5027" spans="1:29">
      <c r="A5027" s="116" t="s">
        <v>1876</v>
      </c>
      <c r="B5027" s="116" t="s">
        <v>9</v>
      </c>
      <c r="C5027" s="116">
        <v>1</v>
      </c>
      <c r="D5027" s="116" t="s">
        <v>5</v>
      </c>
      <c r="E5027" s="116" t="s">
        <v>5</v>
      </c>
      <c r="F5027" s="116">
        <v>2</v>
      </c>
      <c r="G5027" s="116">
        <v>2</v>
      </c>
      <c r="H5027" s="116">
        <v>1</v>
      </c>
      <c r="I5027" s="116" t="s">
        <v>7</v>
      </c>
      <c r="J5027" s="117">
        <v>99</v>
      </c>
      <c r="K5027" s="117">
        <v>4744.3500000000004</v>
      </c>
      <c r="L5027" s="116" t="s">
        <v>5</v>
      </c>
      <c r="M5027" s="127">
        <f t="shared" si="936"/>
        <v>47.922727272727279</v>
      </c>
      <c r="N5027" s="118">
        <f>mytable_customer_details!$K5027/mytable_customer_details!$J5027</f>
        <v>47.922727272727279</v>
      </c>
      <c r="O5027" s="102">
        <f>mytable_customer_details!$C5027</f>
        <v>1</v>
      </c>
      <c r="P5027" s="115" t="str">
        <f t="shared" si="939"/>
        <v>False</v>
      </c>
      <c r="Q5027" s="115" t="str">
        <f t="shared" si="940"/>
        <v>False</v>
      </c>
      <c r="R5027" s="115" t="str">
        <f t="shared" si="941"/>
        <v>True</v>
      </c>
      <c r="S5027" s="115" t="str">
        <f t="shared" si="942"/>
        <v>True</v>
      </c>
      <c r="T5027" s="115" t="str">
        <f t="shared" si="943"/>
        <v>True</v>
      </c>
      <c r="U5027">
        <f t="shared" si="944"/>
        <v>0</v>
      </c>
      <c r="V5027">
        <f t="shared" si="945"/>
        <v>0</v>
      </c>
      <c r="W5027">
        <f t="shared" si="946"/>
        <v>0</v>
      </c>
      <c r="X5027" s="86">
        <f t="shared" si="947"/>
        <v>42269</v>
      </c>
      <c r="Y5027" s="104">
        <f t="shared" si="937"/>
        <v>99</v>
      </c>
      <c r="Z5027" t="str">
        <f t="shared" si="938"/>
        <v>YES</v>
      </c>
      <c r="AA5027" s="104" t="str">
        <f>VLOOKUP(H:H,Table2_ContractType!A:B,2,0)</f>
        <v>1 Year</v>
      </c>
      <c r="AB5027" t="str">
        <f>VLOOKUP(F:F,Table3_PhoneService!A:B,2,0)</f>
        <v>Two or More Lines</v>
      </c>
      <c r="AC5027" t="str">
        <f>VLOOKUP(G:G,Table4_InternetService!A:B,2,0)</f>
        <v>Fiber Optic</v>
      </c>
    </row>
    <row r="5028" spans="1:29">
      <c r="A5028" s="119" t="s">
        <v>2371</v>
      </c>
      <c r="B5028" s="119" t="s">
        <v>9</v>
      </c>
      <c r="C5028" s="119">
        <v>0</v>
      </c>
      <c r="D5028" s="119" t="s">
        <v>4</v>
      </c>
      <c r="E5028" s="119" t="s">
        <v>4</v>
      </c>
      <c r="F5028" s="119">
        <v>1</v>
      </c>
      <c r="G5028" s="119">
        <v>0</v>
      </c>
      <c r="H5028" s="119">
        <v>2</v>
      </c>
      <c r="I5028" s="119" t="s">
        <v>17</v>
      </c>
      <c r="J5028" s="120">
        <v>20.05</v>
      </c>
      <c r="K5028" s="120">
        <v>1263.9000000000001</v>
      </c>
      <c r="L5028" s="119" t="s">
        <v>5</v>
      </c>
      <c r="M5028" s="127">
        <f t="shared" si="936"/>
        <v>63.037406483790527</v>
      </c>
      <c r="N5028" s="121">
        <f>mytable_customer_details!$K5028/mytable_customer_details!$J5028</f>
        <v>63.037406483790527</v>
      </c>
      <c r="O5028" s="101">
        <f>mytable_customer_details!$C5028</f>
        <v>0</v>
      </c>
      <c r="P5028" s="115" t="str">
        <f t="shared" si="939"/>
        <v>False</v>
      </c>
      <c r="Q5028" s="115" t="str">
        <f t="shared" si="940"/>
        <v>False</v>
      </c>
      <c r="R5028" s="115" t="str">
        <f t="shared" si="941"/>
        <v>True</v>
      </c>
      <c r="S5028" s="115" t="str">
        <f t="shared" si="942"/>
        <v>False</v>
      </c>
      <c r="T5028" s="115" t="str">
        <f t="shared" si="943"/>
        <v>False</v>
      </c>
      <c r="U5028">
        <f t="shared" si="944"/>
        <v>3</v>
      </c>
      <c r="V5028">
        <f t="shared" si="945"/>
        <v>1</v>
      </c>
      <c r="W5028">
        <f t="shared" si="946"/>
        <v>1</v>
      </c>
      <c r="X5028" s="86">
        <f t="shared" si="947"/>
        <v>41781</v>
      </c>
      <c r="Y5028" s="104">
        <f t="shared" si="937"/>
        <v>20.05</v>
      </c>
      <c r="Z5028" t="str">
        <f t="shared" si="938"/>
        <v>YES</v>
      </c>
      <c r="AA5028" s="104" t="str">
        <f>VLOOKUP(H:H,Table2_ContractType!A:B,2,0)</f>
        <v>2 Year</v>
      </c>
      <c r="AB5028" t="str">
        <f>VLOOKUP(F:F,Table3_PhoneService!A:B,2,0)</f>
        <v>One Line</v>
      </c>
      <c r="AC5028" t="str">
        <f>VLOOKUP(G:G,Table4_InternetService!A:B,2,0)</f>
        <v>No Internet Service</v>
      </c>
    </row>
    <row r="5029" spans="1:29">
      <c r="A5029" s="116" t="s">
        <v>2029</v>
      </c>
      <c r="B5029" s="116" t="s">
        <v>3</v>
      </c>
      <c r="C5029" s="116">
        <v>0</v>
      </c>
      <c r="D5029" s="116" t="s">
        <v>5</v>
      </c>
      <c r="E5029" s="116" t="s">
        <v>5</v>
      </c>
      <c r="F5029" s="116">
        <v>1</v>
      </c>
      <c r="G5029" s="116">
        <v>1</v>
      </c>
      <c r="H5029" s="116">
        <v>0</v>
      </c>
      <c r="I5029" s="116" t="s">
        <v>10</v>
      </c>
      <c r="J5029" s="117">
        <v>45.3</v>
      </c>
      <c r="K5029" s="117">
        <v>45.3</v>
      </c>
      <c r="L5029" s="116" t="s">
        <v>4</v>
      </c>
      <c r="M5029" s="127">
        <f t="shared" si="936"/>
        <v>1</v>
      </c>
      <c r="N5029" s="118">
        <f>mytable_customer_details!$K5029/mytable_customer_details!$J5029</f>
        <v>1</v>
      </c>
      <c r="O5029" s="102">
        <f>mytable_customer_details!$C5029</f>
        <v>0</v>
      </c>
      <c r="P5029" s="115" t="str">
        <f t="shared" si="939"/>
        <v>True</v>
      </c>
      <c r="Q5029" s="115" t="str">
        <f t="shared" si="940"/>
        <v>True</v>
      </c>
      <c r="R5029" s="115" t="str">
        <f t="shared" si="941"/>
        <v>True</v>
      </c>
      <c r="S5029" s="115" t="str">
        <f t="shared" si="942"/>
        <v>True</v>
      </c>
      <c r="T5029" s="115" t="str">
        <f t="shared" si="943"/>
        <v>True</v>
      </c>
      <c r="U5029">
        <f t="shared" si="944"/>
        <v>0</v>
      </c>
      <c r="V5029">
        <f t="shared" si="945"/>
        <v>0</v>
      </c>
      <c r="W5029">
        <f t="shared" si="946"/>
        <v>0</v>
      </c>
      <c r="X5029" s="86">
        <f t="shared" si="947"/>
        <v>43668</v>
      </c>
      <c r="Y5029" s="104">
        <f t="shared" si="937"/>
        <v>45.3</v>
      </c>
      <c r="Z5029" t="str">
        <f t="shared" si="938"/>
        <v>YES</v>
      </c>
      <c r="AA5029" s="104" t="str">
        <f>VLOOKUP(H:H,Table2_ContractType!A:B,2,0)</f>
        <v>Month-to-Month</v>
      </c>
      <c r="AB5029" t="str">
        <f>VLOOKUP(F:F,Table3_PhoneService!A:B,2,0)</f>
        <v>One Line</v>
      </c>
      <c r="AC5029" t="str">
        <f>VLOOKUP(G:G,Table4_InternetService!A:B,2,0)</f>
        <v>DSL</v>
      </c>
    </row>
    <row r="5030" spans="1:29">
      <c r="A5030" s="119" t="s">
        <v>4803</v>
      </c>
      <c r="B5030" s="119" t="s">
        <v>3</v>
      </c>
      <c r="C5030" s="119">
        <v>1</v>
      </c>
      <c r="D5030" s="119" t="s">
        <v>4</v>
      </c>
      <c r="E5030" s="119" t="s">
        <v>5</v>
      </c>
      <c r="F5030" s="119">
        <v>2</v>
      </c>
      <c r="G5030" s="119">
        <v>2</v>
      </c>
      <c r="H5030" s="119">
        <v>1</v>
      </c>
      <c r="I5030" s="119" t="s">
        <v>7</v>
      </c>
      <c r="J5030" s="120">
        <v>106.25</v>
      </c>
      <c r="K5030" s="120">
        <v>6979.8</v>
      </c>
      <c r="L5030" s="119" t="s">
        <v>4</v>
      </c>
      <c r="M5030" s="127">
        <f t="shared" si="936"/>
        <v>65.692235294117651</v>
      </c>
      <c r="N5030" s="121">
        <f>mytable_customer_details!$K5030/mytable_customer_details!$J5030</f>
        <v>65.692235294117651</v>
      </c>
      <c r="O5030" s="101">
        <f>mytable_customer_details!$C5030</f>
        <v>1</v>
      </c>
      <c r="P5030" s="115" t="str">
        <f t="shared" si="939"/>
        <v>True</v>
      </c>
      <c r="Q5030" s="115" t="str">
        <f t="shared" si="940"/>
        <v>True</v>
      </c>
      <c r="R5030" s="115" t="str">
        <f t="shared" si="941"/>
        <v>True</v>
      </c>
      <c r="S5030" s="115" t="str">
        <f t="shared" si="942"/>
        <v>True</v>
      </c>
      <c r="T5030" s="115" t="str">
        <f t="shared" si="943"/>
        <v>True</v>
      </c>
      <c r="U5030">
        <f t="shared" si="944"/>
        <v>1</v>
      </c>
      <c r="V5030">
        <f t="shared" si="945"/>
        <v>1</v>
      </c>
      <c r="W5030">
        <f t="shared" si="946"/>
        <v>0</v>
      </c>
      <c r="X5030" s="86">
        <f t="shared" si="947"/>
        <v>41720</v>
      </c>
      <c r="Y5030" s="104">
        <f t="shared" si="937"/>
        <v>106.25</v>
      </c>
      <c r="Z5030" t="str">
        <f t="shared" si="938"/>
        <v>YES</v>
      </c>
      <c r="AA5030" s="104" t="str">
        <f>VLOOKUP(H:H,Table2_ContractType!A:B,2,0)</f>
        <v>1 Year</v>
      </c>
      <c r="AB5030" t="str">
        <f>VLOOKUP(F:F,Table3_PhoneService!A:B,2,0)</f>
        <v>Two or More Lines</v>
      </c>
      <c r="AC5030" t="str">
        <f>VLOOKUP(G:G,Table4_InternetService!A:B,2,0)</f>
        <v>Fiber Optic</v>
      </c>
    </row>
    <row r="5031" spans="1:29">
      <c r="A5031" s="116" t="s">
        <v>5719</v>
      </c>
      <c r="B5031" s="116" t="s">
        <v>3</v>
      </c>
      <c r="C5031" s="116">
        <v>1</v>
      </c>
      <c r="D5031" s="116" t="s">
        <v>4</v>
      </c>
      <c r="E5031" s="116" t="s">
        <v>4</v>
      </c>
      <c r="F5031" s="116">
        <v>2</v>
      </c>
      <c r="G5031" s="116">
        <v>2</v>
      </c>
      <c r="H5031" s="116">
        <v>0</v>
      </c>
      <c r="I5031" s="116" t="s">
        <v>17</v>
      </c>
      <c r="J5031" s="117">
        <v>78.099999999999994</v>
      </c>
      <c r="K5031" s="117">
        <v>864.85</v>
      </c>
      <c r="L5031" s="116" t="s">
        <v>5</v>
      </c>
      <c r="M5031" s="127">
        <f t="shared" si="936"/>
        <v>11.073623559539053</v>
      </c>
      <c r="N5031" s="118">
        <f>mytable_customer_details!$K5031/mytable_customer_details!$J5031</f>
        <v>11.073623559539053</v>
      </c>
      <c r="O5031" s="102">
        <f>mytable_customer_details!$C5031</f>
        <v>1</v>
      </c>
      <c r="P5031" s="115" t="str">
        <f t="shared" si="939"/>
        <v>True</v>
      </c>
      <c r="Q5031" s="115" t="str">
        <f t="shared" si="940"/>
        <v>False</v>
      </c>
      <c r="R5031" s="115" t="str">
        <f t="shared" si="941"/>
        <v>True</v>
      </c>
      <c r="S5031" s="115" t="str">
        <f t="shared" si="942"/>
        <v>True</v>
      </c>
      <c r="T5031" s="115" t="str">
        <f t="shared" si="943"/>
        <v>True</v>
      </c>
      <c r="U5031">
        <f t="shared" si="944"/>
        <v>3</v>
      </c>
      <c r="V5031">
        <f t="shared" si="945"/>
        <v>1</v>
      </c>
      <c r="W5031">
        <f t="shared" si="946"/>
        <v>1</v>
      </c>
      <c r="X5031" s="86">
        <f t="shared" si="947"/>
        <v>43365</v>
      </c>
      <c r="Y5031" s="104">
        <f t="shared" si="937"/>
        <v>78.099999999999994</v>
      </c>
      <c r="Z5031" t="str">
        <f t="shared" si="938"/>
        <v>YES</v>
      </c>
      <c r="AA5031" s="104" t="str">
        <f>VLOOKUP(H:H,Table2_ContractType!A:B,2,0)</f>
        <v>Month-to-Month</v>
      </c>
      <c r="AB5031" t="str">
        <f>VLOOKUP(F:F,Table3_PhoneService!A:B,2,0)</f>
        <v>Two or More Lines</v>
      </c>
      <c r="AC5031" t="str">
        <f>VLOOKUP(G:G,Table4_InternetService!A:B,2,0)</f>
        <v>Fiber Optic</v>
      </c>
    </row>
    <row r="5032" spans="1:29">
      <c r="A5032" s="119" t="s">
        <v>1364</v>
      </c>
      <c r="B5032" s="119" t="s">
        <v>9</v>
      </c>
      <c r="C5032" s="119">
        <v>0</v>
      </c>
      <c r="D5032" s="119" t="s">
        <v>4</v>
      </c>
      <c r="E5032" s="119" t="s">
        <v>4</v>
      </c>
      <c r="F5032" s="119">
        <v>1</v>
      </c>
      <c r="G5032" s="119">
        <v>0</v>
      </c>
      <c r="H5032" s="119">
        <v>1</v>
      </c>
      <c r="I5032" s="119" t="s">
        <v>7</v>
      </c>
      <c r="J5032" s="120">
        <v>20.350000000000001</v>
      </c>
      <c r="K5032" s="120">
        <v>1359.5</v>
      </c>
      <c r="L5032" s="119" t="s">
        <v>5</v>
      </c>
      <c r="M5032" s="127">
        <f t="shared" si="936"/>
        <v>66.805896805896808</v>
      </c>
      <c r="N5032" s="121">
        <f>mytable_customer_details!$K5032/mytable_customer_details!$J5032</f>
        <v>66.805896805896808</v>
      </c>
      <c r="O5032" s="101">
        <f>mytable_customer_details!$C5032</f>
        <v>0</v>
      </c>
      <c r="P5032" s="115" t="str">
        <f t="shared" si="939"/>
        <v>False</v>
      </c>
      <c r="Q5032" s="115" t="str">
        <f t="shared" si="940"/>
        <v>False</v>
      </c>
      <c r="R5032" s="115" t="str">
        <f t="shared" si="941"/>
        <v>True</v>
      </c>
      <c r="S5032" s="115" t="str">
        <f t="shared" si="942"/>
        <v>False</v>
      </c>
      <c r="T5032" s="115" t="str">
        <f t="shared" si="943"/>
        <v>False</v>
      </c>
      <c r="U5032">
        <f t="shared" si="944"/>
        <v>3</v>
      </c>
      <c r="V5032">
        <f t="shared" si="945"/>
        <v>1</v>
      </c>
      <c r="W5032">
        <f t="shared" si="946"/>
        <v>1</v>
      </c>
      <c r="X5032" s="86">
        <f t="shared" si="947"/>
        <v>41692</v>
      </c>
      <c r="Y5032" s="104">
        <f t="shared" si="937"/>
        <v>20.349999999999998</v>
      </c>
      <c r="Z5032" t="str">
        <f t="shared" si="938"/>
        <v>YES</v>
      </c>
      <c r="AA5032" s="104" t="str">
        <f>VLOOKUP(H:H,Table2_ContractType!A:B,2,0)</f>
        <v>1 Year</v>
      </c>
      <c r="AB5032" t="str">
        <f>VLOOKUP(F:F,Table3_PhoneService!A:B,2,0)</f>
        <v>One Line</v>
      </c>
      <c r="AC5032" t="str">
        <f>VLOOKUP(G:G,Table4_InternetService!A:B,2,0)</f>
        <v>No Internet Service</v>
      </c>
    </row>
    <row r="5033" spans="1:29">
      <c r="A5033" s="116" t="s">
        <v>937</v>
      </c>
      <c r="B5033" s="116" t="s">
        <v>3</v>
      </c>
      <c r="C5033" s="116">
        <v>1</v>
      </c>
      <c r="D5033" s="116" t="s">
        <v>5</v>
      </c>
      <c r="E5033" s="116" t="s">
        <v>5</v>
      </c>
      <c r="F5033" s="116">
        <v>2</v>
      </c>
      <c r="G5033" s="116">
        <v>2</v>
      </c>
      <c r="H5033" s="116">
        <v>0</v>
      </c>
      <c r="I5033" s="116" t="s">
        <v>7</v>
      </c>
      <c r="J5033" s="117">
        <v>79.400000000000006</v>
      </c>
      <c r="K5033" s="117">
        <v>205.05</v>
      </c>
      <c r="L5033" s="116" t="s">
        <v>4</v>
      </c>
      <c r="M5033" s="127">
        <f t="shared" si="936"/>
        <v>2.5824937027707806</v>
      </c>
      <c r="N5033" s="118">
        <f>mytable_customer_details!$K5033/mytable_customer_details!$J5033</f>
        <v>2.5824937027707806</v>
      </c>
      <c r="O5033" s="102">
        <f>mytable_customer_details!$C5033</f>
        <v>1</v>
      </c>
      <c r="P5033" s="115" t="str">
        <f t="shared" si="939"/>
        <v>True</v>
      </c>
      <c r="Q5033" s="115" t="str">
        <f t="shared" si="940"/>
        <v>True</v>
      </c>
      <c r="R5033" s="115" t="str">
        <f t="shared" si="941"/>
        <v>True</v>
      </c>
      <c r="S5033" s="115" t="str">
        <f t="shared" si="942"/>
        <v>True</v>
      </c>
      <c r="T5033" s="115" t="str">
        <f t="shared" si="943"/>
        <v>True</v>
      </c>
      <c r="U5033">
        <f t="shared" si="944"/>
        <v>0</v>
      </c>
      <c r="V5033">
        <f t="shared" si="945"/>
        <v>0</v>
      </c>
      <c r="W5033">
        <f t="shared" si="946"/>
        <v>0</v>
      </c>
      <c r="X5033" s="86">
        <f t="shared" si="947"/>
        <v>43638</v>
      </c>
      <c r="Y5033" s="104">
        <f t="shared" si="937"/>
        <v>79.400000000000006</v>
      </c>
      <c r="Z5033" t="str">
        <f t="shared" si="938"/>
        <v>YES</v>
      </c>
      <c r="AA5033" s="104" t="str">
        <f>VLOOKUP(H:H,Table2_ContractType!A:B,2,0)</f>
        <v>Month-to-Month</v>
      </c>
      <c r="AB5033" t="str">
        <f>VLOOKUP(F:F,Table3_PhoneService!A:B,2,0)</f>
        <v>Two or More Lines</v>
      </c>
      <c r="AC5033" t="str">
        <f>VLOOKUP(G:G,Table4_InternetService!A:B,2,0)</f>
        <v>Fiber Optic</v>
      </c>
    </row>
    <row r="5034" spans="1:29">
      <c r="A5034" s="119" t="s">
        <v>5096</v>
      </c>
      <c r="B5034" s="119" t="s">
        <v>9</v>
      </c>
      <c r="C5034" s="119">
        <v>0</v>
      </c>
      <c r="D5034" s="119" t="s">
        <v>5</v>
      </c>
      <c r="E5034" s="119" t="s">
        <v>5</v>
      </c>
      <c r="F5034" s="119">
        <v>0</v>
      </c>
      <c r="G5034" s="119">
        <v>1</v>
      </c>
      <c r="H5034" s="119">
        <v>0</v>
      </c>
      <c r="I5034" s="119" t="s">
        <v>7</v>
      </c>
      <c r="J5034" s="120">
        <v>40.6</v>
      </c>
      <c r="K5034" s="120">
        <v>1494.5</v>
      </c>
      <c r="L5034" s="119" t="s">
        <v>5</v>
      </c>
      <c r="M5034" s="127">
        <f t="shared" si="936"/>
        <v>36.810344827586206</v>
      </c>
      <c r="N5034" s="121">
        <f>mytable_customer_details!$K5034/mytable_customer_details!$J5034</f>
        <v>36.810344827586206</v>
      </c>
      <c r="O5034" s="101">
        <f>mytable_customer_details!$C5034</f>
        <v>0</v>
      </c>
      <c r="P5034" s="115" t="str">
        <f t="shared" si="939"/>
        <v>False</v>
      </c>
      <c r="Q5034" s="115" t="str">
        <f t="shared" si="940"/>
        <v>False</v>
      </c>
      <c r="R5034" s="115" t="str">
        <f t="shared" si="941"/>
        <v>False</v>
      </c>
      <c r="S5034" s="115" t="str">
        <f t="shared" si="942"/>
        <v>True</v>
      </c>
      <c r="T5034" s="115" t="str">
        <f t="shared" si="943"/>
        <v>False</v>
      </c>
      <c r="U5034">
        <f t="shared" si="944"/>
        <v>0</v>
      </c>
      <c r="V5034">
        <f t="shared" si="945"/>
        <v>0</v>
      </c>
      <c r="W5034">
        <f t="shared" si="946"/>
        <v>0</v>
      </c>
      <c r="X5034" s="86">
        <f t="shared" si="947"/>
        <v>42604</v>
      </c>
      <c r="Y5034" s="104">
        <f t="shared" si="937"/>
        <v>40.6</v>
      </c>
      <c r="Z5034" t="str">
        <f t="shared" si="938"/>
        <v>YES</v>
      </c>
      <c r="AA5034" s="104" t="str">
        <f>VLOOKUP(H:H,Table2_ContractType!A:B,2,0)</f>
        <v>Month-to-Month</v>
      </c>
      <c r="AB5034" t="str">
        <f>VLOOKUP(F:F,Table3_PhoneService!A:B,2,0)</f>
        <v>No Phone Service</v>
      </c>
      <c r="AC5034" t="str">
        <f>VLOOKUP(G:G,Table4_InternetService!A:B,2,0)</f>
        <v>DSL</v>
      </c>
    </row>
    <row r="5035" spans="1:29">
      <c r="A5035" s="116" t="s">
        <v>3301</v>
      </c>
      <c r="B5035" s="116" t="s">
        <v>3</v>
      </c>
      <c r="C5035" s="116">
        <v>0</v>
      </c>
      <c r="D5035" s="116" t="s">
        <v>5</v>
      </c>
      <c r="E5035" s="116" t="s">
        <v>5</v>
      </c>
      <c r="F5035" s="116">
        <v>0</v>
      </c>
      <c r="G5035" s="116">
        <v>1</v>
      </c>
      <c r="H5035" s="116">
        <v>0</v>
      </c>
      <c r="I5035" s="116" t="s">
        <v>10</v>
      </c>
      <c r="J5035" s="117">
        <v>35</v>
      </c>
      <c r="K5035" s="117">
        <v>135.75</v>
      </c>
      <c r="L5035" s="116" t="s">
        <v>5</v>
      </c>
      <c r="M5035" s="127">
        <f t="shared" si="936"/>
        <v>3.8785714285714286</v>
      </c>
      <c r="N5035" s="118">
        <f>mytable_customer_details!$K5035/mytable_customer_details!$J5035</f>
        <v>3.8785714285714286</v>
      </c>
      <c r="O5035" s="102">
        <f>mytable_customer_details!$C5035</f>
        <v>0</v>
      </c>
      <c r="P5035" s="115" t="str">
        <f t="shared" si="939"/>
        <v>True</v>
      </c>
      <c r="Q5035" s="115" t="str">
        <f t="shared" si="940"/>
        <v>False</v>
      </c>
      <c r="R5035" s="115" t="str">
        <f t="shared" si="941"/>
        <v>False</v>
      </c>
      <c r="S5035" s="115" t="str">
        <f t="shared" si="942"/>
        <v>True</v>
      </c>
      <c r="T5035" s="115" t="str">
        <f t="shared" si="943"/>
        <v>False</v>
      </c>
      <c r="U5035">
        <f t="shared" si="944"/>
        <v>0</v>
      </c>
      <c r="V5035">
        <f t="shared" si="945"/>
        <v>0</v>
      </c>
      <c r="W5035">
        <f t="shared" si="946"/>
        <v>0</v>
      </c>
      <c r="X5035" s="86">
        <f t="shared" si="947"/>
        <v>43607</v>
      </c>
      <c r="Y5035" s="104">
        <f t="shared" si="937"/>
        <v>35</v>
      </c>
      <c r="Z5035" t="str">
        <f t="shared" si="938"/>
        <v>YES</v>
      </c>
      <c r="AA5035" s="104" t="str">
        <f>VLOOKUP(H:H,Table2_ContractType!A:B,2,0)</f>
        <v>Month-to-Month</v>
      </c>
      <c r="AB5035" t="str">
        <f>VLOOKUP(F:F,Table3_PhoneService!A:B,2,0)</f>
        <v>No Phone Service</v>
      </c>
      <c r="AC5035" t="str">
        <f>VLOOKUP(G:G,Table4_InternetService!A:B,2,0)</f>
        <v>DSL</v>
      </c>
    </row>
    <row r="5036" spans="1:29">
      <c r="A5036" s="119" t="s">
        <v>1436</v>
      </c>
      <c r="B5036" s="119" t="s">
        <v>9</v>
      </c>
      <c r="C5036" s="119">
        <v>0</v>
      </c>
      <c r="D5036" s="119" t="s">
        <v>4</v>
      </c>
      <c r="E5036" s="119" t="s">
        <v>5</v>
      </c>
      <c r="F5036" s="119">
        <v>1</v>
      </c>
      <c r="G5036" s="119">
        <v>1</v>
      </c>
      <c r="H5036" s="119">
        <v>0</v>
      </c>
      <c r="I5036" s="119" t="s">
        <v>7</v>
      </c>
      <c r="J5036" s="120">
        <v>74.150000000000006</v>
      </c>
      <c r="K5036" s="120">
        <v>741.4</v>
      </c>
      <c r="L5036" s="119" t="s">
        <v>5</v>
      </c>
      <c r="M5036" s="127">
        <f t="shared" si="936"/>
        <v>9.998651382333108</v>
      </c>
      <c r="N5036" s="121">
        <f>mytable_customer_details!$K5036/mytable_customer_details!$J5036</f>
        <v>9.998651382333108</v>
      </c>
      <c r="O5036" s="101">
        <f>mytable_customer_details!$C5036</f>
        <v>0</v>
      </c>
      <c r="P5036" s="115" t="str">
        <f t="shared" si="939"/>
        <v>False</v>
      </c>
      <c r="Q5036" s="115" t="str">
        <f t="shared" si="940"/>
        <v>False</v>
      </c>
      <c r="R5036" s="115" t="str">
        <f t="shared" si="941"/>
        <v>True</v>
      </c>
      <c r="S5036" s="115" t="str">
        <f t="shared" si="942"/>
        <v>True</v>
      </c>
      <c r="T5036" s="115" t="str">
        <f t="shared" si="943"/>
        <v>True</v>
      </c>
      <c r="U5036">
        <f t="shared" si="944"/>
        <v>1</v>
      </c>
      <c r="V5036">
        <f t="shared" si="945"/>
        <v>1</v>
      </c>
      <c r="W5036">
        <f t="shared" si="946"/>
        <v>0</v>
      </c>
      <c r="X5036" s="86">
        <f t="shared" si="947"/>
        <v>43426</v>
      </c>
      <c r="Y5036" s="104">
        <f t="shared" si="937"/>
        <v>74.150000000000006</v>
      </c>
      <c r="Z5036" t="str">
        <f t="shared" si="938"/>
        <v>YES</v>
      </c>
      <c r="AA5036" s="104" t="str">
        <f>VLOOKUP(H:H,Table2_ContractType!A:B,2,0)</f>
        <v>Month-to-Month</v>
      </c>
      <c r="AB5036" t="str">
        <f>VLOOKUP(F:F,Table3_PhoneService!A:B,2,0)</f>
        <v>One Line</v>
      </c>
      <c r="AC5036" t="str">
        <f>VLOOKUP(G:G,Table4_InternetService!A:B,2,0)</f>
        <v>DSL</v>
      </c>
    </row>
    <row r="5037" spans="1:29">
      <c r="A5037" s="116" t="s">
        <v>6892</v>
      </c>
      <c r="B5037" s="116" t="s">
        <v>3</v>
      </c>
      <c r="C5037" s="116">
        <v>0</v>
      </c>
      <c r="D5037" s="116" t="s">
        <v>4</v>
      </c>
      <c r="E5037" s="116" t="s">
        <v>4</v>
      </c>
      <c r="F5037" s="116">
        <v>0</v>
      </c>
      <c r="G5037" s="116">
        <v>1</v>
      </c>
      <c r="H5037" s="116">
        <v>0</v>
      </c>
      <c r="I5037" s="116" t="s">
        <v>7</v>
      </c>
      <c r="J5037" s="117">
        <v>35.15</v>
      </c>
      <c r="K5037" s="117">
        <v>1051.05</v>
      </c>
      <c r="L5037" s="116" t="s">
        <v>5</v>
      </c>
      <c r="M5037" s="127">
        <f t="shared" si="936"/>
        <v>29.901849217638691</v>
      </c>
      <c r="N5037" s="118">
        <f>mytable_customer_details!$K5037/mytable_customer_details!$J5037</f>
        <v>29.901849217638691</v>
      </c>
      <c r="O5037" s="102">
        <f>mytable_customer_details!$C5037</f>
        <v>0</v>
      </c>
      <c r="P5037" s="115" t="str">
        <f t="shared" si="939"/>
        <v>True</v>
      </c>
      <c r="Q5037" s="115" t="str">
        <f t="shared" si="940"/>
        <v>False</v>
      </c>
      <c r="R5037" s="115" t="str">
        <f t="shared" si="941"/>
        <v>False</v>
      </c>
      <c r="S5037" s="115" t="str">
        <f t="shared" si="942"/>
        <v>True</v>
      </c>
      <c r="T5037" s="115" t="str">
        <f t="shared" si="943"/>
        <v>False</v>
      </c>
      <c r="U5037">
        <f t="shared" si="944"/>
        <v>3</v>
      </c>
      <c r="V5037">
        <f t="shared" si="945"/>
        <v>1</v>
      </c>
      <c r="W5037">
        <f t="shared" si="946"/>
        <v>1</v>
      </c>
      <c r="X5037" s="86">
        <f t="shared" si="947"/>
        <v>42816</v>
      </c>
      <c r="Y5037" s="104">
        <f t="shared" si="937"/>
        <v>35.15</v>
      </c>
      <c r="Z5037" t="str">
        <f t="shared" si="938"/>
        <v>YES</v>
      </c>
      <c r="AA5037" s="104" t="str">
        <f>VLOOKUP(H:H,Table2_ContractType!A:B,2,0)</f>
        <v>Month-to-Month</v>
      </c>
      <c r="AB5037" t="str">
        <f>VLOOKUP(F:F,Table3_PhoneService!A:B,2,0)</f>
        <v>No Phone Service</v>
      </c>
      <c r="AC5037" t="str">
        <f>VLOOKUP(G:G,Table4_InternetService!A:B,2,0)</f>
        <v>DSL</v>
      </c>
    </row>
    <row r="5038" spans="1:29">
      <c r="A5038" s="119" t="s">
        <v>1484</v>
      </c>
      <c r="B5038" s="119" t="s">
        <v>3</v>
      </c>
      <c r="C5038" s="119">
        <v>0</v>
      </c>
      <c r="D5038" s="119" t="s">
        <v>5</v>
      </c>
      <c r="E5038" s="119" t="s">
        <v>5</v>
      </c>
      <c r="F5038" s="119">
        <v>2</v>
      </c>
      <c r="G5038" s="119">
        <v>2</v>
      </c>
      <c r="H5038" s="119">
        <v>0</v>
      </c>
      <c r="I5038" s="119" t="s">
        <v>7</v>
      </c>
      <c r="J5038" s="120">
        <v>98.75</v>
      </c>
      <c r="K5038" s="120">
        <v>2407.3000000000002</v>
      </c>
      <c r="L5038" s="119" t="s">
        <v>4</v>
      </c>
      <c r="M5038" s="127">
        <f t="shared" si="936"/>
        <v>24.377721518987343</v>
      </c>
      <c r="N5038" s="121">
        <f>mytable_customer_details!$K5038/mytable_customer_details!$J5038</f>
        <v>24.377721518987343</v>
      </c>
      <c r="O5038" s="101">
        <f>mytable_customer_details!$C5038</f>
        <v>0</v>
      </c>
      <c r="P5038" s="115" t="str">
        <f t="shared" si="939"/>
        <v>True</v>
      </c>
      <c r="Q5038" s="115" t="str">
        <f t="shared" si="940"/>
        <v>True</v>
      </c>
      <c r="R5038" s="115" t="str">
        <f t="shared" si="941"/>
        <v>True</v>
      </c>
      <c r="S5038" s="115" t="str">
        <f t="shared" si="942"/>
        <v>True</v>
      </c>
      <c r="T5038" s="115" t="str">
        <f t="shared" si="943"/>
        <v>True</v>
      </c>
      <c r="U5038">
        <f t="shared" si="944"/>
        <v>0</v>
      </c>
      <c r="V5038">
        <f t="shared" si="945"/>
        <v>0</v>
      </c>
      <c r="W5038">
        <f t="shared" si="946"/>
        <v>0</v>
      </c>
      <c r="X5038" s="86">
        <f t="shared" si="947"/>
        <v>42969</v>
      </c>
      <c r="Y5038" s="104">
        <f t="shared" si="937"/>
        <v>98.75</v>
      </c>
      <c r="Z5038" t="str">
        <f t="shared" si="938"/>
        <v>YES</v>
      </c>
      <c r="AA5038" s="104" t="str">
        <f>VLOOKUP(H:H,Table2_ContractType!A:B,2,0)</f>
        <v>Month-to-Month</v>
      </c>
      <c r="AB5038" t="str">
        <f>VLOOKUP(F:F,Table3_PhoneService!A:B,2,0)</f>
        <v>Two or More Lines</v>
      </c>
      <c r="AC5038" t="str">
        <f>VLOOKUP(G:G,Table4_InternetService!A:B,2,0)</f>
        <v>Fiber Optic</v>
      </c>
    </row>
    <row r="5039" spans="1:29">
      <c r="A5039" s="116" t="s">
        <v>3140</v>
      </c>
      <c r="B5039" s="116" t="s">
        <v>9</v>
      </c>
      <c r="C5039" s="116">
        <v>0</v>
      </c>
      <c r="D5039" s="116" t="s">
        <v>4</v>
      </c>
      <c r="E5039" s="116" t="s">
        <v>5</v>
      </c>
      <c r="F5039" s="116">
        <v>2</v>
      </c>
      <c r="G5039" s="116">
        <v>2</v>
      </c>
      <c r="H5039" s="116">
        <v>1</v>
      </c>
      <c r="I5039" s="116" t="s">
        <v>13</v>
      </c>
      <c r="J5039" s="117">
        <v>95</v>
      </c>
      <c r="K5039" s="117">
        <v>6602.9</v>
      </c>
      <c r="L5039" s="116" t="s">
        <v>5</v>
      </c>
      <c r="M5039" s="127">
        <f t="shared" si="936"/>
        <v>69.504210526315788</v>
      </c>
      <c r="N5039" s="118">
        <f>mytable_customer_details!$K5039/mytable_customer_details!$J5039</f>
        <v>69.504210526315788</v>
      </c>
      <c r="O5039" s="102">
        <f>mytable_customer_details!$C5039</f>
        <v>0</v>
      </c>
      <c r="P5039" s="115" t="str">
        <f t="shared" si="939"/>
        <v>False</v>
      </c>
      <c r="Q5039" s="115" t="str">
        <f t="shared" si="940"/>
        <v>False</v>
      </c>
      <c r="R5039" s="115" t="str">
        <f t="shared" si="941"/>
        <v>True</v>
      </c>
      <c r="S5039" s="115" t="str">
        <f t="shared" si="942"/>
        <v>True</v>
      </c>
      <c r="T5039" s="115" t="str">
        <f t="shared" si="943"/>
        <v>True</v>
      </c>
      <c r="U5039">
        <f t="shared" si="944"/>
        <v>1</v>
      </c>
      <c r="V5039">
        <f t="shared" si="945"/>
        <v>1</v>
      </c>
      <c r="W5039">
        <f t="shared" si="946"/>
        <v>0</v>
      </c>
      <c r="X5039" s="86">
        <f t="shared" si="947"/>
        <v>41600</v>
      </c>
      <c r="Y5039" s="104">
        <f t="shared" si="937"/>
        <v>95</v>
      </c>
      <c r="Z5039" t="str">
        <f t="shared" si="938"/>
        <v>YES</v>
      </c>
      <c r="AA5039" s="104" t="str">
        <f>VLOOKUP(H:H,Table2_ContractType!A:B,2,0)</f>
        <v>1 Year</v>
      </c>
      <c r="AB5039" t="str">
        <f>VLOOKUP(F:F,Table3_PhoneService!A:B,2,0)</f>
        <v>Two or More Lines</v>
      </c>
      <c r="AC5039" t="str">
        <f>VLOOKUP(G:G,Table4_InternetService!A:B,2,0)</f>
        <v>Fiber Optic</v>
      </c>
    </row>
    <row r="5040" spans="1:29">
      <c r="A5040" s="119" t="s">
        <v>244</v>
      </c>
      <c r="B5040" s="119" t="s">
        <v>3</v>
      </c>
      <c r="C5040" s="119">
        <v>0</v>
      </c>
      <c r="D5040" s="119" t="s">
        <v>5</v>
      </c>
      <c r="E5040" s="119" t="s">
        <v>5</v>
      </c>
      <c r="F5040" s="119">
        <v>1</v>
      </c>
      <c r="G5040" s="119">
        <v>0</v>
      </c>
      <c r="H5040" s="119">
        <v>2</v>
      </c>
      <c r="I5040" s="119" t="s">
        <v>17</v>
      </c>
      <c r="J5040" s="120">
        <v>20.25</v>
      </c>
      <c r="K5040" s="120">
        <v>1566.9</v>
      </c>
      <c r="L5040" s="119" t="s">
        <v>5</v>
      </c>
      <c r="M5040" s="127">
        <f t="shared" si="936"/>
        <v>77.37777777777778</v>
      </c>
      <c r="N5040" s="121">
        <f>mytable_customer_details!$K5040/mytable_customer_details!$J5040</f>
        <v>77.37777777777778</v>
      </c>
      <c r="O5040" s="101">
        <f>mytable_customer_details!$C5040</f>
        <v>0</v>
      </c>
      <c r="P5040" s="115" t="str">
        <f t="shared" si="939"/>
        <v>True</v>
      </c>
      <c r="Q5040" s="115" t="str">
        <f t="shared" si="940"/>
        <v>False</v>
      </c>
      <c r="R5040" s="115" t="str">
        <f t="shared" si="941"/>
        <v>True</v>
      </c>
      <c r="S5040" s="115" t="str">
        <f t="shared" si="942"/>
        <v>False</v>
      </c>
      <c r="T5040" s="115" t="str">
        <f t="shared" si="943"/>
        <v>False</v>
      </c>
      <c r="U5040">
        <f t="shared" si="944"/>
        <v>0</v>
      </c>
      <c r="V5040">
        <f t="shared" si="945"/>
        <v>0</v>
      </c>
      <c r="W5040">
        <f t="shared" si="946"/>
        <v>0</v>
      </c>
      <c r="X5040" s="86">
        <f t="shared" si="947"/>
        <v>41355</v>
      </c>
      <c r="Y5040" s="104">
        <f t="shared" si="937"/>
        <v>20.25</v>
      </c>
      <c r="Z5040" t="str">
        <f t="shared" si="938"/>
        <v>YES</v>
      </c>
      <c r="AA5040" s="104" t="str">
        <f>VLOOKUP(H:H,Table2_ContractType!A:B,2,0)</f>
        <v>2 Year</v>
      </c>
      <c r="AB5040" t="str">
        <f>VLOOKUP(F:F,Table3_PhoneService!A:B,2,0)</f>
        <v>One Line</v>
      </c>
      <c r="AC5040" t="str">
        <f>VLOOKUP(G:G,Table4_InternetService!A:B,2,0)</f>
        <v>No Internet Service</v>
      </c>
    </row>
    <row r="5041" spans="1:29">
      <c r="A5041" s="116" t="s">
        <v>4479</v>
      </c>
      <c r="B5041" s="116" t="s">
        <v>3</v>
      </c>
      <c r="C5041" s="116">
        <v>0</v>
      </c>
      <c r="D5041" s="116" t="s">
        <v>5</v>
      </c>
      <c r="E5041" s="116" t="s">
        <v>5</v>
      </c>
      <c r="F5041" s="116">
        <v>2</v>
      </c>
      <c r="G5041" s="116">
        <v>0</v>
      </c>
      <c r="H5041" s="116">
        <v>0</v>
      </c>
      <c r="I5041" s="116" t="s">
        <v>17</v>
      </c>
      <c r="J5041" s="117">
        <v>25.4</v>
      </c>
      <c r="K5041" s="117">
        <v>399.6</v>
      </c>
      <c r="L5041" s="116" t="s">
        <v>4</v>
      </c>
      <c r="M5041" s="127">
        <f t="shared" si="936"/>
        <v>15.732283464566931</v>
      </c>
      <c r="N5041" s="118">
        <f>mytable_customer_details!$K5041/mytable_customer_details!$J5041</f>
        <v>15.732283464566931</v>
      </c>
      <c r="O5041" s="102">
        <f>mytable_customer_details!$C5041</f>
        <v>0</v>
      </c>
      <c r="P5041" s="115" t="str">
        <f t="shared" si="939"/>
        <v>True</v>
      </c>
      <c r="Q5041" s="115" t="str">
        <f t="shared" si="940"/>
        <v>True</v>
      </c>
      <c r="R5041" s="115" t="str">
        <f t="shared" si="941"/>
        <v>True</v>
      </c>
      <c r="S5041" s="115" t="str">
        <f t="shared" si="942"/>
        <v>False</v>
      </c>
      <c r="T5041" s="115" t="str">
        <f t="shared" si="943"/>
        <v>False</v>
      </c>
      <c r="U5041">
        <f t="shared" si="944"/>
        <v>0</v>
      </c>
      <c r="V5041">
        <f t="shared" si="945"/>
        <v>0</v>
      </c>
      <c r="W5041">
        <f t="shared" si="946"/>
        <v>0</v>
      </c>
      <c r="X5041" s="86">
        <f t="shared" si="947"/>
        <v>43242</v>
      </c>
      <c r="Y5041" s="104">
        <f t="shared" si="937"/>
        <v>25.4</v>
      </c>
      <c r="Z5041" t="str">
        <f t="shared" si="938"/>
        <v>YES</v>
      </c>
      <c r="AA5041" s="104" t="str">
        <f>VLOOKUP(H:H,Table2_ContractType!A:B,2,0)</f>
        <v>Month-to-Month</v>
      </c>
      <c r="AB5041" t="str">
        <f>VLOOKUP(F:F,Table3_PhoneService!A:B,2,0)</f>
        <v>Two or More Lines</v>
      </c>
      <c r="AC5041" t="str">
        <f>VLOOKUP(G:G,Table4_InternetService!A:B,2,0)</f>
        <v>No Internet Service</v>
      </c>
    </row>
    <row r="5042" spans="1:29">
      <c r="A5042" s="119" t="s">
        <v>4973</v>
      </c>
      <c r="B5042" s="119" t="s">
        <v>3</v>
      </c>
      <c r="C5042" s="119">
        <v>0</v>
      </c>
      <c r="D5042" s="119" t="s">
        <v>4</v>
      </c>
      <c r="E5042" s="119" t="s">
        <v>4</v>
      </c>
      <c r="F5042" s="119">
        <v>1</v>
      </c>
      <c r="G5042" s="119">
        <v>1</v>
      </c>
      <c r="H5042" s="119">
        <v>0</v>
      </c>
      <c r="I5042" s="119" t="s">
        <v>10</v>
      </c>
      <c r="J5042" s="120">
        <v>74.55</v>
      </c>
      <c r="K5042" s="120">
        <v>1215.8</v>
      </c>
      <c r="L5042" s="119" t="s">
        <v>5</v>
      </c>
      <c r="M5042" s="127">
        <f t="shared" si="936"/>
        <v>16.308517773306505</v>
      </c>
      <c r="N5042" s="121">
        <f>mytable_customer_details!$K5042/mytable_customer_details!$J5042</f>
        <v>16.308517773306505</v>
      </c>
      <c r="O5042" s="101">
        <f>mytable_customer_details!$C5042</f>
        <v>0</v>
      </c>
      <c r="P5042" s="115" t="str">
        <f t="shared" si="939"/>
        <v>True</v>
      </c>
      <c r="Q5042" s="115" t="str">
        <f t="shared" si="940"/>
        <v>False</v>
      </c>
      <c r="R5042" s="115" t="str">
        <f t="shared" si="941"/>
        <v>True</v>
      </c>
      <c r="S5042" s="115" t="str">
        <f t="shared" si="942"/>
        <v>True</v>
      </c>
      <c r="T5042" s="115" t="str">
        <f t="shared" si="943"/>
        <v>True</v>
      </c>
      <c r="U5042">
        <f t="shared" si="944"/>
        <v>3</v>
      </c>
      <c r="V5042">
        <f t="shared" si="945"/>
        <v>1</v>
      </c>
      <c r="W5042">
        <f t="shared" si="946"/>
        <v>1</v>
      </c>
      <c r="X5042" s="86">
        <f t="shared" si="947"/>
        <v>43212</v>
      </c>
      <c r="Y5042" s="104">
        <f t="shared" si="937"/>
        <v>74.55</v>
      </c>
      <c r="Z5042" t="str">
        <f t="shared" si="938"/>
        <v>YES</v>
      </c>
      <c r="AA5042" s="104" t="str">
        <f>VLOOKUP(H:H,Table2_ContractType!A:B,2,0)</f>
        <v>Month-to-Month</v>
      </c>
      <c r="AB5042" t="str">
        <f>VLOOKUP(F:F,Table3_PhoneService!A:B,2,0)</f>
        <v>One Line</v>
      </c>
      <c r="AC5042" t="str">
        <f>VLOOKUP(G:G,Table4_InternetService!A:B,2,0)</f>
        <v>DSL</v>
      </c>
    </row>
    <row r="5043" spans="1:29">
      <c r="A5043" s="116" t="s">
        <v>2449</v>
      </c>
      <c r="B5043" s="116" t="s">
        <v>3</v>
      </c>
      <c r="C5043" s="116">
        <v>0</v>
      </c>
      <c r="D5043" s="116" t="s">
        <v>5</v>
      </c>
      <c r="E5043" s="116" t="s">
        <v>5</v>
      </c>
      <c r="F5043" s="116">
        <v>2</v>
      </c>
      <c r="G5043" s="116">
        <v>2</v>
      </c>
      <c r="H5043" s="116">
        <v>0</v>
      </c>
      <c r="I5043" s="116" t="s">
        <v>13</v>
      </c>
      <c r="J5043" s="117">
        <v>103.35</v>
      </c>
      <c r="K5043" s="117">
        <v>847.3</v>
      </c>
      <c r="L5043" s="116" t="s">
        <v>4</v>
      </c>
      <c r="M5043" s="127">
        <f t="shared" si="936"/>
        <v>8.1983551040154818</v>
      </c>
      <c r="N5043" s="118">
        <f>mytable_customer_details!$K5043/mytable_customer_details!$J5043</f>
        <v>8.1983551040154818</v>
      </c>
      <c r="O5043" s="102">
        <f>mytable_customer_details!$C5043</f>
        <v>0</v>
      </c>
      <c r="P5043" s="115" t="str">
        <f t="shared" si="939"/>
        <v>True</v>
      </c>
      <c r="Q5043" s="115" t="str">
        <f t="shared" si="940"/>
        <v>True</v>
      </c>
      <c r="R5043" s="115" t="str">
        <f t="shared" si="941"/>
        <v>True</v>
      </c>
      <c r="S5043" s="115" t="str">
        <f t="shared" si="942"/>
        <v>True</v>
      </c>
      <c r="T5043" s="115" t="str">
        <f t="shared" si="943"/>
        <v>True</v>
      </c>
      <c r="U5043">
        <f t="shared" si="944"/>
        <v>0</v>
      </c>
      <c r="V5043">
        <f t="shared" si="945"/>
        <v>0</v>
      </c>
      <c r="W5043">
        <f t="shared" si="946"/>
        <v>0</v>
      </c>
      <c r="X5043" s="86">
        <f t="shared" si="947"/>
        <v>43456</v>
      </c>
      <c r="Y5043" s="104">
        <f t="shared" si="937"/>
        <v>103.35</v>
      </c>
      <c r="Z5043" t="str">
        <f t="shared" si="938"/>
        <v>YES</v>
      </c>
      <c r="AA5043" s="104" t="str">
        <f>VLOOKUP(H:H,Table2_ContractType!A:B,2,0)</f>
        <v>Month-to-Month</v>
      </c>
      <c r="AB5043" t="str">
        <f>VLOOKUP(F:F,Table3_PhoneService!A:B,2,0)</f>
        <v>Two or More Lines</v>
      </c>
      <c r="AC5043" t="str">
        <f>VLOOKUP(G:G,Table4_InternetService!A:B,2,0)</f>
        <v>Fiber Optic</v>
      </c>
    </row>
    <row r="5044" spans="1:29">
      <c r="A5044" s="119" t="s">
        <v>2358</v>
      </c>
      <c r="B5044" s="119" t="s">
        <v>9</v>
      </c>
      <c r="C5044" s="119">
        <v>0</v>
      </c>
      <c r="D5044" s="119" t="s">
        <v>4</v>
      </c>
      <c r="E5044" s="119" t="s">
        <v>4</v>
      </c>
      <c r="F5044" s="119">
        <v>2</v>
      </c>
      <c r="G5044" s="119">
        <v>0</v>
      </c>
      <c r="H5044" s="119">
        <v>1</v>
      </c>
      <c r="I5044" s="119" t="s">
        <v>10</v>
      </c>
      <c r="J5044" s="120">
        <v>24.4</v>
      </c>
      <c r="K5044" s="120">
        <v>203.95</v>
      </c>
      <c r="L5044" s="119" t="s">
        <v>5</v>
      </c>
      <c r="M5044" s="127">
        <f t="shared" si="936"/>
        <v>8.3586065573770494</v>
      </c>
      <c r="N5044" s="121">
        <f>mytable_customer_details!$K5044/mytable_customer_details!$J5044</f>
        <v>8.3586065573770494</v>
      </c>
      <c r="O5044" s="101">
        <f>mytable_customer_details!$C5044</f>
        <v>0</v>
      </c>
      <c r="P5044" s="115" t="str">
        <f t="shared" si="939"/>
        <v>False</v>
      </c>
      <c r="Q5044" s="115" t="str">
        <f t="shared" si="940"/>
        <v>False</v>
      </c>
      <c r="R5044" s="115" t="str">
        <f t="shared" si="941"/>
        <v>True</v>
      </c>
      <c r="S5044" s="115" t="str">
        <f t="shared" si="942"/>
        <v>False</v>
      </c>
      <c r="T5044" s="115" t="str">
        <f t="shared" si="943"/>
        <v>False</v>
      </c>
      <c r="U5044">
        <f t="shared" si="944"/>
        <v>3</v>
      </c>
      <c r="V5044">
        <f t="shared" si="945"/>
        <v>1</v>
      </c>
      <c r="W5044">
        <f t="shared" si="946"/>
        <v>1</v>
      </c>
      <c r="X5044" s="86">
        <f t="shared" si="947"/>
        <v>43456</v>
      </c>
      <c r="Y5044" s="104">
        <f t="shared" si="937"/>
        <v>24.4</v>
      </c>
      <c r="Z5044" t="str">
        <f t="shared" si="938"/>
        <v>YES</v>
      </c>
      <c r="AA5044" s="104" t="str">
        <f>VLOOKUP(H:H,Table2_ContractType!A:B,2,0)</f>
        <v>1 Year</v>
      </c>
      <c r="AB5044" t="str">
        <f>VLOOKUP(F:F,Table3_PhoneService!A:B,2,0)</f>
        <v>Two or More Lines</v>
      </c>
      <c r="AC5044" t="str">
        <f>VLOOKUP(G:G,Table4_InternetService!A:B,2,0)</f>
        <v>No Internet Service</v>
      </c>
    </row>
    <row r="5045" spans="1:29">
      <c r="A5045" s="116" t="s">
        <v>3071</v>
      </c>
      <c r="B5045" s="116" t="s">
        <v>9</v>
      </c>
      <c r="C5045" s="116">
        <v>0</v>
      </c>
      <c r="D5045" s="116" t="s">
        <v>4</v>
      </c>
      <c r="E5045" s="116" t="s">
        <v>5</v>
      </c>
      <c r="F5045" s="116">
        <v>0</v>
      </c>
      <c r="G5045" s="116">
        <v>1</v>
      </c>
      <c r="H5045" s="116">
        <v>1</v>
      </c>
      <c r="I5045" s="116" t="s">
        <v>17</v>
      </c>
      <c r="J5045" s="117">
        <v>38.1</v>
      </c>
      <c r="K5045" s="117">
        <v>970.4</v>
      </c>
      <c r="L5045" s="116" t="s">
        <v>5</v>
      </c>
      <c r="M5045" s="127">
        <f t="shared" si="936"/>
        <v>25.469816272965879</v>
      </c>
      <c r="N5045" s="118">
        <f>mytable_customer_details!$K5045/mytable_customer_details!$J5045</f>
        <v>25.469816272965879</v>
      </c>
      <c r="O5045" s="102">
        <f>mytable_customer_details!$C5045</f>
        <v>0</v>
      </c>
      <c r="P5045" s="115" t="str">
        <f t="shared" si="939"/>
        <v>False</v>
      </c>
      <c r="Q5045" s="115" t="str">
        <f t="shared" si="940"/>
        <v>False</v>
      </c>
      <c r="R5045" s="115" t="str">
        <f t="shared" si="941"/>
        <v>False</v>
      </c>
      <c r="S5045" s="115" t="str">
        <f t="shared" si="942"/>
        <v>True</v>
      </c>
      <c r="T5045" s="115" t="str">
        <f t="shared" si="943"/>
        <v>False</v>
      </c>
      <c r="U5045">
        <f t="shared" si="944"/>
        <v>1</v>
      </c>
      <c r="V5045">
        <f t="shared" si="945"/>
        <v>1</v>
      </c>
      <c r="W5045">
        <f t="shared" si="946"/>
        <v>0</v>
      </c>
      <c r="X5045" s="86">
        <f t="shared" si="947"/>
        <v>42938</v>
      </c>
      <c r="Y5045" s="104">
        <f t="shared" si="937"/>
        <v>38.1</v>
      </c>
      <c r="Z5045" t="str">
        <f t="shared" si="938"/>
        <v>YES</v>
      </c>
      <c r="AA5045" s="104" t="str">
        <f>VLOOKUP(H:H,Table2_ContractType!A:B,2,0)</f>
        <v>1 Year</v>
      </c>
      <c r="AB5045" t="str">
        <f>VLOOKUP(F:F,Table3_PhoneService!A:B,2,0)</f>
        <v>No Phone Service</v>
      </c>
      <c r="AC5045" t="str">
        <f>VLOOKUP(G:G,Table4_InternetService!A:B,2,0)</f>
        <v>DSL</v>
      </c>
    </row>
    <row r="5046" spans="1:29">
      <c r="A5046" s="119" t="s">
        <v>5985</v>
      </c>
      <c r="B5046" s="119" t="s">
        <v>9</v>
      </c>
      <c r="C5046" s="119">
        <v>0</v>
      </c>
      <c r="D5046" s="119" t="s">
        <v>4</v>
      </c>
      <c r="E5046" s="119" t="s">
        <v>4</v>
      </c>
      <c r="F5046" s="119">
        <v>1</v>
      </c>
      <c r="G5046" s="119">
        <v>0</v>
      </c>
      <c r="H5046" s="119">
        <v>0</v>
      </c>
      <c r="I5046" s="119" t="s">
        <v>17</v>
      </c>
      <c r="J5046" s="120">
        <v>20.05</v>
      </c>
      <c r="K5046" s="120">
        <v>218.5</v>
      </c>
      <c r="L5046" s="119" t="s">
        <v>5</v>
      </c>
      <c r="M5046" s="127">
        <f t="shared" si="936"/>
        <v>10.897755610972569</v>
      </c>
      <c r="N5046" s="121">
        <f>mytable_customer_details!$K5046/mytable_customer_details!$J5046</f>
        <v>10.897755610972569</v>
      </c>
      <c r="O5046" s="101">
        <f>mytable_customer_details!$C5046</f>
        <v>0</v>
      </c>
      <c r="P5046" s="115" t="str">
        <f t="shared" si="939"/>
        <v>False</v>
      </c>
      <c r="Q5046" s="115" t="str">
        <f t="shared" si="940"/>
        <v>False</v>
      </c>
      <c r="R5046" s="115" t="str">
        <f t="shared" si="941"/>
        <v>True</v>
      </c>
      <c r="S5046" s="115" t="str">
        <f t="shared" si="942"/>
        <v>False</v>
      </c>
      <c r="T5046" s="115" t="str">
        <f t="shared" si="943"/>
        <v>False</v>
      </c>
      <c r="U5046">
        <f t="shared" si="944"/>
        <v>3</v>
      </c>
      <c r="V5046">
        <f t="shared" si="945"/>
        <v>1</v>
      </c>
      <c r="W5046">
        <f t="shared" si="946"/>
        <v>1</v>
      </c>
      <c r="X5046" s="86">
        <f t="shared" si="947"/>
        <v>43395</v>
      </c>
      <c r="Y5046" s="104">
        <f t="shared" si="937"/>
        <v>20.05</v>
      </c>
      <c r="Z5046" t="str">
        <f t="shared" si="938"/>
        <v>YES</v>
      </c>
      <c r="AA5046" s="104" t="str">
        <f>VLOOKUP(H:H,Table2_ContractType!A:B,2,0)</f>
        <v>Month-to-Month</v>
      </c>
      <c r="AB5046" t="str">
        <f>VLOOKUP(F:F,Table3_PhoneService!A:B,2,0)</f>
        <v>One Line</v>
      </c>
      <c r="AC5046" t="str">
        <f>VLOOKUP(G:G,Table4_InternetService!A:B,2,0)</f>
        <v>No Internet Service</v>
      </c>
    </row>
    <row r="5047" spans="1:29">
      <c r="A5047" s="116" t="s">
        <v>3765</v>
      </c>
      <c r="B5047" s="116" t="s">
        <v>9</v>
      </c>
      <c r="C5047" s="116">
        <v>0</v>
      </c>
      <c r="D5047" s="116" t="s">
        <v>5</v>
      </c>
      <c r="E5047" s="116" t="s">
        <v>5</v>
      </c>
      <c r="F5047" s="116">
        <v>1</v>
      </c>
      <c r="G5047" s="116">
        <v>0</v>
      </c>
      <c r="H5047" s="116">
        <v>0</v>
      </c>
      <c r="I5047" s="116" t="s">
        <v>10</v>
      </c>
      <c r="J5047" s="117">
        <v>20.05</v>
      </c>
      <c r="K5047" s="117">
        <v>20.05</v>
      </c>
      <c r="L5047" s="116" t="s">
        <v>5</v>
      </c>
      <c r="M5047" s="127">
        <f t="shared" si="936"/>
        <v>1</v>
      </c>
      <c r="N5047" s="118">
        <f>mytable_customer_details!$K5047/mytable_customer_details!$J5047</f>
        <v>1</v>
      </c>
      <c r="O5047" s="102">
        <f>mytable_customer_details!$C5047</f>
        <v>0</v>
      </c>
      <c r="P5047" s="115" t="str">
        <f t="shared" si="939"/>
        <v>False</v>
      </c>
      <c r="Q5047" s="115" t="str">
        <f t="shared" si="940"/>
        <v>False</v>
      </c>
      <c r="R5047" s="115" t="str">
        <f t="shared" si="941"/>
        <v>True</v>
      </c>
      <c r="S5047" s="115" t="str">
        <f t="shared" si="942"/>
        <v>False</v>
      </c>
      <c r="T5047" s="115" t="str">
        <f t="shared" si="943"/>
        <v>False</v>
      </c>
      <c r="U5047">
        <f t="shared" si="944"/>
        <v>0</v>
      </c>
      <c r="V5047">
        <f t="shared" si="945"/>
        <v>0</v>
      </c>
      <c r="W5047">
        <f t="shared" si="946"/>
        <v>0</v>
      </c>
      <c r="X5047" s="86">
        <f t="shared" si="947"/>
        <v>43668</v>
      </c>
      <c r="Y5047" s="104">
        <f t="shared" si="937"/>
        <v>20.05</v>
      </c>
      <c r="Z5047" t="str">
        <f t="shared" si="938"/>
        <v>YES</v>
      </c>
      <c r="AA5047" s="104" t="str">
        <f>VLOOKUP(H:H,Table2_ContractType!A:B,2,0)</f>
        <v>Month-to-Month</v>
      </c>
      <c r="AB5047" t="str">
        <f>VLOOKUP(F:F,Table3_PhoneService!A:B,2,0)</f>
        <v>One Line</v>
      </c>
      <c r="AC5047" t="str">
        <f>VLOOKUP(G:G,Table4_InternetService!A:B,2,0)</f>
        <v>No Internet Service</v>
      </c>
    </row>
    <row r="5048" spans="1:29">
      <c r="A5048" s="119" t="s">
        <v>5204</v>
      </c>
      <c r="B5048" s="119" t="s">
        <v>3</v>
      </c>
      <c r="C5048" s="119">
        <v>0</v>
      </c>
      <c r="D5048" s="119" t="s">
        <v>4</v>
      </c>
      <c r="E5048" s="119" t="s">
        <v>5</v>
      </c>
      <c r="F5048" s="119">
        <v>2</v>
      </c>
      <c r="G5048" s="119">
        <v>0</v>
      </c>
      <c r="H5048" s="119">
        <v>2</v>
      </c>
      <c r="I5048" s="119" t="s">
        <v>17</v>
      </c>
      <c r="J5048" s="120">
        <v>26.45</v>
      </c>
      <c r="K5048" s="120">
        <v>1914.5</v>
      </c>
      <c r="L5048" s="119" t="s">
        <v>5</v>
      </c>
      <c r="M5048" s="127">
        <f t="shared" si="936"/>
        <v>72.381852551984878</v>
      </c>
      <c r="N5048" s="121">
        <f>mytable_customer_details!$K5048/mytable_customer_details!$J5048</f>
        <v>72.381852551984878</v>
      </c>
      <c r="O5048" s="101">
        <f>mytable_customer_details!$C5048</f>
        <v>0</v>
      </c>
      <c r="P5048" s="115" t="str">
        <f t="shared" si="939"/>
        <v>True</v>
      </c>
      <c r="Q5048" s="115" t="str">
        <f t="shared" si="940"/>
        <v>False</v>
      </c>
      <c r="R5048" s="115" t="str">
        <f t="shared" si="941"/>
        <v>True</v>
      </c>
      <c r="S5048" s="115" t="str">
        <f t="shared" si="942"/>
        <v>False</v>
      </c>
      <c r="T5048" s="115" t="str">
        <f t="shared" si="943"/>
        <v>False</v>
      </c>
      <c r="U5048">
        <f t="shared" si="944"/>
        <v>1</v>
      </c>
      <c r="V5048">
        <f t="shared" si="945"/>
        <v>1</v>
      </c>
      <c r="W5048">
        <f t="shared" si="946"/>
        <v>0</v>
      </c>
      <c r="X5048" s="86">
        <f t="shared" si="947"/>
        <v>41508</v>
      </c>
      <c r="Y5048" s="104">
        <f t="shared" si="937"/>
        <v>26.45</v>
      </c>
      <c r="Z5048" t="str">
        <f t="shared" si="938"/>
        <v>YES</v>
      </c>
      <c r="AA5048" s="104" t="str">
        <f>VLOOKUP(H:H,Table2_ContractType!A:B,2,0)</f>
        <v>2 Year</v>
      </c>
      <c r="AB5048" t="str">
        <f>VLOOKUP(F:F,Table3_PhoneService!A:B,2,0)</f>
        <v>Two or More Lines</v>
      </c>
      <c r="AC5048" t="str">
        <f>VLOOKUP(G:G,Table4_InternetService!A:B,2,0)</f>
        <v>No Internet Service</v>
      </c>
    </row>
    <row r="5049" spans="1:29">
      <c r="A5049" s="116" t="s">
        <v>201</v>
      </c>
      <c r="B5049" s="116" t="s">
        <v>9</v>
      </c>
      <c r="C5049" s="116">
        <v>0</v>
      </c>
      <c r="D5049" s="116" t="s">
        <v>4</v>
      </c>
      <c r="E5049" s="116" t="s">
        <v>4</v>
      </c>
      <c r="F5049" s="116">
        <v>2</v>
      </c>
      <c r="G5049" s="116">
        <v>1</v>
      </c>
      <c r="H5049" s="116">
        <v>1</v>
      </c>
      <c r="I5049" s="116" t="s">
        <v>17</v>
      </c>
      <c r="J5049" s="117">
        <v>71.900000000000006</v>
      </c>
      <c r="K5049" s="117">
        <v>3173.35</v>
      </c>
      <c r="L5049" s="116" t="s">
        <v>5</v>
      </c>
      <c r="M5049" s="127">
        <f t="shared" si="936"/>
        <v>44.135605006954101</v>
      </c>
      <c r="N5049" s="118">
        <f>mytable_customer_details!$K5049/mytable_customer_details!$J5049</f>
        <v>44.135605006954101</v>
      </c>
      <c r="O5049" s="102">
        <f>mytable_customer_details!$C5049</f>
        <v>0</v>
      </c>
      <c r="P5049" s="115" t="str">
        <f t="shared" si="939"/>
        <v>False</v>
      </c>
      <c r="Q5049" s="115" t="str">
        <f t="shared" si="940"/>
        <v>False</v>
      </c>
      <c r="R5049" s="115" t="str">
        <f t="shared" si="941"/>
        <v>True</v>
      </c>
      <c r="S5049" s="115" t="str">
        <f t="shared" si="942"/>
        <v>True</v>
      </c>
      <c r="T5049" s="115" t="str">
        <f t="shared" si="943"/>
        <v>True</v>
      </c>
      <c r="U5049">
        <f t="shared" si="944"/>
        <v>3</v>
      </c>
      <c r="V5049">
        <f t="shared" si="945"/>
        <v>1</v>
      </c>
      <c r="W5049">
        <f t="shared" si="946"/>
        <v>1</v>
      </c>
      <c r="X5049" s="86">
        <f t="shared" si="947"/>
        <v>42360</v>
      </c>
      <c r="Y5049" s="104">
        <f t="shared" si="937"/>
        <v>71.900000000000006</v>
      </c>
      <c r="Z5049" t="str">
        <f t="shared" si="938"/>
        <v>YES</v>
      </c>
      <c r="AA5049" s="104" t="str">
        <f>VLOOKUP(H:H,Table2_ContractType!A:B,2,0)</f>
        <v>1 Year</v>
      </c>
      <c r="AB5049" t="str">
        <f>VLOOKUP(F:F,Table3_PhoneService!A:B,2,0)</f>
        <v>Two or More Lines</v>
      </c>
      <c r="AC5049" t="str">
        <f>VLOOKUP(G:G,Table4_InternetService!A:B,2,0)</f>
        <v>DSL</v>
      </c>
    </row>
    <row r="5050" spans="1:29">
      <c r="A5050" s="119" t="s">
        <v>2171</v>
      </c>
      <c r="B5050" s="119" t="s">
        <v>3</v>
      </c>
      <c r="C5050" s="119">
        <v>0</v>
      </c>
      <c r="D5050" s="119" t="s">
        <v>4</v>
      </c>
      <c r="E5050" s="119" t="s">
        <v>4</v>
      </c>
      <c r="F5050" s="119">
        <v>1</v>
      </c>
      <c r="G5050" s="119">
        <v>1</v>
      </c>
      <c r="H5050" s="119">
        <v>2</v>
      </c>
      <c r="I5050" s="119" t="s">
        <v>13</v>
      </c>
      <c r="J5050" s="120">
        <v>83.7</v>
      </c>
      <c r="K5050" s="120">
        <v>6096.9</v>
      </c>
      <c r="L5050" s="119" t="s">
        <v>5</v>
      </c>
      <c r="M5050" s="127">
        <f t="shared" si="936"/>
        <v>72.842293906810028</v>
      </c>
      <c r="N5050" s="121">
        <f>mytable_customer_details!$K5050/mytable_customer_details!$J5050</f>
        <v>72.842293906810028</v>
      </c>
      <c r="O5050" s="101">
        <f>mytable_customer_details!$C5050</f>
        <v>0</v>
      </c>
      <c r="P5050" s="115" t="str">
        <f t="shared" si="939"/>
        <v>True</v>
      </c>
      <c r="Q5050" s="115" t="str">
        <f t="shared" si="940"/>
        <v>False</v>
      </c>
      <c r="R5050" s="115" t="str">
        <f t="shared" si="941"/>
        <v>True</v>
      </c>
      <c r="S5050" s="115" t="str">
        <f t="shared" si="942"/>
        <v>True</v>
      </c>
      <c r="T5050" s="115" t="str">
        <f t="shared" si="943"/>
        <v>True</v>
      </c>
      <c r="U5050">
        <f t="shared" si="944"/>
        <v>3</v>
      </c>
      <c r="V5050">
        <f t="shared" si="945"/>
        <v>1</v>
      </c>
      <c r="W5050">
        <f t="shared" si="946"/>
        <v>1</v>
      </c>
      <c r="X5050" s="86">
        <f t="shared" si="947"/>
        <v>41508</v>
      </c>
      <c r="Y5050" s="104">
        <f t="shared" si="937"/>
        <v>83.7</v>
      </c>
      <c r="Z5050" t="str">
        <f t="shared" si="938"/>
        <v>YES</v>
      </c>
      <c r="AA5050" s="104" t="str">
        <f>VLOOKUP(H:H,Table2_ContractType!A:B,2,0)</f>
        <v>2 Year</v>
      </c>
      <c r="AB5050" t="str">
        <f>VLOOKUP(F:F,Table3_PhoneService!A:B,2,0)</f>
        <v>One Line</v>
      </c>
      <c r="AC5050" t="str">
        <f>VLOOKUP(G:G,Table4_InternetService!A:B,2,0)</f>
        <v>DSL</v>
      </c>
    </row>
    <row r="5051" spans="1:29">
      <c r="A5051" s="116" t="s">
        <v>334</v>
      </c>
      <c r="B5051" s="116" t="s">
        <v>3</v>
      </c>
      <c r="C5051" s="116">
        <v>0</v>
      </c>
      <c r="D5051" s="116" t="s">
        <v>4</v>
      </c>
      <c r="E5051" s="116" t="s">
        <v>4</v>
      </c>
      <c r="F5051" s="116">
        <v>1</v>
      </c>
      <c r="G5051" s="116">
        <v>1</v>
      </c>
      <c r="H5051" s="116">
        <v>1</v>
      </c>
      <c r="I5051" s="116" t="s">
        <v>10</v>
      </c>
      <c r="J5051" s="117">
        <v>48.6</v>
      </c>
      <c r="K5051" s="117">
        <v>422.3</v>
      </c>
      <c r="L5051" s="116" t="s">
        <v>5</v>
      </c>
      <c r="M5051" s="127">
        <f t="shared" si="936"/>
        <v>8.689300411522634</v>
      </c>
      <c r="N5051" s="118">
        <f>mytable_customer_details!$K5051/mytable_customer_details!$J5051</f>
        <v>8.689300411522634</v>
      </c>
      <c r="O5051" s="102">
        <f>mytable_customer_details!$C5051</f>
        <v>0</v>
      </c>
      <c r="P5051" s="115" t="str">
        <f t="shared" si="939"/>
        <v>True</v>
      </c>
      <c r="Q5051" s="115" t="str">
        <f t="shared" si="940"/>
        <v>False</v>
      </c>
      <c r="R5051" s="115" t="str">
        <f t="shared" si="941"/>
        <v>True</v>
      </c>
      <c r="S5051" s="115" t="str">
        <f t="shared" si="942"/>
        <v>True</v>
      </c>
      <c r="T5051" s="115" t="str">
        <f t="shared" si="943"/>
        <v>True</v>
      </c>
      <c r="U5051">
        <f t="shared" si="944"/>
        <v>3</v>
      </c>
      <c r="V5051">
        <f t="shared" si="945"/>
        <v>1</v>
      </c>
      <c r="W5051">
        <f t="shared" si="946"/>
        <v>1</v>
      </c>
      <c r="X5051" s="86">
        <f t="shared" si="947"/>
        <v>43456</v>
      </c>
      <c r="Y5051" s="104">
        <f t="shared" si="937"/>
        <v>48.6</v>
      </c>
      <c r="Z5051" t="str">
        <f t="shared" si="938"/>
        <v>YES</v>
      </c>
      <c r="AA5051" s="104" t="str">
        <f>VLOOKUP(H:H,Table2_ContractType!A:B,2,0)</f>
        <v>1 Year</v>
      </c>
      <c r="AB5051" t="str">
        <f>VLOOKUP(F:F,Table3_PhoneService!A:B,2,0)</f>
        <v>One Line</v>
      </c>
      <c r="AC5051" t="str">
        <f>VLOOKUP(G:G,Table4_InternetService!A:B,2,0)</f>
        <v>DSL</v>
      </c>
    </row>
    <row r="5052" spans="1:29">
      <c r="A5052" s="119" t="s">
        <v>6720</v>
      </c>
      <c r="B5052" s="119" t="s">
        <v>9</v>
      </c>
      <c r="C5052" s="119">
        <v>0</v>
      </c>
      <c r="D5052" s="119" t="s">
        <v>4</v>
      </c>
      <c r="E5052" s="119" t="s">
        <v>5</v>
      </c>
      <c r="F5052" s="119">
        <v>2</v>
      </c>
      <c r="G5052" s="119">
        <v>2</v>
      </c>
      <c r="H5052" s="119">
        <v>1</v>
      </c>
      <c r="I5052" s="119" t="s">
        <v>7</v>
      </c>
      <c r="J5052" s="120">
        <v>99.4</v>
      </c>
      <c r="K5052" s="120">
        <v>5059.75</v>
      </c>
      <c r="L5052" s="119" t="s">
        <v>5</v>
      </c>
      <c r="M5052" s="127">
        <f t="shared" si="936"/>
        <v>50.902917505030182</v>
      </c>
      <c r="N5052" s="121">
        <f>mytable_customer_details!$K5052/mytable_customer_details!$J5052</f>
        <v>50.902917505030182</v>
      </c>
      <c r="O5052" s="101">
        <f>mytable_customer_details!$C5052</f>
        <v>0</v>
      </c>
      <c r="P5052" s="115" t="str">
        <f t="shared" si="939"/>
        <v>False</v>
      </c>
      <c r="Q5052" s="115" t="str">
        <f t="shared" si="940"/>
        <v>False</v>
      </c>
      <c r="R5052" s="115" t="str">
        <f t="shared" si="941"/>
        <v>True</v>
      </c>
      <c r="S5052" s="115" t="str">
        <f t="shared" si="942"/>
        <v>True</v>
      </c>
      <c r="T5052" s="115" t="str">
        <f t="shared" si="943"/>
        <v>True</v>
      </c>
      <c r="U5052">
        <f t="shared" si="944"/>
        <v>1</v>
      </c>
      <c r="V5052">
        <f t="shared" si="945"/>
        <v>1</v>
      </c>
      <c r="W5052">
        <f t="shared" si="946"/>
        <v>0</v>
      </c>
      <c r="X5052" s="86">
        <f t="shared" si="947"/>
        <v>42177</v>
      </c>
      <c r="Y5052" s="104">
        <f t="shared" si="937"/>
        <v>99.4</v>
      </c>
      <c r="Z5052" t="str">
        <f t="shared" si="938"/>
        <v>YES</v>
      </c>
      <c r="AA5052" s="104" t="str">
        <f>VLOOKUP(H:H,Table2_ContractType!A:B,2,0)</f>
        <v>1 Year</v>
      </c>
      <c r="AB5052" t="str">
        <f>VLOOKUP(F:F,Table3_PhoneService!A:B,2,0)</f>
        <v>Two or More Lines</v>
      </c>
      <c r="AC5052" t="str">
        <f>VLOOKUP(G:G,Table4_InternetService!A:B,2,0)</f>
        <v>Fiber Optic</v>
      </c>
    </row>
    <row r="5053" spans="1:29">
      <c r="A5053" s="116" t="s">
        <v>4200</v>
      </c>
      <c r="B5053" s="116" t="s">
        <v>3</v>
      </c>
      <c r="C5053" s="116">
        <v>0</v>
      </c>
      <c r="D5053" s="116" t="s">
        <v>4</v>
      </c>
      <c r="E5053" s="116" t="s">
        <v>4</v>
      </c>
      <c r="F5053" s="116">
        <v>2</v>
      </c>
      <c r="G5053" s="116">
        <v>1</v>
      </c>
      <c r="H5053" s="116">
        <v>1</v>
      </c>
      <c r="I5053" s="116" t="s">
        <v>17</v>
      </c>
      <c r="J5053" s="117">
        <v>73.7</v>
      </c>
      <c r="K5053" s="117">
        <v>4885.8500000000004</v>
      </c>
      <c r="L5053" s="116" t="s">
        <v>5</v>
      </c>
      <c r="M5053" s="127">
        <f t="shared" si="936"/>
        <v>66.29375848032565</v>
      </c>
      <c r="N5053" s="118">
        <f>mytable_customer_details!$K5053/mytable_customer_details!$J5053</f>
        <v>66.29375848032565</v>
      </c>
      <c r="O5053" s="102">
        <f>mytable_customer_details!$C5053</f>
        <v>0</v>
      </c>
      <c r="P5053" s="115" t="str">
        <f t="shared" si="939"/>
        <v>True</v>
      </c>
      <c r="Q5053" s="115" t="str">
        <f t="shared" si="940"/>
        <v>False</v>
      </c>
      <c r="R5053" s="115" t="str">
        <f t="shared" si="941"/>
        <v>True</v>
      </c>
      <c r="S5053" s="115" t="str">
        <f t="shared" si="942"/>
        <v>True</v>
      </c>
      <c r="T5053" s="115" t="str">
        <f t="shared" si="943"/>
        <v>True</v>
      </c>
      <c r="U5053">
        <f t="shared" si="944"/>
        <v>3</v>
      </c>
      <c r="V5053">
        <f t="shared" si="945"/>
        <v>1</v>
      </c>
      <c r="W5053">
        <f t="shared" si="946"/>
        <v>1</v>
      </c>
      <c r="X5053" s="86">
        <f t="shared" si="947"/>
        <v>41692</v>
      </c>
      <c r="Y5053" s="104">
        <f t="shared" si="937"/>
        <v>73.7</v>
      </c>
      <c r="Z5053" t="str">
        <f t="shared" si="938"/>
        <v>YES</v>
      </c>
      <c r="AA5053" s="104" t="str">
        <f>VLOOKUP(H:H,Table2_ContractType!A:B,2,0)</f>
        <v>1 Year</v>
      </c>
      <c r="AB5053" t="str">
        <f>VLOOKUP(F:F,Table3_PhoneService!A:B,2,0)</f>
        <v>Two or More Lines</v>
      </c>
      <c r="AC5053" t="str">
        <f>VLOOKUP(G:G,Table4_InternetService!A:B,2,0)</f>
        <v>DSL</v>
      </c>
    </row>
    <row r="5054" spans="1:29">
      <c r="A5054" s="119" t="s">
        <v>5180</v>
      </c>
      <c r="B5054" s="119" t="s">
        <v>9</v>
      </c>
      <c r="C5054" s="119">
        <v>0</v>
      </c>
      <c r="D5054" s="119" t="s">
        <v>5</v>
      </c>
      <c r="E5054" s="119" t="s">
        <v>4</v>
      </c>
      <c r="F5054" s="119">
        <v>1</v>
      </c>
      <c r="G5054" s="119">
        <v>1</v>
      </c>
      <c r="H5054" s="119">
        <v>1</v>
      </c>
      <c r="I5054" s="119" t="s">
        <v>10</v>
      </c>
      <c r="J5054" s="120">
        <v>64.849999999999994</v>
      </c>
      <c r="K5054" s="120">
        <v>950.75</v>
      </c>
      <c r="L5054" s="119" t="s">
        <v>5</v>
      </c>
      <c r="M5054" s="127">
        <f t="shared" si="936"/>
        <v>14.660755589822669</v>
      </c>
      <c r="N5054" s="121">
        <f>mytable_customer_details!$K5054/mytable_customer_details!$J5054</f>
        <v>14.660755589822669</v>
      </c>
      <c r="O5054" s="101">
        <f>mytable_customer_details!$C5054</f>
        <v>0</v>
      </c>
      <c r="P5054" s="115" t="str">
        <f t="shared" si="939"/>
        <v>False</v>
      </c>
      <c r="Q5054" s="115" t="str">
        <f t="shared" si="940"/>
        <v>False</v>
      </c>
      <c r="R5054" s="115" t="str">
        <f t="shared" si="941"/>
        <v>True</v>
      </c>
      <c r="S5054" s="115" t="str">
        <f t="shared" si="942"/>
        <v>True</v>
      </c>
      <c r="T5054" s="115" t="str">
        <f t="shared" si="943"/>
        <v>True</v>
      </c>
      <c r="U5054">
        <f t="shared" si="944"/>
        <v>2</v>
      </c>
      <c r="V5054">
        <f t="shared" si="945"/>
        <v>0</v>
      </c>
      <c r="W5054">
        <f t="shared" si="946"/>
        <v>1</v>
      </c>
      <c r="X5054" s="86">
        <f t="shared" si="947"/>
        <v>43273</v>
      </c>
      <c r="Y5054" s="104">
        <f t="shared" si="937"/>
        <v>64.849999999999994</v>
      </c>
      <c r="Z5054" t="str">
        <f t="shared" si="938"/>
        <v>YES</v>
      </c>
      <c r="AA5054" s="104" t="str">
        <f>VLOOKUP(H:H,Table2_ContractType!A:B,2,0)</f>
        <v>1 Year</v>
      </c>
      <c r="AB5054" t="str">
        <f>VLOOKUP(F:F,Table3_PhoneService!A:B,2,0)</f>
        <v>One Line</v>
      </c>
      <c r="AC5054" t="str">
        <f>VLOOKUP(G:G,Table4_InternetService!A:B,2,0)</f>
        <v>DSL</v>
      </c>
    </row>
    <row r="5055" spans="1:29">
      <c r="A5055" s="116" t="s">
        <v>1875</v>
      </c>
      <c r="B5055" s="116" t="s">
        <v>3</v>
      </c>
      <c r="C5055" s="116">
        <v>1</v>
      </c>
      <c r="D5055" s="116" t="s">
        <v>4</v>
      </c>
      <c r="E5055" s="116" t="s">
        <v>5</v>
      </c>
      <c r="F5055" s="116">
        <v>1</v>
      </c>
      <c r="G5055" s="116">
        <v>1</v>
      </c>
      <c r="H5055" s="116">
        <v>1</v>
      </c>
      <c r="I5055" s="116" t="s">
        <v>10</v>
      </c>
      <c r="J5055" s="117">
        <v>60.7</v>
      </c>
      <c r="K5055" s="117">
        <v>1597.4</v>
      </c>
      <c r="L5055" s="116" t="s">
        <v>5</v>
      </c>
      <c r="M5055" s="127">
        <f t="shared" si="936"/>
        <v>26.316309719934104</v>
      </c>
      <c r="N5055" s="118">
        <f>mytable_customer_details!$K5055/mytable_customer_details!$J5055</f>
        <v>26.316309719934104</v>
      </c>
      <c r="O5055" s="102">
        <f>mytable_customer_details!$C5055</f>
        <v>1</v>
      </c>
      <c r="P5055" s="115" t="str">
        <f t="shared" si="939"/>
        <v>True</v>
      </c>
      <c r="Q5055" s="115" t="str">
        <f t="shared" si="940"/>
        <v>False</v>
      </c>
      <c r="R5055" s="115" t="str">
        <f t="shared" si="941"/>
        <v>True</v>
      </c>
      <c r="S5055" s="115" t="str">
        <f t="shared" si="942"/>
        <v>True</v>
      </c>
      <c r="T5055" s="115" t="str">
        <f t="shared" si="943"/>
        <v>True</v>
      </c>
      <c r="U5055">
        <f t="shared" si="944"/>
        <v>1</v>
      </c>
      <c r="V5055">
        <f t="shared" si="945"/>
        <v>1</v>
      </c>
      <c r="W5055">
        <f t="shared" si="946"/>
        <v>0</v>
      </c>
      <c r="X5055" s="86">
        <f t="shared" si="947"/>
        <v>42908</v>
      </c>
      <c r="Y5055" s="104">
        <f t="shared" si="937"/>
        <v>60.7</v>
      </c>
      <c r="Z5055" t="str">
        <f t="shared" si="938"/>
        <v>YES</v>
      </c>
      <c r="AA5055" s="104" t="str">
        <f>VLOOKUP(H:H,Table2_ContractType!A:B,2,0)</f>
        <v>1 Year</v>
      </c>
      <c r="AB5055" t="str">
        <f>VLOOKUP(F:F,Table3_PhoneService!A:B,2,0)</f>
        <v>One Line</v>
      </c>
      <c r="AC5055" t="str">
        <f>VLOOKUP(G:G,Table4_InternetService!A:B,2,0)</f>
        <v>DSL</v>
      </c>
    </row>
    <row r="5056" spans="1:29">
      <c r="A5056" s="119" t="s">
        <v>1542</v>
      </c>
      <c r="B5056" s="119" t="s">
        <v>3</v>
      </c>
      <c r="C5056" s="119">
        <v>0</v>
      </c>
      <c r="D5056" s="119" t="s">
        <v>4</v>
      </c>
      <c r="E5056" s="119" t="s">
        <v>4</v>
      </c>
      <c r="F5056" s="119">
        <v>2</v>
      </c>
      <c r="G5056" s="119">
        <v>0</v>
      </c>
      <c r="H5056" s="119">
        <v>0</v>
      </c>
      <c r="I5056" s="119" t="s">
        <v>7</v>
      </c>
      <c r="J5056" s="120">
        <v>25.75</v>
      </c>
      <c r="K5056" s="120">
        <v>882.55</v>
      </c>
      <c r="L5056" s="119" t="s">
        <v>5</v>
      </c>
      <c r="M5056" s="127">
        <f t="shared" si="936"/>
        <v>34.273786407766991</v>
      </c>
      <c r="N5056" s="121">
        <f>mytable_customer_details!$K5056/mytable_customer_details!$J5056</f>
        <v>34.273786407766991</v>
      </c>
      <c r="O5056" s="101">
        <f>mytable_customer_details!$C5056</f>
        <v>0</v>
      </c>
      <c r="P5056" s="115" t="str">
        <f t="shared" si="939"/>
        <v>True</v>
      </c>
      <c r="Q5056" s="115" t="str">
        <f t="shared" si="940"/>
        <v>False</v>
      </c>
      <c r="R5056" s="115" t="str">
        <f t="shared" si="941"/>
        <v>True</v>
      </c>
      <c r="S5056" s="115" t="str">
        <f t="shared" si="942"/>
        <v>False</v>
      </c>
      <c r="T5056" s="115" t="str">
        <f t="shared" si="943"/>
        <v>False</v>
      </c>
      <c r="U5056">
        <f t="shared" si="944"/>
        <v>3</v>
      </c>
      <c r="V5056">
        <f t="shared" si="945"/>
        <v>1</v>
      </c>
      <c r="W5056">
        <f t="shared" si="946"/>
        <v>1</v>
      </c>
      <c r="X5056" s="86">
        <f t="shared" si="947"/>
        <v>42665</v>
      </c>
      <c r="Y5056" s="104">
        <f t="shared" si="937"/>
        <v>25.749999999999996</v>
      </c>
      <c r="Z5056" t="str">
        <f t="shared" si="938"/>
        <v>YES</v>
      </c>
      <c r="AA5056" s="104" t="str">
        <f>VLOOKUP(H:H,Table2_ContractType!A:B,2,0)</f>
        <v>Month-to-Month</v>
      </c>
      <c r="AB5056" t="str">
        <f>VLOOKUP(F:F,Table3_PhoneService!A:B,2,0)</f>
        <v>Two or More Lines</v>
      </c>
      <c r="AC5056" t="str">
        <f>VLOOKUP(G:G,Table4_InternetService!A:B,2,0)</f>
        <v>No Internet Service</v>
      </c>
    </row>
    <row r="5057" spans="1:29">
      <c r="A5057" s="116" t="s">
        <v>1591</v>
      </c>
      <c r="B5057" s="116" t="s">
        <v>3</v>
      </c>
      <c r="C5057" s="116">
        <v>1</v>
      </c>
      <c r="D5057" s="116" t="s">
        <v>4</v>
      </c>
      <c r="E5057" s="116" t="s">
        <v>5</v>
      </c>
      <c r="F5057" s="116">
        <v>2</v>
      </c>
      <c r="G5057" s="116">
        <v>1</v>
      </c>
      <c r="H5057" s="116">
        <v>1</v>
      </c>
      <c r="I5057" s="116" t="s">
        <v>13</v>
      </c>
      <c r="J5057" s="117">
        <v>71.7</v>
      </c>
      <c r="K5057" s="117">
        <v>1497.05</v>
      </c>
      <c r="L5057" s="116" t="s">
        <v>5</v>
      </c>
      <c r="M5057" s="127">
        <f t="shared" si="936"/>
        <v>20.879358437935842</v>
      </c>
      <c r="N5057" s="118">
        <f>mytable_customer_details!$K5057/mytable_customer_details!$J5057</f>
        <v>20.879358437935842</v>
      </c>
      <c r="O5057" s="102">
        <f>mytable_customer_details!$C5057</f>
        <v>1</v>
      </c>
      <c r="P5057" s="115" t="str">
        <f t="shared" si="939"/>
        <v>True</v>
      </c>
      <c r="Q5057" s="115" t="str">
        <f t="shared" si="940"/>
        <v>False</v>
      </c>
      <c r="R5057" s="115" t="str">
        <f t="shared" si="941"/>
        <v>True</v>
      </c>
      <c r="S5057" s="115" t="str">
        <f t="shared" si="942"/>
        <v>True</v>
      </c>
      <c r="T5057" s="115" t="str">
        <f t="shared" si="943"/>
        <v>True</v>
      </c>
      <c r="U5057">
        <f t="shared" si="944"/>
        <v>1</v>
      </c>
      <c r="V5057">
        <f t="shared" si="945"/>
        <v>1</v>
      </c>
      <c r="W5057">
        <f t="shared" si="946"/>
        <v>0</v>
      </c>
      <c r="X5057" s="86">
        <f t="shared" si="947"/>
        <v>43091</v>
      </c>
      <c r="Y5057" s="104">
        <f t="shared" si="937"/>
        <v>71.7</v>
      </c>
      <c r="Z5057" t="str">
        <f t="shared" si="938"/>
        <v>YES</v>
      </c>
      <c r="AA5057" s="104" t="str">
        <f>VLOOKUP(H:H,Table2_ContractType!A:B,2,0)</f>
        <v>1 Year</v>
      </c>
      <c r="AB5057" t="str">
        <f>VLOOKUP(F:F,Table3_PhoneService!A:B,2,0)</f>
        <v>Two or More Lines</v>
      </c>
      <c r="AC5057" t="str">
        <f>VLOOKUP(G:G,Table4_InternetService!A:B,2,0)</f>
        <v>DSL</v>
      </c>
    </row>
    <row r="5058" spans="1:29">
      <c r="A5058" s="119" t="s">
        <v>3378</v>
      </c>
      <c r="B5058" s="119" t="s">
        <v>9</v>
      </c>
      <c r="C5058" s="119">
        <v>0</v>
      </c>
      <c r="D5058" s="119" t="s">
        <v>5</v>
      </c>
      <c r="E5058" s="119" t="s">
        <v>5</v>
      </c>
      <c r="F5058" s="119">
        <v>2</v>
      </c>
      <c r="G5058" s="119">
        <v>1</v>
      </c>
      <c r="H5058" s="119">
        <v>2</v>
      </c>
      <c r="I5058" s="119" t="s">
        <v>10</v>
      </c>
      <c r="J5058" s="120">
        <v>89.25</v>
      </c>
      <c r="K5058" s="120">
        <v>4652.3999999999996</v>
      </c>
      <c r="L5058" s="119" t="s">
        <v>5</v>
      </c>
      <c r="M5058" s="127">
        <f t="shared" ref="M5058:M5121" si="948">K5058/J5058</f>
        <v>52.127731092436967</v>
      </c>
      <c r="N5058" s="121">
        <f>mytable_customer_details!$K5058/mytable_customer_details!$J5058</f>
        <v>52.127731092436967</v>
      </c>
      <c r="O5058" s="101">
        <f>mytable_customer_details!$C5058</f>
        <v>0</v>
      </c>
      <c r="P5058" s="115" t="str">
        <f t="shared" si="939"/>
        <v>False</v>
      </c>
      <c r="Q5058" s="115" t="str">
        <f t="shared" si="940"/>
        <v>False</v>
      </c>
      <c r="R5058" s="115" t="str">
        <f t="shared" si="941"/>
        <v>True</v>
      </c>
      <c r="S5058" s="115" t="str">
        <f t="shared" si="942"/>
        <v>True</v>
      </c>
      <c r="T5058" s="115" t="str">
        <f t="shared" si="943"/>
        <v>True</v>
      </c>
      <c r="U5058">
        <f t="shared" si="944"/>
        <v>0</v>
      </c>
      <c r="V5058">
        <f t="shared" si="945"/>
        <v>0</v>
      </c>
      <c r="W5058">
        <f t="shared" si="946"/>
        <v>0</v>
      </c>
      <c r="X5058" s="86">
        <f t="shared" si="947"/>
        <v>42116</v>
      </c>
      <c r="Y5058" s="104">
        <f t="shared" si="937"/>
        <v>89.25</v>
      </c>
      <c r="Z5058" t="str">
        <f t="shared" si="938"/>
        <v>YES</v>
      </c>
      <c r="AA5058" s="104" t="str">
        <f>VLOOKUP(H:H,Table2_ContractType!A:B,2,0)</f>
        <v>2 Year</v>
      </c>
      <c r="AB5058" t="str">
        <f>VLOOKUP(F:F,Table3_PhoneService!A:B,2,0)</f>
        <v>Two or More Lines</v>
      </c>
      <c r="AC5058" t="str">
        <f>VLOOKUP(G:G,Table4_InternetService!A:B,2,0)</f>
        <v>DSL</v>
      </c>
    </row>
    <row r="5059" spans="1:29">
      <c r="A5059" s="116" t="s">
        <v>5454</v>
      </c>
      <c r="B5059" s="116" t="s">
        <v>9</v>
      </c>
      <c r="C5059" s="116">
        <v>0</v>
      </c>
      <c r="D5059" s="116" t="s">
        <v>5</v>
      </c>
      <c r="E5059" s="116" t="s">
        <v>5</v>
      </c>
      <c r="F5059" s="116">
        <v>1</v>
      </c>
      <c r="G5059" s="116">
        <v>1</v>
      </c>
      <c r="H5059" s="116">
        <v>0</v>
      </c>
      <c r="I5059" s="116" t="s">
        <v>7</v>
      </c>
      <c r="J5059" s="117">
        <v>45.45</v>
      </c>
      <c r="K5059" s="117">
        <v>1233.1500000000001</v>
      </c>
      <c r="L5059" s="116" t="s">
        <v>5</v>
      </c>
      <c r="M5059" s="127">
        <f t="shared" si="948"/>
        <v>27.132013201320131</v>
      </c>
      <c r="N5059" s="118">
        <f>mytable_customer_details!$K5059/mytable_customer_details!$J5059</f>
        <v>27.132013201320131</v>
      </c>
      <c r="O5059" s="102">
        <f>mytable_customer_details!$C5059</f>
        <v>0</v>
      </c>
      <c r="P5059" s="115" t="str">
        <f t="shared" si="939"/>
        <v>False</v>
      </c>
      <c r="Q5059" s="115" t="str">
        <f t="shared" si="940"/>
        <v>False</v>
      </c>
      <c r="R5059" s="115" t="str">
        <f t="shared" si="941"/>
        <v>True</v>
      </c>
      <c r="S5059" s="115" t="str">
        <f t="shared" si="942"/>
        <v>True</v>
      </c>
      <c r="T5059" s="115" t="str">
        <f t="shared" si="943"/>
        <v>True</v>
      </c>
      <c r="U5059">
        <f t="shared" si="944"/>
        <v>0</v>
      </c>
      <c r="V5059">
        <f t="shared" si="945"/>
        <v>0</v>
      </c>
      <c r="W5059">
        <f t="shared" si="946"/>
        <v>0</v>
      </c>
      <c r="X5059" s="86">
        <f t="shared" si="947"/>
        <v>42877</v>
      </c>
      <c r="Y5059" s="104">
        <f t="shared" ref="Y5059:Y5122" si="949">K5059/M5059</f>
        <v>45.45</v>
      </c>
      <c r="Z5059" t="str">
        <f t="shared" ref="Z5059:Z5122" si="950">IF(Y5059=J5059,"YES","Rounding Error")</f>
        <v>YES</v>
      </c>
      <c r="AA5059" s="104" t="str">
        <f>VLOOKUP(H:H,Table2_ContractType!A:B,2,0)</f>
        <v>Month-to-Month</v>
      </c>
      <c r="AB5059" t="str">
        <f>VLOOKUP(F:F,Table3_PhoneService!A:B,2,0)</f>
        <v>One Line</v>
      </c>
      <c r="AC5059" t="str">
        <f>VLOOKUP(G:G,Table4_InternetService!A:B,2,0)</f>
        <v>DSL</v>
      </c>
    </row>
    <row r="5060" spans="1:29">
      <c r="A5060" s="119" t="s">
        <v>6104</v>
      </c>
      <c r="B5060" s="119" t="s">
        <v>3</v>
      </c>
      <c r="C5060" s="119">
        <v>0</v>
      </c>
      <c r="D5060" s="119" t="s">
        <v>4</v>
      </c>
      <c r="E5060" s="119" t="s">
        <v>5</v>
      </c>
      <c r="F5060" s="119">
        <v>0</v>
      </c>
      <c r="G5060" s="119">
        <v>1</v>
      </c>
      <c r="H5060" s="119">
        <v>2</v>
      </c>
      <c r="I5060" s="119" t="s">
        <v>7</v>
      </c>
      <c r="J5060" s="120">
        <v>47.05</v>
      </c>
      <c r="K5060" s="120">
        <v>3263.6</v>
      </c>
      <c r="L5060" s="119" t="s">
        <v>5</v>
      </c>
      <c r="M5060" s="127">
        <f t="shared" si="948"/>
        <v>69.364505844845908</v>
      </c>
      <c r="N5060" s="121">
        <f>mytable_customer_details!$K5060/mytable_customer_details!$J5060</f>
        <v>69.364505844845908</v>
      </c>
      <c r="O5060" s="101">
        <f>mytable_customer_details!$C5060</f>
        <v>0</v>
      </c>
      <c r="P5060" s="115" t="str">
        <f t="shared" ref="P5060:P5123" si="951">IF(B5060="Female","True","False")</f>
        <v>True</v>
      </c>
      <c r="Q5060" s="115" t="str">
        <f t="shared" ref="Q5060:Q5123" si="952">IF(L5060="YES","True","False")</f>
        <v>False</v>
      </c>
      <c r="R5060" s="115" t="str">
        <f t="shared" ref="R5060:R5123" si="953">IF(F5060&gt;0,"True","False")</f>
        <v>False</v>
      </c>
      <c r="S5060" s="115" t="str">
        <f t="shared" ref="S5060:S5123" si="954">IF(G5060&gt;0,"True","False")</f>
        <v>True</v>
      </c>
      <c r="T5060" s="115" t="str">
        <f t="shared" ref="T5060:T5123" si="955">IF(AND(F5060&gt;0,G5060&gt;0),"True","False")</f>
        <v>False</v>
      </c>
      <c r="U5060">
        <f t="shared" ref="U5060:U5123" si="956">IF(AND(V5060=1,W5060=1),3,IF(AND(V5060=1,W5060=0),1,IF(AND(V5060=0,W5060=1),2,IF(AND(V5060=0,W5060=0),0))))</f>
        <v>1</v>
      </c>
      <c r="V5060">
        <f t="shared" ref="V5060:V5123" si="957">IF(D5060="yes",1,0)</f>
        <v>1</v>
      </c>
      <c r="W5060">
        <f t="shared" ref="W5060:W5123" si="958">IF(E5060="yes",1,0)</f>
        <v>0</v>
      </c>
      <c r="X5060" s="86">
        <f t="shared" ref="X5060:X5123" si="959">EDATE("2019-8-22", -M5060)</f>
        <v>41600</v>
      </c>
      <c r="Y5060" s="104">
        <f t="shared" si="949"/>
        <v>47.05</v>
      </c>
      <c r="Z5060" t="str">
        <f t="shared" si="950"/>
        <v>YES</v>
      </c>
      <c r="AA5060" s="104" t="str">
        <f>VLOOKUP(H:H,Table2_ContractType!A:B,2,0)</f>
        <v>2 Year</v>
      </c>
      <c r="AB5060" t="str">
        <f>VLOOKUP(F:F,Table3_PhoneService!A:B,2,0)</f>
        <v>No Phone Service</v>
      </c>
      <c r="AC5060" t="str">
        <f>VLOOKUP(G:G,Table4_InternetService!A:B,2,0)</f>
        <v>DSL</v>
      </c>
    </row>
    <row r="5061" spans="1:29">
      <c r="A5061" s="116" t="s">
        <v>3284</v>
      </c>
      <c r="B5061" s="116" t="s">
        <v>9</v>
      </c>
      <c r="C5061" s="116">
        <v>0</v>
      </c>
      <c r="D5061" s="116" t="s">
        <v>5</v>
      </c>
      <c r="E5061" s="116" t="s">
        <v>5</v>
      </c>
      <c r="F5061" s="116">
        <v>1</v>
      </c>
      <c r="G5061" s="116">
        <v>2</v>
      </c>
      <c r="H5061" s="116">
        <v>0</v>
      </c>
      <c r="I5061" s="116" t="s">
        <v>7</v>
      </c>
      <c r="J5061" s="117">
        <v>68.25</v>
      </c>
      <c r="K5061" s="117">
        <v>2171.15</v>
      </c>
      <c r="L5061" s="116" t="s">
        <v>4</v>
      </c>
      <c r="M5061" s="127">
        <f t="shared" si="948"/>
        <v>31.811721611721612</v>
      </c>
      <c r="N5061" s="118">
        <f>mytable_customer_details!$K5061/mytable_customer_details!$J5061</f>
        <v>31.811721611721612</v>
      </c>
      <c r="O5061" s="102">
        <f>mytable_customer_details!$C5061</f>
        <v>0</v>
      </c>
      <c r="P5061" s="115" t="str">
        <f t="shared" si="951"/>
        <v>False</v>
      </c>
      <c r="Q5061" s="115" t="str">
        <f t="shared" si="952"/>
        <v>True</v>
      </c>
      <c r="R5061" s="115" t="str">
        <f t="shared" si="953"/>
        <v>True</v>
      </c>
      <c r="S5061" s="115" t="str">
        <f t="shared" si="954"/>
        <v>True</v>
      </c>
      <c r="T5061" s="115" t="str">
        <f t="shared" si="955"/>
        <v>True</v>
      </c>
      <c r="U5061">
        <f t="shared" si="956"/>
        <v>0</v>
      </c>
      <c r="V5061">
        <f t="shared" si="957"/>
        <v>0</v>
      </c>
      <c r="W5061">
        <f t="shared" si="958"/>
        <v>0</v>
      </c>
      <c r="X5061" s="86">
        <f t="shared" si="959"/>
        <v>42757</v>
      </c>
      <c r="Y5061" s="104">
        <f t="shared" si="949"/>
        <v>68.25</v>
      </c>
      <c r="Z5061" t="str">
        <f t="shared" si="950"/>
        <v>YES</v>
      </c>
      <c r="AA5061" s="104" t="str">
        <f>VLOOKUP(H:H,Table2_ContractType!A:B,2,0)</f>
        <v>Month-to-Month</v>
      </c>
      <c r="AB5061" t="str">
        <f>VLOOKUP(F:F,Table3_PhoneService!A:B,2,0)</f>
        <v>One Line</v>
      </c>
      <c r="AC5061" t="str">
        <f>VLOOKUP(G:G,Table4_InternetService!A:B,2,0)</f>
        <v>Fiber Optic</v>
      </c>
    </row>
    <row r="5062" spans="1:29">
      <c r="A5062" s="119" t="s">
        <v>5120</v>
      </c>
      <c r="B5062" s="119" t="s">
        <v>9</v>
      </c>
      <c r="C5062" s="119">
        <v>0</v>
      </c>
      <c r="D5062" s="119" t="s">
        <v>4</v>
      </c>
      <c r="E5062" s="119" t="s">
        <v>4</v>
      </c>
      <c r="F5062" s="119">
        <v>1</v>
      </c>
      <c r="G5062" s="119">
        <v>1</v>
      </c>
      <c r="H5062" s="119">
        <v>2</v>
      </c>
      <c r="I5062" s="119" t="s">
        <v>10</v>
      </c>
      <c r="J5062" s="120">
        <v>65.849999999999994</v>
      </c>
      <c r="K5062" s="120">
        <v>4097.05</v>
      </c>
      <c r="L5062" s="119" t="s">
        <v>5</v>
      </c>
      <c r="M5062" s="127">
        <f t="shared" si="948"/>
        <v>62.217919514047082</v>
      </c>
      <c r="N5062" s="121">
        <f>mytable_customer_details!$K5062/mytable_customer_details!$J5062</f>
        <v>62.217919514047082</v>
      </c>
      <c r="O5062" s="101">
        <f>mytable_customer_details!$C5062</f>
        <v>0</v>
      </c>
      <c r="P5062" s="115" t="str">
        <f t="shared" si="951"/>
        <v>False</v>
      </c>
      <c r="Q5062" s="115" t="str">
        <f t="shared" si="952"/>
        <v>False</v>
      </c>
      <c r="R5062" s="115" t="str">
        <f t="shared" si="953"/>
        <v>True</v>
      </c>
      <c r="S5062" s="115" t="str">
        <f t="shared" si="954"/>
        <v>True</v>
      </c>
      <c r="T5062" s="115" t="str">
        <f t="shared" si="955"/>
        <v>True</v>
      </c>
      <c r="U5062">
        <f t="shared" si="956"/>
        <v>3</v>
      </c>
      <c r="V5062">
        <f t="shared" si="957"/>
        <v>1</v>
      </c>
      <c r="W5062">
        <f t="shared" si="958"/>
        <v>1</v>
      </c>
      <c r="X5062" s="86">
        <f t="shared" si="959"/>
        <v>41812</v>
      </c>
      <c r="Y5062" s="104">
        <f t="shared" si="949"/>
        <v>65.849999999999994</v>
      </c>
      <c r="Z5062" t="str">
        <f t="shared" si="950"/>
        <v>YES</v>
      </c>
      <c r="AA5062" s="104" t="str">
        <f>VLOOKUP(H:H,Table2_ContractType!A:B,2,0)</f>
        <v>2 Year</v>
      </c>
      <c r="AB5062" t="str">
        <f>VLOOKUP(F:F,Table3_PhoneService!A:B,2,0)</f>
        <v>One Line</v>
      </c>
      <c r="AC5062" t="str">
        <f>VLOOKUP(G:G,Table4_InternetService!A:B,2,0)</f>
        <v>DSL</v>
      </c>
    </row>
    <row r="5063" spans="1:29">
      <c r="A5063" s="116" t="s">
        <v>1557</v>
      </c>
      <c r="B5063" s="116" t="s">
        <v>3</v>
      </c>
      <c r="C5063" s="116">
        <v>0</v>
      </c>
      <c r="D5063" s="116" t="s">
        <v>5</v>
      </c>
      <c r="E5063" s="116" t="s">
        <v>5</v>
      </c>
      <c r="F5063" s="116">
        <v>1</v>
      </c>
      <c r="G5063" s="116">
        <v>0</v>
      </c>
      <c r="H5063" s="116">
        <v>2</v>
      </c>
      <c r="I5063" s="116" t="s">
        <v>13</v>
      </c>
      <c r="J5063" s="117">
        <v>19.850000000000001</v>
      </c>
      <c r="K5063" s="117">
        <v>1128.0999999999999</v>
      </c>
      <c r="L5063" s="116" t="s">
        <v>5</v>
      </c>
      <c r="M5063" s="127">
        <f t="shared" si="948"/>
        <v>56.83123425692694</v>
      </c>
      <c r="N5063" s="118">
        <f>mytable_customer_details!$K5063/mytable_customer_details!$J5063</f>
        <v>56.83123425692694</v>
      </c>
      <c r="O5063" s="102">
        <f>mytable_customer_details!$C5063</f>
        <v>0</v>
      </c>
      <c r="P5063" s="115" t="str">
        <f t="shared" si="951"/>
        <v>True</v>
      </c>
      <c r="Q5063" s="115" t="str">
        <f t="shared" si="952"/>
        <v>False</v>
      </c>
      <c r="R5063" s="115" t="str">
        <f t="shared" si="953"/>
        <v>True</v>
      </c>
      <c r="S5063" s="115" t="str">
        <f t="shared" si="954"/>
        <v>False</v>
      </c>
      <c r="T5063" s="115" t="str">
        <f t="shared" si="955"/>
        <v>False</v>
      </c>
      <c r="U5063">
        <f t="shared" si="956"/>
        <v>0</v>
      </c>
      <c r="V5063">
        <f t="shared" si="957"/>
        <v>0</v>
      </c>
      <c r="W5063">
        <f t="shared" si="958"/>
        <v>0</v>
      </c>
      <c r="X5063" s="86">
        <f t="shared" si="959"/>
        <v>41995</v>
      </c>
      <c r="Y5063" s="104">
        <f t="shared" si="949"/>
        <v>19.850000000000001</v>
      </c>
      <c r="Z5063" t="str">
        <f t="shared" si="950"/>
        <v>YES</v>
      </c>
      <c r="AA5063" s="104" t="str">
        <f>VLOOKUP(H:H,Table2_ContractType!A:B,2,0)</f>
        <v>2 Year</v>
      </c>
      <c r="AB5063" t="str">
        <f>VLOOKUP(F:F,Table3_PhoneService!A:B,2,0)</f>
        <v>One Line</v>
      </c>
      <c r="AC5063" t="str">
        <f>VLOOKUP(G:G,Table4_InternetService!A:B,2,0)</f>
        <v>No Internet Service</v>
      </c>
    </row>
    <row r="5064" spans="1:29">
      <c r="A5064" s="119" t="s">
        <v>1237</v>
      </c>
      <c r="B5064" s="119" t="s">
        <v>3</v>
      </c>
      <c r="C5064" s="119">
        <v>0</v>
      </c>
      <c r="D5064" s="119" t="s">
        <v>4</v>
      </c>
      <c r="E5064" s="119" t="s">
        <v>5</v>
      </c>
      <c r="F5064" s="119">
        <v>2</v>
      </c>
      <c r="G5064" s="119">
        <v>0</v>
      </c>
      <c r="H5064" s="119">
        <v>2</v>
      </c>
      <c r="I5064" s="119" t="s">
        <v>13</v>
      </c>
      <c r="J5064" s="120">
        <v>24.65</v>
      </c>
      <c r="K5064" s="120">
        <v>1830.05</v>
      </c>
      <c r="L5064" s="119" t="s">
        <v>5</v>
      </c>
      <c r="M5064" s="127">
        <f t="shared" si="948"/>
        <v>74.241379310344826</v>
      </c>
      <c r="N5064" s="121">
        <f>mytable_customer_details!$K5064/mytable_customer_details!$J5064</f>
        <v>74.241379310344826</v>
      </c>
      <c r="O5064" s="101">
        <f>mytable_customer_details!$C5064</f>
        <v>0</v>
      </c>
      <c r="P5064" s="115" t="str">
        <f t="shared" si="951"/>
        <v>True</v>
      </c>
      <c r="Q5064" s="115" t="str">
        <f t="shared" si="952"/>
        <v>False</v>
      </c>
      <c r="R5064" s="115" t="str">
        <f t="shared" si="953"/>
        <v>True</v>
      </c>
      <c r="S5064" s="115" t="str">
        <f t="shared" si="954"/>
        <v>False</v>
      </c>
      <c r="T5064" s="115" t="str">
        <f t="shared" si="955"/>
        <v>False</v>
      </c>
      <c r="U5064">
        <f t="shared" si="956"/>
        <v>1</v>
      </c>
      <c r="V5064">
        <f t="shared" si="957"/>
        <v>1</v>
      </c>
      <c r="W5064">
        <f t="shared" si="958"/>
        <v>0</v>
      </c>
      <c r="X5064" s="86">
        <f t="shared" si="959"/>
        <v>41447</v>
      </c>
      <c r="Y5064" s="104">
        <f t="shared" si="949"/>
        <v>24.65</v>
      </c>
      <c r="Z5064" t="str">
        <f t="shared" si="950"/>
        <v>YES</v>
      </c>
      <c r="AA5064" s="104" t="str">
        <f>VLOOKUP(H:H,Table2_ContractType!A:B,2,0)</f>
        <v>2 Year</v>
      </c>
      <c r="AB5064" t="str">
        <f>VLOOKUP(F:F,Table3_PhoneService!A:B,2,0)</f>
        <v>Two or More Lines</v>
      </c>
      <c r="AC5064" t="str">
        <f>VLOOKUP(G:G,Table4_InternetService!A:B,2,0)</f>
        <v>No Internet Service</v>
      </c>
    </row>
    <row r="5065" spans="1:29">
      <c r="A5065" s="116" t="s">
        <v>3045</v>
      </c>
      <c r="B5065" s="116" t="s">
        <v>9</v>
      </c>
      <c r="C5065" s="116">
        <v>0</v>
      </c>
      <c r="D5065" s="116" t="s">
        <v>5</v>
      </c>
      <c r="E5065" s="116" t="s">
        <v>5</v>
      </c>
      <c r="F5065" s="116">
        <v>2</v>
      </c>
      <c r="G5065" s="116">
        <v>2</v>
      </c>
      <c r="H5065" s="116">
        <v>0</v>
      </c>
      <c r="I5065" s="116" t="s">
        <v>7</v>
      </c>
      <c r="J5065" s="117">
        <v>84.5</v>
      </c>
      <c r="K5065" s="117">
        <v>84.5</v>
      </c>
      <c r="L5065" s="116" t="s">
        <v>4</v>
      </c>
      <c r="M5065" s="127">
        <f t="shared" si="948"/>
        <v>1</v>
      </c>
      <c r="N5065" s="118">
        <f>mytable_customer_details!$K5065/mytable_customer_details!$J5065</f>
        <v>1</v>
      </c>
      <c r="O5065" s="102">
        <f>mytable_customer_details!$C5065</f>
        <v>0</v>
      </c>
      <c r="P5065" s="115" t="str">
        <f t="shared" si="951"/>
        <v>False</v>
      </c>
      <c r="Q5065" s="115" t="str">
        <f t="shared" si="952"/>
        <v>True</v>
      </c>
      <c r="R5065" s="115" t="str">
        <f t="shared" si="953"/>
        <v>True</v>
      </c>
      <c r="S5065" s="115" t="str">
        <f t="shared" si="954"/>
        <v>True</v>
      </c>
      <c r="T5065" s="115" t="str">
        <f t="shared" si="955"/>
        <v>True</v>
      </c>
      <c r="U5065">
        <f t="shared" si="956"/>
        <v>0</v>
      </c>
      <c r="V5065">
        <f t="shared" si="957"/>
        <v>0</v>
      </c>
      <c r="W5065">
        <f t="shared" si="958"/>
        <v>0</v>
      </c>
      <c r="X5065" s="86">
        <f t="shared" si="959"/>
        <v>43668</v>
      </c>
      <c r="Y5065" s="104">
        <f t="shared" si="949"/>
        <v>84.5</v>
      </c>
      <c r="Z5065" t="str">
        <f t="shared" si="950"/>
        <v>YES</v>
      </c>
      <c r="AA5065" s="104" t="str">
        <f>VLOOKUP(H:H,Table2_ContractType!A:B,2,0)</f>
        <v>Month-to-Month</v>
      </c>
      <c r="AB5065" t="str">
        <f>VLOOKUP(F:F,Table3_PhoneService!A:B,2,0)</f>
        <v>Two or More Lines</v>
      </c>
      <c r="AC5065" t="str">
        <f>VLOOKUP(G:G,Table4_InternetService!A:B,2,0)</f>
        <v>Fiber Optic</v>
      </c>
    </row>
    <row r="5066" spans="1:29">
      <c r="A5066" s="119" t="s">
        <v>113</v>
      </c>
      <c r="B5066" s="119" t="s">
        <v>9</v>
      </c>
      <c r="C5066" s="119">
        <v>0</v>
      </c>
      <c r="D5066" s="119" t="s">
        <v>5</v>
      </c>
      <c r="E5066" s="119" t="s">
        <v>5</v>
      </c>
      <c r="F5066" s="119">
        <v>2</v>
      </c>
      <c r="G5066" s="119">
        <v>2</v>
      </c>
      <c r="H5066" s="119">
        <v>1</v>
      </c>
      <c r="I5066" s="119" t="s">
        <v>13</v>
      </c>
      <c r="J5066" s="120">
        <v>95</v>
      </c>
      <c r="K5066" s="120">
        <v>3605.6</v>
      </c>
      <c r="L5066" s="119" t="s">
        <v>5</v>
      </c>
      <c r="M5066" s="127">
        <f t="shared" si="948"/>
        <v>37.953684210526312</v>
      </c>
      <c r="N5066" s="121">
        <f>mytable_customer_details!$K5066/mytable_customer_details!$J5066</f>
        <v>37.953684210526312</v>
      </c>
      <c r="O5066" s="101">
        <f>mytable_customer_details!$C5066</f>
        <v>0</v>
      </c>
      <c r="P5066" s="115" t="str">
        <f t="shared" si="951"/>
        <v>False</v>
      </c>
      <c r="Q5066" s="115" t="str">
        <f t="shared" si="952"/>
        <v>False</v>
      </c>
      <c r="R5066" s="115" t="str">
        <f t="shared" si="953"/>
        <v>True</v>
      </c>
      <c r="S5066" s="115" t="str">
        <f t="shared" si="954"/>
        <v>True</v>
      </c>
      <c r="T5066" s="115" t="str">
        <f t="shared" si="955"/>
        <v>True</v>
      </c>
      <c r="U5066">
        <f t="shared" si="956"/>
        <v>0</v>
      </c>
      <c r="V5066">
        <f t="shared" si="957"/>
        <v>0</v>
      </c>
      <c r="W5066">
        <f t="shared" si="958"/>
        <v>0</v>
      </c>
      <c r="X5066" s="86">
        <f t="shared" si="959"/>
        <v>42573</v>
      </c>
      <c r="Y5066" s="104">
        <f t="shared" si="949"/>
        <v>95.000000000000014</v>
      </c>
      <c r="Z5066" t="str">
        <f t="shared" si="950"/>
        <v>YES</v>
      </c>
      <c r="AA5066" s="104" t="str">
        <f>VLOOKUP(H:H,Table2_ContractType!A:B,2,0)</f>
        <v>1 Year</v>
      </c>
      <c r="AB5066" t="str">
        <f>VLOOKUP(F:F,Table3_PhoneService!A:B,2,0)</f>
        <v>Two or More Lines</v>
      </c>
      <c r="AC5066" t="str">
        <f>VLOOKUP(G:G,Table4_InternetService!A:B,2,0)</f>
        <v>Fiber Optic</v>
      </c>
    </row>
    <row r="5067" spans="1:29">
      <c r="A5067" s="116" t="s">
        <v>4993</v>
      </c>
      <c r="B5067" s="116" t="s">
        <v>3</v>
      </c>
      <c r="C5067" s="116">
        <v>1</v>
      </c>
      <c r="D5067" s="116" t="s">
        <v>4</v>
      </c>
      <c r="E5067" s="116" t="s">
        <v>5</v>
      </c>
      <c r="F5067" s="116">
        <v>2</v>
      </c>
      <c r="G5067" s="116">
        <v>2</v>
      </c>
      <c r="H5067" s="116">
        <v>1</v>
      </c>
      <c r="I5067" s="116" t="s">
        <v>17</v>
      </c>
      <c r="J5067" s="117">
        <v>104.4</v>
      </c>
      <c r="K5067" s="117">
        <v>6405</v>
      </c>
      <c r="L5067" s="116" t="s">
        <v>4</v>
      </c>
      <c r="M5067" s="127">
        <f t="shared" si="948"/>
        <v>61.350574712643677</v>
      </c>
      <c r="N5067" s="118">
        <f>mytable_customer_details!$K5067/mytable_customer_details!$J5067</f>
        <v>61.350574712643677</v>
      </c>
      <c r="O5067" s="102">
        <f>mytable_customer_details!$C5067</f>
        <v>1</v>
      </c>
      <c r="P5067" s="115" t="str">
        <f t="shared" si="951"/>
        <v>True</v>
      </c>
      <c r="Q5067" s="115" t="str">
        <f t="shared" si="952"/>
        <v>True</v>
      </c>
      <c r="R5067" s="115" t="str">
        <f t="shared" si="953"/>
        <v>True</v>
      </c>
      <c r="S5067" s="115" t="str">
        <f t="shared" si="954"/>
        <v>True</v>
      </c>
      <c r="T5067" s="115" t="str">
        <f t="shared" si="955"/>
        <v>True</v>
      </c>
      <c r="U5067">
        <f t="shared" si="956"/>
        <v>1</v>
      </c>
      <c r="V5067">
        <f t="shared" si="957"/>
        <v>1</v>
      </c>
      <c r="W5067">
        <f t="shared" si="958"/>
        <v>0</v>
      </c>
      <c r="X5067" s="86">
        <f t="shared" si="959"/>
        <v>41842</v>
      </c>
      <c r="Y5067" s="104">
        <f t="shared" si="949"/>
        <v>104.4</v>
      </c>
      <c r="Z5067" t="str">
        <f t="shared" si="950"/>
        <v>YES</v>
      </c>
      <c r="AA5067" s="104" t="str">
        <f>VLOOKUP(H:H,Table2_ContractType!A:B,2,0)</f>
        <v>1 Year</v>
      </c>
      <c r="AB5067" t="str">
        <f>VLOOKUP(F:F,Table3_PhoneService!A:B,2,0)</f>
        <v>Two or More Lines</v>
      </c>
      <c r="AC5067" t="str">
        <f>VLOOKUP(G:G,Table4_InternetService!A:B,2,0)</f>
        <v>Fiber Optic</v>
      </c>
    </row>
    <row r="5068" spans="1:29">
      <c r="A5068" s="119" t="s">
        <v>1210</v>
      </c>
      <c r="B5068" s="119" t="s">
        <v>3</v>
      </c>
      <c r="C5068" s="119">
        <v>0</v>
      </c>
      <c r="D5068" s="119" t="s">
        <v>4</v>
      </c>
      <c r="E5068" s="119" t="s">
        <v>5</v>
      </c>
      <c r="F5068" s="119">
        <v>2</v>
      </c>
      <c r="G5068" s="119">
        <v>2</v>
      </c>
      <c r="H5068" s="119">
        <v>0</v>
      </c>
      <c r="I5068" s="119" t="s">
        <v>7</v>
      </c>
      <c r="J5068" s="120">
        <v>78.900000000000006</v>
      </c>
      <c r="K5068" s="120">
        <v>1348.95</v>
      </c>
      <c r="L5068" s="119" t="s">
        <v>5</v>
      </c>
      <c r="M5068" s="127">
        <f t="shared" si="948"/>
        <v>17.096958174904941</v>
      </c>
      <c r="N5068" s="121">
        <f>mytable_customer_details!$K5068/mytable_customer_details!$J5068</f>
        <v>17.096958174904941</v>
      </c>
      <c r="O5068" s="101">
        <f>mytable_customer_details!$C5068</f>
        <v>0</v>
      </c>
      <c r="P5068" s="115" t="str">
        <f t="shared" si="951"/>
        <v>True</v>
      </c>
      <c r="Q5068" s="115" t="str">
        <f t="shared" si="952"/>
        <v>False</v>
      </c>
      <c r="R5068" s="115" t="str">
        <f t="shared" si="953"/>
        <v>True</v>
      </c>
      <c r="S5068" s="115" t="str">
        <f t="shared" si="954"/>
        <v>True</v>
      </c>
      <c r="T5068" s="115" t="str">
        <f t="shared" si="955"/>
        <v>True</v>
      </c>
      <c r="U5068">
        <f t="shared" si="956"/>
        <v>1</v>
      </c>
      <c r="V5068">
        <f t="shared" si="957"/>
        <v>1</v>
      </c>
      <c r="W5068">
        <f t="shared" si="958"/>
        <v>0</v>
      </c>
      <c r="X5068" s="86">
        <f t="shared" si="959"/>
        <v>43181</v>
      </c>
      <c r="Y5068" s="104">
        <f t="shared" si="949"/>
        <v>78.900000000000006</v>
      </c>
      <c r="Z5068" t="str">
        <f t="shared" si="950"/>
        <v>YES</v>
      </c>
      <c r="AA5068" s="104" t="str">
        <f>VLOOKUP(H:H,Table2_ContractType!A:B,2,0)</f>
        <v>Month-to-Month</v>
      </c>
      <c r="AB5068" t="str">
        <f>VLOOKUP(F:F,Table3_PhoneService!A:B,2,0)</f>
        <v>Two or More Lines</v>
      </c>
      <c r="AC5068" t="str">
        <f>VLOOKUP(G:G,Table4_InternetService!A:B,2,0)</f>
        <v>Fiber Optic</v>
      </c>
    </row>
    <row r="5069" spans="1:29">
      <c r="A5069" s="116" t="s">
        <v>3864</v>
      </c>
      <c r="B5069" s="116" t="s">
        <v>9</v>
      </c>
      <c r="C5069" s="116">
        <v>0</v>
      </c>
      <c r="D5069" s="116" t="s">
        <v>5</v>
      </c>
      <c r="E5069" s="116" t="s">
        <v>5</v>
      </c>
      <c r="F5069" s="116">
        <v>2</v>
      </c>
      <c r="G5069" s="116">
        <v>2</v>
      </c>
      <c r="H5069" s="116">
        <v>0</v>
      </c>
      <c r="I5069" s="116" t="s">
        <v>13</v>
      </c>
      <c r="J5069" s="117">
        <v>72.8</v>
      </c>
      <c r="K5069" s="117">
        <v>3249.4</v>
      </c>
      <c r="L5069" s="116" t="s">
        <v>5</v>
      </c>
      <c r="M5069" s="127">
        <f t="shared" si="948"/>
        <v>44.634615384615387</v>
      </c>
      <c r="N5069" s="118">
        <f>mytable_customer_details!$K5069/mytable_customer_details!$J5069</f>
        <v>44.634615384615387</v>
      </c>
      <c r="O5069" s="102">
        <f>mytable_customer_details!$C5069</f>
        <v>0</v>
      </c>
      <c r="P5069" s="115" t="str">
        <f t="shared" si="951"/>
        <v>False</v>
      </c>
      <c r="Q5069" s="115" t="str">
        <f t="shared" si="952"/>
        <v>False</v>
      </c>
      <c r="R5069" s="115" t="str">
        <f t="shared" si="953"/>
        <v>True</v>
      </c>
      <c r="S5069" s="115" t="str">
        <f t="shared" si="954"/>
        <v>True</v>
      </c>
      <c r="T5069" s="115" t="str">
        <f t="shared" si="955"/>
        <v>True</v>
      </c>
      <c r="U5069">
        <f t="shared" si="956"/>
        <v>0</v>
      </c>
      <c r="V5069">
        <f t="shared" si="957"/>
        <v>0</v>
      </c>
      <c r="W5069">
        <f t="shared" si="958"/>
        <v>0</v>
      </c>
      <c r="X5069" s="86">
        <f t="shared" si="959"/>
        <v>42360</v>
      </c>
      <c r="Y5069" s="104">
        <f t="shared" si="949"/>
        <v>72.8</v>
      </c>
      <c r="Z5069" t="str">
        <f t="shared" si="950"/>
        <v>YES</v>
      </c>
      <c r="AA5069" s="104" t="str">
        <f>VLOOKUP(H:H,Table2_ContractType!A:B,2,0)</f>
        <v>Month-to-Month</v>
      </c>
      <c r="AB5069" t="str">
        <f>VLOOKUP(F:F,Table3_PhoneService!A:B,2,0)</f>
        <v>Two or More Lines</v>
      </c>
      <c r="AC5069" t="str">
        <f>VLOOKUP(G:G,Table4_InternetService!A:B,2,0)</f>
        <v>Fiber Optic</v>
      </c>
    </row>
    <row r="5070" spans="1:29">
      <c r="A5070" s="119" t="s">
        <v>1177</v>
      </c>
      <c r="B5070" s="119" t="s">
        <v>3</v>
      </c>
      <c r="C5070" s="119">
        <v>0</v>
      </c>
      <c r="D5070" s="119" t="s">
        <v>5</v>
      </c>
      <c r="E5070" s="119" t="s">
        <v>5</v>
      </c>
      <c r="F5070" s="119">
        <v>2</v>
      </c>
      <c r="G5070" s="119">
        <v>1</v>
      </c>
      <c r="H5070" s="119">
        <v>0</v>
      </c>
      <c r="I5070" s="119" t="s">
        <v>7</v>
      </c>
      <c r="J5070" s="120">
        <v>53.8</v>
      </c>
      <c r="K5070" s="120">
        <v>283.95</v>
      </c>
      <c r="L5070" s="119" t="s">
        <v>5</v>
      </c>
      <c r="M5070" s="127">
        <f t="shared" si="948"/>
        <v>5.2778810408921935</v>
      </c>
      <c r="N5070" s="121">
        <f>mytable_customer_details!$K5070/mytable_customer_details!$J5070</f>
        <v>5.2778810408921935</v>
      </c>
      <c r="O5070" s="101">
        <f>mytable_customer_details!$C5070</f>
        <v>0</v>
      </c>
      <c r="P5070" s="115" t="str">
        <f t="shared" si="951"/>
        <v>True</v>
      </c>
      <c r="Q5070" s="115" t="str">
        <f t="shared" si="952"/>
        <v>False</v>
      </c>
      <c r="R5070" s="115" t="str">
        <f t="shared" si="953"/>
        <v>True</v>
      </c>
      <c r="S5070" s="115" t="str">
        <f t="shared" si="954"/>
        <v>True</v>
      </c>
      <c r="T5070" s="115" t="str">
        <f t="shared" si="955"/>
        <v>True</v>
      </c>
      <c r="U5070">
        <f t="shared" si="956"/>
        <v>0</v>
      </c>
      <c r="V5070">
        <f t="shared" si="957"/>
        <v>0</v>
      </c>
      <c r="W5070">
        <f t="shared" si="958"/>
        <v>0</v>
      </c>
      <c r="X5070" s="86">
        <f t="shared" si="959"/>
        <v>43546</v>
      </c>
      <c r="Y5070" s="104">
        <f t="shared" si="949"/>
        <v>53.8</v>
      </c>
      <c r="Z5070" t="str">
        <f t="shared" si="950"/>
        <v>YES</v>
      </c>
      <c r="AA5070" s="104" t="str">
        <f>VLOOKUP(H:H,Table2_ContractType!A:B,2,0)</f>
        <v>Month-to-Month</v>
      </c>
      <c r="AB5070" t="str">
        <f>VLOOKUP(F:F,Table3_PhoneService!A:B,2,0)</f>
        <v>Two or More Lines</v>
      </c>
      <c r="AC5070" t="str">
        <f>VLOOKUP(G:G,Table4_InternetService!A:B,2,0)</f>
        <v>DSL</v>
      </c>
    </row>
    <row r="5071" spans="1:29">
      <c r="A5071" s="116" t="s">
        <v>556</v>
      </c>
      <c r="B5071" s="116" t="s">
        <v>9</v>
      </c>
      <c r="C5071" s="116">
        <v>0</v>
      </c>
      <c r="D5071" s="116" t="s">
        <v>4</v>
      </c>
      <c r="E5071" s="116" t="s">
        <v>4</v>
      </c>
      <c r="F5071" s="116">
        <v>1</v>
      </c>
      <c r="G5071" s="116">
        <v>2</v>
      </c>
      <c r="H5071" s="116">
        <v>1</v>
      </c>
      <c r="I5071" s="116" t="s">
        <v>13</v>
      </c>
      <c r="J5071" s="117">
        <v>78.95</v>
      </c>
      <c r="K5071" s="117">
        <v>2647.2</v>
      </c>
      <c r="L5071" s="116" t="s">
        <v>5</v>
      </c>
      <c r="M5071" s="127">
        <f t="shared" si="948"/>
        <v>33.530082330588975</v>
      </c>
      <c r="N5071" s="118">
        <f>mytable_customer_details!$K5071/mytable_customer_details!$J5071</f>
        <v>33.530082330588975</v>
      </c>
      <c r="O5071" s="102">
        <f>mytable_customer_details!$C5071</f>
        <v>0</v>
      </c>
      <c r="P5071" s="115" t="str">
        <f t="shared" si="951"/>
        <v>False</v>
      </c>
      <c r="Q5071" s="115" t="str">
        <f t="shared" si="952"/>
        <v>False</v>
      </c>
      <c r="R5071" s="115" t="str">
        <f t="shared" si="953"/>
        <v>True</v>
      </c>
      <c r="S5071" s="115" t="str">
        <f t="shared" si="954"/>
        <v>True</v>
      </c>
      <c r="T5071" s="115" t="str">
        <f t="shared" si="955"/>
        <v>True</v>
      </c>
      <c r="U5071">
        <f t="shared" si="956"/>
        <v>3</v>
      </c>
      <c r="V5071">
        <f t="shared" si="957"/>
        <v>1</v>
      </c>
      <c r="W5071">
        <f t="shared" si="958"/>
        <v>1</v>
      </c>
      <c r="X5071" s="86">
        <f t="shared" si="959"/>
        <v>42696</v>
      </c>
      <c r="Y5071" s="104">
        <f t="shared" si="949"/>
        <v>78.95</v>
      </c>
      <c r="Z5071" t="str">
        <f t="shared" si="950"/>
        <v>YES</v>
      </c>
      <c r="AA5071" s="104" t="str">
        <f>VLOOKUP(H:H,Table2_ContractType!A:B,2,0)</f>
        <v>1 Year</v>
      </c>
      <c r="AB5071" t="str">
        <f>VLOOKUP(F:F,Table3_PhoneService!A:B,2,0)</f>
        <v>One Line</v>
      </c>
      <c r="AC5071" t="str">
        <f>VLOOKUP(G:G,Table4_InternetService!A:B,2,0)</f>
        <v>Fiber Optic</v>
      </c>
    </row>
    <row r="5072" spans="1:29">
      <c r="A5072" s="119" t="s">
        <v>5811</v>
      </c>
      <c r="B5072" s="119" t="s">
        <v>3</v>
      </c>
      <c r="C5072" s="119">
        <v>0</v>
      </c>
      <c r="D5072" s="119" t="s">
        <v>5</v>
      </c>
      <c r="E5072" s="119" t="s">
        <v>5</v>
      </c>
      <c r="F5072" s="119">
        <v>2</v>
      </c>
      <c r="G5072" s="119">
        <v>2</v>
      </c>
      <c r="H5072" s="119">
        <v>0</v>
      </c>
      <c r="I5072" s="119" t="s">
        <v>13</v>
      </c>
      <c r="J5072" s="120">
        <v>80.05</v>
      </c>
      <c r="K5072" s="120">
        <v>1345.65</v>
      </c>
      <c r="L5072" s="119" t="s">
        <v>5</v>
      </c>
      <c r="M5072" s="127">
        <f t="shared" si="948"/>
        <v>16.81011867582761</v>
      </c>
      <c r="N5072" s="121">
        <f>mytable_customer_details!$K5072/mytable_customer_details!$J5072</f>
        <v>16.81011867582761</v>
      </c>
      <c r="O5072" s="101">
        <f>mytable_customer_details!$C5072</f>
        <v>0</v>
      </c>
      <c r="P5072" s="115" t="str">
        <f t="shared" si="951"/>
        <v>True</v>
      </c>
      <c r="Q5072" s="115" t="str">
        <f t="shared" si="952"/>
        <v>False</v>
      </c>
      <c r="R5072" s="115" t="str">
        <f t="shared" si="953"/>
        <v>True</v>
      </c>
      <c r="S5072" s="115" t="str">
        <f t="shared" si="954"/>
        <v>True</v>
      </c>
      <c r="T5072" s="115" t="str">
        <f t="shared" si="955"/>
        <v>True</v>
      </c>
      <c r="U5072">
        <f t="shared" si="956"/>
        <v>0</v>
      </c>
      <c r="V5072">
        <f t="shared" si="957"/>
        <v>0</v>
      </c>
      <c r="W5072">
        <f t="shared" si="958"/>
        <v>0</v>
      </c>
      <c r="X5072" s="86">
        <f t="shared" si="959"/>
        <v>43212</v>
      </c>
      <c r="Y5072" s="104">
        <f t="shared" si="949"/>
        <v>80.05</v>
      </c>
      <c r="Z5072" t="str">
        <f t="shared" si="950"/>
        <v>YES</v>
      </c>
      <c r="AA5072" s="104" t="str">
        <f>VLOOKUP(H:H,Table2_ContractType!A:B,2,0)</f>
        <v>Month-to-Month</v>
      </c>
      <c r="AB5072" t="str">
        <f>VLOOKUP(F:F,Table3_PhoneService!A:B,2,0)</f>
        <v>Two or More Lines</v>
      </c>
      <c r="AC5072" t="str">
        <f>VLOOKUP(G:G,Table4_InternetService!A:B,2,0)</f>
        <v>Fiber Optic</v>
      </c>
    </row>
    <row r="5073" spans="1:29">
      <c r="A5073" s="116" t="s">
        <v>3996</v>
      </c>
      <c r="B5073" s="116" t="s">
        <v>9</v>
      </c>
      <c r="C5073" s="116">
        <v>1</v>
      </c>
      <c r="D5073" s="116" t="s">
        <v>4</v>
      </c>
      <c r="E5073" s="116" t="s">
        <v>5</v>
      </c>
      <c r="F5073" s="116">
        <v>1</v>
      </c>
      <c r="G5073" s="116">
        <v>1</v>
      </c>
      <c r="H5073" s="116">
        <v>0</v>
      </c>
      <c r="I5073" s="116" t="s">
        <v>13</v>
      </c>
      <c r="J5073" s="117">
        <v>54.55</v>
      </c>
      <c r="K5073" s="117">
        <v>825.1</v>
      </c>
      <c r="L5073" s="116" t="s">
        <v>5</v>
      </c>
      <c r="M5073" s="127">
        <f t="shared" si="948"/>
        <v>15.125572868927591</v>
      </c>
      <c r="N5073" s="118">
        <f>mytable_customer_details!$K5073/mytable_customer_details!$J5073</f>
        <v>15.125572868927591</v>
      </c>
      <c r="O5073" s="102">
        <f>mytable_customer_details!$C5073</f>
        <v>1</v>
      </c>
      <c r="P5073" s="115" t="str">
        <f t="shared" si="951"/>
        <v>False</v>
      </c>
      <c r="Q5073" s="115" t="str">
        <f t="shared" si="952"/>
        <v>False</v>
      </c>
      <c r="R5073" s="115" t="str">
        <f t="shared" si="953"/>
        <v>True</v>
      </c>
      <c r="S5073" s="115" t="str">
        <f t="shared" si="954"/>
        <v>True</v>
      </c>
      <c r="T5073" s="115" t="str">
        <f t="shared" si="955"/>
        <v>True</v>
      </c>
      <c r="U5073">
        <f t="shared" si="956"/>
        <v>1</v>
      </c>
      <c r="V5073">
        <f t="shared" si="957"/>
        <v>1</v>
      </c>
      <c r="W5073">
        <f t="shared" si="958"/>
        <v>0</v>
      </c>
      <c r="X5073" s="86">
        <f t="shared" si="959"/>
        <v>43242</v>
      </c>
      <c r="Y5073" s="104">
        <f t="shared" si="949"/>
        <v>54.55</v>
      </c>
      <c r="Z5073" t="str">
        <f t="shared" si="950"/>
        <v>YES</v>
      </c>
      <c r="AA5073" s="104" t="str">
        <f>VLOOKUP(H:H,Table2_ContractType!A:B,2,0)</f>
        <v>Month-to-Month</v>
      </c>
      <c r="AB5073" t="str">
        <f>VLOOKUP(F:F,Table3_PhoneService!A:B,2,0)</f>
        <v>One Line</v>
      </c>
      <c r="AC5073" t="str">
        <f>VLOOKUP(G:G,Table4_InternetService!A:B,2,0)</f>
        <v>DSL</v>
      </c>
    </row>
    <row r="5074" spans="1:29">
      <c r="A5074" s="119" t="s">
        <v>4354</v>
      </c>
      <c r="B5074" s="119" t="s">
        <v>3</v>
      </c>
      <c r="C5074" s="119">
        <v>1</v>
      </c>
      <c r="D5074" s="119" t="s">
        <v>5</v>
      </c>
      <c r="E5074" s="119" t="s">
        <v>5</v>
      </c>
      <c r="F5074" s="119">
        <v>2</v>
      </c>
      <c r="G5074" s="119">
        <v>2</v>
      </c>
      <c r="H5074" s="119">
        <v>0</v>
      </c>
      <c r="I5074" s="119" t="s">
        <v>7</v>
      </c>
      <c r="J5074" s="120">
        <v>75.75</v>
      </c>
      <c r="K5074" s="120">
        <v>606.25</v>
      </c>
      <c r="L5074" s="119" t="s">
        <v>4</v>
      </c>
      <c r="M5074" s="127">
        <f t="shared" si="948"/>
        <v>8.003300330033003</v>
      </c>
      <c r="N5074" s="121">
        <f>mytable_customer_details!$K5074/mytable_customer_details!$J5074</f>
        <v>8.003300330033003</v>
      </c>
      <c r="O5074" s="101">
        <f>mytable_customer_details!$C5074</f>
        <v>1</v>
      </c>
      <c r="P5074" s="115" t="str">
        <f t="shared" si="951"/>
        <v>True</v>
      </c>
      <c r="Q5074" s="115" t="str">
        <f t="shared" si="952"/>
        <v>True</v>
      </c>
      <c r="R5074" s="115" t="str">
        <f t="shared" si="953"/>
        <v>True</v>
      </c>
      <c r="S5074" s="115" t="str">
        <f t="shared" si="954"/>
        <v>True</v>
      </c>
      <c r="T5074" s="115" t="str">
        <f t="shared" si="955"/>
        <v>True</v>
      </c>
      <c r="U5074">
        <f t="shared" si="956"/>
        <v>0</v>
      </c>
      <c r="V5074">
        <f t="shared" si="957"/>
        <v>0</v>
      </c>
      <c r="W5074">
        <f t="shared" si="958"/>
        <v>0</v>
      </c>
      <c r="X5074" s="86">
        <f t="shared" si="959"/>
        <v>43456</v>
      </c>
      <c r="Y5074" s="104">
        <f t="shared" si="949"/>
        <v>75.75</v>
      </c>
      <c r="Z5074" t="str">
        <f t="shared" si="950"/>
        <v>YES</v>
      </c>
      <c r="AA5074" s="104" t="str">
        <f>VLOOKUP(H:H,Table2_ContractType!A:B,2,0)</f>
        <v>Month-to-Month</v>
      </c>
      <c r="AB5074" t="str">
        <f>VLOOKUP(F:F,Table3_PhoneService!A:B,2,0)</f>
        <v>Two or More Lines</v>
      </c>
      <c r="AC5074" t="str">
        <f>VLOOKUP(G:G,Table4_InternetService!A:B,2,0)</f>
        <v>Fiber Optic</v>
      </c>
    </row>
    <row r="5075" spans="1:29">
      <c r="A5075" s="116" t="s">
        <v>1368</v>
      </c>
      <c r="B5075" s="116" t="s">
        <v>9</v>
      </c>
      <c r="C5075" s="116">
        <v>0</v>
      </c>
      <c r="D5075" s="116" t="s">
        <v>4</v>
      </c>
      <c r="E5075" s="116" t="s">
        <v>5</v>
      </c>
      <c r="F5075" s="116">
        <v>2</v>
      </c>
      <c r="G5075" s="116">
        <v>2</v>
      </c>
      <c r="H5075" s="116">
        <v>0</v>
      </c>
      <c r="I5075" s="116" t="s">
        <v>13</v>
      </c>
      <c r="J5075" s="117">
        <v>111.45</v>
      </c>
      <c r="K5075" s="117">
        <v>5315.1</v>
      </c>
      <c r="L5075" s="116" t="s">
        <v>5</v>
      </c>
      <c r="M5075" s="127">
        <f t="shared" si="948"/>
        <v>47.690444145356665</v>
      </c>
      <c r="N5075" s="118">
        <f>mytable_customer_details!$K5075/mytable_customer_details!$J5075</f>
        <v>47.690444145356665</v>
      </c>
      <c r="O5075" s="102">
        <f>mytable_customer_details!$C5075</f>
        <v>0</v>
      </c>
      <c r="P5075" s="115" t="str">
        <f t="shared" si="951"/>
        <v>False</v>
      </c>
      <c r="Q5075" s="115" t="str">
        <f t="shared" si="952"/>
        <v>False</v>
      </c>
      <c r="R5075" s="115" t="str">
        <f t="shared" si="953"/>
        <v>True</v>
      </c>
      <c r="S5075" s="115" t="str">
        <f t="shared" si="954"/>
        <v>True</v>
      </c>
      <c r="T5075" s="115" t="str">
        <f t="shared" si="955"/>
        <v>True</v>
      </c>
      <c r="U5075">
        <f t="shared" si="956"/>
        <v>1</v>
      </c>
      <c r="V5075">
        <f t="shared" si="957"/>
        <v>1</v>
      </c>
      <c r="W5075">
        <f t="shared" si="958"/>
        <v>0</v>
      </c>
      <c r="X5075" s="86">
        <f t="shared" si="959"/>
        <v>42269</v>
      </c>
      <c r="Y5075" s="104">
        <f t="shared" si="949"/>
        <v>111.45</v>
      </c>
      <c r="Z5075" t="str">
        <f t="shared" si="950"/>
        <v>YES</v>
      </c>
      <c r="AA5075" s="104" t="str">
        <f>VLOOKUP(H:H,Table2_ContractType!A:B,2,0)</f>
        <v>Month-to-Month</v>
      </c>
      <c r="AB5075" t="str">
        <f>VLOOKUP(F:F,Table3_PhoneService!A:B,2,0)</f>
        <v>Two or More Lines</v>
      </c>
      <c r="AC5075" t="str">
        <f>VLOOKUP(G:G,Table4_InternetService!A:B,2,0)</f>
        <v>Fiber Optic</v>
      </c>
    </row>
    <row r="5076" spans="1:29">
      <c r="A5076" s="119" t="s">
        <v>801</v>
      </c>
      <c r="B5076" s="119" t="s">
        <v>3</v>
      </c>
      <c r="C5076" s="119">
        <v>0</v>
      </c>
      <c r="D5076" s="119" t="s">
        <v>4</v>
      </c>
      <c r="E5076" s="119" t="s">
        <v>4</v>
      </c>
      <c r="F5076" s="119">
        <v>0</v>
      </c>
      <c r="G5076" s="119">
        <v>1</v>
      </c>
      <c r="H5076" s="119">
        <v>2</v>
      </c>
      <c r="I5076" s="119" t="s">
        <v>17</v>
      </c>
      <c r="J5076" s="120">
        <v>59.85</v>
      </c>
      <c r="K5076" s="120">
        <v>3590.2</v>
      </c>
      <c r="L5076" s="119" t="s">
        <v>5</v>
      </c>
      <c r="M5076" s="127">
        <f t="shared" si="948"/>
        <v>59.98663324979114</v>
      </c>
      <c r="N5076" s="121">
        <f>mytable_customer_details!$K5076/mytable_customer_details!$J5076</f>
        <v>59.98663324979114</v>
      </c>
      <c r="O5076" s="101">
        <f>mytable_customer_details!$C5076</f>
        <v>0</v>
      </c>
      <c r="P5076" s="115" t="str">
        <f t="shared" si="951"/>
        <v>True</v>
      </c>
      <c r="Q5076" s="115" t="str">
        <f t="shared" si="952"/>
        <v>False</v>
      </c>
      <c r="R5076" s="115" t="str">
        <f t="shared" si="953"/>
        <v>False</v>
      </c>
      <c r="S5076" s="115" t="str">
        <f t="shared" si="954"/>
        <v>True</v>
      </c>
      <c r="T5076" s="115" t="str">
        <f t="shared" si="955"/>
        <v>False</v>
      </c>
      <c r="U5076">
        <f t="shared" si="956"/>
        <v>3</v>
      </c>
      <c r="V5076">
        <f t="shared" si="957"/>
        <v>1</v>
      </c>
      <c r="W5076">
        <f t="shared" si="958"/>
        <v>1</v>
      </c>
      <c r="X5076" s="86">
        <f t="shared" si="959"/>
        <v>41904</v>
      </c>
      <c r="Y5076" s="104">
        <f t="shared" si="949"/>
        <v>59.85</v>
      </c>
      <c r="Z5076" t="str">
        <f t="shared" si="950"/>
        <v>YES</v>
      </c>
      <c r="AA5076" s="104" t="str">
        <f>VLOOKUP(H:H,Table2_ContractType!A:B,2,0)</f>
        <v>2 Year</v>
      </c>
      <c r="AB5076" t="str">
        <f>VLOOKUP(F:F,Table3_PhoneService!A:B,2,0)</f>
        <v>No Phone Service</v>
      </c>
      <c r="AC5076" t="str">
        <f>VLOOKUP(G:G,Table4_InternetService!A:B,2,0)</f>
        <v>DSL</v>
      </c>
    </row>
    <row r="5077" spans="1:29">
      <c r="A5077" s="116" t="s">
        <v>716</v>
      </c>
      <c r="B5077" s="116" t="s">
        <v>3</v>
      </c>
      <c r="C5077" s="116">
        <v>0</v>
      </c>
      <c r="D5077" s="116" t="s">
        <v>5</v>
      </c>
      <c r="E5077" s="116" t="s">
        <v>5</v>
      </c>
      <c r="F5077" s="116">
        <v>1</v>
      </c>
      <c r="G5077" s="116">
        <v>2</v>
      </c>
      <c r="H5077" s="116">
        <v>0</v>
      </c>
      <c r="I5077" s="116" t="s">
        <v>13</v>
      </c>
      <c r="J5077" s="117">
        <v>79.849999999999994</v>
      </c>
      <c r="K5077" s="117">
        <v>2015.35</v>
      </c>
      <c r="L5077" s="116" t="s">
        <v>4</v>
      </c>
      <c r="M5077" s="127">
        <f t="shared" si="948"/>
        <v>25.239198497182219</v>
      </c>
      <c r="N5077" s="118">
        <f>mytable_customer_details!$K5077/mytable_customer_details!$J5077</f>
        <v>25.239198497182219</v>
      </c>
      <c r="O5077" s="102">
        <f>mytable_customer_details!$C5077</f>
        <v>0</v>
      </c>
      <c r="P5077" s="115" t="str">
        <f t="shared" si="951"/>
        <v>True</v>
      </c>
      <c r="Q5077" s="115" t="str">
        <f t="shared" si="952"/>
        <v>True</v>
      </c>
      <c r="R5077" s="115" t="str">
        <f t="shared" si="953"/>
        <v>True</v>
      </c>
      <c r="S5077" s="115" t="str">
        <f t="shared" si="954"/>
        <v>True</v>
      </c>
      <c r="T5077" s="115" t="str">
        <f t="shared" si="955"/>
        <v>True</v>
      </c>
      <c r="U5077">
        <f t="shared" si="956"/>
        <v>0</v>
      </c>
      <c r="V5077">
        <f t="shared" si="957"/>
        <v>0</v>
      </c>
      <c r="W5077">
        <f t="shared" si="958"/>
        <v>0</v>
      </c>
      <c r="X5077" s="86">
        <f t="shared" si="959"/>
        <v>42938</v>
      </c>
      <c r="Y5077" s="104">
        <f t="shared" si="949"/>
        <v>79.849999999999994</v>
      </c>
      <c r="Z5077" t="str">
        <f t="shared" si="950"/>
        <v>YES</v>
      </c>
      <c r="AA5077" s="104" t="str">
        <f>VLOOKUP(H:H,Table2_ContractType!A:B,2,0)</f>
        <v>Month-to-Month</v>
      </c>
      <c r="AB5077" t="str">
        <f>VLOOKUP(F:F,Table3_PhoneService!A:B,2,0)</f>
        <v>One Line</v>
      </c>
      <c r="AC5077" t="str">
        <f>VLOOKUP(G:G,Table4_InternetService!A:B,2,0)</f>
        <v>Fiber Optic</v>
      </c>
    </row>
    <row r="5078" spans="1:29">
      <c r="A5078" s="119" t="s">
        <v>3745</v>
      </c>
      <c r="B5078" s="119" t="s">
        <v>3</v>
      </c>
      <c r="C5078" s="119">
        <v>1</v>
      </c>
      <c r="D5078" s="119" t="s">
        <v>5</v>
      </c>
      <c r="E5078" s="119" t="s">
        <v>5</v>
      </c>
      <c r="F5078" s="119">
        <v>2</v>
      </c>
      <c r="G5078" s="119">
        <v>2</v>
      </c>
      <c r="H5078" s="119">
        <v>2</v>
      </c>
      <c r="I5078" s="119" t="s">
        <v>13</v>
      </c>
      <c r="J5078" s="120">
        <v>108.1</v>
      </c>
      <c r="K5078" s="120">
        <v>7774.05</v>
      </c>
      <c r="L5078" s="119" t="s">
        <v>5</v>
      </c>
      <c r="M5078" s="127">
        <f t="shared" si="948"/>
        <v>71.915356151711379</v>
      </c>
      <c r="N5078" s="121">
        <f>mytable_customer_details!$K5078/mytable_customer_details!$J5078</f>
        <v>71.915356151711379</v>
      </c>
      <c r="O5078" s="101">
        <f>mytable_customer_details!$C5078</f>
        <v>1</v>
      </c>
      <c r="P5078" s="115" t="str">
        <f t="shared" si="951"/>
        <v>True</v>
      </c>
      <c r="Q5078" s="115" t="str">
        <f t="shared" si="952"/>
        <v>False</v>
      </c>
      <c r="R5078" s="115" t="str">
        <f t="shared" si="953"/>
        <v>True</v>
      </c>
      <c r="S5078" s="115" t="str">
        <f t="shared" si="954"/>
        <v>True</v>
      </c>
      <c r="T5078" s="115" t="str">
        <f t="shared" si="955"/>
        <v>True</v>
      </c>
      <c r="U5078">
        <f t="shared" si="956"/>
        <v>0</v>
      </c>
      <c r="V5078">
        <f t="shared" si="957"/>
        <v>0</v>
      </c>
      <c r="W5078">
        <f t="shared" si="958"/>
        <v>0</v>
      </c>
      <c r="X5078" s="86">
        <f t="shared" si="959"/>
        <v>41539</v>
      </c>
      <c r="Y5078" s="104">
        <f t="shared" si="949"/>
        <v>108.10000000000001</v>
      </c>
      <c r="Z5078" t="str">
        <f t="shared" si="950"/>
        <v>YES</v>
      </c>
      <c r="AA5078" s="104" t="str">
        <f>VLOOKUP(H:H,Table2_ContractType!A:B,2,0)</f>
        <v>2 Year</v>
      </c>
      <c r="AB5078" t="str">
        <f>VLOOKUP(F:F,Table3_PhoneService!A:B,2,0)</f>
        <v>Two or More Lines</v>
      </c>
      <c r="AC5078" t="str">
        <f>VLOOKUP(G:G,Table4_InternetService!A:B,2,0)</f>
        <v>Fiber Optic</v>
      </c>
    </row>
    <row r="5079" spans="1:29">
      <c r="A5079" s="116" t="s">
        <v>628</v>
      </c>
      <c r="B5079" s="116" t="s">
        <v>3</v>
      </c>
      <c r="C5079" s="116">
        <v>1</v>
      </c>
      <c r="D5079" s="116" t="s">
        <v>5</v>
      </c>
      <c r="E5079" s="116" t="s">
        <v>5</v>
      </c>
      <c r="F5079" s="116">
        <v>2</v>
      </c>
      <c r="G5079" s="116">
        <v>2</v>
      </c>
      <c r="H5079" s="116">
        <v>1</v>
      </c>
      <c r="I5079" s="116" t="s">
        <v>17</v>
      </c>
      <c r="J5079" s="117">
        <v>102.85</v>
      </c>
      <c r="K5079" s="117">
        <v>6976.75</v>
      </c>
      <c r="L5079" s="116" t="s">
        <v>5</v>
      </c>
      <c r="M5079" s="127">
        <f t="shared" si="948"/>
        <v>67.83422459893049</v>
      </c>
      <c r="N5079" s="118">
        <f>mytable_customer_details!$K5079/mytable_customer_details!$J5079</f>
        <v>67.83422459893049</v>
      </c>
      <c r="O5079" s="102">
        <f>mytable_customer_details!$C5079</f>
        <v>1</v>
      </c>
      <c r="P5079" s="115" t="str">
        <f t="shared" si="951"/>
        <v>True</v>
      </c>
      <c r="Q5079" s="115" t="str">
        <f t="shared" si="952"/>
        <v>False</v>
      </c>
      <c r="R5079" s="115" t="str">
        <f t="shared" si="953"/>
        <v>True</v>
      </c>
      <c r="S5079" s="115" t="str">
        <f t="shared" si="954"/>
        <v>True</v>
      </c>
      <c r="T5079" s="115" t="str">
        <f t="shared" si="955"/>
        <v>True</v>
      </c>
      <c r="U5079">
        <f t="shared" si="956"/>
        <v>0</v>
      </c>
      <c r="V5079">
        <f t="shared" si="957"/>
        <v>0</v>
      </c>
      <c r="W5079">
        <f t="shared" si="958"/>
        <v>0</v>
      </c>
      <c r="X5079" s="86">
        <f t="shared" si="959"/>
        <v>41661</v>
      </c>
      <c r="Y5079" s="104">
        <f t="shared" si="949"/>
        <v>102.84999999999998</v>
      </c>
      <c r="Z5079" t="str">
        <f t="shared" si="950"/>
        <v>YES</v>
      </c>
      <c r="AA5079" s="104" t="str">
        <f>VLOOKUP(H:H,Table2_ContractType!A:B,2,0)</f>
        <v>1 Year</v>
      </c>
      <c r="AB5079" t="str">
        <f>VLOOKUP(F:F,Table3_PhoneService!A:B,2,0)</f>
        <v>Two or More Lines</v>
      </c>
      <c r="AC5079" t="str">
        <f>VLOOKUP(G:G,Table4_InternetService!A:B,2,0)</f>
        <v>Fiber Optic</v>
      </c>
    </row>
    <row r="5080" spans="1:29">
      <c r="A5080" s="119" t="s">
        <v>5094</v>
      </c>
      <c r="B5080" s="119" t="s">
        <v>3</v>
      </c>
      <c r="C5080" s="119">
        <v>0</v>
      </c>
      <c r="D5080" s="119" t="s">
        <v>4</v>
      </c>
      <c r="E5080" s="119" t="s">
        <v>4</v>
      </c>
      <c r="F5080" s="119">
        <v>1</v>
      </c>
      <c r="G5080" s="119">
        <v>1</v>
      </c>
      <c r="H5080" s="119">
        <v>0</v>
      </c>
      <c r="I5080" s="119" t="s">
        <v>10</v>
      </c>
      <c r="J5080" s="120">
        <v>71.349999999999994</v>
      </c>
      <c r="K5080" s="120">
        <v>2847.2</v>
      </c>
      <c r="L5080" s="119" t="s">
        <v>5</v>
      </c>
      <c r="M5080" s="127">
        <f t="shared" si="948"/>
        <v>39.904695164681151</v>
      </c>
      <c r="N5080" s="121">
        <f>mytable_customer_details!$K5080/mytable_customer_details!$J5080</f>
        <v>39.904695164681151</v>
      </c>
      <c r="O5080" s="101">
        <f>mytable_customer_details!$C5080</f>
        <v>0</v>
      </c>
      <c r="P5080" s="115" t="str">
        <f t="shared" si="951"/>
        <v>True</v>
      </c>
      <c r="Q5080" s="115" t="str">
        <f t="shared" si="952"/>
        <v>False</v>
      </c>
      <c r="R5080" s="115" t="str">
        <f t="shared" si="953"/>
        <v>True</v>
      </c>
      <c r="S5080" s="115" t="str">
        <f t="shared" si="954"/>
        <v>True</v>
      </c>
      <c r="T5080" s="115" t="str">
        <f t="shared" si="955"/>
        <v>True</v>
      </c>
      <c r="U5080">
        <f t="shared" si="956"/>
        <v>3</v>
      </c>
      <c r="V5080">
        <f t="shared" si="957"/>
        <v>1</v>
      </c>
      <c r="W5080">
        <f t="shared" si="958"/>
        <v>1</v>
      </c>
      <c r="X5080" s="86">
        <f t="shared" si="959"/>
        <v>42512</v>
      </c>
      <c r="Y5080" s="104">
        <f t="shared" si="949"/>
        <v>71.349999999999994</v>
      </c>
      <c r="Z5080" t="str">
        <f t="shared" si="950"/>
        <v>YES</v>
      </c>
      <c r="AA5080" s="104" t="str">
        <f>VLOOKUP(H:H,Table2_ContractType!A:B,2,0)</f>
        <v>Month-to-Month</v>
      </c>
      <c r="AB5080" t="str">
        <f>VLOOKUP(F:F,Table3_PhoneService!A:B,2,0)</f>
        <v>One Line</v>
      </c>
      <c r="AC5080" t="str">
        <f>VLOOKUP(G:G,Table4_InternetService!A:B,2,0)</f>
        <v>DSL</v>
      </c>
    </row>
    <row r="5081" spans="1:29">
      <c r="A5081" s="116" t="s">
        <v>5852</v>
      </c>
      <c r="B5081" s="116" t="s">
        <v>9</v>
      </c>
      <c r="C5081" s="116">
        <v>1</v>
      </c>
      <c r="D5081" s="116" t="s">
        <v>5</v>
      </c>
      <c r="E5081" s="116" t="s">
        <v>5</v>
      </c>
      <c r="F5081" s="116">
        <v>0</v>
      </c>
      <c r="G5081" s="116">
        <v>1</v>
      </c>
      <c r="H5081" s="116">
        <v>1</v>
      </c>
      <c r="I5081" s="116" t="s">
        <v>7</v>
      </c>
      <c r="J5081" s="117">
        <v>45.25</v>
      </c>
      <c r="K5081" s="117">
        <v>3264.45</v>
      </c>
      <c r="L5081" s="116" t="s">
        <v>4</v>
      </c>
      <c r="M5081" s="127">
        <f t="shared" si="948"/>
        <v>72.142541436464086</v>
      </c>
      <c r="N5081" s="118">
        <f>mytable_customer_details!$K5081/mytable_customer_details!$J5081</f>
        <v>72.142541436464086</v>
      </c>
      <c r="O5081" s="102">
        <f>mytable_customer_details!$C5081</f>
        <v>1</v>
      </c>
      <c r="P5081" s="115" t="str">
        <f t="shared" si="951"/>
        <v>False</v>
      </c>
      <c r="Q5081" s="115" t="str">
        <f t="shared" si="952"/>
        <v>True</v>
      </c>
      <c r="R5081" s="115" t="str">
        <f t="shared" si="953"/>
        <v>False</v>
      </c>
      <c r="S5081" s="115" t="str">
        <f t="shared" si="954"/>
        <v>True</v>
      </c>
      <c r="T5081" s="115" t="str">
        <f t="shared" si="955"/>
        <v>False</v>
      </c>
      <c r="U5081">
        <f t="shared" si="956"/>
        <v>0</v>
      </c>
      <c r="V5081">
        <f t="shared" si="957"/>
        <v>0</v>
      </c>
      <c r="W5081">
        <f t="shared" si="958"/>
        <v>0</v>
      </c>
      <c r="X5081" s="86">
        <f t="shared" si="959"/>
        <v>41508</v>
      </c>
      <c r="Y5081" s="104">
        <f t="shared" si="949"/>
        <v>45.25</v>
      </c>
      <c r="Z5081" t="str">
        <f t="shared" si="950"/>
        <v>YES</v>
      </c>
      <c r="AA5081" s="104" t="str">
        <f>VLOOKUP(H:H,Table2_ContractType!A:B,2,0)</f>
        <v>1 Year</v>
      </c>
      <c r="AB5081" t="str">
        <f>VLOOKUP(F:F,Table3_PhoneService!A:B,2,0)</f>
        <v>No Phone Service</v>
      </c>
      <c r="AC5081" t="str">
        <f>VLOOKUP(G:G,Table4_InternetService!A:B,2,0)</f>
        <v>DSL</v>
      </c>
    </row>
    <row r="5082" spans="1:29">
      <c r="A5082" s="119" t="s">
        <v>4203</v>
      </c>
      <c r="B5082" s="119" t="s">
        <v>9</v>
      </c>
      <c r="C5082" s="119">
        <v>0</v>
      </c>
      <c r="D5082" s="119" t="s">
        <v>5</v>
      </c>
      <c r="E5082" s="119" t="s">
        <v>5</v>
      </c>
      <c r="F5082" s="119">
        <v>1</v>
      </c>
      <c r="G5082" s="119">
        <v>0</v>
      </c>
      <c r="H5082" s="119">
        <v>1</v>
      </c>
      <c r="I5082" s="119" t="s">
        <v>13</v>
      </c>
      <c r="J5082" s="120">
        <v>20.149999999999999</v>
      </c>
      <c r="K5082" s="120">
        <v>405.6</v>
      </c>
      <c r="L5082" s="119" t="s">
        <v>5</v>
      </c>
      <c r="M5082" s="127">
        <f t="shared" si="948"/>
        <v>20.12903225806452</v>
      </c>
      <c r="N5082" s="121">
        <f>mytable_customer_details!$K5082/mytable_customer_details!$J5082</f>
        <v>20.12903225806452</v>
      </c>
      <c r="O5082" s="101">
        <f>mytable_customer_details!$C5082</f>
        <v>0</v>
      </c>
      <c r="P5082" s="115" t="str">
        <f t="shared" si="951"/>
        <v>False</v>
      </c>
      <c r="Q5082" s="115" t="str">
        <f t="shared" si="952"/>
        <v>False</v>
      </c>
      <c r="R5082" s="115" t="str">
        <f t="shared" si="953"/>
        <v>True</v>
      </c>
      <c r="S5082" s="115" t="str">
        <f t="shared" si="954"/>
        <v>False</v>
      </c>
      <c r="T5082" s="115" t="str">
        <f t="shared" si="955"/>
        <v>False</v>
      </c>
      <c r="U5082">
        <f t="shared" si="956"/>
        <v>0</v>
      </c>
      <c r="V5082">
        <f t="shared" si="957"/>
        <v>0</v>
      </c>
      <c r="W5082">
        <f t="shared" si="958"/>
        <v>0</v>
      </c>
      <c r="X5082" s="86">
        <f t="shared" si="959"/>
        <v>43091</v>
      </c>
      <c r="Y5082" s="104">
        <f t="shared" si="949"/>
        <v>20.149999999999999</v>
      </c>
      <c r="Z5082" t="str">
        <f t="shared" si="950"/>
        <v>YES</v>
      </c>
      <c r="AA5082" s="104" t="str">
        <f>VLOOKUP(H:H,Table2_ContractType!A:B,2,0)</f>
        <v>1 Year</v>
      </c>
      <c r="AB5082" t="str">
        <f>VLOOKUP(F:F,Table3_PhoneService!A:B,2,0)</f>
        <v>One Line</v>
      </c>
      <c r="AC5082" t="str">
        <f>VLOOKUP(G:G,Table4_InternetService!A:B,2,0)</f>
        <v>No Internet Service</v>
      </c>
    </row>
    <row r="5083" spans="1:29">
      <c r="A5083" s="116" t="s">
        <v>4911</v>
      </c>
      <c r="B5083" s="116" t="s">
        <v>9</v>
      </c>
      <c r="C5083" s="116">
        <v>1</v>
      </c>
      <c r="D5083" s="116" t="s">
        <v>4</v>
      </c>
      <c r="E5083" s="116" t="s">
        <v>5</v>
      </c>
      <c r="F5083" s="116">
        <v>2</v>
      </c>
      <c r="G5083" s="116">
        <v>2</v>
      </c>
      <c r="H5083" s="116">
        <v>0</v>
      </c>
      <c r="I5083" s="116" t="s">
        <v>7</v>
      </c>
      <c r="J5083" s="117">
        <v>85.7</v>
      </c>
      <c r="K5083" s="117">
        <v>3171.15</v>
      </c>
      <c r="L5083" s="116" t="s">
        <v>4</v>
      </c>
      <c r="M5083" s="127">
        <f t="shared" si="948"/>
        <v>37.002917152858807</v>
      </c>
      <c r="N5083" s="118">
        <f>mytable_customer_details!$K5083/mytable_customer_details!$J5083</f>
        <v>37.002917152858807</v>
      </c>
      <c r="O5083" s="102">
        <f>mytable_customer_details!$C5083</f>
        <v>1</v>
      </c>
      <c r="P5083" s="115" t="str">
        <f t="shared" si="951"/>
        <v>False</v>
      </c>
      <c r="Q5083" s="115" t="str">
        <f t="shared" si="952"/>
        <v>True</v>
      </c>
      <c r="R5083" s="115" t="str">
        <f t="shared" si="953"/>
        <v>True</v>
      </c>
      <c r="S5083" s="115" t="str">
        <f t="shared" si="954"/>
        <v>True</v>
      </c>
      <c r="T5083" s="115" t="str">
        <f t="shared" si="955"/>
        <v>True</v>
      </c>
      <c r="U5083">
        <f t="shared" si="956"/>
        <v>1</v>
      </c>
      <c r="V5083">
        <f t="shared" si="957"/>
        <v>1</v>
      </c>
      <c r="W5083">
        <f t="shared" si="958"/>
        <v>0</v>
      </c>
      <c r="X5083" s="86">
        <f t="shared" si="959"/>
        <v>42573</v>
      </c>
      <c r="Y5083" s="104">
        <f t="shared" si="949"/>
        <v>85.700000000000017</v>
      </c>
      <c r="Z5083" t="str">
        <f t="shared" si="950"/>
        <v>YES</v>
      </c>
      <c r="AA5083" s="104" t="str">
        <f>VLOOKUP(H:H,Table2_ContractType!A:B,2,0)</f>
        <v>Month-to-Month</v>
      </c>
      <c r="AB5083" t="str">
        <f>VLOOKUP(F:F,Table3_PhoneService!A:B,2,0)</f>
        <v>Two or More Lines</v>
      </c>
      <c r="AC5083" t="str">
        <f>VLOOKUP(G:G,Table4_InternetService!A:B,2,0)</f>
        <v>Fiber Optic</v>
      </c>
    </row>
    <row r="5084" spans="1:29">
      <c r="A5084" s="119" t="s">
        <v>625</v>
      </c>
      <c r="B5084" s="119" t="s">
        <v>9</v>
      </c>
      <c r="C5084" s="119">
        <v>0</v>
      </c>
      <c r="D5084" s="119" t="s">
        <v>5</v>
      </c>
      <c r="E5084" s="119" t="s">
        <v>5</v>
      </c>
      <c r="F5084" s="119">
        <v>2</v>
      </c>
      <c r="G5084" s="119">
        <v>1</v>
      </c>
      <c r="H5084" s="119">
        <v>2</v>
      </c>
      <c r="I5084" s="119" t="s">
        <v>13</v>
      </c>
      <c r="J5084" s="120">
        <v>69.5</v>
      </c>
      <c r="K5084" s="120">
        <v>3418.2</v>
      </c>
      <c r="L5084" s="119" t="s">
        <v>5</v>
      </c>
      <c r="M5084" s="127">
        <f t="shared" si="948"/>
        <v>49.182733812949635</v>
      </c>
      <c r="N5084" s="121">
        <f>mytable_customer_details!$K5084/mytable_customer_details!$J5084</f>
        <v>49.182733812949635</v>
      </c>
      <c r="O5084" s="101">
        <f>mytable_customer_details!$C5084</f>
        <v>0</v>
      </c>
      <c r="P5084" s="115" t="str">
        <f t="shared" si="951"/>
        <v>False</v>
      </c>
      <c r="Q5084" s="115" t="str">
        <f t="shared" si="952"/>
        <v>False</v>
      </c>
      <c r="R5084" s="115" t="str">
        <f t="shared" si="953"/>
        <v>True</v>
      </c>
      <c r="S5084" s="115" t="str">
        <f t="shared" si="954"/>
        <v>True</v>
      </c>
      <c r="T5084" s="115" t="str">
        <f t="shared" si="955"/>
        <v>True</v>
      </c>
      <c r="U5084">
        <f t="shared" si="956"/>
        <v>0</v>
      </c>
      <c r="V5084">
        <f t="shared" si="957"/>
        <v>0</v>
      </c>
      <c r="W5084">
        <f t="shared" si="958"/>
        <v>0</v>
      </c>
      <c r="X5084" s="86">
        <f t="shared" si="959"/>
        <v>42207</v>
      </c>
      <c r="Y5084" s="104">
        <f t="shared" si="949"/>
        <v>69.5</v>
      </c>
      <c r="Z5084" t="str">
        <f t="shared" si="950"/>
        <v>YES</v>
      </c>
      <c r="AA5084" s="104" t="str">
        <f>VLOOKUP(H:H,Table2_ContractType!A:B,2,0)</f>
        <v>2 Year</v>
      </c>
      <c r="AB5084" t="str">
        <f>VLOOKUP(F:F,Table3_PhoneService!A:B,2,0)</f>
        <v>Two or More Lines</v>
      </c>
      <c r="AC5084" t="str">
        <f>VLOOKUP(G:G,Table4_InternetService!A:B,2,0)</f>
        <v>DSL</v>
      </c>
    </row>
    <row r="5085" spans="1:29">
      <c r="A5085" s="116" t="s">
        <v>5511</v>
      </c>
      <c r="B5085" s="116" t="s">
        <v>9</v>
      </c>
      <c r="C5085" s="116">
        <v>0</v>
      </c>
      <c r="D5085" s="116" t="s">
        <v>4</v>
      </c>
      <c r="E5085" s="116" t="s">
        <v>4</v>
      </c>
      <c r="F5085" s="116">
        <v>1</v>
      </c>
      <c r="G5085" s="116">
        <v>1</v>
      </c>
      <c r="H5085" s="116">
        <v>2</v>
      </c>
      <c r="I5085" s="116" t="s">
        <v>13</v>
      </c>
      <c r="J5085" s="117">
        <v>60.5</v>
      </c>
      <c r="K5085" s="117">
        <v>3694.45</v>
      </c>
      <c r="L5085" s="116" t="s">
        <v>5</v>
      </c>
      <c r="M5085" s="127">
        <f t="shared" si="948"/>
        <v>61.065289256198341</v>
      </c>
      <c r="N5085" s="118">
        <f>mytable_customer_details!$K5085/mytable_customer_details!$J5085</f>
        <v>61.065289256198341</v>
      </c>
      <c r="O5085" s="102">
        <f>mytable_customer_details!$C5085</f>
        <v>0</v>
      </c>
      <c r="P5085" s="115" t="str">
        <f t="shared" si="951"/>
        <v>False</v>
      </c>
      <c r="Q5085" s="115" t="str">
        <f t="shared" si="952"/>
        <v>False</v>
      </c>
      <c r="R5085" s="115" t="str">
        <f t="shared" si="953"/>
        <v>True</v>
      </c>
      <c r="S5085" s="115" t="str">
        <f t="shared" si="954"/>
        <v>True</v>
      </c>
      <c r="T5085" s="115" t="str">
        <f t="shared" si="955"/>
        <v>True</v>
      </c>
      <c r="U5085">
        <f t="shared" si="956"/>
        <v>3</v>
      </c>
      <c r="V5085">
        <f t="shared" si="957"/>
        <v>1</v>
      </c>
      <c r="W5085">
        <f t="shared" si="958"/>
        <v>1</v>
      </c>
      <c r="X5085" s="86">
        <f t="shared" si="959"/>
        <v>41842</v>
      </c>
      <c r="Y5085" s="104">
        <f t="shared" si="949"/>
        <v>60.5</v>
      </c>
      <c r="Z5085" t="str">
        <f t="shared" si="950"/>
        <v>YES</v>
      </c>
      <c r="AA5085" s="104" t="str">
        <f>VLOOKUP(H:H,Table2_ContractType!A:B,2,0)</f>
        <v>2 Year</v>
      </c>
      <c r="AB5085" t="str">
        <f>VLOOKUP(F:F,Table3_PhoneService!A:B,2,0)</f>
        <v>One Line</v>
      </c>
      <c r="AC5085" t="str">
        <f>VLOOKUP(G:G,Table4_InternetService!A:B,2,0)</f>
        <v>DSL</v>
      </c>
    </row>
    <row r="5086" spans="1:29">
      <c r="A5086" s="119" t="s">
        <v>2470</v>
      </c>
      <c r="B5086" s="119" t="s">
        <v>9</v>
      </c>
      <c r="C5086" s="119">
        <v>0</v>
      </c>
      <c r="D5086" s="119" t="s">
        <v>5</v>
      </c>
      <c r="E5086" s="119" t="s">
        <v>5</v>
      </c>
      <c r="F5086" s="119">
        <v>1</v>
      </c>
      <c r="G5086" s="119">
        <v>0</v>
      </c>
      <c r="H5086" s="119">
        <v>0</v>
      </c>
      <c r="I5086" s="119" t="s">
        <v>17</v>
      </c>
      <c r="J5086" s="120">
        <v>20.45</v>
      </c>
      <c r="K5086" s="120">
        <v>162.30000000000001</v>
      </c>
      <c r="L5086" s="119" t="s">
        <v>5</v>
      </c>
      <c r="M5086" s="127">
        <f t="shared" si="948"/>
        <v>7.9364303178484112</v>
      </c>
      <c r="N5086" s="121">
        <f>mytable_customer_details!$K5086/mytable_customer_details!$J5086</f>
        <v>7.9364303178484112</v>
      </c>
      <c r="O5086" s="101">
        <f>mytable_customer_details!$C5086</f>
        <v>0</v>
      </c>
      <c r="P5086" s="115" t="str">
        <f t="shared" si="951"/>
        <v>False</v>
      </c>
      <c r="Q5086" s="115" t="str">
        <f t="shared" si="952"/>
        <v>False</v>
      </c>
      <c r="R5086" s="115" t="str">
        <f t="shared" si="953"/>
        <v>True</v>
      </c>
      <c r="S5086" s="115" t="str">
        <f t="shared" si="954"/>
        <v>False</v>
      </c>
      <c r="T5086" s="115" t="str">
        <f t="shared" si="955"/>
        <v>False</v>
      </c>
      <c r="U5086">
        <f t="shared" si="956"/>
        <v>0</v>
      </c>
      <c r="V5086">
        <f t="shared" si="957"/>
        <v>0</v>
      </c>
      <c r="W5086">
        <f t="shared" si="958"/>
        <v>0</v>
      </c>
      <c r="X5086" s="86">
        <f t="shared" si="959"/>
        <v>43487</v>
      </c>
      <c r="Y5086" s="104">
        <f t="shared" si="949"/>
        <v>20.45</v>
      </c>
      <c r="Z5086" t="str">
        <f t="shared" si="950"/>
        <v>YES</v>
      </c>
      <c r="AA5086" s="104" t="str">
        <f>VLOOKUP(H:H,Table2_ContractType!A:B,2,0)</f>
        <v>Month-to-Month</v>
      </c>
      <c r="AB5086" t="str">
        <f>VLOOKUP(F:F,Table3_PhoneService!A:B,2,0)</f>
        <v>One Line</v>
      </c>
      <c r="AC5086" t="str">
        <f>VLOOKUP(G:G,Table4_InternetService!A:B,2,0)</f>
        <v>No Internet Service</v>
      </c>
    </row>
    <row r="5087" spans="1:29">
      <c r="A5087" s="116" t="s">
        <v>6925</v>
      </c>
      <c r="B5087" s="116" t="s">
        <v>9</v>
      </c>
      <c r="C5087" s="116">
        <v>1</v>
      </c>
      <c r="D5087" s="116" t="s">
        <v>4</v>
      </c>
      <c r="E5087" s="116" t="s">
        <v>5</v>
      </c>
      <c r="F5087" s="116">
        <v>2</v>
      </c>
      <c r="G5087" s="116">
        <v>2</v>
      </c>
      <c r="H5087" s="116">
        <v>0</v>
      </c>
      <c r="I5087" s="116" t="s">
        <v>7</v>
      </c>
      <c r="J5087" s="117">
        <v>103</v>
      </c>
      <c r="K5087" s="117">
        <v>4414.3</v>
      </c>
      <c r="L5087" s="116" t="s">
        <v>4</v>
      </c>
      <c r="M5087" s="127">
        <f t="shared" si="948"/>
        <v>42.85728155339806</v>
      </c>
      <c r="N5087" s="118">
        <f>mytable_customer_details!$K5087/mytable_customer_details!$J5087</f>
        <v>42.85728155339806</v>
      </c>
      <c r="O5087" s="102">
        <f>mytable_customer_details!$C5087</f>
        <v>1</v>
      </c>
      <c r="P5087" s="115" t="str">
        <f t="shared" si="951"/>
        <v>False</v>
      </c>
      <c r="Q5087" s="115" t="str">
        <f t="shared" si="952"/>
        <v>True</v>
      </c>
      <c r="R5087" s="115" t="str">
        <f t="shared" si="953"/>
        <v>True</v>
      </c>
      <c r="S5087" s="115" t="str">
        <f t="shared" si="954"/>
        <v>True</v>
      </c>
      <c r="T5087" s="115" t="str">
        <f t="shared" si="955"/>
        <v>True</v>
      </c>
      <c r="U5087">
        <f t="shared" si="956"/>
        <v>1</v>
      </c>
      <c r="V5087">
        <f t="shared" si="957"/>
        <v>1</v>
      </c>
      <c r="W5087">
        <f t="shared" si="958"/>
        <v>0</v>
      </c>
      <c r="X5087" s="86">
        <f t="shared" si="959"/>
        <v>42422</v>
      </c>
      <c r="Y5087" s="104">
        <f t="shared" si="949"/>
        <v>103</v>
      </c>
      <c r="Z5087" t="str">
        <f t="shared" si="950"/>
        <v>YES</v>
      </c>
      <c r="AA5087" s="104" t="str">
        <f>VLOOKUP(H:H,Table2_ContractType!A:B,2,0)</f>
        <v>Month-to-Month</v>
      </c>
      <c r="AB5087" t="str">
        <f>VLOOKUP(F:F,Table3_PhoneService!A:B,2,0)</f>
        <v>Two or More Lines</v>
      </c>
      <c r="AC5087" t="str">
        <f>VLOOKUP(G:G,Table4_InternetService!A:B,2,0)</f>
        <v>Fiber Optic</v>
      </c>
    </row>
    <row r="5088" spans="1:29">
      <c r="A5088" s="119" t="s">
        <v>1074</v>
      </c>
      <c r="B5088" s="119" t="s">
        <v>9</v>
      </c>
      <c r="C5088" s="119">
        <v>0</v>
      </c>
      <c r="D5088" s="119" t="s">
        <v>5</v>
      </c>
      <c r="E5088" s="119" t="s">
        <v>5</v>
      </c>
      <c r="F5088" s="119">
        <v>1</v>
      </c>
      <c r="G5088" s="119">
        <v>1</v>
      </c>
      <c r="H5088" s="119">
        <v>0</v>
      </c>
      <c r="I5088" s="119" t="s">
        <v>13</v>
      </c>
      <c r="J5088" s="120">
        <v>62.25</v>
      </c>
      <c r="K5088" s="120">
        <v>612.95000000000005</v>
      </c>
      <c r="L5088" s="119" t="s">
        <v>5</v>
      </c>
      <c r="M5088" s="127">
        <f t="shared" si="948"/>
        <v>9.8465863453815263</v>
      </c>
      <c r="N5088" s="121">
        <f>mytable_customer_details!$K5088/mytable_customer_details!$J5088</f>
        <v>9.8465863453815263</v>
      </c>
      <c r="O5088" s="101">
        <f>mytable_customer_details!$C5088</f>
        <v>0</v>
      </c>
      <c r="P5088" s="115" t="str">
        <f t="shared" si="951"/>
        <v>False</v>
      </c>
      <c r="Q5088" s="115" t="str">
        <f t="shared" si="952"/>
        <v>False</v>
      </c>
      <c r="R5088" s="115" t="str">
        <f t="shared" si="953"/>
        <v>True</v>
      </c>
      <c r="S5088" s="115" t="str">
        <f t="shared" si="954"/>
        <v>True</v>
      </c>
      <c r="T5088" s="115" t="str">
        <f t="shared" si="955"/>
        <v>True</v>
      </c>
      <c r="U5088">
        <f t="shared" si="956"/>
        <v>0</v>
      </c>
      <c r="V5088">
        <f t="shared" si="957"/>
        <v>0</v>
      </c>
      <c r="W5088">
        <f t="shared" si="958"/>
        <v>0</v>
      </c>
      <c r="X5088" s="86">
        <f t="shared" si="959"/>
        <v>43426</v>
      </c>
      <c r="Y5088" s="104">
        <f t="shared" si="949"/>
        <v>62.25</v>
      </c>
      <c r="Z5088" t="str">
        <f t="shared" si="950"/>
        <v>YES</v>
      </c>
      <c r="AA5088" s="104" t="str">
        <f>VLOOKUP(H:H,Table2_ContractType!A:B,2,0)</f>
        <v>Month-to-Month</v>
      </c>
      <c r="AB5088" t="str">
        <f>VLOOKUP(F:F,Table3_PhoneService!A:B,2,0)</f>
        <v>One Line</v>
      </c>
      <c r="AC5088" t="str">
        <f>VLOOKUP(G:G,Table4_InternetService!A:B,2,0)</f>
        <v>DSL</v>
      </c>
    </row>
    <row r="5089" spans="1:29">
      <c r="A5089" s="116" t="s">
        <v>2593</v>
      </c>
      <c r="B5089" s="116" t="s">
        <v>3</v>
      </c>
      <c r="C5089" s="116">
        <v>0</v>
      </c>
      <c r="D5089" s="116" t="s">
        <v>5</v>
      </c>
      <c r="E5089" s="116" t="s">
        <v>4</v>
      </c>
      <c r="F5089" s="116">
        <v>2</v>
      </c>
      <c r="G5089" s="116">
        <v>2</v>
      </c>
      <c r="H5089" s="116">
        <v>0</v>
      </c>
      <c r="I5089" s="116" t="s">
        <v>7</v>
      </c>
      <c r="J5089" s="117">
        <v>105.3</v>
      </c>
      <c r="K5089" s="117">
        <v>1275.6500000000001</v>
      </c>
      <c r="L5089" s="116" t="s">
        <v>5</v>
      </c>
      <c r="M5089" s="127">
        <f t="shared" si="948"/>
        <v>12.114434947768283</v>
      </c>
      <c r="N5089" s="118">
        <f>mytable_customer_details!$K5089/mytable_customer_details!$J5089</f>
        <v>12.114434947768283</v>
      </c>
      <c r="O5089" s="102">
        <f>mytable_customer_details!$C5089</f>
        <v>0</v>
      </c>
      <c r="P5089" s="115" t="str">
        <f t="shared" si="951"/>
        <v>True</v>
      </c>
      <c r="Q5089" s="115" t="str">
        <f t="shared" si="952"/>
        <v>False</v>
      </c>
      <c r="R5089" s="115" t="str">
        <f t="shared" si="953"/>
        <v>True</v>
      </c>
      <c r="S5089" s="115" t="str">
        <f t="shared" si="954"/>
        <v>True</v>
      </c>
      <c r="T5089" s="115" t="str">
        <f t="shared" si="955"/>
        <v>True</v>
      </c>
      <c r="U5089">
        <f t="shared" si="956"/>
        <v>2</v>
      </c>
      <c r="V5089">
        <f t="shared" si="957"/>
        <v>0</v>
      </c>
      <c r="W5089">
        <f t="shared" si="958"/>
        <v>1</v>
      </c>
      <c r="X5089" s="86">
        <f t="shared" si="959"/>
        <v>43334</v>
      </c>
      <c r="Y5089" s="104">
        <f t="shared" si="949"/>
        <v>105.3</v>
      </c>
      <c r="Z5089" t="str">
        <f t="shared" si="950"/>
        <v>YES</v>
      </c>
      <c r="AA5089" s="104" t="str">
        <f>VLOOKUP(H:H,Table2_ContractType!A:B,2,0)</f>
        <v>Month-to-Month</v>
      </c>
      <c r="AB5089" t="str">
        <f>VLOOKUP(F:F,Table3_PhoneService!A:B,2,0)</f>
        <v>Two or More Lines</v>
      </c>
      <c r="AC5089" t="str">
        <f>VLOOKUP(G:G,Table4_InternetService!A:B,2,0)</f>
        <v>Fiber Optic</v>
      </c>
    </row>
    <row r="5090" spans="1:29">
      <c r="A5090" s="119" t="s">
        <v>1035</v>
      </c>
      <c r="B5090" s="119" t="s">
        <v>9</v>
      </c>
      <c r="C5090" s="119">
        <v>0</v>
      </c>
      <c r="D5090" s="119" t="s">
        <v>5</v>
      </c>
      <c r="E5090" s="119" t="s">
        <v>5</v>
      </c>
      <c r="F5090" s="119">
        <v>1</v>
      </c>
      <c r="G5090" s="119">
        <v>2</v>
      </c>
      <c r="H5090" s="119">
        <v>0</v>
      </c>
      <c r="I5090" s="119" t="s">
        <v>10</v>
      </c>
      <c r="J5090" s="120">
        <v>70.349999999999994</v>
      </c>
      <c r="K5090" s="120">
        <v>2552.9</v>
      </c>
      <c r="L5090" s="119" t="s">
        <v>5</v>
      </c>
      <c r="M5090" s="127">
        <f t="shared" si="948"/>
        <v>36.288557213930353</v>
      </c>
      <c r="N5090" s="121">
        <f>mytable_customer_details!$K5090/mytable_customer_details!$J5090</f>
        <v>36.288557213930353</v>
      </c>
      <c r="O5090" s="101">
        <f>mytable_customer_details!$C5090</f>
        <v>0</v>
      </c>
      <c r="P5090" s="115" t="str">
        <f t="shared" si="951"/>
        <v>False</v>
      </c>
      <c r="Q5090" s="115" t="str">
        <f t="shared" si="952"/>
        <v>False</v>
      </c>
      <c r="R5090" s="115" t="str">
        <f t="shared" si="953"/>
        <v>True</v>
      </c>
      <c r="S5090" s="115" t="str">
        <f t="shared" si="954"/>
        <v>True</v>
      </c>
      <c r="T5090" s="115" t="str">
        <f t="shared" si="955"/>
        <v>True</v>
      </c>
      <c r="U5090">
        <f t="shared" si="956"/>
        <v>0</v>
      </c>
      <c r="V5090">
        <f t="shared" si="957"/>
        <v>0</v>
      </c>
      <c r="W5090">
        <f t="shared" si="958"/>
        <v>0</v>
      </c>
      <c r="X5090" s="86">
        <f t="shared" si="959"/>
        <v>42604</v>
      </c>
      <c r="Y5090" s="104">
        <f t="shared" si="949"/>
        <v>70.349999999999994</v>
      </c>
      <c r="Z5090" t="str">
        <f t="shared" si="950"/>
        <v>YES</v>
      </c>
      <c r="AA5090" s="104" t="str">
        <f>VLOOKUP(H:H,Table2_ContractType!A:B,2,0)</f>
        <v>Month-to-Month</v>
      </c>
      <c r="AB5090" t="str">
        <f>VLOOKUP(F:F,Table3_PhoneService!A:B,2,0)</f>
        <v>One Line</v>
      </c>
      <c r="AC5090" t="str">
        <f>VLOOKUP(G:G,Table4_InternetService!A:B,2,0)</f>
        <v>Fiber Optic</v>
      </c>
    </row>
    <row r="5091" spans="1:29">
      <c r="A5091" s="116" t="s">
        <v>6370</v>
      </c>
      <c r="B5091" s="116" t="s">
        <v>9</v>
      </c>
      <c r="C5091" s="116">
        <v>0</v>
      </c>
      <c r="D5091" s="116" t="s">
        <v>4</v>
      </c>
      <c r="E5091" s="116" t="s">
        <v>4</v>
      </c>
      <c r="F5091" s="116">
        <v>1</v>
      </c>
      <c r="G5091" s="116">
        <v>2</v>
      </c>
      <c r="H5091" s="116">
        <v>0</v>
      </c>
      <c r="I5091" s="116" t="s">
        <v>7</v>
      </c>
      <c r="J5091" s="117">
        <v>79.400000000000006</v>
      </c>
      <c r="K5091" s="117">
        <v>4238.45</v>
      </c>
      <c r="L5091" s="116" t="s">
        <v>5</v>
      </c>
      <c r="M5091" s="127">
        <f t="shared" si="948"/>
        <v>53.380982367758179</v>
      </c>
      <c r="N5091" s="118">
        <f>mytable_customer_details!$K5091/mytable_customer_details!$J5091</f>
        <v>53.380982367758179</v>
      </c>
      <c r="O5091" s="102">
        <f>mytable_customer_details!$C5091</f>
        <v>0</v>
      </c>
      <c r="P5091" s="115" t="str">
        <f t="shared" si="951"/>
        <v>False</v>
      </c>
      <c r="Q5091" s="115" t="str">
        <f t="shared" si="952"/>
        <v>False</v>
      </c>
      <c r="R5091" s="115" t="str">
        <f t="shared" si="953"/>
        <v>True</v>
      </c>
      <c r="S5091" s="115" t="str">
        <f t="shared" si="954"/>
        <v>True</v>
      </c>
      <c r="T5091" s="115" t="str">
        <f t="shared" si="955"/>
        <v>True</v>
      </c>
      <c r="U5091">
        <f t="shared" si="956"/>
        <v>3</v>
      </c>
      <c r="V5091">
        <f t="shared" si="957"/>
        <v>1</v>
      </c>
      <c r="W5091">
        <f t="shared" si="958"/>
        <v>1</v>
      </c>
      <c r="X5091" s="86">
        <f t="shared" si="959"/>
        <v>42085</v>
      </c>
      <c r="Y5091" s="104">
        <f t="shared" si="949"/>
        <v>79.400000000000006</v>
      </c>
      <c r="Z5091" t="str">
        <f t="shared" si="950"/>
        <v>YES</v>
      </c>
      <c r="AA5091" s="104" t="str">
        <f>VLOOKUP(H:H,Table2_ContractType!A:B,2,0)</f>
        <v>Month-to-Month</v>
      </c>
      <c r="AB5091" t="str">
        <f>VLOOKUP(F:F,Table3_PhoneService!A:B,2,0)</f>
        <v>One Line</v>
      </c>
      <c r="AC5091" t="str">
        <f>VLOOKUP(G:G,Table4_InternetService!A:B,2,0)</f>
        <v>Fiber Optic</v>
      </c>
    </row>
    <row r="5092" spans="1:29">
      <c r="A5092" s="119" t="s">
        <v>6135</v>
      </c>
      <c r="B5092" s="119" t="s">
        <v>3</v>
      </c>
      <c r="C5092" s="119">
        <v>0</v>
      </c>
      <c r="D5092" s="119" t="s">
        <v>4</v>
      </c>
      <c r="E5092" s="119" t="s">
        <v>4</v>
      </c>
      <c r="F5092" s="119">
        <v>1</v>
      </c>
      <c r="G5092" s="119">
        <v>1</v>
      </c>
      <c r="H5092" s="119">
        <v>1</v>
      </c>
      <c r="I5092" s="119" t="s">
        <v>10</v>
      </c>
      <c r="J5092" s="120">
        <v>59.3</v>
      </c>
      <c r="K5092" s="120">
        <v>3274.35</v>
      </c>
      <c r="L5092" s="119" t="s">
        <v>5</v>
      </c>
      <c r="M5092" s="127">
        <f t="shared" si="948"/>
        <v>55.216694772344013</v>
      </c>
      <c r="N5092" s="121">
        <f>mytable_customer_details!$K5092/mytable_customer_details!$J5092</f>
        <v>55.216694772344013</v>
      </c>
      <c r="O5092" s="101">
        <f>mytable_customer_details!$C5092</f>
        <v>0</v>
      </c>
      <c r="P5092" s="115" t="str">
        <f t="shared" si="951"/>
        <v>True</v>
      </c>
      <c r="Q5092" s="115" t="str">
        <f t="shared" si="952"/>
        <v>False</v>
      </c>
      <c r="R5092" s="115" t="str">
        <f t="shared" si="953"/>
        <v>True</v>
      </c>
      <c r="S5092" s="115" t="str">
        <f t="shared" si="954"/>
        <v>True</v>
      </c>
      <c r="T5092" s="115" t="str">
        <f t="shared" si="955"/>
        <v>True</v>
      </c>
      <c r="U5092">
        <f t="shared" si="956"/>
        <v>3</v>
      </c>
      <c r="V5092">
        <f t="shared" si="957"/>
        <v>1</v>
      </c>
      <c r="W5092">
        <f t="shared" si="958"/>
        <v>1</v>
      </c>
      <c r="X5092" s="86">
        <f t="shared" si="959"/>
        <v>42026</v>
      </c>
      <c r="Y5092" s="104">
        <f t="shared" si="949"/>
        <v>59.3</v>
      </c>
      <c r="Z5092" t="str">
        <f t="shared" si="950"/>
        <v>YES</v>
      </c>
      <c r="AA5092" s="104" t="str">
        <f>VLOOKUP(H:H,Table2_ContractType!A:B,2,0)</f>
        <v>1 Year</v>
      </c>
      <c r="AB5092" t="str">
        <f>VLOOKUP(F:F,Table3_PhoneService!A:B,2,0)</f>
        <v>One Line</v>
      </c>
      <c r="AC5092" t="str">
        <f>VLOOKUP(G:G,Table4_InternetService!A:B,2,0)</f>
        <v>DSL</v>
      </c>
    </row>
    <row r="5093" spans="1:29">
      <c r="A5093" s="116" t="s">
        <v>6248</v>
      </c>
      <c r="B5093" s="116" t="s">
        <v>9</v>
      </c>
      <c r="C5093" s="116">
        <v>0</v>
      </c>
      <c r="D5093" s="116" t="s">
        <v>5</v>
      </c>
      <c r="E5093" s="116" t="s">
        <v>5</v>
      </c>
      <c r="F5093" s="116">
        <v>1</v>
      </c>
      <c r="G5093" s="116">
        <v>2</v>
      </c>
      <c r="H5093" s="116">
        <v>0</v>
      </c>
      <c r="I5093" s="116" t="s">
        <v>7</v>
      </c>
      <c r="J5093" s="117">
        <v>69.95</v>
      </c>
      <c r="K5093" s="117">
        <v>69.95</v>
      </c>
      <c r="L5093" s="116" t="s">
        <v>4</v>
      </c>
      <c r="M5093" s="127">
        <f t="shared" si="948"/>
        <v>1</v>
      </c>
      <c r="N5093" s="118">
        <f>mytable_customer_details!$K5093/mytable_customer_details!$J5093</f>
        <v>1</v>
      </c>
      <c r="O5093" s="102">
        <f>mytable_customer_details!$C5093</f>
        <v>0</v>
      </c>
      <c r="P5093" s="115" t="str">
        <f t="shared" si="951"/>
        <v>False</v>
      </c>
      <c r="Q5093" s="115" t="str">
        <f t="shared" si="952"/>
        <v>True</v>
      </c>
      <c r="R5093" s="115" t="str">
        <f t="shared" si="953"/>
        <v>True</v>
      </c>
      <c r="S5093" s="115" t="str">
        <f t="shared" si="954"/>
        <v>True</v>
      </c>
      <c r="T5093" s="115" t="str">
        <f t="shared" si="955"/>
        <v>True</v>
      </c>
      <c r="U5093">
        <f t="shared" si="956"/>
        <v>0</v>
      </c>
      <c r="V5093">
        <f t="shared" si="957"/>
        <v>0</v>
      </c>
      <c r="W5093">
        <f t="shared" si="958"/>
        <v>0</v>
      </c>
      <c r="X5093" s="86">
        <f t="shared" si="959"/>
        <v>43668</v>
      </c>
      <c r="Y5093" s="104">
        <f t="shared" si="949"/>
        <v>69.95</v>
      </c>
      <c r="Z5093" t="str">
        <f t="shared" si="950"/>
        <v>YES</v>
      </c>
      <c r="AA5093" s="104" t="str">
        <f>VLOOKUP(H:H,Table2_ContractType!A:B,2,0)</f>
        <v>Month-to-Month</v>
      </c>
      <c r="AB5093" t="str">
        <f>VLOOKUP(F:F,Table3_PhoneService!A:B,2,0)</f>
        <v>One Line</v>
      </c>
      <c r="AC5093" t="str">
        <f>VLOOKUP(G:G,Table4_InternetService!A:B,2,0)</f>
        <v>Fiber Optic</v>
      </c>
    </row>
    <row r="5094" spans="1:29">
      <c r="A5094" s="119" t="s">
        <v>1782</v>
      </c>
      <c r="B5094" s="119" t="s">
        <v>9</v>
      </c>
      <c r="C5094" s="119">
        <v>1</v>
      </c>
      <c r="D5094" s="119" t="s">
        <v>5</v>
      </c>
      <c r="E5094" s="119" t="s">
        <v>5</v>
      </c>
      <c r="F5094" s="119">
        <v>1</v>
      </c>
      <c r="G5094" s="119">
        <v>2</v>
      </c>
      <c r="H5094" s="119">
        <v>0</v>
      </c>
      <c r="I5094" s="119" t="s">
        <v>7</v>
      </c>
      <c r="J5094" s="120">
        <v>90.5</v>
      </c>
      <c r="K5094" s="120">
        <v>1201.1500000000001</v>
      </c>
      <c r="L5094" s="119" t="s">
        <v>4</v>
      </c>
      <c r="M5094" s="127">
        <f t="shared" si="948"/>
        <v>13.272375690607737</v>
      </c>
      <c r="N5094" s="121">
        <f>mytable_customer_details!$K5094/mytable_customer_details!$J5094</f>
        <v>13.272375690607737</v>
      </c>
      <c r="O5094" s="101">
        <f>mytable_customer_details!$C5094</f>
        <v>1</v>
      </c>
      <c r="P5094" s="115" t="str">
        <f t="shared" si="951"/>
        <v>False</v>
      </c>
      <c r="Q5094" s="115" t="str">
        <f t="shared" si="952"/>
        <v>True</v>
      </c>
      <c r="R5094" s="115" t="str">
        <f t="shared" si="953"/>
        <v>True</v>
      </c>
      <c r="S5094" s="115" t="str">
        <f t="shared" si="954"/>
        <v>True</v>
      </c>
      <c r="T5094" s="115" t="str">
        <f t="shared" si="955"/>
        <v>True</v>
      </c>
      <c r="U5094">
        <f t="shared" si="956"/>
        <v>0</v>
      </c>
      <c r="V5094">
        <f t="shared" si="957"/>
        <v>0</v>
      </c>
      <c r="W5094">
        <f t="shared" si="958"/>
        <v>0</v>
      </c>
      <c r="X5094" s="86">
        <f t="shared" si="959"/>
        <v>43303</v>
      </c>
      <c r="Y5094" s="104">
        <f t="shared" si="949"/>
        <v>90.5</v>
      </c>
      <c r="Z5094" t="str">
        <f t="shared" si="950"/>
        <v>YES</v>
      </c>
      <c r="AA5094" s="104" t="str">
        <f>VLOOKUP(H:H,Table2_ContractType!A:B,2,0)</f>
        <v>Month-to-Month</v>
      </c>
      <c r="AB5094" t="str">
        <f>VLOOKUP(F:F,Table3_PhoneService!A:B,2,0)</f>
        <v>One Line</v>
      </c>
      <c r="AC5094" t="str">
        <f>VLOOKUP(G:G,Table4_InternetService!A:B,2,0)</f>
        <v>Fiber Optic</v>
      </c>
    </row>
    <row r="5095" spans="1:29">
      <c r="A5095" s="116" t="s">
        <v>386</v>
      </c>
      <c r="B5095" s="116" t="s">
        <v>3</v>
      </c>
      <c r="C5095" s="116">
        <v>0</v>
      </c>
      <c r="D5095" s="116" t="s">
        <v>5</v>
      </c>
      <c r="E5095" s="116" t="s">
        <v>5</v>
      </c>
      <c r="F5095" s="116">
        <v>2</v>
      </c>
      <c r="G5095" s="116">
        <v>1</v>
      </c>
      <c r="H5095" s="116">
        <v>1</v>
      </c>
      <c r="I5095" s="116" t="s">
        <v>17</v>
      </c>
      <c r="J5095" s="117">
        <v>85.1</v>
      </c>
      <c r="K5095" s="117">
        <v>3662.25</v>
      </c>
      <c r="L5095" s="116" t="s">
        <v>5</v>
      </c>
      <c r="M5095" s="127">
        <f t="shared" si="948"/>
        <v>43.034665099882496</v>
      </c>
      <c r="N5095" s="118">
        <f>mytable_customer_details!$K5095/mytable_customer_details!$J5095</f>
        <v>43.034665099882496</v>
      </c>
      <c r="O5095" s="102">
        <f>mytable_customer_details!$C5095</f>
        <v>0</v>
      </c>
      <c r="P5095" s="115" t="str">
        <f t="shared" si="951"/>
        <v>True</v>
      </c>
      <c r="Q5095" s="115" t="str">
        <f t="shared" si="952"/>
        <v>False</v>
      </c>
      <c r="R5095" s="115" t="str">
        <f t="shared" si="953"/>
        <v>True</v>
      </c>
      <c r="S5095" s="115" t="str">
        <f t="shared" si="954"/>
        <v>True</v>
      </c>
      <c r="T5095" s="115" t="str">
        <f t="shared" si="955"/>
        <v>True</v>
      </c>
      <c r="U5095">
        <f t="shared" si="956"/>
        <v>0</v>
      </c>
      <c r="V5095">
        <f t="shared" si="957"/>
        <v>0</v>
      </c>
      <c r="W5095">
        <f t="shared" si="958"/>
        <v>0</v>
      </c>
      <c r="X5095" s="86">
        <f t="shared" si="959"/>
        <v>42391</v>
      </c>
      <c r="Y5095" s="104">
        <f t="shared" si="949"/>
        <v>85.1</v>
      </c>
      <c r="Z5095" t="str">
        <f t="shared" si="950"/>
        <v>YES</v>
      </c>
      <c r="AA5095" s="104" t="str">
        <f>VLOOKUP(H:H,Table2_ContractType!A:B,2,0)</f>
        <v>1 Year</v>
      </c>
      <c r="AB5095" t="str">
        <f>VLOOKUP(F:F,Table3_PhoneService!A:B,2,0)</f>
        <v>Two or More Lines</v>
      </c>
      <c r="AC5095" t="str">
        <f>VLOOKUP(G:G,Table4_InternetService!A:B,2,0)</f>
        <v>DSL</v>
      </c>
    </row>
    <row r="5096" spans="1:29">
      <c r="A5096" s="119" t="s">
        <v>223</v>
      </c>
      <c r="B5096" s="119" t="s">
        <v>9</v>
      </c>
      <c r="C5096" s="119">
        <v>0</v>
      </c>
      <c r="D5096" s="119" t="s">
        <v>5</v>
      </c>
      <c r="E5096" s="119" t="s">
        <v>4</v>
      </c>
      <c r="F5096" s="119">
        <v>1</v>
      </c>
      <c r="G5096" s="119">
        <v>0</v>
      </c>
      <c r="H5096" s="119">
        <v>2</v>
      </c>
      <c r="I5096" s="119" t="s">
        <v>10</v>
      </c>
      <c r="J5096" s="120">
        <v>19.75</v>
      </c>
      <c r="K5096" s="120">
        <v>1124.2</v>
      </c>
      <c r="L5096" s="119" t="s">
        <v>5</v>
      </c>
      <c r="M5096" s="127">
        <f t="shared" si="948"/>
        <v>56.921518987341777</v>
      </c>
      <c r="N5096" s="121">
        <f>mytable_customer_details!$K5096/mytable_customer_details!$J5096</f>
        <v>56.921518987341777</v>
      </c>
      <c r="O5096" s="101">
        <f>mytable_customer_details!$C5096</f>
        <v>0</v>
      </c>
      <c r="P5096" s="115" t="str">
        <f t="shared" si="951"/>
        <v>False</v>
      </c>
      <c r="Q5096" s="115" t="str">
        <f t="shared" si="952"/>
        <v>False</v>
      </c>
      <c r="R5096" s="115" t="str">
        <f t="shared" si="953"/>
        <v>True</v>
      </c>
      <c r="S5096" s="115" t="str">
        <f t="shared" si="954"/>
        <v>False</v>
      </c>
      <c r="T5096" s="115" t="str">
        <f t="shared" si="955"/>
        <v>False</v>
      </c>
      <c r="U5096">
        <f t="shared" si="956"/>
        <v>2</v>
      </c>
      <c r="V5096">
        <f t="shared" si="957"/>
        <v>0</v>
      </c>
      <c r="W5096">
        <f t="shared" si="958"/>
        <v>1</v>
      </c>
      <c r="X5096" s="86">
        <f t="shared" si="959"/>
        <v>41995</v>
      </c>
      <c r="Y5096" s="104">
        <f t="shared" si="949"/>
        <v>19.75</v>
      </c>
      <c r="Z5096" t="str">
        <f t="shared" si="950"/>
        <v>YES</v>
      </c>
      <c r="AA5096" s="104" t="str">
        <f>VLOOKUP(H:H,Table2_ContractType!A:B,2,0)</f>
        <v>2 Year</v>
      </c>
      <c r="AB5096" t="str">
        <f>VLOOKUP(F:F,Table3_PhoneService!A:B,2,0)</f>
        <v>One Line</v>
      </c>
      <c r="AC5096" t="str">
        <f>VLOOKUP(G:G,Table4_InternetService!A:B,2,0)</f>
        <v>No Internet Service</v>
      </c>
    </row>
    <row r="5097" spans="1:29">
      <c r="A5097" s="116" t="s">
        <v>3703</v>
      </c>
      <c r="B5097" s="116" t="s">
        <v>3</v>
      </c>
      <c r="C5097" s="116">
        <v>0</v>
      </c>
      <c r="D5097" s="116" t="s">
        <v>4</v>
      </c>
      <c r="E5097" s="116" t="s">
        <v>4</v>
      </c>
      <c r="F5097" s="116">
        <v>2</v>
      </c>
      <c r="G5097" s="116">
        <v>1</v>
      </c>
      <c r="H5097" s="116">
        <v>0</v>
      </c>
      <c r="I5097" s="116" t="s">
        <v>13</v>
      </c>
      <c r="J5097" s="117">
        <v>69.150000000000006</v>
      </c>
      <c r="K5097" s="117">
        <v>235</v>
      </c>
      <c r="L5097" s="116" t="s">
        <v>5</v>
      </c>
      <c r="M5097" s="127">
        <f t="shared" si="948"/>
        <v>3.3984092552422269</v>
      </c>
      <c r="N5097" s="118">
        <f>mytable_customer_details!$K5097/mytable_customer_details!$J5097</f>
        <v>3.3984092552422269</v>
      </c>
      <c r="O5097" s="102">
        <f>mytable_customer_details!$C5097</f>
        <v>0</v>
      </c>
      <c r="P5097" s="115" t="str">
        <f t="shared" si="951"/>
        <v>True</v>
      </c>
      <c r="Q5097" s="115" t="str">
        <f t="shared" si="952"/>
        <v>False</v>
      </c>
      <c r="R5097" s="115" t="str">
        <f t="shared" si="953"/>
        <v>True</v>
      </c>
      <c r="S5097" s="115" t="str">
        <f t="shared" si="954"/>
        <v>True</v>
      </c>
      <c r="T5097" s="115" t="str">
        <f t="shared" si="955"/>
        <v>True</v>
      </c>
      <c r="U5097">
        <f t="shared" si="956"/>
        <v>3</v>
      </c>
      <c r="V5097">
        <f t="shared" si="957"/>
        <v>1</v>
      </c>
      <c r="W5097">
        <f t="shared" si="958"/>
        <v>1</v>
      </c>
      <c r="X5097" s="86">
        <f t="shared" si="959"/>
        <v>43607</v>
      </c>
      <c r="Y5097" s="104">
        <f t="shared" si="949"/>
        <v>69.150000000000006</v>
      </c>
      <c r="Z5097" t="str">
        <f t="shared" si="950"/>
        <v>YES</v>
      </c>
      <c r="AA5097" s="104" t="str">
        <f>VLOOKUP(H:H,Table2_ContractType!A:B,2,0)</f>
        <v>Month-to-Month</v>
      </c>
      <c r="AB5097" t="str">
        <f>VLOOKUP(F:F,Table3_PhoneService!A:B,2,0)</f>
        <v>Two or More Lines</v>
      </c>
      <c r="AC5097" t="str">
        <f>VLOOKUP(G:G,Table4_InternetService!A:B,2,0)</f>
        <v>DSL</v>
      </c>
    </row>
    <row r="5098" spans="1:29">
      <c r="A5098" s="119" t="s">
        <v>5091</v>
      </c>
      <c r="B5098" s="119" t="s">
        <v>9</v>
      </c>
      <c r="C5098" s="119">
        <v>0</v>
      </c>
      <c r="D5098" s="119" t="s">
        <v>4</v>
      </c>
      <c r="E5098" s="119" t="s">
        <v>5</v>
      </c>
      <c r="F5098" s="119">
        <v>2</v>
      </c>
      <c r="G5098" s="119">
        <v>2</v>
      </c>
      <c r="H5098" s="119">
        <v>2</v>
      </c>
      <c r="I5098" s="119" t="s">
        <v>7</v>
      </c>
      <c r="J5098" s="120">
        <v>93.15</v>
      </c>
      <c r="K5098" s="120">
        <v>6368.2</v>
      </c>
      <c r="L5098" s="119" t="s">
        <v>5</v>
      </c>
      <c r="M5098" s="127">
        <f t="shared" si="948"/>
        <v>68.365002683843258</v>
      </c>
      <c r="N5098" s="121">
        <f>mytable_customer_details!$K5098/mytable_customer_details!$J5098</f>
        <v>68.365002683843258</v>
      </c>
      <c r="O5098" s="101">
        <f>mytable_customer_details!$C5098</f>
        <v>0</v>
      </c>
      <c r="P5098" s="115" t="str">
        <f t="shared" si="951"/>
        <v>False</v>
      </c>
      <c r="Q5098" s="115" t="str">
        <f t="shared" si="952"/>
        <v>False</v>
      </c>
      <c r="R5098" s="115" t="str">
        <f t="shared" si="953"/>
        <v>True</v>
      </c>
      <c r="S5098" s="115" t="str">
        <f t="shared" si="954"/>
        <v>True</v>
      </c>
      <c r="T5098" s="115" t="str">
        <f t="shared" si="955"/>
        <v>True</v>
      </c>
      <c r="U5098">
        <f t="shared" si="956"/>
        <v>1</v>
      </c>
      <c r="V5098">
        <f t="shared" si="957"/>
        <v>1</v>
      </c>
      <c r="W5098">
        <f t="shared" si="958"/>
        <v>0</v>
      </c>
      <c r="X5098" s="86">
        <f t="shared" si="959"/>
        <v>41630</v>
      </c>
      <c r="Y5098" s="104">
        <f t="shared" si="949"/>
        <v>93.15</v>
      </c>
      <c r="Z5098" t="str">
        <f t="shared" si="950"/>
        <v>YES</v>
      </c>
      <c r="AA5098" s="104" t="str">
        <f>VLOOKUP(H:H,Table2_ContractType!A:B,2,0)</f>
        <v>2 Year</v>
      </c>
      <c r="AB5098" t="str">
        <f>VLOOKUP(F:F,Table3_PhoneService!A:B,2,0)</f>
        <v>Two or More Lines</v>
      </c>
      <c r="AC5098" t="str">
        <f>VLOOKUP(G:G,Table4_InternetService!A:B,2,0)</f>
        <v>Fiber Optic</v>
      </c>
    </row>
    <row r="5099" spans="1:29">
      <c r="A5099" s="116" t="s">
        <v>4918</v>
      </c>
      <c r="B5099" s="116" t="s">
        <v>3</v>
      </c>
      <c r="C5099" s="116">
        <v>0</v>
      </c>
      <c r="D5099" s="116" t="s">
        <v>4</v>
      </c>
      <c r="E5099" s="116" t="s">
        <v>5</v>
      </c>
      <c r="F5099" s="116">
        <v>2</v>
      </c>
      <c r="G5099" s="116">
        <v>0</v>
      </c>
      <c r="H5099" s="116">
        <v>2</v>
      </c>
      <c r="I5099" s="116" t="s">
        <v>10</v>
      </c>
      <c r="J5099" s="117">
        <v>23.85</v>
      </c>
      <c r="K5099" s="117">
        <v>1672.1</v>
      </c>
      <c r="L5099" s="116" t="s">
        <v>5</v>
      </c>
      <c r="M5099" s="127">
        <f t="shared" si="948"/>
        <v>70.109014675052407</v>
      </c>
      <c r="N5099" s="118">
        <f>mytable_customer_details!$K5099/mytable_customer_details!$J5099</f>
        <v>70.109014675052407</v>
      </c>
      <c r="O5099" s="102">
        <f>mytable_customer_details!$C5099</f>
        <v>0</v>
      </c>
      <c r="P5099" s="115" t="str">
        <f t="shared" si="951"/>
        <v>True</v>
      </c>
      <c r="Q5099" s="115" t="str">
        <f t="shared" si="952"/>
        <v>False</v>
      </c>
      <c r="R5099" s="115" t="str">
        <f t="shared" si="953"/>
        <v>True</v>
      </c>
      <c r="S5099" s="115" t="str">
        <f t="shared" si="954"/>
        <v>False</v>
      </c>
      <c r="T5099" s="115" t="str">
        <f t="shared" si="955"/>
        <v>False</v>
      </c>
      <c r="U5099">
        <f t="shared" si="956"/>
        <v>1</v>
      </c>
      <c r="V5099">
        <f t="shared" si="957"/>
        <v>1</v>
      </c>
      <c r="W5099">
        <f t="shared" si="958"/>
        <v>0</v>
      </c>
      <c r="X5099" s="86">
        <f t="shared" si="959"/>
        <v>41569</v>
      </c>
      <c r="Y5099" s="104">
        <f t="shared" si="949"/>
        <v>23.85</v>
      </c>
      <c r="Z5099" t="str">
        <f t="shared" si="950"/>
        <v>YES</v>
      </c>
      <c r="AA5099" s="104" t="str">
        <f>VLOOKUP(H:H,Table2_ContractType!A:B,2,0)</f>
        <v>2 Year</v>
      </c>
      <c r="AB5099" t="str">
        <f>VLOOKUP(F:F,Table3_PhoneService!A:B,2,0)</f>
        <v>Two or More Lines</v>
      </c>
      <c r="AC5099" t="str">
        <f>VLOOKUP(G:G,Table4_InternetService!A:B,2,0)</f>
        <v>No Internet Service</v>
      </c>
    </row>
    <row r="5100" spans="1:29">
      <c r="A5100" s="119" t="s">
        <v>6227</v>
      </c>
      <c r="B5100" s="119" t="s">
        <v>9</v>
      </c>
      <c r="C5100" s="119">
        <v>0</v>
      </c>
      <c r="D5100" s="119" t="s">
        <v>4</v>
      </c>
      <c r="E5100" s="119" t="s">
        <v>4</v>
      </c>
      <c r="F5100" s="119">
        <v>2</v>
      </c>
      <c r="G5100" s="119">
        <v>1</v>
      </c>
      <c r="H5100" s="119">
        <v>2</v>
      </c>
      <c r="I5100" s="119" t="s">
        <v>17</v>
      </c>
      <c r="J5100" s="120">
        <v>71.599999999999994</v>
      </c>
      <c r="K5100" s="120">
        <v>4230.25</v>
      </c>
      <c r="L5100" s="119" t="s">
        <v>5</v>
      </c>
      <c r="M5100" s="127">
        <f t="shared" si="948"/>
        <v>59.081703910614529</v>
      </c>
      <c r="N5100" s="121">
        <f>mytable_customer_details!$K5100/mytable_customer_details!$J5100</f>
        <v>59.081703910614529</v>
      </c>
      <c r="O5100" s="101">
        <f>mytable_customer_details!$C5100</f>
        <v>0</v>
      </c>
      <c r="P5100" s="115" t="str">
        <f t="shared" si="951"/>
        <v>False</v>
      </c>
      <c r="Q5100" s="115" t="str">
        <f t="shared" si="952"/>
        <v>False</v>
      </c>
      <c r="R5100" s="115" t="str">
        <f t="shared" si="953"/>
        <v>True</v>
      </c>
      <c r="S5100" s="115" t="str">
        <f t="shared" si="954"/>
        <v>True</v>
      </c>
      <c r="T5100" s="115" t="str">
        <f t="shared" si="955"/>
        <v>True</v>
      </c>
      <c r="U5100">
        <f t="shared" si="956"/>
        <v>3</v>
      </c>
      <c r="V5100">
        <f t="shared" si="957"/>
        <v>1</v>
      </c>
      <c r="W5100">
        <f t="shared" si="958"/>
        <v>1</v>
      </c>
      <c r="X5100" s="86">
        <f t="shared" si="959"/>
        <v>41904</v>
      </c>
      <c r="Y5100" s="104">
        <f t="shared" si="949"/>
        <v>71.599999999999994</v>
      </c>
      <c r="Z5100" t="str">
        <f t="shared" si="950"/>
        <v>YES</v>
      </c>
      <c r="AA5100" s="104" t="str">
        <f>VLOOKUP(H:H,Table2_ContractType!A:B,2,0)</f>
        <v>2 Year</v>
      </c>
      <c r="AB5100" t="str">
        <f>VLOOKUP(F:F,Table3_PhoneService!A:B,2,0)</f>
        <v>Two or More Lines</v>
      </c>
      <c r="AC5100" t="str">
        <f>VLOOKUP(G:G,Table4_InternetService!A:B,2,0)</f>
        <v>DSL</v>
      </c>
    </row>
    <row r="5101" spans="1:29">
      <c r="A5101" s="116" t="s">
        <v>5974</v>
      </c>
      <c r="B5101" s="116" t="s">
        <v>9</v>
      </c>
      <c r="C5101" s="116">
        <v>0</v>
      </c>
      <c r="D5101" s="116" t="s">
        <v>4</v>
      </c>
      <c r="E5101" s="116" t="s">
        <v>4</v>
      </c>
      <c r="F5101" s="116">
        <v>2</v>
      </c>
      <c r="G5101" s="116">
        <v>1</v>
      </c>
      <c r="H5101" s="116">
        <v>1</v>
      </c>
      <c r="I5101" s="116" t="s">
        <v>10</v>
      </c>
      <c r="J5101" s="117">
        <v>78.650000000000006</v>
      </c>
      <c r="K5101" s="117">
        <v>1663.75</v>
      </c>
      <c r="L5101" s="116" t="s">
        <v>5</v>
      </c>
      <c r="M5101" s="127">
        <f t="shared" si="948"/>
        <v>21.153846153846153</v>
      </c>
      <c r="N5101" s="118">
        <f>mytable_customer_details!$K5101/mytable_customer_details!$J5101</f>
        <v>21.153846153846153</v>
      </c>
      <c r="O5101" s="102">
        <f>mytable_customer_details!$C5101</f>
        <v>0</v>
      </c>
      <c r="P5101" s="115" t="str">
        <f t="shared" si="951"/>
        <v>False</v>
      </c>
      <c r="Q5101" s="115" t="str">
        <f t="shared" si="952"/>
        <v>False</v>
      </c>
      <c r="R5101" s="115" t="str">
        <f t="shared" si="953"/>
        <v>True</v>
      </c>
      <c r="S5101" s="115" t="str">
        <f t="shared" si="954"/>
        <v>True</v>
      </c>
      <c r="T5101" s="115" t="str">
        <f t="shared" si="955"/>
        <v>True</v>
      </c>
      <c r="U5101">
        <f t="shared" si="956"/>
        <v>3</v>
      </c>
      <c r="V5101">
        <f t="shared" si="957"/>
        <v>1</v>
      </c>
      <c r="W5101">
        <f t="shared" si="958"/>
        <v>1</v>
      </c>
      <c r="X5101" s="86">
        <f t="shared" si="959"/>
        <v>43061</v>
      </c>
      <c r="Y5101" s="104">
        <f t="shared" si="949"/>
        <v>78.650000000000006</v>
      </c>
      <c r="Z5101" t="str">
        <f t="shared" si="950"/>
        <v>YES</v>
      </c>
      <c r="AA5101" s="104" t="str">
        <f>VLOOKUP(H:H,Table2_ContractType!A:B,2,0)</f>
        <v>1 Year</v>
      </c>
      <c r="AB5101" t="str">
        <f>VLOOKUP(F:F,Table3_PhoneService!A:B,2,0)</f>
        <v>Two or More Lines</v>
      </c>
      <c r="AC5101" t="str">
        <f>VLOOKUP(G:G,Table4_InternetService!A:B,2,0)</f>
        <v>DSL</v>
      </c>
    </row>
    <row r="5102" spans="1:29">
      <c r="A5102" s="119" t="s">
        <v>7006</v>
      </c>
      <c r="B5102" s="119" t="s">
        <v>9</v>
      </c>
      <c r="C5102" s="119">
        <v>0</v>
      </c>
      <c r="D5102" s="119" t="s">
        <v>5</v>
      </c>
      <c r="E5102" s="119" t="s">
        <v>4</v>
      </c>
      <c r="F5102" s="119">
        <v>2</v>
      </c>
      <c r="G5102" s="119">
        <v>1</v>
      </c>
      <c r="H5102" s="119">
        <v>2</v>
      </c>
      <c r="I5102" s="119" t="s">
        <v>10</v>
      </c>
      <c r="J5102" s="120">
        <v>89.55</v>
      </c>
      <c r="K5102" s="120">
        <v>5012.3500000000004</v>
      </c>
      <c r="L5102" s="119" t="s">
        <v>5</v>
      </c>
      <c r="M5102" s="127">
        <f t="shared" si="948"/>
        <v>55.972640982691239</v>
      </c>
      <c r="N5102" s="121">
        <f>mytable_customer_details!$K5102/mytable_customer_details!$J5102</f>
        <v>55.972640982691239</v>
      </c>
      <c r="O5102" s="101">
        <f>mytable_customer_details!$C5102</f>
        <v>0</v>
      </c>
      <c r="P5102" s="115" t="str">
        <f t="shared" si="951"/>
        <v>False</v>
      </c>
      <c r="Q5102" s="115" t="str">
        <f t="shared" si="952"/>
        <v>False</v>
      </c>
      <c r="R5102" s="115" t="str">
        <f t="shared" si="953"/>
        <v>True</v>
      </c>
      <c r="S5102" s="115" t="str">
        <f t="shared" si="954"/>
        <v>True</v>
      </c>
      <c r="T5102" s="115" t="str">
        <f t="shared" si="955"/>
        <v>True</v>
      </c>
      <c r="U5102">
        <f t="shared" si="956"/>
        <v>2</v>
      </c>
      <c r="V5102">
        <f t="shared" si="957"/>
        <v>0</v>
      </c>
      <c r="W5102">
        <f t="shared" si="958"/>
        <v>1</v>
      </c>
      <c r="X5102" s="86">
        <f t="shared" si="959"/>
        <v>42026</v>
      </c>
      <c r="Y5102" s="104">
        <f t="shared" si="949"/>
        <v>89.55</v>
      </c>
      <c r="Z5102" t="str">
        <f t="shared" si="950"/>
        <v>YES</v>
      </c>
      <c r="AA5102" s="104" t="str">
        <f>VLOOKUP(H:H,Table2_ContractType!A:B,2,0)</f>
        <v>2 Year</v>
      </c>
      <c r="AB5102" t="str">
        <f>VLOOKUP(F:F,Table3_PhoneService!A:B,2,0)</f>
        <v>Two or More Lines</v>
      </c>
      <c r="AC5102" t="str">
        <f>VLOOKUP(G:G,Table4_InternetService!A:B,2,0)</f>
        <v>DSL</v>
      </c>
    </row>
    <row r="5103" spans="1:29">
      <c r="A5103" s="116" t="s">
        <v>5741</v>
      </c>
      <c r="B5103" s="116" t="s">
        <v>9</v>
      </c>
      <c r="C5103" s="116">
        <v>0</v>
      </c>
      <c r="D5103" s="116" t="s">
        <v>5</v>
      </c>
      <c r="E5103" s="116" t="s">
        <v>5</v>
      </c>
      <c r="F5103" s="116">
        <v>1</v>
      </c>
      <c r="G5103" s="116">
        <v>0</v>
      </c>
      <c r="H5103" s="116">
        <v>2</v>
      </c>
      <c r="I5103" s="116" t="s">
        <v>10</v>
      </c>
      <c r="J5103" s="117">
        <v>19.8</v>
      </c>
      <c r="K5103" s="117">
        <v>1311.3</v>
      </c>
      <c r="L5103" s="116" t="s">
        <v>5</v>
      </c>
      <c r="M5103" s="127">
        <f t="shared" si="948"/>
        <v>66.22727272727272</v>
      </c>
      <c r="N5103" s="118">
        <f>mytable_customer_details!$K5103/mytable_customer_details!$J5103</f>
        <v>66.22727272727272</v>
      </c>
      <c r="O5103" s="102">
        <f>mytable_customer_details!$C5103</f>
        <v>0</v>
      </c>
      <c r="P5103" s="115" t="str">
        <f t="shared" si="951"/>
        <v>False</v>
      </c>
      <c r="Q5103" s="115" t="str">
        <f t="shared" si="952"/>
        <v>False</v>
      </c>
      <c r="R5103" s="115" t="str">
        <f t="shared" si="953"/>
        <v>True</v>
      </c>
      <c r="S5103" s="115" t="str">
        <f t="shared" si="954"/>
        <v>False</v>
      </c>
      <c r="T5103" s="115" t="str">
        <f t="shared" si="955"/>
        <v>False</v>
      </c>
      <c r="U5103">
        <f t="shared" si="956"/>
        <v>0</v>
      </c>
      <c r="V5103">
        <f t="shared" si="957"/>
        <v>0</v>
      </c>
      <c r="W5103">
        <f t="shared" si="958"/>
        <v>0</v>
      </c>
      <c r="X5103" s="86">
        <f t="shared" si="959"/>
        <v>41692</v>
      </c>
      <c r="Y5103" s="104">
        <f t="shared" si="949"/>
        <v>19.8</v>
      </c>
      <c r="Z5103" t="str">
        <f t="shared" si="950"/>
        <v>YES</v>
      </c>
      <c r="AA5103" s="104" t="str">
        <f>VLOOKUP(H:H,Table2_ContractType!A:B,2,0)</f>
        <v>2 Year</v>
      </c>
      <c r="AB5103" t="str">
        <f>VLOOKUP(F:F,Table3_PhoneService!A:B,2,0)</f>
        <v>One Line</v>
      </c>
      <c r="AC5103" t="str">
        <f>VLOOKUP(G:G,Table4_InternetService!A:B,2,0)</f>
        <v>No Internet Service</v>
      </c>
    </row>
    <row r="5104" spans="1:29">
      <c r="A5104" s="119" t="s">
        <v>3145</v>
      </c>
      <c r="B5104" s="119" t="s">
        <v>3</v>
      </c>
      <c r="C5104" s="119">
        <v>0</v>
      </c>
      <c r="D5104" s="119" t="s">
        <v>4</v>
      </c>
      <c r="E5104" s="119" t="s">
        <v>4</v>
      </c>
      <c r="F5104" s="119">
        <v>1</v>
      </c>
      <c r="G5104" s="119">
        <v>0</v>
      </c>
      <c r="H5104" s="119">
        <v>0</v>
      </c>
      <c r="I5104" s="119" t="s">
        <v>13</v>
      </c>
      <c r="J5104" s="120">
        <v>19.2</v>
      </c>
      <c r="K5104" s="120">
        <v>702.9</v>
      </c>
      <c r="L5104" s="119" t="s">
        <v>5</v>
      </c>
      <c r="M5104" s="127">
        <f t="shared" si="948"/>
        <v>36.609375</v>
      </c>
      <c r="N5104" s="121">
        <f>mytable_customer_details!$K5104/mytable_customer_details!$J5104</f>
        <v>36.609375</v>
      </c>
      <c r="O5104" s="101">
        <f>mytable_customer_details!$C5104</f>
        <v>0</v>
      </c>
      <c r="P5104" s="115" t="str">
        <f t="shared" si="951"/>
        <v>True</v>
      </c>
      <c r="Q5104" s="115" t="str">
        <f t="shared" si="952"/>
        <v>False</v>
      </c>
      <c r="R5104" s="115" t="str">
        <f t="shared" si="953"/>
        <v>True</v>
      </c>
      <c r="S5104" s="115" t="str">
        <f t="shared" si="954"/>
        <v>False</v>
      </c>
      <c r="T5104" s="115" t="str">
        <f t="shared" si="955"/>
        <v>False</v>
      </c>
      <c r="U5104">
        <f t="shared" si="956"/>
        <v>3</v>
      </c>
      <c r="V5104">
        <f t="shared" si="957"/>
        <v>1</v>
      </c>
      <c r="W5104">
        <f t="shared" si="958"/>
        <v>1</v>
      </c>
      <c r="X5104" s="86">
        <f t="shared" si="959"/>
        <v>42604</v>
      </c>
      <c r="Y5104" s="104">
        <f t="shared" si="949"/>
        <v>19.2</v>
      </c>
      <c r="Z5104" t="str">
        <f t="shared" si="950"/>
        <v>YES</v>
      </c>
      <c r="AA5104" s="104" t="str">
        <f>VLOOKUP(H:H,Table2_ContractType!A:B,2,0)</f>
        <v>Month-to-Month</v>
      </c>
      <c r="AB5104" t="str">
        <f>VLOOKUP(F:F,Table3_PhoneService!A:B,2,0)</f>
        <v>One Line</v>
      </c>
      <c r="AC5104" t="str">
        <f>VLOOKUP(G:G,Table4_InternetService!A:B,2,0)</f>
        <v>No Internet Service</v>
      </c>
    </row>
    <row r="5105" spans="1:29">
      <c r="A5105" s="116" t="s">
        <v>5966</v>
      </c>
      <c r="B5105" s="116" t="s">
        <v>9</v>
      </c>
      <c r="C5105" s="116">
        <v>0</v>
      </c>
      <c r="D5105" s="116" t="s">
        <v>4</v>
      </c>
      <c r="E5105" s="116" t="s">
        <v>4</v>
      </c>
      <c r="F5105" s="116">
        <v>1</v>
      </c>
      <c r="G5105" s="116">
        <v>1</v>
      </c>
      <c r="H5105" s="116">
        <v>2</v>
      </c>
      <c r="I5105" s="116" t="s">
        <v>13</v>
      </c>
      <c r="J5105" s="117">
        <v>68.400000000000006</v>
      </c>
      <c r="K5105" s="117">
        <v>4855.3500000000004</v>
      </c>
      <c r="L5105" s="116" t="s">
        <v>5</v>
      </c>
      <c r="M5105" s="127">
        <f t="shared" si="948"/>
        <v>70.984649122807014</v>
      </c>
      <c r="N5105" s="118">
        <f>mytable_customer_details!$K5105/mytable_customer_details!$J5105</f>
        <v>70.984649122807014</v>
      </c>
      <c r="O5105" s="102">
        <f>mytable_customer_details!$C5105</f>
        <v>0</v>
      </c>
      <c r="P5105" s="115" t="str">
        <f t="shared" si="951"/>
        <v>False</v>
      </c>
      <c r="Q5105" s="115" t="str">
        <f t="shared" si="952"/>
        <v>False</v>
      </c>
      <c r="R5105" s="115" t="str">
        <f t="shared" si="953"/>
        <v>True</v>
      </c>
      <c r="S5105" s="115" t="str">
        <f t="shared" si="954"/>
        <v>True</v>
      </c>
      <c r="T5105" s="115" t="str">
        <f t="shared" si="955"/>
        <v>True</v>
      </c>
      <c r="U5105">
        <f t="shared" si="956"/>
        <v>3</v>
      </c>
      <c r="V5105">
        <f t="shared" si="957"/>
        <v>1</v>
      </c>
      <c r="W5105">
        <f t="shared" si="958"/>
        <v>1</v>
      </c>
      <c r="X5105" s="86">
        <f t="shared" si="959"/>
        <v>41569</v>
      </c>
      <c r="Y5105" s="104">
        <f t="shared" si="949"/>
        <v>68.400000000000006</v>
      </c>
      <c r="Z5105" t="str">
        <f t="shared" si="950"/>
        <v>YES</v>
      </c>
      <c r="AA5105" s="104" t="str">
        <f>VLOOKUP(H:H,Table2_ContractType!A:B,2,0)</f>
        <v>2 Year</v>
      </c>
      <c r="AB5105" t="str">
        <f>VLOOKUP(F:F,Table3_PhoneService!A:B,2,0)</f>
        <v>One Line</v>
      </c>
      <c r="AC5105" t="str">
        <f>VLOOKUP(G:G,Table4_InternetService!A:B,2,0)</f>
        <v>DSL</v>
      </c>
    </row>
    <row r="5106" spans="1:29">
      <c r="A5106" s="119" t="s">
        <v>5430</v>
      </c>
      <c r="B5106" s="119" t="s">
        <v>3</v>
      </c>
      <c r="C5106" s="119">
        <v>1</v>
      </c>
      <c r="D5106" s="119" t="s">
        <v>4</v>
      </c>
      <c r="E5106" s="119" t="s">
        <v>5</v>
      </c>
      <c r="F5106" s="119">
        <v>2</v>
      </c>
      <c r="G5106" s="119">
        <v>2</v>
      </c>
      <c r="H5106" s="119">
        <v>2</v>
      </c>
      <c r="I5106" s="119" t="s">
        <v>13</v>
      </c>
      <c r="J5106" s="120">
        <v>78.5</v>
      </c>
      <c r="K5106" s="120">
        <v>5602.25</v>
      </c>
      <c r="L5106" s="119" t="s">
        <v>5</v>
      </c>
      <c r="M5106" s="127">
        <f t="shared" si="948"/>
        <v>71.366242038216555</v>
      </c>
      <c r="N5106" s="121">
        <f>mytable_customer_details!$K5106/mytable_customer_details!$J5106</f>
        <v>71.366242038216555</v>
      </c>
      <c r="O5106" s="101">
        <f>mytable_customer_details!$C5106</f>
        <v>1</v>
      </c>
      <c r="P5106" s="115" t="str">
        <f t="shared" si="951"/>
        <v>True</v>
      </c>
      <c r="Q5106" s="115" t="str">
        <f t="shared" si="952"/>
        <v>False</v>
      </c>
      <c r="R5106" s="115" t="str">
        <f t="shared" si="953"/>
        <v>True</v>
      </c>
      <c r="S5106" s="115" t="str">
        <f t="shared" si="954"/>
        <v>True</v>
      </c>
      <c r="T5106" s="115" t="str">
        <f t="shared" si="955"/>
        <v>True</v>
      </c>
      <c r="U5106">
        <f t="shared" si="956"/>
        <v>1</v>
      </c>
      <c r="V5106">
        <f t="shared" si="957"/>
        <v>1</v>
      </c>
      <c r="W5106">
        <f t="shared" si="958"/>
        <v>0</v>
      </c>
      <c r="X5106" s="86">
        <f t="shared" si="959"/>
        <v>41539</v>
      </c>
      <c r="Y5106" s="104">
        <f t="shared" si="949"/>
        <v>78.5</v>
      </c>
      <c r="Z5106" t="str">
        <f t="shared" si="950"/>
        <v>YES</v>
      </c>
      <c r="AA5106" s="104" t="str">
        <f>VLOOKUP(H:H,Table2_ContractType!A:B,2,0)</f>
        <v>2 Year</v>
      </c>
      <c r="AB5106" t="str">
        <f>VLOOKUP(F:F,Table3_PhoneService!A:B,2,0)</f>
        <v>Two or More Lines</v>
      </c>
      <c r="AC5106" t="str">
        <f>VLOOKUP(G:G,Table4_InternetService!A:B,2,0)</f>
        <v>Fiber Optic</v>
      </c>
    </row>
    <row r="5107" spans="1:29">
      <c r="A5107" s="116" t="s">
        <v>2557</v>
      </c>
      <c r="B5107" s="116" t="s">
        <v>3</v>
      </c>
      <c r="C5107" s="116">
        <v>0</v>
      </c>
      <c r="D5107" s="116" t="s">
        <v>5</v>
      </c>
      <c r="E5107" s="116" t="s">
        <v>5</v>
      </c>
      <c r="F5107" s="116">
        <v>1</v>
      </c>
      <c r="G5107" s="116">
        <v>1</v>
      </c>
      <c r="H5107" s="116">
        <v>0</v>
      </c>
      <c r="I5107" s="116" t="s">
        <v>17</v>
      </c>
      <c r="J5107" s="117">
        <v>76.150000000000006</v>
      </c>
      <c r="K5107" s="117">
        <v>1992.95</v>
      </c>
      <c r="L5107" s="116" t="s">
        <v>5</v>
      </c>
      <c r="M5107" s="127">
        <f t="shared" si="948"/>
        <v>26.171372291529874</v>
      </c>
      <c r="N5107" s="118">
        <f>mytable_customer_details!$K5107/mytable_customer_details!$J5107</f>
        <v>26.171372291529874</v>
      </c>
      <c r="O5107" s="102">
        <f>mytable_customer_details!$C5107</f>
        <v>0</v>
      </c>
      <c r="P5107" s="115" t="str">
        <f t="shared" si="951"/>
        <v>True</v>
      </c>
      <c r="Q5107" s="115" t="str">
        <f t="shared" si="952"/>
        <v>False</v>
      </c>
      <c r="R5107" s="115" t="str">
        <f t="shared" si="953"/>
        <v>True</v>
      </c>
      <c r="S5107" s="115" t="str">
        <f t="shared" si="954"/>
        <v>True</v>
      </c>
      <c r="T5107" s="115" t="str">
        <f t="shared" si="955"/>
        <v>True</v>
      </c>
      <c r="U5107">
        <f t="shared" si="956"/>
        <v>0</v>
      </c>
      <c r="V5107">
        <f t="shared" si="957"/>
        <v>0</v>
      </c>
      <c r="W5107">
        <f t="shared" si="958"/>
        <v>0</v>
      </c>
      <c r="X5107" s="86">
        <f t="shared" si="959"/>
        <v>42908</v>
      </c>
      <c r="Y5107" s="104">
        <f t="shared" si="949"/>
        <v>76.150000000000006</v>
      </c>
      <c r="Z5107" t="str">
        <f t="shared" si="950"/>
        <v>YES</v>
      </c>
      <c r="AA5107" s="104" t="str">
        <f>VLOOKUP(H:H,Table2_ContractType!A:B,2,0)</f>
        <v>Month-to-Month</v>
      </c>
      <c r="AB5107" t="str">
        <f>VLOOKUP(F:F,Table3_PhoneService!A:B,2,0)</f>
        <v>One Line</v>
      </c>
      <c r="AC5107" t="str">
        <f>VLOOKUP(G:G,Table4_InternetService!A:B,2,0)</f>
        <v>DSL</v>
      </c>
    </row>
    <row r="5108" spans="1:29">
      <c r="A5108" s="119" t="s">
        <v>2410</v>
      </c>
      <c r="B5108" s="119" t="s">
        <v>3</v>
      </c>
      <c r="C5108" s="119">
        <v>0</v>
      </c>
      <c r="D5108" s="119" t="s">
        <v>4</v>
      </c>
      <c r="E5108" s="119" t="s">
        <v>5</v>
      </c>
      <c r="F5108" s="119">
        <v>0</v>
      </c>
      <c r="G5108" s="119">
        <v>1</v>
      </c>
      <c r="H5108" s="119">
        <v>0</v>
      </c>
      <c r="I5108" s="119" t="s">
        <v>13</v>
      </c>
      <c r="J5108" s="120">
        <v>49.85</v>
      </c>
      <c r="K5108" s="120">
        <v>617.15</v>
      </c>
      <c r="L5108" s="119" t="s">
        <v>5</v>
      </c>
      <c r="M5108" s="127">
        <f t="shared" si="948"/>
        <v>12.380140421263791</v>
      </c>
      <c r="N5108" s="121">
        <f>mytable_customer_details!$K5108/mytable_customer_details!$J5108</f>
        <v>12.380140421263791</v>
      </c>
      <c r="O5108" s="101">
        <f>mytable_customer_details!$C5108</f>
        <v>0</v>
      </c>
      <c r="P5108" s="115" t="str">
        <f t="shared" si="951"/>
        <v>True</v>
      </c>
      <c r="Q5108" s="115" t="str">
        <f t="shared" si="952"/>
        <v>False</v>
      </c>
      <c r="R5108" s="115" t="str">
        <f t="shared" si="953"/>
        <v>False</v>
      </c>
      <c r="S5108" s="115" t="str">
        <f t="shared" si="954"/>
        <v>True</v>
      </c>
      <c r="T5108" s="115" t="str">
        <f t="shared" si="955"/>
        <v>False</v>
      </c>
      <c r="U5108">
        <f t="shared" si="956"/>
        <v>1</v>
      </c>
      <c r="V5108">
        <f t="shared" si="957"/>
        <v>1</v>
      </c>
      <c r="W5108">
        <f t="shared" si="958"/>
        <v>0</v>
      </c>
      <c r="X5108" s="86">
        <f t="shared" si="959"/>
        <v>43334</v>
      </c>
      <c r="Y5108" s="104">
        <f t="shared" si="949"/>
        <v>49.85</v>
      </c>
      <c r="Z5108" t="str">
        <f t="shared" si="950"/>
        <v>YES</v>
      </c>
      <c r="AA5108" s="104" t="str">
        <f>VLOOKUP(H:H,Table2_ContractType!A:B,2,0)</f>
        <v>Month-to-Month</v>
      </c>
      <c r="AB5108" t="str">
        <f>VLOOKUP(F:F,Table3_PhoneService!A:B,2,0)</f>
        <v>No Phone Service</v>
      </c>
      <c r="AC5108" t="str">
        <f>VLOOKUP(G:G,Table4_InternetService!A:B,2,0)</f>
        <v>DSL</v>
      </c>
    </row>
    <row r="5109" spans="1:29">
      <c r="A5109" s="116" t="s">
        <v>2275</v>
      </c>
      <c r="B5109" s="116" t="s">
        <v>9</v>
      </c>
      <c r="C5109" s="116">
        <v>0</v>
      </c>
      <c r="D5109" s="116" t="s">
        <v>5</v>
      </c>
      <c r="E5109" s="116" t="s">
        <v>5</v>
      </c>
      <c r="F5109" s="116">
        <v>2</v>
      </c>
      <c r="G5109" s="116">
        <v>2</v>
      </c>
      <c r="H5109" s="116">
        <v>2</v>
      </c>
      <c r="I5109" s="116" t="s">
        <v>13</v>
      </c>
      <c r="J5109" s="117">
        <v>114.95</v>
      </c>
      <c r="K5109" s="117">
        <v>7711.25</v>
      </c>
      <c r="L5109" s="116" t="s">
        <v>5</v>
      </c>
      <c r="M5109" s="127">
        <f t="shared" si="948"/>
        <v>67.083514571552854</v>
      </c>
      <c r="N5109" s="118">
        <f>mytable_customer_details!$K5109/mytable_customer_details!$J5109</f>
        <v>67.083514571552854</v>
      </c>
      <c r="O5109" s="102">
        <f>mytable_customer_details!$C5109</f>
        <v>0</v>
      </c>
      <c r="P5109" s="115" t="str">
        <f t="shared" si="951"/>
        <v>False</v>
      </c>
      <c r="Q5109" s="115" t="str">
        <f t="shared" si="952"/>
        <v>False</v>
      </c>
      <c r="R5109" s="115" t="str">
        <f t="shared" si="953"/>
        <v>True</v>
      </c>
      <c r="S5109" s="115" t="str">
        <f t="shared" si="954"/>
        <v>True</v>
      </c>
      <c r="T5109" s="115" t="str">
        <f t="shared" si="955"/>
        <v>True</v>
      </c>
      <c r="U5109">
        <f t="shared" si="956"/>
        <v>0</v>
      </c>
      <c r="V5109">
        <f t="shared" si="957"/>
        <v>0</v>
      </c>
      <c r="W5109">
        <f t="shared" si="958"/>
        <v>0</v>
      </c>
      <c r="X5109" s="86">
        <f t="shared" si="959"/>
        <v>41661</v>
      </c>
      <c r="Y5109" s="104">
        <f t="shared" si="949"/>
        <v>114.94999999999999</v>
      </c>
      <c r="Z5109" t="str">
        <f t="shared" si="950"/>
        <v>YES</v>
      </c>
      <c r="AA5109" s="104" t="str">
        <f>VLOOKUP(H:H,Table2_ContractType!A:B,2,0)</f>
        <v>2 Year</v>
      </c>
      <c r="AB5109" t="str">
        <f>VLOOKUP(F:F,Table3_PhoneService!A:B,2,0)</f>
        <v>Two or More Lines</v>
      </c>
      <c r="AC5109" t="str">
        <f>VLOOKUP(G:G,Table4_InternetService!A:B,2,0)</f>
        <v>Fiber Optic</v>
      </c>
    </row>
    <row r="5110" spans="1:29">
      <c r="A5110" s="119" t="s">
        <v>2286</v>
      </c>
      <c r="B5110" s="119" t="s">
        <v>9</v>
      </c>
      <c r="C5110" s="119">
        <v>0</v>
      </c>
      <c r="D5110" s="119" t="s">
        <v>4</v>
      </c>
      <c r="E5110" s="119" t="s">
        <v>4</v>
      </c>
      <c r="F5110" s="119">
        <v>2</v>
      </c>
      <c r="G5110" s="119">
        <v>2</v>
      </c>
      <c r="H5110" s="119">
        <v>0</v>
      </c>
      <c r="I5110" s="119" t="s">
        <v>7</v>
      </c>
      <c r="J5110" s="120">
        <v>74.5</v>
      </c>
      <c r="K5110" s="120">
        <v>74.5</v>
      </c>
      <c r="L5110" s="119" t="s">
        <v>4</v>
      </c>
      <c r="M5110" s="127">
        <f t="shared" si="948"/>
        <v>1</v>
      </c>
      <c r="N5110" s="121">
        <f>mytable_customer_details!$K5110/mytable_customer_details!$J5110</f>
        <v>1</v>
      </c>
      <c r="O5110" s="101">
        <f>mytable_customer_details!$C5110</f>
        <v>0</v>
      </c>
      <c r="P5110" s="115" t="str">
        <f t="shared" si="951"/>
        <v>False</v>
      </c>
      <c r="Q5110" s="115" t="str">
        <f t="shared" si="952"/>
        <v>True</v>
      </c>
      <c r="R5110" s="115" t="str">
        <f t="shared" si="953"/>
        <v>True</v>
      </c>
      <c r="S5110" s="115" t="str">
        <f t="shared" si="954"/>
        <v>True</v>
      </c>
      <c r="T5110" s="115" t="str">
        <f t="shared" si="955"/>
        <v>True</v>
      </c>
      <c r="U5110">
        <f t="shared" si="956"/>
        <v>3</v>
      </c>
      <c r="V5110">
        <f t="shared" si="957"/>
        <v>1</v>
      </c>
      <c r="W5110">
        <f t="shared" si="958"/>
        <v>1</v>
      </c>
      <c r="X5110" s="86">
        <f t="shared" si="959"/>
        <v>43668</v>
      </c>
      <c r="Y5110" s="104">
        <f t="shared" si="949"/>
        <v>74.5</v>
      </c>
      <c r="Z5110" t="str">
        <f t="shared" si="950"/>
        <v>YES</v>
      </c>
      <c r="AA5110" s="104" t="str">
        <f>VLOOKUP(H:H,Table2_ContractType!A:B,2,0)</f>
        <v>Month-to-Month</v>
      </c>
      <c r="AB5110" t="str">
        <f>VLOOKUP(F:F,Table3_PhoneService!A:B,2,0)</f>
        <v>Two or More Lines</v>
      </c>
      <c r="AC5110" t="str">
        <f>VLOOKUP(G:G,Table4_InternetService!A:B,2,0)</f>
        <v>Fiber Optic</v>
      </c>
    </row>
    <row r="5111" spans="1:29">
      <c r="A5111" s="116" t="s">
        <v>2257</v>
      </c>
      <c r="B5111" s="116" t="s">
        <v>3</v>
      </c>
      <c r="C5111" s="116">
        <v>0</v>
      </c>
      <c r="D5111" s="116" t="s">
        <v>4</v>
      </c>
      <c r="E5111" s="116" t="s">
        <v>4</v>
      </c>
      <c r="F5111" s="116">
        <v>2</v>
      </c>
      <c r="G5111" s="116">
        <v>2</v>
      </c>
      <c r="H5111" s="116">
        <v>0</v>
      </c>
      <c r="I5111" s="116" t="s">
        <v>7</v>
      </c>
      <c r="J5111" s="117">
        <v>102.45</v>
      </c>
      <c r="K5111" s="117">
        <v>102.45</v>
      </c>
      <c r="L5111" s="116" t="s">
        <v>4</v>
      </c>
      <c r="M5111" s="127">
        <f t="shared" si="948"/>
        <v>1</v>
      </c>
      <c r="N5111" s="118">
        <f>mytable_customer_details!$K5111/mytable_customer_details!$J5111</f>
        <v>1</v>
      </c>
      <c r="O5111" s="102">
        <f>mytable_customer_details!$C5111</f>
        <v>0</v>
      </c>
      <c r="P5111" s="115" t="str">
        <f t="shared" si="951"/>
        <v>True</v>
      </c>
      <c r="Q5111" s="115" t="str">
        <f t="shared" si="952"/>
        <v>True</v>
      </c>
      <c r="R5111" s="115" t="str">
        <f t="shared" si="953"/>
        <v>True</v>
      </c>
      <c r="S5111" s="115" t="str">
        <f t="shared" si="954"/>
        <v>True</v>
      </c>
      <c r="T5111" s="115" t="str">
        <f t="shared" si="955"/>
        <v>True</v>
      </c>
      <c r="U5111">
        <f t="shared" si="956"/>
        <v>3</v>
      </c>
      <c r="V5111">
        <f t="shared" si="957"/>
        <v>1</v>
      </c>
      <c r="W5111">
        <f t="shared" si="958"/>
        <v>1</v>
      </c>
      <c r="X5111" s="86">
        <f t="shared" si="959"/>
        <v>43668</v>
      </c>
      <c r="Y5111" s="104">
        <f t="shared" si="949"/>
        <v>102.45</v>
      </c>
      <c r="Z5111" t="str">
        <f t="shared" si="950"/>
        <v>YES</v>
      </c>
      <c r="AA5111" s="104" t="str">
        <f>VLOOKUP(H:H,Table2_ContractType!A:B,2,0)</f>
        <v>Month-to-Month</v>
      </c>
      <c r="AB5111" t="str">
        <f>VLOOKUP(F:F,Table3_PhoneService!A:B,2,0)</f>
        <v>Two or More Lines</v>
      </c>
      <c r="AC5111" t="str">
        <f>VLOOKUP(G:G,Table4_InternetService!A:B,2,0)</f>
        <v>Fiber Optic</v>
      </c>
    </row>
    <row r="5112" spans="1:29">
      <c r="A5112" s="119" t="s">
        <v>4155</v>
      </c>
      <c r="B5112" s="119" t="s">
        <v>9</v>
      </c>
      <c r="C5112" s="119">
        <v>0</v>
      </c>
      <c r="D5112" s="119" t="s">
        <v>5</v>
      </c>
      <c r="E5112" s="119" t="s">
        <v>5</v>
      </c>
      <c r="F5112" s="119">
        <v>2</v>
      </c>
      <c r="G5112" s="119">
        <v>2</v>
      </c>
      <c r="H5112" s="119">
        <v>0</v>
      </c>
      <c r="I5112" s="119" t="s">
        <v>10</v>
      </c>
      <c r="J5112" s="120">
        <v>103.85</v>
      </c>
      <c r="K5112" s="120">
        <v>2215</v>
      </c>
      <c r="L5112" s="119" t="s">
        <v>5</v>
      </c>
      <c r="M5112" s="127">
        <f t="shared" si="948"/>
        <v>21.328839672604719</v>
      </c>
      <c r="N5112" s="121">
        <f>mytable_customer_details!$K5112/mytable_customer_details!$J5112</f>
        <v>21.328839672604719</v>
      </c>
      <c r="O5112" s="101">
        <f>mytable_customer_details!$C5112</f>
        <v>0</v>
      </c>
      <c r="P5112" s="115" t="str">
        <f t="shared" si="951"/>
        <v>False</v>
      </c>
      <c r="Q5112" s="115" t="str">
        <f t="shared" si="952"/>
        <v>False</v>
      </c>
      <c r="R5112" s="115" t="str">
        <f t="shared" si="953"/>
        <v>True</v>
      </c>
      <c r="S5112" s="115" t="str">
        <f t="shared" si="954"/>
        <v>True</v>
      </c>
      <c r="T5112" s="115" t="str">
        <f t="shared" si="955"/>
        <v>True</v>
      </c>
      <c r="U5112">
        <f t="shared" si="956"/>
        <v>0</v>
      </c>
      <c r="V5112">
        <f t="shared" si="957"/>
        <v>0</v>
      </c>
      <c r="W5112">
        <f t="shared" si="958"/>
        <v>0</v>
      </c>
      <c r="X5112" s="86">
        <f t="shared" si="959"/>
        <v>43061</v>
      </c>
      <c r="Y5112" s="104">
        <f t="shared" si="949"/>
        <v>103.85</v>
      </c>
      <c r="Z5112" t="str">
        <f t="shared" si="950"/>
        <v>YES</v>
      </c>
      <c r="AA5112" s="104" t="str">
        <f>VLOOKUP(H:H,Table2_ContractType!A:B,2,0)</f>
        <v>Month-to-Month</v>
      </c>
      <c r="AB5112" t="str">
        <f>VLOOKUP(F:F,Table3_PhoneService!A:B,2,0)</f>
        <v>Two or More Lines</v>
      </c>
      <c r="AC5112" t="str">
        <f>VLOOKUP(G:G,Table4_InternetService!A:B,2,0)</f>
        <v>Fiber Optic</v>
      </c>
    </row>
    <row r="5113" spans="1:29">
      <c r="A5113" s="116" t="s">
        <v>1285</v>
      </c>
      <c r="B5113" s="116" t="s">
        <v>3</v>
      </c>
      <c r="C5113" s="116">
        <v>0</v>
      </c>
      <c r="D5113" s="116" t="s">
        <v>4</v>
      </c>
      <c r="E5113" s="116" t="s">
        <v>4</v>
      </c>
      <c r="F5113" s="116">
        <v>2</v>
      </c>
      <c r="G5113" s="116">
        <v>2</v>
      </c>
      <c r="H5113" s="116">
        <v>2</v>
      </c>
      <c r="I5113" s="116" t="s">
        <v>13</v>
      </c>
      <c r="J5113" s="117">
        <v>101.15</v>
      </c>
      <c r="K5113" s="117">
        <v>6638.35</v>
      </c>
      <c r="L5113" s="116" t="s">
        <v>5</v>
      </c>
      <c r="M5113" s="127">
        <f t="shared" si="948"/>
        <v>65.628769154720715</v>
      </c>
      <c r="N5113" s="118">
        <f>mytable_customer_details!$K5113/mytable_customer_details!$J5113</f>
        <v>65.628769154720715</v>
      </c>
      <c r="O5113" s="102">
        <f>mytable_customer_details!$C5113</f>
        <v>0</v>
      </c>
      <c r="P5113" s="115" t="str">
        <f t="shared" si="951"/>
        <v>True</v>
      </c>
      <c r="Q5113" s="115" t="str">
        <f t="shared" si="952"/>
        <v>False</v>
      </c>
      <c r="R5113" s="115" t="str">
        <f t="shared" si="953"/>
        <v>True</v>
      </c>
      <c r="S5113" s="115" t="str">
        <f t="shared" si="954"/>
        <v>True</v>
      </c>
      <c r="T5113" s="115" t="str">
        <f t="shared" si="955"/>
        <v>True</v>
      </c>
      <c r="U5113">
        <f t="shared" si="956"/>
        <v>3</v>
      </c>
      <c r="V5113">
        <f t="shared" si="957"/>
        <v>1</v>
      </c>
      <c r="W5113">
        <f t="shared" si="958"/>
        <v>1</v>
      </c>
      <c r="X5113" s="86">
        <f t="shared" si="959"/>
        <v>41720</v>
      </c>
      <c r="Y5113" s="104">
        <f t="shared" si="949"/>
        <v>101.15</v>
      </c>
      <c r="Z5113" t="str">
        <f t="shared" si="950"/>
        <v>YES</v>
      </c>
      <c r="AA5113" s="104" t="str">
        <f>VLOOKUP(H:H,Table2_ContractType!A:B,2,0)</f>
        <v>2 Year</v>
      </c>
      <c r="AB5113" t="str">
        <f>VLOOKUP(F:F,Table3_PhoneService!A:B,2,0)</f>
        <v>Two or More Lines</v>
      </c>
      <c r="AC5113" t="str">
        <f>VLOOKUP(G:G,Table4_InternetService!A:B,2,0)</f>
        <v>Fiber Optic</v>
      </c>
    </row>
    <row r="5114" spans="1:29">
      <c r="A5114" s="119" t="s">
        <v>4122</v>
      </c>
      <c r="B5114" s="119" t="s">
        <v>3</v>
      </c>
      <c r="C5114" s="119">
        <v>0</v>
      </c>
      <c r="D5114" s="119" t="s">
        <v>5</v>
      </c>
      <c r="E5114" s="119" t="s">
        <v>5</v>
      </c>
      <c r="F5114" s="119">
        <v>1</v>
      </c>
      <c r="G5114" s="119">
        <v>1</v>
      </c>
      <c r="H5114" s="119">
        <v>1</v>
      </c>
      <c r="I5114" s="119" t="s">
        <v>13</v>
      </c>
      <c r="J5114" s="120">
        <v>65.25</v>
      </c>
      <c r="K5114" s="120">
        <v>1441.8</v>
      </c>
      <c r="L5114" s="119" t="s">
        <v>5</v>
      </c>
      <c r="M5114" s="127">
        <f t="shared" si="948"/>
        <v>22.096551724137932</v>
      </c>
      <c r="N5114" s="121">
        <f>mytable_customer_details!$K5114/mytable_customer_details!$J5114</f>
        <v>22.096551724137932</v>
      </c>
      <c r="O5114" s="101">
        <f>mytable_customer_details!$C5114</f>
        <v>0</v>
      </c>
      <c r="P5114" s="115" t="str">
        <f t="shared" si="951"/>
        <v>True</v>
      </c>
      <c r="Q5114" s="115" t="str">
        <f t="shared" si="952"/>
        <v>False</v>
      </c>
      <c r="R5114" s="115" t="str">
        <f t="shared" si="953"/>
        <v>True</v>
      </c>
      <c r="S5114" s="115" t="str">
        <f t="shared" si="954"/>
        <v>True</v>
      </c>
      <c r="T5114" s="115" t="str">
        <f t="shared" si="955"/>
        <v>True</v>
      </c>
      <c r="U5114">
        <f t="shared" si="956"/>
        <v>0</v>
      </c>
      <c r="V5114">
        <f t="shared" si="957"/>
        <v>0</v>
      </c>
      <c r="W5114">
        <f t="shared" si="958"/>
        <v>0</v>
      </c>
      <c r="X5114" s="86">
        <f t="shared" si="959"/>
        <v>43030</v>
      </c>
      <c r="Y5114" s="104">
        <f t="shared" si="949"/>
        <v>65.25</v>
      </c>
      <c r="Z5114" t="str">
        <f t="shared" si="950"/>
        <v>YES</v>
      </c>
      <c r="AA5114" s="104" t="str">
        <f>VLOOKUP(H:H,Table2_ContractType!A:B,2,0)</f>
        <v>1 Year</v>
      </c>
      <c r="AB5114" t="str">
        <f>VLOOKUP(F:F,Table3_PhoneService!A:B,2,0)</f>
        <v>One Line</v>
      </c>
      <c r="AC5114" t="str">
        <f>VLOOKUP(G:G,Table4_InternetService!A:B,2,0)</f>
        <v>DSL</v>
      </c>
    </row>
    <row r="5115" spans="1:29">
      <c r="A5115" s="116" t="s">
        <v>1924</v>
      </c>
      <c r="B5115" s="116" t="s">
        <v>3</v>
      </c>
      <c r="C5115" s="116">
        <v>0</v>
      </c>
      <c r="D5115" s="116" t="s">
        <v>5</v>
      </c>
      <c r="E5115" s="116" t="s">
        <v>5</v>
      </c>
      <c r="F5115" s="116">
        <v>2</v>
      </c>
      <c r="G5115" s="116">
        <v>2</v>
      </c>
      <c r="H5115" s="116">
        <v>1</v>
      </c>
      <c r="I5115" s="116" t="s">
        <v>7</v>
      </c>
      <c r="J5115" s="117">
        <v>95.5</v>
      </c>
      <c r="K5115" s="117">
        <v>6153.85</v>
      </c>
      <c r="L5115" s="116" t="s">
        <v>5</v>
      </c>
      <c r="M5115" s="127">
        <f t="shared" si="948"/>
        <v>64.438219895287958</v>
      </c>
      <c r="N5115" s="118">
        <f>mytable_customer_details!$K5115/mytable_customer_details!$J5115</f>
        <v>64.438219895287958</v>
      </c>
      <c r="O5115" s="102">
        <f>mytable_customer_details!$C5115</f>
        <v>0</v>
      </c>
      <c r="P5115" s="115" t="str">
        <f t="shared" si="951"/>
        <v>True</v>
      </c>
      <c r="Q5115" s="115" t="str">
        <f t="shared" si="952"/>
        <v>False</v>
      </c>
      <c r="R5115" s="115" t="str">
        <f t="shared" si="953"/>
        <v>True</v>
      </c>
      <c r="S5115" s="115" t="str">
        <f t="shared" si="954"/>
        <v>True</v>
      </c>
      <c r="T5115" s="115" t="str">
        <f t="shared" si="955"/>
        <v>True</v>
      </c>
      <c r="U5115">
        <f t="shared" si="956"/>
        <v>0</v>
      </c>
      <c r="V5115">
        <f t="shared" si="957"/>
        <v>0</v>
      </c>
      <c r="W5115">
        <f t="shared" si="958"/>
        <v>0</v>
      </c>
      <c r="X5115" s="86">
        <f t="shared" si="959"/>
        <v>41751</v>
      </c>
      <c r="Y5115" s="104">
        <f t="shared" si="949"/>
        <v>95.5</v>
      </c>
      <c r="Z5115" t="str">
        <f t="shared" si="950"/>
        <v>YES</v>
      </c>
      <c r="AA5115" s="104" t="str">
        <f>VLOOKUP(H:H,Table2_ContractType!A:B,2,0)</f>
        <v>1 Year</v>
      </c>
      <c r="AB5115" t="str">
        <f>VLOOKUP(F:F,Table3_PhoneService!A:B,2,0)</f>
        <v>Two or More Lines</v>
      </c>
      <c r="AC5115" t="str">
        <f>VLOOKUP(G:G,Table4_InternetService!A:B,2,0)</f>
        <v>Fiber Optic</v>
      </c>
    </row>
    <row r="5116" spans="1:29">
      <c r="A5116" s="119" t="s">
        <v>1859</v>
      </c>
      <c r="B5116" s="119" t="s">
        <v>3</v>
      </c>
      <c r="C5116" s="119">
        <v>0</v>
      </c>
      <c r="D5116" s="119" t="s">
        <v>5</v>
      </c>
      <c r="E5116" s="119" t="s">
        <v>5</v>
      </c>
      <c r="F5116" s="119">
        <v>1</v>
      </c>
      <c r="G5116" s="119">
        <v>0</v>
      </c>
      <c r="H5116" s="119">
        <v>1</v>
      </c>
      <c r="I5116" s="119" t="s">
        <v>10</v>
      </c>
      <c r="J5116" s="120">
        <v>19.3</v>
      </c>
      <c r="K5116" s="120">
        <v>755.5</v>
      </c>
      <c r="L5116" s="119" t="s">
        <v>5</v>
      </c>
      <c r="M5116" s="127">
        <f t="shared" si="948"/>
        <v>39.145077720207254</v>
      </c>
      <c r="N5116" s="121">
        <f>mytable_customer_details!$K5116/mytable_customer_details!$J5116</f>
        <v>39.145077720207254</v>
      </c>
      <c r="O5116" s="101">
        <f>mytable_customer_details!$C5116</f>
        <v>0</v>
      </c>
      <c r="P5116" s="115" t="str">
        <f t="shared" si="951"/>
        <v>True</v>
      </c>
      <c r="Q5116" s="115" t="str">
        <f t="shared" si="952"/>
        <v>False</v>
      </c>
      <c r="R5116" s="115" t="str">
        <f t="shared" si="953"/>
        <v>True</v>
      </c>
      <c r="S5116" s="115" t="str">
        <f t="shared" si="954"/>
        <v>False</v>
      </c>
      <c r="T5116" s="115" t="str">
        <f t="shared" si="955"/>
        <v>False</v>
      </c>
      <c r="U5116">
        <f t="shared" si="956"/>
        <v>0</v>
      </c>
      <c r="V5116">
        <f t="shared" si="957"/>
        <v>0</v>
      </c>
      <c r="W5116">
        <f t="shared" si="958"/>
        <v>0</v>
      </c>
      <c r="X5116" s="86">
        <f t="shared" si="959"/>
        <v>42512</v>
      </c>
      <c r="Y5116" s="104">
        <f t="shared" si="949"/>
        <v>19.3</v>
      </c>
      <c r="Z5116" t="str">
        <f t="shared" si="950"/>
        <v>YES</v>
      </c>
      <c r="AA5116" s="104" t="str">
        <f>VLOOKUP(H:H,Table2_ContractType!A:B,2,0)</f>
        <v>1 Year</v>
      </c>
      <c r="AB5116" t="str">
        <f>VLOOKUP(F:F,Table3_PhoneService!A:B,2,0)</f>
        <v>One Line</v>
      </c>
      <c r="AC5116" t="str">
        <f>VLOOKUP(G:G,Table4_InternetService!A:B,2,0)</f>
        <v>No Internet Service</v>
      </c>
    </row>
    <row r="5117" spans="1:29">
      <c r="A5117" s="116" t="s">
        <v>5077</v>
      </c>
      <c r="B5117" s="116" t="s">
        <v>9</v>
      </c>
      <c r="C5117" s="116">
        <v>0</v>
      </c>
      <c r="D5117" s="116" t="s">
        <v>4</v>
      </c>
      <c r="E5117" s="116" t="s">
        <v>5</v>
      </c>
      <c r="F5117" s="116">
        <v>0</v>
      </c>
      <c r="G5117" s="116">
        <v>1</v>
      </c>
      <c r="H5117" s="116">
        <v>2</v>
      </c>
      <c r="I5117" s="116" t="s">
        <v>13</v>
      </c>
      <c r="J5117" s="117">
        <v>54.3</v>
      </c>
      <c r="K5117" s="117">
        <v>2390.4499999999998</v>
      </c>
      <c r="L5117" s="116" t="s">
        <v>5</v>
      </c>
      <c r="M5117" s="127">
        <f t="shared" si="948"/>
        <v>44.023020257826886</v>
      </c>
      <c r="N5117" s="118">
        <f>mytable_customer_details!$K5117/mytable_customer_details!$J5117</f>
        <v>44.023020257826886</v>
      </c>
      <c r="O5117" s="102">
        <f>mytable_customer_details!$C5117</f>
        <v>0</v>
      </c>
      <c r="P5117" s="115" t="str">
        <f t="shared" si="951"/>
        <v>False</v>
      </c>
      <c r="Q5117" s="115" t="str">
        <f t="shared" si="952"/>
        <v>False</v>
      </c>
      <c r="R5117" s="115" t="str">
        <f t="shared" si="953"/>
        <v>False</v>
      </c>
      <c r="S5117" s="115" t="str">
        <f t="shared" si="954"/>
        <v>True</v>
      </c>
      <c r="T5117" s="115" t="str">
        <f t="shared" si="955"/>
        <v>False</v>
      </c>
      <c r="U5117">
        <f t="shared" si="956"/>
        <v>1</v>
      </c>
      <c r="V5117">
        <f t="shared" si="957"/>
        <v>1</v>
      </c>
      <c r="W5117">
        <f t="shared" si="958"/>
        <v>0</v>
      </c>
      <c r="X5117" s="86">
        <f t="shared" si="959"/>
        <v>42360</v>
      </c>
      <c r="Y5117" s="104">
        <f t="shared" si="949"/>
        <v>54.3</v>
      </c>
      <c r="Z5117" t="str">
        <f t="shared" si="950"/>
        <v>YES</v>
      </c>
      <c r="AA5117" s="104" t="str">
        <f>VLOOKUP(H:H,Table2_ContractType!A:B,2,0)</f>
        <v>2 Year</v>
      </c>
      <c r="AB5117" t="str">
        <f>VLOOKUP(F:F,Table3_PhoneService!A:B,2,0)</f>
        <v>No Phone Service</v>
      </c>
      <c r="AC5117" t="str">
        <f>VLOOKUP(G:G,Table4_InternetService!A:B,2,0)</f>
        <v>DSL</v>
      </c>
    </row>
    <row r="5118" spans="1:29">
      <c r="A5118" s="119" t="s">
        <v>6485</v>
      </c>
      <c r="B5118" s="119" t="s">
        <v>3</v>
      </c>
      <c r="C5118" s="119">
        <v>0</v>
      </c>
      <c r="D5118" s="119" t="s">
        <v>5</v>
      </c>
      <c r="E5118" s="119" t="s">
        <v>5</v>
      </c>
      <c r="F5118" s="119">
        <v>1</v>
      </c>
      <c r="G5118" s="119">
        <v>0</v>
      </c>
      <c r="H5118" s="119">
        <v>2</v>
      </c>
      <c r="I5118" s="119" t="s">
        <v>10</v>
      </c>
      <c r="J5118" s="120">
        <v>19.55</v>
      </c>
      <c r="K5118" s="120">
        <v>124.45</v>
      </c>
      <c r="L5118" s="119" t="s">
        <v>5</v>
      </c>
      <c r="M5118" s="127">
        <f t="shared" si="948"/>
        <v>6.3657289002557542</v>
      </c>
      <c r="N5118" s="121">
        <f>mytable_customer_details!$K5118/mytable_customer_details!$J5118</f>
        <v>6.3657289002557542</v>
      </c>
      <c r="O5118" s="101">
        <f>mytable_customer_details!$C5118</f>
        <v>0</v>
      </c>
      <c r="P5118" s="115" t="str">
        <f t="shared" si="951"/>
        <v>True</v>
      </c>
      <c r="Q5118" s="115" t="str">
        <f t="shared" si="952"/>
        <v>False</v>
      </c>
      <c r="R5118" s="115" t="str">
        <f t="shared" si="953"/>
        <v>True</v>
      </c>
      <c r="S5118" s="115" t="str">
        <f t="shared" si="954"/>
        <v>False</v>
      </c>
      <c r="T5118" s="115" t="str">
        <f t="shared" si="955"/>
        <v>False</v>
      </c>
      <c r="U5118">
        <f t="shared" si="956"/>
        <v>0</v>
      </c>
      <c r="V5118">
        <f t="shared" si="957"/>
        <v>0</v>
      </c>
      <c r="W5118">
        <f t="shared" si="958"/>
        <v>0</v>
      </c>
      <c r="X5118" s="86">
        <f t="shared" si="959"/>
        <v>43518</v>
      </c>
      <c r="Y5118" s="104">
        <f t="shared" si="949"/>
        <v>19.55</v>
      </c>
      <c r="Z5118" t="str">
        <f t="shared" si="950"/>
        <v>YES</v>
      </c>
      <c r="AA5118" s="104" t="str">
        <f>VLOOKUP(H:H,Table2_ContractType!A:B,2,0)</f>
        <v>2 Year</v>
      </c>
      <c r="AB5118" t="str">
        <f>VLOOKUP(F:F,Table3_PhoneService!A:B,2,0)</f>
        <v>One Line</v>
      </c>
      <c r="AC5118" t="str">
        <f>VLOOKUP(G:G,Table4_InternetService!A:B,2,0)</f>
        <v>No Internet Service</v>
      </c>
    </row>
    <row r="5119" spans="1:29">
      <c r="A5119" s="116" t="s">
        <v>3296</v>
      </c>
      <c r="B5119" s="116" t="s">
        <v>9</v>
      </c>
      <c r="C5119" s="116">
        <v>0</v>
      </c>
      <c r="D5119" s="116" t="s">
        <v>4</v>
      </c>
      <c r="E5119" s="116" t="s">
        <v>5</v>
      </c>
      <c r="F5119" s="116">
        <v>1</v>
      </c>
      <c r="G5119" s="116">
        <v>1</v>
      </c>
      <c r="H5119" s="116">
        <v>2</v>
      </c>
      <c r="I5119" s="116" t="s">
        <v>17</v>
      </c>
      <c r="J5119" s="117">
        <v>69.2</v>
      </c>
      <c r="K5119" s="117">
        <v>4671.6499999999996</v>
      </c>
      <c r="L5119" s="116" t="s">
        <v>5</v>
      </c>
      <c r="M5119" s="127">
        <f t="shared" si="948"/>
        <v>67.509393063583801</v>
      </c>
      <c r="N5119" s="118">
        <f>mytable_customer_details!$K5119/mytable_customer_details!$J5119</f>
        <v>67.509393063583801</v>
      </c>
      <c r="O5119" s="102">
        <f>mytable_customer_details!$C5119</f>
        <v>0</v>
      </c>
      <c r="P5119" s="115" t="str">
        <f t="shared" si="951"/>
        <v>False</v>
      </c>
      <c r="Q5119" s="115" t="str">
        <f t="shared" si="952"/>
        <v>False</v>
      </c>
      <c r="R5119" s="115" t="str">
        <f t="shared" si="953"/>
        <v>True</v>
      </c>
      <c r="S5119" s="115" t="str">
        <f t="shared" si="954"/>
        <v>True</v>
      </c>
      <c r="T5119" s="115" t="str">
        <f t="shared" si="955"/>
        <v>True</v>
      </c>
      <c r="U5119">
        <f t="shared" si="956"/>
        <v>1</v>
      </c>
      <c r="V5119">
        <f t="shared" si="957"/>
        <v>1</v>
      </c>
      <c r="W5119">
        <f t="shared" si="958"/>
        <v>0</v>
      </c>
      <c r="X5119" s="86">
        <f t="shared" si="959"/>
        <v>41661</v>
      </c>
      <c r="Y5119" s="104">
        <f t="shared" si="949"/>
        <v>69.2</v>
      </c>
      <c r="Z5119" t="str">
        <f t="shared" si="950"/>
        <v>YES</v>
      </c>
      <c r="AA5119" s="104" t="str">
        <f>VLOOKUP(H:H,Table2_ContractType!A:B,2,0)</f>
        <v>2 Year</v>
      </c>
      <c r="AB5119" t="str">
        <f>VLOOKUP(F:F,Table3_PhoneService!A:B,2,0)</f>
        <v>One Line</v>
      </c>
      <c r="AC5119" t="str">
        <f>VLOOKUP(G:G,Table4_InternetService!A:B,2,0)</f>
        <v>DSL</v>
      </c>
    </row>
    <row r="5120" spans="1:29">
      <c r="A5120" s="119" t="s">
        <v>1783</v>
      </c>
      <c r="B5120" s="119" t="s">
        <v>9</v>
      </c>
      <c r="C5120" s="119">
        <v>0</v>
      </c>
      <c r="D5120" s="119" t="s">
        <v>5</v>
      </c>
      <c r="E5120" s="119" t="s">
        <v>5</v>
      </c>
      <c r="F5120" s="119">
        <v>1</v>
      </c>
      <c r="G5120" s="119">
        <v>2</v>
      </c>
      <c r="H5120" s="119">
        <v>0</v>
      </c>
      <c r="I5120" s="119" t="s">
        <v>7</v>
      </c>
      <c r="J5120" s="120">
        <v>79</v>
      </c>
      <c r="K5120" s="120">
        <v>143.65</v>
      </c>
      <c r="L5120" s="119" t="s">
        <v>4</v>
      </c>
      <c r="M5120" s="127">
        <f t="shared" si="948"/>
        <v>1.818354430379747</v>
      </c>
      <c r="N5120" s="121">
        <f>mytable_customer_details!$K5120/mytable_customer_details!$J5120</f>
        <v>1.818354430379747</v>
      </c>
      <c r="O5120" s="101">
        <f>mytable_customer_details!$C5120</f>
        <v>0</v>
      </c>
      <c r="P5120" s="115" t="str">
        <f t="shared" si="951"/>
        <v>False</v>
      </c>
      <c r="Q5120" s="115" t="str">
        <f t="shared" si="952"/>
        <v>True</v>
      </c>
      <c r="R5120" s="115" t="str">
        <f t="shared" si="953"/>
        <v>True</v>
      </c>
      <c r="S5120" s="115" t="str">
        <f t="shared" si="954"/>
        <v>True</v>
      </c>
      <c r="T5120" s="115" t="str">
        <f t="shared" si="955"/>
        <v>True</v>
      </c>
      <c r="U5120">
        <f t="shared" si="956"/>
        <v>0</v>
      </c>
      <c r="V5120">
        <f t="shared" si="957"/>
        <v>0</v>
      </c>
      <c r="W5120">
        <f t="shared" si="958"/>
        <v>0</v>
      </c>
      <c r="X5120" s="86">
        <f t="shared" si="959"/>
        <v>43668</v>
      </c>
      <c r="Y5120" s="104">
        <f t="shared" si="949"/>
        <v>79</v>
      </c>
      <c r="Z5120" t="str">
        <f t="shared" si="950"/>
        <v>YES</v>
      </c>
      <c r="AA5120" s="104" t="str">
        <f>VLOOKUP(H:H,Table2_ContractType!A:B,2,0)</f>
        <v>Month-to-Month</v>
      </c>
      <c r="AB5120" t="str">
        <f>VLOOKUP(F:F,Table3_PhoneService!A:B,2,0)</f>
        <v>One Line</v>
      </c>
      <c r="AC5120" t="str">
        <f>VLOOKUP(G:G,Table4_InternetService!A:B,2,0)</f>
        <v>Fiber Optic</v>
      </c>
    </row>
    <row r="5121" spans="1:29">
      <c r="A5121" s="116" t="s">
        <v>7033</v>
      </c>
      <c r="B5121" s="116" t="s">
        <v>9</v>
      </c>
      <c r="C5121" s="116">
        <v>0</v>
      </c>
      <c r="D5121" s="116" t="s">
        <v>5</v>
      </c>
      <c r="E5121" s="116" t="s">
        <v>5</v>
      </c>
      <c r="F5121" s="116">
        <v>2</v>
      </c>
      <c r="G5121" s="116">
        <v>2</v>
      </c>
      <c r="H5121" s="116">
        <v>1</v>
      </c>
      <c r="I5121" s="116" t="s">
        <v>7</v>
      </c>
      <c r="J5121" s="117">
        <v>104.95</v>
      </c>
      <c r="K5121" s="117">
        <v>7544.3</v>
      </c>
      <c r="L5121" s="116" t="s">
        <v>5</v>
      </c>
      <c r="M5121" s="127">
        <f t="shared" si="948"/>
        <v>71.884707003334924</v>
      </c>
      <c r="N5121" s="118">
        <f>mytable_customer_details!$K5121/mytable_customer_details!$J5121</f>
        <v>71.884707003334924</v>
      </c>
      <c r="O5121" s="102">
        <f>mytable_customer_details!$C5121</f>
        <v>0</v>
      </c>
      <c r="P5121" s="115" t="str">
        <f t="shared" si="951"/>
        <v>False</v>
      </c>
      <c r="Q5121" s="115" t="str">
        <f t="shared" si="952"/>
        <v>False</v>
      </c>
      <c r="R5121" s="115" t="str">
        <f t="shared" si="953"/>
        <v>True</v>
      </c>
      <c r="S5121" s="115" t="str">
        <f t="shared" si="954"/>
        <v>True</v>
      </c>
      <c r="T5121" s="115" t="str">
        <f t="shared" si="955"/>
        <v>True</v>
      </c>
      <c r="U5121">
        <f t="shared" si="956"/>
        <v>0</v>
      </c>
      <c r="V5121">
        <f t="shared" si="957"/>
        <v>0</v>
      </c>
      <c r="W5121">
        <f t="shared" si="958"/>
        <v>0</v>
      </c>
      <c r="X5121" s="86">
        <f t="shared" si="959"/>
        <v>41539</v>
      </c>
      <c r="Y5121" s="104">
        <f t="shared" si="949"/>
        <v>104.95</v>
      </c>
      <c r="Z5121" t="str">
        <f t="shared" si="950"/>
        <v>YES</v>
      </c>
      <c r="AA5121" s="104" t="str">
        <f>VLOOKUP(H:H,Table2_ContractType!A:B,2,0)</f>
        <v>1 Year</v>
      </c>
      <c r="AB5121" t="str">
        <f>VLOOKUP(F:F,Table3_PhoneService!A:B,2,0)</f>
        <v>Two or More Lines</v>
      </c>
      <c r="AC5121" t="str">
        <f>VLOOKUP(G:G,Table4_InternetService!A:B,2,0)</f>
        <v>Fiber Optic</v>
      </c>
    </row>
    <row r="5122" spans="1:29">
      <c r="A5122" s="119" t="s">
        <v>2279</v>
      </c>
      <c r="B5122" s="119" t="s">
        <v>3</v>
      </c>
      <c r="C5122" s="119">
        <v>0</v>
      </c>
      <c r="D5122" s="119" t="s">
        <v>5</v>
      </c>
      <c r="E5122" s="119" t="s">
        <v>5</v>
      </c>
      <c r="F5122" s="119">
        <v>1</v>
      </c>
      <c r="G5122" s="119">
        <v>0</v>
      </c>
      <c r="H5122" s="119">
        <v>2</v>
      </c>
      <c r="I5122" s="119" t="s">
        <v>13</v>
      </c>
      <c r="J5122" s="120">
        <v>20.6</v>
      </c>
      <c r="K5122" s="120">
        <v>827.3</v>
      </c>
      <c r="L5122" s="119" t="s">
        <v>5</v>
      </c>
      <c r="M5122" s="127">
        <f t="shared" ref="M5122:M5185" si="960">K5122/J5122</f>
        <v>40.160194174757279</v>
      </c>
      <c r="N5122" s="121">
        <f>mytable_customer_details!$K5122/mytable_customer_details!$J5122</f>
        <v>40.160194174757279</v>
      </c>
      <c r="O5122" s="101">
        <f>mytable_customer_details!$C5122</f>
        <v>0</v>
      </c>
      <c r="P5122" s="115" t="str">
        <f t="shared" si="951"/>
        <v>True</v>
      </c>
      <c r="Q5122" s="115" t="str">
        <f t="shared" si="952"/>
        <v>False</v>
      </c>
      <c r="R5122" s="115" t="str">
        <f t="shared" si="953"/>
        <v>True</v>
      </c>
      <c r="S5122" s="115" t="str">
        <f t="shared" si="954"/>
        <v>False</v>
      </c>
      <c r="T5122" s="115" t="str">
        <f t="shared" si="955"/>
        <v>False</v>
      </c>
      <c r="U5122">
        <f t="shared" si="956"/>
        <v>0</v>
      </c>
      <c r="V5122">
        <f t="shared" si="957"/>
        <v>0</v>
      </c>
      <c r="W5122">
        <f t="shared" si="958"/>
        <v>0</v>
      </c>
      <c r="X5122" s="86">
        <f t="shared" si="959"/>
        <v>42482</v>
      </c>
      <c r="Y5122" s="104">
        <f t="shared" si="949"/>
        <v>20.6</v>
      </c>
      <c r="Z5122" t="str">
        <f t="shared" si="950"/>
        <v>YES</v>
      </c>
      <c r="AA5122" s="104" t="str">
        <f>VLOOKUP(H:H,Table2_ContractType!A:B,2,0)</f>
        <v>2 Year</v>
      </c>
      <c r="AB5122" t="str">
        <f>VLOOKUP(F:F,Table3_PhoneService!A:B,2,0)</f>
        <v>One Line</v>
      </c>
      <c r="AC5122" t="str">
        <f>VLOOKUP(G:G,Table4_InternetService!A:B,2,0)</f>
        <v>No Internet Service</v>
      </c>
    </row>
    <row r="5123" spans="1:29">
      <c r="A5123" s="116" t="s">
        <v>1336</v>
      </c>
      <c r="B5123" s="116" t="s">
        <v>3</v>
      </c>
      <c r="C5123" s="116">
        <v>1</v>
      </c>
      <c r="D5123" s="116" t="s">
        <v>5</v>
      </c>
      <c r="E5123" s="116" t="s">
        <v>5</v>
      </c>
      <c r="F5123" s="116">
        <v>1</v>
      </c>
      <c r="G5123" s="116">
        <v>2</v>
      </c>
      <c r="H5123" s="116">
        <v>0</v>
      </c>
      <c r="I5123" s="116" t="s">
        <v>7</v>
      </c>
      <c r="J5123" s="117">
        <v>69.25</v>
      </c>
      <c r="K5123" s="117">
        <v>69.25</v>
      </c>
      <c r="L5123" s="116" t="s">
        <v>4</v>
      </c>
      <c r="M5123" s="127">
        <f t="shared" si="960"/>
        <v>1</v>
      </c>
      <c r="N5123" s="118">
        <f>mytable_customer_details!$K5123/mytable_customer_details!$J5123</f>
        <v>1</v>
      </c>
      <c r="O5123" s="102">
        <f>mytable_customer_details!$C5123</f>
        <v>1</v>
      </c>
      <c r="P5123" s="115" t="str">
        <f t="shared" si="951"/>
        <v>True</v>
      </c>
      <c r="Q5123" s="115" t="str">
        <f t="shared" si="952"/>
        <v>True</v>
      </c>
      <c r="R5123" s="115" t="str">
        <f t="shared" si="953"/>
        <v>True</v>
      </c>
      <c r="S5123" s="115" t="str">
        <f t="shared" si="954"/>
        <v>True</v>
      </c>
      <c r="T5123" s="115" t="str">
        <f t="shared" si="955"/>
        <v>True</v>
      </c>
      <c r="U5123">
        <f t="shared" si="956"/>
        <v>0</v>
      </c>
      <c r="V5123">
        <f t="shared" si="957"/>
        <v>0</v>
      </c>
      <c r="W5123">
        <f t="shared" si="958"/>
        <v>0</v>
      </c>
      <c r="X5123" s="86">
        <f t="shared" si="959"/>
        <v>43668</v>
      </c>
      <c r="Y5123" s="104">
        <f t="shared" ref="Y5123:Y5186" si="961">K5123/M5123</f>
        <v>69.25</v>
      </c>
      <c r="Z5123" t="str">
        <f t="shared" ref="Z5123:Z5186" si="962">IF(Y5123=J5123,"YES","Rounding Error")</f>
        <v>YES</v>
      </c>
      <c r="AA5123" s="104" t="str">
        <f>VLOOKUP(H:H,Table2_ContractType!A:B,2,0)</f>
        <v>Month-to-Month</v>
      </c>
      <c r="AB5123" t="str">
        <f>VLOOKUP(F:F,Table3_PhoneService!A:B,2,0)</f>
        <v>One Line</v>
      </c>
      <c r="AC5123" t="str">
        <f>VLOOKUP(G:G,Table4_InternetService!A:B,2,0)</f>
        <v>Fiber Optic</v>
      </c>
    </row>
    <row r="5124" spans="1:29">
      <c r="A5124" s="119" t="s">
        <v>2114</v>
      </c>
      <c r="B5124" s="119" t="s">
        <v>9</v>
      </c>
      <c r="C5124" s="119">
        <v>1</v>
      </c>
      <c r="D5124" s="119" t="s">
        <v>4</v>
      </c>
      <c r="E5124" s="119" t="s">
        <v>5</v>
      </c>
      <c r="F5124" s="119">
        <v>1</v>
      </c>
      <c r="G5124" s="119">
        <v>2</v>
      </c>
      <c r="H5124" s="119">
        <v>0</v>
      </c>
      <c r="I5124" s="119" t="s">
        <v>7</v>
      </c>
      <c r="J5124" s="120">
        <v>70.2</v>
      </c>
      <c r="K5124" s="120">
        <v>834.7</v>
      </c>
      <c r="L5124" s="119" t="s">
        <v>5</v>
      </c>
      <c r="M5124" s="127">
        <f t="shared" si="960"/>
        <v>11.890313390313391</v>
      </c>
      <c r="N5124" s="121">
        <f>mytable_customer_details!$K5124/mytable_customer_details!$J5124</f>
        <v>11.890313390313391</v>
      </c>
      <c r="O5124" s="101">
        <f>mytable_customer_details!$C5124</f>
        <v>1</v>
      </c>
      <c r="P5124" s="115" t="str">
        <f t="shared" ref="P5124:P5187" si="963">IF(B5124="Female","True","False")</f>
        <v>False</v>
      </c>
      <c r="Q5124" s="115" t="str">
        <f t="shared" ref="Q5124:Q5187" si="964">IF(L5124="YES","True","False")</f>
        <v>False</v>
      </c>
      <c r="R5124" s="115" t="str">
        <f t="shared" ref="R5124:R5187" si="965">IF(F5124&gt;0,"True","False")</f>
        <v>True</v>
      </c>
      <c r="S5124" s="115" t="str">
        <f t="shared" ref="S5124:S5187" si="966">IF(G5124&gt;0,"True","False")</f>
        <v>True</v>
      </c>
      <c r="T5124" s="115" t="str">
        <f t="shared" ref="T5124:T5187" si="967">IF(AND(F5124&gt;0,G5124&gt;0),"True","False")</f>
        <v>True</v>
      </c>
      <c r="U5124">
        <f t="shared" ref="U5124:U5187" si="968">IF(AND(V5124=1,W5124=1),3,IF(AND(V5124=1,W5124=0),1,IF(AND(V5124=0,W5124=1),2,IF(AND(V5124=0,W5124=0),0))))</f>
        <v>1</v>
      </c>
      <c r="V5124">
        <f t="shared" ref="V5124:V5187" si="969">IF(D5124="yes",1,0)</f>
        <v>1</v>
      </c>
      <c r="W5124">
        <f t="shared" ref="W5124:W5187" si="970">IF(E5124="yes",1,0)</f>
        <v>0</v>
      </c>
      <c r="X5124" s="86">
        <f t="shared" ref="X5124:X5187" si="971">EDATE("2019-8-22", -M5124)</f>
        <v>43365</v>
      </c>
      <c r="Y5124" s="104">
        <f t="shared" si="961"/>
        <v>70.2</v>
      </c>
      <c r="Z5124" t="str">
        <f t="shared" si="962"/>
        <v>YES</v>
      </c>
      <c r="AA5124" s="104" t="str">
        <f>VLOOKUP(H:H,Table2_ContractType!A:B,2,0)</f>
        <v>Month-to-Month</v>
      </c>
      <c r="AB5124" t="str">
        <f>VLOOKUP(F:F,Table3_PhoneService!A:B,2,0)</f>
        <v>One Line</v>
      </c>
      <c r="AC5124" t="str">
        <f>VLOOKUP(G:G,Table4_InternetService!A:B,2,0)</f>
        <v>Fiber Optic</v>
      </c>
    </row>
    <row r="5125" spans="1:29">
      <c r="A5125" s="116" t="s">
        <v>646</v>
      </c>
      <c r="B5125" s="116" t="s">
        <v>3</v>
      </c>
      <c r="C5125" s="116">
        <v>0</v>
      </c>
      <c r="D5125" s="116" t="s">
        <v>4</v>
      </c>
      <c r="E5125" s="116" t="s">
        <v>4</v>
      </c>
      <c r="F5125" s="116">
        <v>2</v>
      </c>
      <c r="G5125" s="116">
        <v>2</v>
      </c>
      <c r="H5125" s="116">
        <v>0</v>
      </c>
      <c r="I5125" s="116" t="s">
        <v>7</v>
      </c>
      <c r="J5125" s="117">
        <v>105.5</v>
      </c>
      <c r="K5125" s="117">
        <v>6985.65</v>
      </c>
      <c r="L5125" s="116" t="s">
        <v>4</v>
      </c>
      <c r="M5125" s="127">
        <f t="shared" si="960"/>
        <v>66.21469194312796</v>
      </c>
      <c r="N5125" s="118">
        <f>mytable_customer_details!$K5125/mytable_customer_details!$J5125</f>
        <v>66.21469194312796</v>
      </c>
      <c r="O5125" s="102">
        <f>mytable_customer_details!$C5125</f>
        <v>0</v>
      </c>
      <c r="P5125" s="115" t="str">
        <f t="shared" si="963"/>
        <v>True</v>
      </c>
      <c r="Q5125" s="115" t="str">
        <f t="shared" si="964"/>
        <v>True</v>
      </c>
      <c r="R5125" s="115" t="str">
        <f t="shared" si="965"/>
        <v>True</v>
      </c>
      <c r="S5125" s="115" t="str">
        <f t="shared" si="966"/>
        <v>True</v>
      </c>
      <c r="T5125" s="115" t="str">
        <f t="shared" si="967"/>
        <v>True</v>
      </c>
      <c r="U5125">
        <f t="shared" si="968"/>
        <v>3</v>
      </c>
      <c r="V5125">
        <f t="shared" si="969"/>
        <v>1</v>
      </c>
      <c r="W5125">
        <f t="shared" si="970"/>
        <v>1</v>
      </c>
      <c r="X5125" s="86">
        <f t="shared" si="971"/>
        <v>41692</v>
      </c>
      <c r="Y5125" s="104">
        <f t="shared" si="961"/>
        <v>105.5</v>
      </c>
      <c r="Z5125" t="str">
        <f t="shared" si="962"/>
        <v>YES</v>
      </c>
      <c r="AA5125" s="104" t="str">
        <f>VLOOKUP(H:H,Table2_ContractType!A:B,2,0)</f>
        <v>Month-to-Month</v>
      </c>
      <c r="AB5125" t="str">
        <f>VLOOKUP(F:F,Table3_PhoneService!A:B,2,0)</f>
        <v>Two or More Lines</v>
      </c>
      <c r="AC5125" t="str">
        <f>VLOOKUP(G:G,Table4_InternetService!A:B,2,0)</f>
        <v>Fiber Optic</v>
      </c>
    </row>
    <row r="5126" spans="1:29">
      <c r="A5126" s="119" t="s">
        <v>6289</v>
      </c>
      <c r="B5126" s="119" t="s">
        <v>3</v>
      </c>
      <c r="C5126" s="119">
        <v>0</v>
      </c>
      <c r="D5126" s="119" t="s">
        <v>4</v>
      </c>
      <c r="E5126" s="119" t="s">
        <v>5</v>
      </c>
      <c r="F5126" s="119">
        <v>2</v>
      </c>
      <c r="G5126" s="119">
        <v>2</v>
      </c>
      <c r="H5126" s="119">
        <v>2</v>
      </c>
      <c r="I5126" s="119" t="s">
        <v>13</v>
      </c>
      <c r="J5126" s="120">
        <v>104.3</v>
      </c>
      <c r="K5126" s="120">
        <v>7188.5</v>
      </c>
      <c r="L5126" s="119" t="s">
        <v>5</v>
      </c>
      <c r="M5126" s="127">
        <f t="shared" si="960"/>
        <v>68.921380632790033</v>
      </c>
      <c r="N5126" s="121">
        <f>mytable_customer_details!$K5126/mytable_customer_details!$J5126</f>
        <v>68.921380632790033</v>
      </c>
      <c r="O5126" s="101">
        <f>mytable_customer_details!$C5126</f>
        <v>0</v>
      </c>
      <c r="P5126" s="115" t="str">
        <f t="shared" si="963"/>
        <v>True</v>
      </c>
      <c r="Q5126" s="115" t="str">
        <f t="shared" si="964"/>
        <v>False</v>
      </c>
      <c r="R5126" s="115" t="str">
        <f t="shared" si="965"/>
        <v>True</v>
      </c>
      <c r="S5126" s="115" t="str">
        <f t="shared" si="966"/>
        <v>True</v>
      </c>
      <c r="T5126" s="115" t="str">
        <f t="shared" si="967"/>
        <v>True</v>
      </c>
      <c r="U5126">
        <f t="shared" si="968"/>
        <v>1</v>
      </c>
      <c r="V5126">
        <f t="shared" si="969"/>
        <v>1</v>
      </c>
      <c r="W5126">
        <f t="shared" si="970"/>
        <v>0</v>
      </c>
      <c r="X5126" s="86">
        <f t="shared" si="971"/>
        <v>41630</v>
      </c>
      <c r="Y5126" s="104">
        <f t="shared" si="961"/>
        <v>104.3</v>
      </c>
      <c r="Z5126" t="str">
        <f t="shared" si="962"/>
        <v>YES</v>
      </c>
      <c r="AA5126" s="104" t="str">
        <f>VLOOKUP(H:H,Table2_ContractType!A:B,2,0)</f>
        <v>2 Year</v>
      </c>
      <c r="AB5126" t="str">
        <f>VLOOKUP(F:F,Table3_PhoneService!A:B,2,0)</f>
        <v>Two or More Lines</v>
      </c>
      <c r="AC5126" t="str">
        <f>VLOOKUP(G:G,Table4_InternetService!A:B,2,0)</f>
        <v>Fiber Optic</v>
      </c>
    </row>
    <row r="5127" spans="1:29">
      <c r="A5127" s="116" t="s">
        <v>2809</v>
      </c>
      <c r="B5127" s="116" t="s">
        <v>9</v>
      </c>
      <c r="C5127" s="116">
        <v>0</v>
      </c>
      <c r="D5127" s="116" t="s">
        <v>5</v>
      </c>
      <c r="E5127" s="116" t="s">
        <v>5</v>
      </c>
      <c r="F5127" s="116">
        <v>1</v>
      </c>
      <c r="G5127" s="116">
        <v>2</v>
      </c>
      <c r="H5127" s="116">
        <v>0</v>
      </c>
      <c r="I5127" s="116" t="s">
        <v>7</v>
      </c>
      <c r="J5127" s="117">
        <v>94.9</v>
      </c>
      <c r="K5127" s="117">
        <v>1048.8499999999999</v>
      </c>
      <c r="L5127" s="116" t="s">
        <v>4</v>
      </c>
      <c r="M5127" s="127">
        <f t="shared" si="960"/>
        <v>11.052160168598522</v>
      </c>
      <c r="N5127" s="118">
        <f>mytable_customer_details!$K5127/mytable_customer_details!$J5127</f>
        <v>11.052160168598522</v>
      </c>
      <c r="O5127" s="102">
        <f>mytable_customer_details!$C5127</f>
        <v>0</v>
      </c>
      <c r="P5127" s="115" t="str">
        <f t="shared" si="963"/>
        <v>False</v>
      </c>
      <c r="Q5127" s="115" t="str">
        <f t="shared" si="964"/>
        <v>True</v>
      </c>
      <c r="R5127" s="115" t="str">
        <f t="shared" si="965"/>
        <v>True</v>
      </c>
      <c r="S5127" s="115" t="str">
        <f t="shared" si="966"/>
        <v>True</v>
      </c>
      <c r="T5127" s="115" t="str">
        <f t="shared" si="967"/>
        <v>True</v>
      </c>
      <c r="U5127">
        <f t="shared" si="968"/>
        <v>0</v>
      </c>
      <c r="V5127">
        <f t="shared" si="969"/>
        <v>0</v>
      </c>
      <c r="W5127">
        <f t="shared" si="970"/>
        <v>0</v>
      </c>
      <c r="X5127" s="86">
        <f t="shared" si="971"/>
        <v>43365</v>
      </c>
      <c r="Y5127" s="104">
        <f t="shared" si="961"/>
        <v>94.9</v>
      </c>
      <c r="Z5127" t="str">
        <f t="shared" si="962"/>
        <v>YES</v>
      </c>
      <c r="AA5127" s="104" t="str">
        <f>VLOOKUP(H:H,Table2_ContractType!A:B,2,0)</f>
        <v>Month-to-Month</v>
      </c>
      <c r="AB5127" t="str">
        <f>VLOOKUP(F:F,Table3_PhoneService!A:B,2,0)</f>
        <v>One Line</v>
      </c>
      <c r="AC5127" t="str">
        <f>VLOOKUP(G:G,Table4_InternetService!A:B,2,0)</f>
        <v>Fiber Optic</v>
      </c>
    </row>
    <row r="5128" spans="1:29">
      <c r="A5128" s="119" t="s">
        <v>2219</v>
      </c>
      <c r="B5128" s="119" t="s">
        <v>3</v>
      </c>
      <c r="C5128" s="119">
        <v>1</v>
      </c>
      <c r="D5128" s="119" t="s">
        <v>4</v>
      </c>
      <c r="E5128" s="119" t="s">
        <v>5</v>
      </c>
      <c r="F5128" s="119">
        <v>2</v>
      </c>
      <c r="G5128" s="119">
        <v>2</v>
      </c>
      <c r="H5128" s="119">
        <v>0</v>
      </c>
      <c r="I5128" s="119" t="s">
        <v>7</v>
      </c>
      <c r="J5128" s="120">
        <v>100.8</v>
      </c>
      <c r="K5128" s="120">
        <v>100.8</v>
      </c>
      <c r="L5128" s="119" t="s">
        <v>4</v>
      </c>
      <c r="M5128" s="127">
        <f t="shared" si="960"/>
        <v>1</v>
      </c>
      <c r="N5128" s="121">
        <f>mytable_customer_details!$K5128/mytable_customer_details!$J5128</f>
        <v>1</v>
      </c>
      <c r="O5128" s="101">
        <f>mytable_customer_details!$C5128</f>
        <v>1</v>
      </c>
      <c r="P5128" s="115" t="str">
        <f t="shared" si="963"/>
        <v>True</v>
      </c>
      <c r="Q5128" s="115" t="str">
        <f t="shared" si="964"/>
        <v>True</v>
      </c>
      <c r="R5128" s="115" t="str">
        <f t="shared" si="965"/>
        <v>True</v>
      </c>
      <c r="S5128" s="115" t="str">
        <f t="shared" si="966"/>
        <v>True</v>
      </c>
      <c r="T5128" s="115" t="str">
        <f t="shared" si="967"/>
        <v>True</v>
      </c>
      <c r="U5128">
        <f t="shared" si="968"/>
        <v>1</v>
      </c>
      <c r="V5128">
        <f t="shared" si="969"/>
        <v>1</v>
      </c>
      <c r="W5128">
        <f t="shared" si="970"/>
        <v>0</v>
      </c>
      <c r="X5128" s="86">
        <f t="shared" si="971"/>
        <v>43668</v>
      </c>
      <c r="Y5128" s="104">
        <f t="shared" si="961"/>
        <v>100.8</v>
      </c>
      <c r="Z5128" t="str">
        <f t="shared" si="962"/>
        <v>YES</v>
      </c>
      <c r="AA5128" s="104" t="str">
        <f>VLOOKUP(H:H,Table2_ContractType!A:B,2,0)</f>
        <v>Month-to-Month</v>
      </c>
      <c r="AB5128" t="str">
        <f>VLOOKUP(F:F,Table3_PhoneService!A:B,2,0)</f>
        <v>Two or More Lines</v>
      </c>
      <c r="AC5128" t="str">
        <f>VLOOKUP(G:G,Table4_InternetService!A:B,2,0)</f>
        <v>Fiber Optic</v>
      </c>
    </row>
    <row r="5129" spans="1:29">
      <c r="A5129" s="116" t="s">
        <v>4554</v>
      </c>
      <c r="B5129" s="116" t="s">
        <v>9</v>
      </c>
      <c r="C5129" s="116">
        <v>0</v>
      </c>
      <c r="D5129" s="116" t="s">
        <v>4</v>
      </c>
      <c r="E5129" s="116" t="s">
        <v>4</v>
      </c>
      <c r="F5129" s="116">
        <v>1</v>
      </c>
      <c r="G5129" s="116">
        <v>0</v>
      </c>
      <c r="H5129" s="116">
        <v>1</v>
      </c>
      <c r="I5129" s="116" t="s">
        <v>13</v>
      </c>
      <c r="J5129" s="117">
        <v>19.5</v>
      </c>
      <c r="K5129" s="117">
        <v>798.2</v>
      </c>
      <c r="L5129" s="116" t="s">
        <v>5</v>
      </c>
      <c r="M5129" s="127">
        <f t="shared" si="960"/>
        <v>40.933333333333337</v>
      </c>
      <c r="N5129" s="118">
        <f>mytable_customer_details!$K5129/mytable_customer_details!$J5129</f>
        <v>40.933333333333337</v>
      </c>
      <c r="O5129" s="102">
        <f>mytable_customer_details!$C5129</f>
        <v>0</v>
      </c>
      <c r="P5129" s="115" t="str">
        <f t="shared" si="963"/>
        <v>False</v>
      </c>
      <c r="Q5129" s="115" t="str">
        <f t="shared" si="964"/>
        <v>False</v>
      </c>
      <c r="R5129" s="115" t="str">
        <f t="shared" si="965"/>
        <v>True</v>
      </c>
      <c r="S5129" s="115" t="str">
        <f t="shared" si="966"/>
        <v>False</v>
      </c>
      <c r="T5129" s="115" t="str">
        <f t="shared" si="967"/>
        <v>False</v>
      </c>
      <c r="U5129">
        <f t="shared" si="968"/>
        <v>3</v>
      </c>
      <c r="V5129">
        <f t="shared" si="969"/>
        <v>1</v>
      </c>
      <c r="W5129">
        <f t="shared" si="970"/>
        <v>1</v>
      </c>
      <c r="X5129" s="86">
        <f t="shared" si="971"/>
        <v>42482</v>
      </c>
      <c r="Y5129" s="104">
        <f t="shared" si="961"/>
        <v>19.5</v>
      </c>
      <c r="Z5129" t="str">
        <f t="shared" si="962"/>
        <v>YES</v>
      </c>
      <c r="AA5129" s="104" t="str">
        <f>VLOOKUP(H:H,Table2_ContractType!A:B,2,0)</f>
        <v>1 Year</v>
      </c>
      <c r="AB5129" t="str">
        <f>VLOOKUP(F:F,Table3_PhoneService!A:B,2,0)</f>
        <v>One Line</v>
      </c>
      <c r="AC5129" t="str">
        <f>VLOOKUP(G:G,Table4_InternetService!A:B,2,0)</f>
        <v>No Internet Service</v>
      </c>
    </row>
    <row r="5130" spans="1:29">
      <c r="A5130" s="119" t="s">
        <v>1896</v>
      </c>
      <c r="B5130" s="119" t="s">
        <v>9</v>
      </c>
      <c r="C5130" s="119">
        <v>0</v>
      </c>
      <c r="D5130" s="119" t="s">
        <v>4</v>
      </c>
      <c r="E5130" s="119" t="s">
        <v>4</v>
      </c>
      <c r="F5130" s="119">
        <v>1</v>
      </c>
      <c r="G5130" s="119">
        <v>1</v>
      </c>
      <c r="H5130" s="119">
        <v>0</v>
      </c>
      <c r="I5130" s="119" t="s">
        <v>17</v>
      </c>
      <c r="J5130" s="120">
        <v>70.3</v>
      </c>
      <c r="K5130" s="120">
        <v>1706.45</v>
      </c>
      <c r="L5130" s="119" t="s">
        <v>5</v>
      </c>
      <c r="M5130" s="127">
        <f t="shared" si="960"/>
        <v>24.273826458036986</v>
      </c>
      <c r="N5130" s="121">
        <f>mytable_customer_details!$K5130/mytable_customer_details!$J5130</f>
        <v>24.273826458036986</v>
      </c>
      <c r="O5130" s="101">
        <f>mytable_customer_details!$C5130</f>
        <v>0</v>
      </c>
      <c r="P5130" s="115" t="str">
        <f t="shared" si="963"/>
        <v>False</v>
      </c>
      <c r="Q5130" s="115" t="str">
        <f t="shared" si="964"/>
        <v>False</v>
      </c>
      <c r="R5130" s="115" t="str">
        <f t="shared" si="965"/>
        <v>True</v>
      </c>
      <c r="S5130" s="115" t="str">
        <f t="shared" si="966"/>
        <v>True</v>
      </c>
      <c r="T5130" s="115" t="str">
        <f t="shared" si="967"/>
        <v>True</v>
      </c>
      <c r="U5130">
        <f t="shared" si="968"/>
        <v>3</v>
      </c>
      <c r="V5130">
        <f t="shared" si="969"/>
        <v>1</v>
      </c>
      <c r="W5130">
        <f t="shared" si="970"/>
        <v>1</v>
      </c>
      <c r="X5130" s="86">
        <f t="shared" si="971"/>
        <v>42969</v>
      </c>
      <c r="Y5130" s="104">
        <f t="shared" si="961"/>
        <v>70.3</v>
      </c>
      <c r="Z5130" t="str">
        <f t="shared" si="962"/>
        <v>YES</v>
      </c>
      <c r="AA5130" s="104" t="str">
        <f>VLOOKUP(H:H,Table2_ContractType!A:B,2,0)</f>
        <v>Month-to-Month</v>
      </c>
      <c r="AB5130" t="str">
        <f>VLOOKUP(F:F,Table3_PhoneService!A:B,2,0)</f>
        <v>One Line</v>
      </c>
      <c r="AC5130" t="str">
        <f>VLOOKUP(G:G,Table4_InternetService!A:B,2,0)</f>
        <v>DSL</v>
      </c>
    </row>
    <row r="5131" spans="1:29">
      <c r="A5131" s="116" t="s">
        <v>518</v>
      </c>
      <c r="B5131" s="116" t="s">
        <v>9</v>
      </c>
      <c r="C5131" s="116">
        <v>0</v>
      </c>
      <c r="D5131" s="116" t="s">
        <v>4</v>
      </c>
      <c r="E5131" s="116" t="s">
        <v>5</v>
      </c>
      <c r="F5131" s="116">
        <v>1</v>
      </c>
      <c r="G5131" s="116">
        <v>2</v>
      </c>
      <c r="H5131" s="116">
        <v>0</v>
      </c>
      <c r="I5131" s="116" t="s">
        <v>7</v>
      </c>
      <c r="J5131" s="117">
        <v>94.2</v>
      </c>
      <c r="K5131" s="117">
        <v>167.5</v>
      </c>
      <c r="L5131" s="116" t="s">
        <v>4</v>
      </c>
      <c r="M5131" s="127">
        <f t="shared" si="960"/>
        <v>1.7781316348195328</v>
      </c>
      <c r="N5131" s="118">
        <f>mytable_customer_details!$K5131/mytable_customer_details!$J5131</f>
        <v>1.7781316348195328</v>
      </c>
      <c r="O5131" s="102">
        <f>mytable_customer_details!$C5131</f>
        <v>0</v>
      </c>
      <c r="P5131" s="115" t="str">
        <f t="shared" si="963"/>
        <v>False</v>
      </c>
      <c r="Q5131" s="115" t="str">
        <f t="shared" si="964"/>
        <v>True</v>
      </c>
      <c r="R5131" s="115" t="str">
        <f t="shared" si="965"/>
        <v>True</v>
      </c>
      <c r="S5131" s="115" t="str">
        <f t="shared" si="966"/>
        <v>True</v>
      </c>
      <c r="T5131" s="115" t="str">
        <f t="shared" si="967"/>
        <v>True</v>
      </c>
      <c r="U5131">
        <f t="shared" si="968"/>
        <v>1</v>
      </c>
      <c r="V5131">
        <f t="shared" si="969"/>
        <v>1</v>
      </c>
      <c r="W5131">
        <f t="shared" si="970"/>
        <v>0</v>
      </c>
      <c r="X5131" s="86">
        <f t="shared" si="971"/>
        <v>43668</v>
      </c>
      <c r="Y5131" s="104">
        <f t="shared" si="961"/>
        <v>94.2</v>
      </c>
      <c r="Z5131" t="str">
        <f t="shared" si="962"/>
        <v>YES</v>
      </c>
      <c r="AA5131" s="104" t="str">
        <f>VLOOKUP(H:H,Table2_ContractType!A:B,2,0)</f>
        <v>Month-to-Month</v>
      </c>
      <c r="AB5131" t="str">
        <f>VLOOKUP(F:F,Table3_PhoneService!A:B,2,0)</f>
        <v>One Line</v>
      </c>
      <c r="AC5131" t="str">
        <f>VLOOKUP(G:G,Table4_InternetService!A:B,2,0)</f>
        <v>Fiber Optic</v>
      </c>
    </row>
    <row r="5132" spans="1:29">
      <c r="A5132" s="119" t="s">
        <v>135</v>
      </c>
      <c r="B5132" s="119" t="s">
        <v>3</v>
      </c>
      <c r="C5132" s="119">
        <v>0</v>
      </c>
      <c r="D5132" s="119" t="s">
        <v>4</v>
      </c>
      <c r="E5132" s="119" t="s">
        <v>4</v>
      </c>
      <c r="F5132" s="119">
        <v>1</v>
      </c>
      <c r="G5132" s="119">
        <v>0</v>
      </c>
      <c r="H5132" s="119">
        <v>0</v>
      </c>
      <c r="I5132" s="119" t="s">
        <v>10</v>
      </c>
      <c r="J5132" s="120">
        <v>20.85</v>
      </c>
      <c r="K5132" s="120">
        <v>62.9</v>
      </c>
      <c r="L5132" s="119" t="s">
        <v>5</v>
      </c>
      <c r="M5132" s="127">
        <f t="shared" si="960"/>
        <v>3.0167865707434052</v>
      </c>
      <c r="N5132" s="121">
        <f>mytable_customer_details!$K5132/mytable_customer_details!$J5132</f>
        <v>3.0167865707434052</v>
      </c>
      <c r="O5132" s="101">
        <f>mytable_customer_details!$C5132</f>
        <v>0</v>
      </c>
      <c r="P5132" s="115" t="str">
        <f t="shared" si="963"/>
        <v>True</v>
      </c>
      <c r="Q5132" s="115" t="str">
        <f t="shared" si="964"/>
        <v>False</v>
      </c>
      <c r="R5132" s="115" t="str">
        <f t="shared" si="965"/>
        <v>True</v>
      </c>
      <c r="S5132" s="115" t="str">
        <f t="shared" si="966"/>
        <v>False</v>
      </c>
      <c r="T5132" s="115" t="str">
        <f t="shared" si="967"/>
        <v>False</v>
      </c>
      <c r="U5132">
        <f t="shared" si="968"/>
        <v>3</v>
      </c>
      <c r="V5132">
        <f t="shared" si="969"/>
        <v>1</v>
      </c>
      <c r="W5132">
        <f t="shared" si="970"/>
        <v>1</v>
      </c>
      <c r="X5132" s="86">
        <f t="shared" si="971"/>
        <v>43607</v>
      </c>
      <c r="Y5132" s="104">
        <f t="shared" si="961"/>
        <v>20.85</v>
      </c>
      <c r="Z5132" t="str">
        <f t="shared" si="962"/>
        <v>YES</v>
      </c>
      <c r="AA5132" s="104" t="str">
        <f>VLOOKUP(H:H,Table2_ContractType!A:B,2,0)</f>
        <v>Month-to-Month</v>
      </c>
      <c r="AB5132" t="str">
        <f>VLOOKUP(F:F,Table3_PhoneService!A:B,2,0)</f>
        <v>One Line</v>
      </c>
      <c r="AC5132" t="str">
        <f>VLOOKUP(G:G,Table4_InternetService!A:B,2,0)</f>
        <v>No Internet Service</v>
      </c>
    </row>
    <row r="5133" spans="1:29">
      <c r="A5133" s="116" t="s">
        <v>3965</v>
      </c>
      <c r="B5133" s="116" t="s">
        <v>9</v>
      </c>
      <c r="C5133" s="116">
        <v>1</v>
      </c>
      <c r="D5133" s="116" t="s">
        <v>4</v>
      </c>
      <c r="E5133" s="116" t="s">
        <v>5</v>
      </c>
      <c r="F5133" s="116">
        <v>2</v>
      </c>
      <c r="G5133" s="116">
        <v>2</v>
      </c>
      <c r="H5133" s="116">
        <v>0</v>
      </c>
      <c r="I5133" s="116" t="s">
        <v>7</v>
      </c>
      <c r="J5133" s="117">
        <v>94.8</v>
      </c>
      <c r="K5133" s="117">
        <v>1563.9</v>
      </c>
      <c r="L5133" s="116" t="s">
        <v>5</v>
      </c>
      <c r="M5133" s="127">
        <f t="shared" si="960"/>
        <v>16.496835443037977</v>
      </c>
      <c r="N5133" s="118">
        <f>mytable_customer_details!$K5133/mytable_customer_details!$J5133</f>
        <v>16.496835443037977</v>
      </c>
      <c r="O5133" s="102">
        <f>mytable_customer_details!$C5133</f>
        <v>1</v>
      </c>
      <c r="P5133" s="115" t="str">
        <f t="shared" si="963"/>
        <v>False</v>
      </c>
      <c r="Q5133" s="115" t="str">
        <f t="shared" si="964"/>
        <v>False</v>
      </c>
      <c r="R5133" s="115" t="str">
        <f t="shared" si="965"/>
        <v>True</v>
      </c>
      <c r="S5133" s="115" t="str">
        <f t="shared" si="966"/>
        <v>True</v>
      </c>
      <c r="T5133" s="115" t="str">
        <f t="shared" si="967"/>
        <v>True</v>
      </c>
      <c r="U5133">
        <f t="shared" si="968"/>
        <v>1</v>
      </c>
      <c r="V5133">
        <f t="shared" si="969"/>
        <v>1</v>
      </c>
      <c r="W5133">
        <f t="shared" si="970"/>
        <v>0</v>
      </c>
      <c r="X5133" s="86">
        <f t="shared" si="971"/>
        <v>43212</v>
      </c>
      <c r="Y5133" s="104">
        <f t="shared" si="961"/>
        <v>94.8</v>
      </c>
      <c r="Z5133" t="str">
        <f t="shared" si="962"/>
        <v>YES</v>
      </c>
      <c r="AA5133" s="104" t="str">
        <f>VLOOKUP(H:H,Table2_ContractType!A:B,2,0)</f>
        <v>Month-to-Month</v>
      </c>
      <c r="AB5133" t="str">
        <f>VLOOKUP(F:F,Table3_PhoneService!A:B,2,0)</f>
        <v>Two or More Lines</v>
      </c>
      <c r="AC5133" t="str">
        <f>VLOOKUP(G:G,Table4_InternetService!A:B,2,0)</f>
        <v>Fiber Optic</v>
      </c>
    </row>
    <row r="5134" spans="1:29">
      <c r="A5134" s="119" t="s">
        <v>2894</v>
      </c>
      <c r="B5134" s="119" t="s">
        <v>9</v>
      </c>
      <c r="C5134" s="119">
        <v>0</v>
      </c>
      <c r="D5134" s="119" t="s">
        <v>4</v>
      </c>
      <c r="E5134" s="119" t="s">
        <v>4</v>
      </c>
      <c r="F5134" s="119">
        <v>2</v>
      </c>
      <c r="G5134" s="119">
        <v>0</v>
      </c>
      <c r="H5134" s="119">
        <v>2</v>
      </c>
      <c r="I5134" s="119" t="s">
        <v>10</v>
      </c>
      <c r="J5134" s="120">
        <v>25.75</v>
      </c>
      <c r="K5134" s="120">
        <v>1686.15</v>
      </c>
      <c r="L5134" s="119" t="s">
        <v>5</v>
      </c>
      <c r="M5134" s="127">
        <f t="shared" si="960"/>
        <v>65.481553398058253</v>
      </c>
      <c r="N5134" s="121">
        <f>mytable_customer_details!$K5134/mytable_customer_details!$J5134</f>
        <v>65.481553398058253</v>
      </c>
      <c r="O5134" s="101">
        <f>mytable_customer_details!$C5134</f>
        <v>0</v>
      </c>
      <c r="P5134" s="115" t="str">
        <f t="shared" si="963"/>
        <v>False</v>
      </c>
      <c r="Q5134" s="115" t="str">
        <f t="shared" si="964"/>
        <v>False</v>
      </c>
      <c r="R5134" s="115" t="str">
        <f t="shared" si="965"/>
        <v>True</v>
      </c>
      <c r="S5134" s="115" t="str">
        <f t="shared" si="966"/>
        <v>False</v>
      </c>
      <c r="T5134" s="115" t="str">
        <f t="shared" si="967"/>
        <v>False</v>
      </c>
      <c r="U5134">
        <f t="shared" si="968"/>
        <v>3</v>
      </c>
      <c r="V5134">
        <f t="shared" si="969"/>
        <v>1</v>
      </c>
      <c r="W5134">
        <f t="shared" si="970"/>
        <v>1</v>
      </c>
      <c r="X5134" s="86">
        <f t="shared" si="971"/>
        <v>41720</v>
      </c>
      <c r="Y5134" s="104">
        <f t="shared" si="961"/>
        <v>25.75</v>
      </c>
      <c r="Z5134" t="str">
        <f t="shared" si="962"/>
        <v>YES</v>
      </c>
      <c r="AA5134" s="104" t="str">
        <f>VLOOKUP(H:H,Table2_ContractType!A:B,2,0)</f>
        <v>2 Year</v>
      </c>
      <c r="AB5134" t="str">
        <f>VLOOKUP(F:F,Table3_PhoneService!A:B,2,0)</f>
        <v>Two or More Lines</v>
      </c>
      <c r="AC5134" t="str">
        <f>VLOOKUP(G:G,Table4_InternetService!A:B,2,0)</f>
        <v>No Internet Service</v>
      </c>
    </row>
    <row r="5135" spans="1:29">
      <c r="A5135" s="116" t="s">
        <v>5602</v>
      </c>
      <c r="B5135" s="116" t="s">
        <v>9</v>
      </c>
      <c r="C5135" s="116">
        <v>0</v>
      </c>
      <c r="D5135" s="116" t="s">
        <v>5</v>
      </c>
      <c r="E5135" s="116" t="s">
        <v>5</v>
      </c>
      <c r="F5135" s="116">
        <v>1</v>
      </c>
      <c r="G5135" s="116">
        <v>2</v>
      </c>
      <c r="H5135" s="116">
        <v>0</v>
      </c>
      <c r="I5135" s="116" t="s">
        <v>7</v>
      </c>
      <c r="J5135" s="117">
        <v>88.45</v>
      </c>
      <c r="K5135" s="117">
        <v>370.65</v>
      </c>
      <c r="L5135" s="116" t="s">
        <v>4</v>
      </c>
      <c r="M5135" s="127">
        <f t="shared" si="960"/>
        <v>4.1905031091011864</v>
      </c>
      <c r="N5135" s="118">
        <f>mytable_customer_details!$K5135/mytable_customer_details!$J5135</f>
        <v>4.1905031091011864</v>
      </c>
      <c r="O5135" s="102">
        <f>mytable_customer_details!$C5135</f>
        <v>0</v>
      </c>
      <c r="P5135" s="115" t="str">
        <f t="shared" si="963"/>
        <v>False</v>
      </c>
      <c r="Q5135" s="115" t="str">
        <f t="shared" si="964"/>
        <v>True</v>
      </c>
      <c r="R5135" s="115" t="str">
        <f t="shared" si="965"/>
        <v>True</v>
      </c>
      <c r="S5135" s="115" t="str">
        <f t="shared" si="966"/>
        <v>True</v>
      </c>
      <c r="T5135" s="115" t="str">
        <f t="shared" si="967"/>
        <v>True</v>
      </c>
      <c r="U5135">
        <f t="shared" si="968"/>
        <v>0</v>
      </c>
      <c r="V5135">
        <f t="shared" si="969"/>
        <v>0</v>
      </c>
      <c r="W5135">
        <f t="shared" si="970"/>
        <v>0</v>
      </c>
      <c r="X5135" s="86">
        <f t="shared" si="971"/>
        <v>43577</v>
      </c>
      <c r="Y5135" s="104">
        <f t="shared" si="961"/>
        <v>88.45</v>
      </c>
      <c r="Z5135" t="str">
        <f t="shared" si="962"/>
        <v>YES</v>
      </c>
      <c r="AA5135" s="104" t="str">
        <f>VLOOKUP(H:H,Table2_ContractType!A:B,2,0)</f>
        <v>Month-to-Month</v>
      </c>
      <c r="AB5135" t="str">
        <f>VLOOKUP(F:F,Table3_PhoneService!A:B,2,0)</f>
        <v>One Line</v>
      </c>
      <c r="AC5135" t="str">
        <f>VLOOKUP(G:G,Table4_InternetService!A:B,2,0)</f>
        <v>Fiber Optic</v>
      </c>
    </row>
    <row r="5136" spans="1:29">
      <c r="A5136" s="119" t="s">
        <v>2087</v>
      </c>
      <c r="B5136" s="119" t="s">
        <v>3</v>
      </c>
      <c r="C5136" s="119">
        <v>0</v>
      </c>
      <c r="D5136" s="119" t="s">
        <v>5</v>
      </c>
      <c r="E5136" s="119" t="s">
        <v>5</v>
      </c>
      <c r="F5136" s="119">
        <v>1</v>
      </c>
      <c r="G5136" s="119">
        <v>1</v>
      </c>
      <c r="H5136" s="119">
        <v>1</v>
      </c>
      <c r="I5136" s="119" t="s">
        <v>17</v>
      </c>
      <c r="J5136" s="120">
        <v>59.1</v>
      </c>
      <c r="K5136" s="120">
        <v>772.85</v>
      </c>
      <c r="L5136" s="119" t="s">
        <v>5</v>
      </c>
      <c r="M5136" s="127">
        <f t="shared" si="960"/>
        <v>13.076988155668358</v>
      </c>
      <c r="N5136" s="121">
        <f>mytable_customer_details!$K5136/mytable_customer_details!$J5136</f>
        <v>13.076988155668358</v>
      </c>
      <c r="O5136" s="101">
        <f>mytable_customer_details!$C5136</f>
        <v>0</v>
      </c>
      <c r="P5136" s="115" t="str">
        <f t="shared" si="963"/>
        <v>True</v>
      </c>
      <c r="Q5136" s="115" t="str">
        <f t="shared" si="964"/>
        <v>False</v>
      </c>
      <c r="R5136" s="115" t="str">
        <f t="shared" si="965"/>
        <v>True</v>
      </c>
      <c r="S5136" s="115" t="str">
        <f t="shared" si="966"/>
        <v>True</v>
      </c>
      <c r="T5136" s="115" t="str">
        <f t="shared" si="967"/>
        <v>True</v>
      </c>
      <c r="U5136">
        <f t="shared" si="968"/>
        <v>0</v>
      </c>
      <c r="V5136">
        <f t="shared" si="969"/>
        <v>0</v>
      </c>
      <c r="W5136">
        <f t="shared" si="970"/>
        <v>0</v>
      </c>
      <c r="X5136" s="86">
        <f t="shared" si="971"/>
        <v>43303</v>
      </c>
      <c r="Y5136" s="104">
        <f t="shared" si="961"/>
        <v>59.1</v>
      </c>
      <c r="Z5136" t="str">
        <f t="shared" si="962"/>
        <v>YES</v>
      </c>
      <c r="AA5136" s="104" t="str">
        <f>VLOOKUP(H:H,Table2_ContractType!A:B,2,0)</f>
        <v>1 Year</v>
      </c>
      <c r="AB5136" t="str">
        <f>VLOOKUP(F:F,Table3_PhoneService!A:B,2,0)</f>
        <v>One Line</v>
      </c>
      <c r="AC5136" t="str">
        <f>VLOOKUP(G:G,Table4_InternetService!A:B,2,0)</f>
        <v>DSL</v>
      </c>
    </row>
    <row r="5137" spans="1:29">
      <c r="A5137" s="116" t="s">
        <v>5802</v>
      </c>
      <c r="B5137" s="116" t="s">
        <v>9</v>
      </c>
      <c r="C5137" s="116">
        <v>0</v>
      </c>
      <c r="D5137" s="116" t="s">
        <v>4</v>
      </c>
      <c r="E5137" s="116" t="s">
        <v>5</v>
      </c>
      <c r="F5137" s="116">
        <v>2</v>
      </c>
      <c r="G5137" s="116">
        <v>2</v>
      </c>
      <c r="H5137" s="116">
        <v>0</v>
      </c>
      <c r="I5137" s="116" t="s">
        <v>7</v>
      </c>
      <c r="J5137" s="117">
        <v>102.4</v>
      </c>
      <c r="K5137" s="117">
        <v>6444.05</v>
      </c>
      <c r="L5137" s="116" t="s">
        <v>5</v>
      </c>
      <c r="M5137" s="127">
        <f t="shared" si="960"/>
        <v>62.93017578125</v>
      </c>
      <c r="N5137" s="118">
        <f>mytable_customer_details!$K5137/mytable_customer_details!$J5137</f>
        <v>62.93017578125</v>
      </c>
      <c r="O5137" s="102">
        <f>mytable_customer_details!$C5137</f>
        <v>0</v>
      </c>
      <c r="P5137" s="115" t="str">
        <f t="shared" si="963"/>
        <v>False</v>
      </c>
      <c r="Q5137" s="115" t="str">
        <f t="shared" si="964"/>
        <v>False</v>
      </c>
      <c r="R5137" s="115" t="str">
        <f t="shared" si="965"/>
        <v>True</v>
      </c>
      <c r="S5137" s="115" t="str">
        <f t="shared" si="966"/>
        <v>True</v>
      </c>
      <c r="T5137" s="115" t="str">
        <f t="shared" si="967"/>
        <v>True</v>
      </c>
      <c r="U5137">
        <f t="shared" si="968"/>
        <v>1</v>
      </c>
      <c r="V5137">
        <f t="shared" si="969"/>
        <v>1</v>
      </c>
      <c r="W5137">
        <f t="shared" si="970"/>
        <v>0</v>
      </c>
      <c r="X5137" s="86">
        <f t="shared" si="971"/>
        <v>41812</v>
      </c>
      <c r="Y5137" s="104">
        <f t="shared" si="961"/>
        <v>102.4</v>
      </c>
      <c r="Z5137" t="str">
        <f t="shared" si="962"/>
        <v>YES</v>
      </c>
      <c r="AA5137" s="104" t="str">
        <f>VLOOKUP(H:H,Table2_ContractType!A:B,2,0)</f>
        <v>Month-to-Month</v>
      </c>
      <c r="AB5137" t="str">
        <f>VLOOKUP(F:F,Table3_PhoneService!A:B,2,0)</f>
        <v>Two or More Lines</v>
      </c>
      <c r="AC5137" t="str">
        <f>VLOOKUP(G:G,Table4_InternetService!A:B,2,0)</f>
        <v>Fiber Optic</v>
      </c>
    </row>
    <row r="5138" spans="1:29">
      <c r="A5138" s="119" t="s">
        <v>6533</v>
      </c>
      <c r="B5138" s="119" t="s">
        <v>3</v>
      </c>
      <c r="C5138" s="119">
        <v>0</v>
      </c>
      <c r="D5138" s="119" t="s">
        <v>4</v>
      </c>
      <c r="E5138" s="119" t="s">
        <v>5</v>
      </c>
      <c r="F5138" s="119">
        <v>0</v>
      </c>
      <c r="G5138" s="119">
        <v>1</v>
      </c>
      <c r="H5138" s="119">
        <v>0</v>
      </c>
      <c r="I5138" s="119" t="s">
        <v>13</v>
      </c>
      <c r="J5138" s="120">
        <v>34</v>
      </c>
      <c r="K5138" s="120">
        <v>1505.35</v>
      </c>
      <c r="L5138" s="119" t="s">
        <v>5</v>
      </c>
      <c r="M5138" s="127">
        <f t="shared" si="960"/>
        <v>44.274999999999999</v>
      </c>
      <c r="N5138" s="121">
        <f>mytable_customer_details!$K5138/mytable_customer_details!$J5138</f>
        <v>44.274999999999999</v>
      </c>
      <c r="O5138" s="101">
        <f>mytable_customer_details!$C5138</f>
        <v>0</v>
      </c>
      <c r="P5138" s="115" t="str">
        <f t="shared" si="963"/>
        <v>True</v>
      </c>
      <c r="Q5138" s="115" t="str">
        <f t="shared" si="964"/>
        <v>False</v>
      </c>
      <c r="R5138" s="115" t="str">
        <f t="shared" si="965"/>
        <v>False</v>
      </c>
      <c r="S5138" s="115" t="str">
        <f t="shared" si="966"/>
        <v>True</v>
      </c>
      <c r="T5138" s="115" t="str">
        <f t="shared" si="967"/>
        <v>False</v>
      </c>
      <c r="U5138">
        <f t="shared" si="968"/>
        <v>1</v>
      </c>
      <c r="V5138">
        <f t="shared" si="969"/>
        <v>1</v>
      </c>
      <c r="W5138">
        <f t="shared" si="970"/>
        <v>0</v>
      </c>
      <c r="X5138" s="86">
        <f t="shared" si="971"/>
        <v>42360</v>
      </c>
      <c r="Y5138" s="104">
        <f t="shared" si="961"/>
        <v>34</v>
      </c>
      <c r="Z5138" t="str">
        <f t="shared" si="962"/>
        <v>YES</v>
      </c>
      <c r="AA5138" s="104" t="str">
        <f>VLOOKUP(H:H,Table2_ContractType!A:B,2,0)</f>
        <v>Month-to-Month</v>
      </c>
      <c r="AB5138" t="str">
        <f>VLOOKUP(F:F,Table3_PhoneService!A:B,2,0)</f>
        <v>No Phone Service</v>
      </c>
      <c r="AC5138" t="str">
        <f>VLOOKUP(G:G,Table4_InternetService!A:B,2,0)</f>
        <v>DSL</v>
      </c>
    </row>
    <row r="5139" spans="1:29">
      <c r="A5139" s="116" t="s">
        <v>103</v>
      </c>
      <c r="B5139" s="116" t="s">
        <v>9</v>
      </c>
      <c r="C5139" s="116">
        <v>0</v>
      </c>
      <c r="D5139" s="116" t="s">
        <v>4</v>
      </c>
      <c r="E5139" s="116" t="s">
        <v>4</v>
      </c>
      <c r="F5139" s="116">
        <v>2</v>
      </c>
      <c r="G5139" s="116">
        <v>1</v>
      </c>
      <c r="H5139" s="116">
        <v>2</v>
      </c>
      <c r="I5139" s="116" t="s">
        <v>10</v>
      </c>
      <c r="J5139" s="117">
        <v>84</v>
      </c>
      <c r="K5139" s="117">
        <v>5714.25</v>
      </c>
      <c r="L5139" s="116" t="s">
        <v>5</v>
      </c>
      <c r="M5139" s="127">
        <f t="shared" si="960"/>
        <v>68.026785714285708</v>
      </c>
      <c r="N5139" s="118">
        <f>mytable_customer_details!$K5139/mytable_customer_details!$J5139</f>
        <v>68.026785714285708</v>
      </c>
      <c r="O5139" s="102">
        <f>mytable_customer_details!$C5139</f>
        <v>0</v>
      </c>
      <c r="P5139" s="115" t="str">
        <f t="shared" si="963"/>
        <v>False</v>
      </c>
      <c r="Q5139" s="115" t="str">
        <f t="shared" si="964"/>
        <v>False</v>
      </c>
      <c r="R5139" s="115" t="str">
        <f t="shared" si="965"/>
        <v>True</v>
      </c>
      <c r="S5139" s="115" t="str">
        <f t="shared" si="966"/>
        <v>True</v>
      </c>
      <c r="T5139" s="115" t="str">
        <f t="shared" si="967"/>
        <v>True</v>
      </c>
      <c r="U5139">
        <f t="shared" si="968"/>
        <v>3</v>
      </c>
      <c r="V5139">
        <f t="shared" si="969"/>
        <v>1</v>
      </c>
      <c r="W5139">
        <f t="shared" si="970"/>
        <v>1</v>
      </c>
      <c r="X5139" s="86">
        <f t="shared" si="971"/>
        <v>41630</v>
      </c>
      <c r="Y5139" s="104">
        <f t="shared" si="961"/>
        <v>84.000000000000014</v>
      </c>
      <c r="Z5139" t="str">
        <f t="shared" si="962"/>
        <v>YES</v>
      </c>
      <c r="AA5139" s="104" t="str">
        <f>VLOOKUP(H:H,Table2_ContractType!A:B,2,0)</f>
        <v>2 Year</v>
      </c>
      <c r="AB5139" t="str">
        <f>VLOOKUP(F:F,Table3_PhoneService!A:B,2,0)</f>
        <v>Two or More Lines</v>
      </c>
      <c r="AC5139" t="str">
        <f>VLOOKUP(G:G,Table4_InternetService!A:B,2,0)</f>
        <v>DSL</v>
      </c>
    </row>
    <row r="5140" spans="1:29">
      <c r="A5140" s="119" t="s">
        <v>6897</v>
      </c>
      <c r="B5140" s="119" t="s">
        <v>3</v>
      </c>
      <c r="C5140" s="119">
        <v>1</v>
      </c>
      <c r="D5140" s="119" t="s">
        <v>5</v>
      </c>
      <c r="E5140" s="119" t="s">
        <v>5</v>
      </c>
      <c r="F5140" s="119">
        <v>2</v>
      </c>
      <c r="G5140" s="119">
        <v>2</v>
      </c>
      <c r="H5140" s="119">
        <v>0</v>
      </c>
      <c r="I5140" s="119" t="s">
        <v>7</v>
      </c>
      <c r="J5140" s="120">
        <v>101.35</v>
      </c>
      <c r="K5140" s="120">
        <v>780.5</v>
      </c>
      <c r="L5140" s="119" t="s">
        <v>4</v>
      </c>
      <c r="M5140" s="127">
        <f t="shared" si="960"/>
        <v>7.7010360138135177</v>
      </c>
      <c r="N5140" s="121">
        <f>mytable_customer_details!$K5140/mytable_customer_details!$J5140</f>
        <v>7.7010360138135177</v>
      </c>
      <c r="O5140" s="101">
        <f>mytable_customer_details!$C5140</f>
        <v>1</v>
      </c>
      <c r="P5140" s="115" t="str">
        <f t="shared" si="963"/>
        <v>True</v>
      </c>
      <c r="Q5140" s="115" t="str">
        <f t="shared" si="964"/>
        <v>True</v>
      </c>
      <c r="R5140" s="115" t="str">
        <f t="shared" si="965"/>
        <v>True</v>
      </c>
      <c r="S5140" s="115" t="str">
        <f t="shared" si="966"/>
        <v>True</v>
      </c>
      <c r="T5140" s="115" t="str">
        <f t="shared" si="967"/>
        <v>True</v>
      </c>
      <c r="U5140">
        <f t="shared" si="968"/>
        <v>0</v>
      </c>
      <c r="V5140">
        <f t="shared" si="969"/>
        <v>0</v>
      </c>
      <c r="W5140">
        <f t="shared" si="970"/>
        <v>0</v>
      </c>
      <c r="X5140" s="86">
        <f t="shared" si="971"/>
        <v>43487</v>
      </c>
      <c r="Y5140" s="104">
        <f t="shared" si="961"/>
        <v>101.35</v>
      </c>
      <c r="Z5140" t="str">
        <f t="shared" si="962"/>
        <v>YES</v>
      </c>
      <c r="AA5140" s="104" t="str">
        <f>VLOOKUP(H:H,Table2_ContractType!A:B,2,0)</f>
        <v>Month-to-Month</v>
      </c>
      <c r="AB5140" t="str">
        <f>VLOOKUP(F:F,Table3_PhoneService!A:B,2,0)</f>
        <v>Two or More Lines</v>
      </c>
      <c r="AC5140" t="str">
        <f>VLOOKUP(G:G,Table4_InternetService!A:B,2,0)</f>
        <v>Fiber Optic</v>
      </c>
    </row>
    <row r="5141" spans="1:29">
      <c r="A5141" s="116" t="s">
        <v>3402</v>
      </c>
      <c r="B5141" s="116" t="s">
        <v>9</v>
      </c>
      <c r="C5141" s="116">
        <v>0</v>
      </c>
      <c r="D5141" s="116" t="s">
        <v>5</v>
      </c>
      <c r="E5141" s="116" t="s">
        <v>5</v>
      </c>
      <c r="F5141" s="116">
        <v>1</v>
      </c>
      <c r="G5141" s="116">
        <v>0</v>
      </c>
      <c r="H5141" s="116">
        <v>0</v>
      </c>
      <c r="I5141" s="116" t="s">
        <v>10</v>
      </c>
      <c r="J5141" s="117">
        <v>19</v>
      </c>
      <c r="K5141" s="117">
        <v>73.45</v>
      </c>
      <c r="L5141" s="116" t="s">
        <v>5</v>
      </c>
      <c r="M5141" s="127">
        <f t="shared" si="960"/>
        <v>3.8657894736842109</v>
      </c>
      <c r="N5141" s="118">
        <f>mytable_customer_details!$K5141/mytable_customer_details!$J5141</f>
        <v>3.8657894736842109</v>
      </c>
      <c r="O5141" s="102">
        <f>mytable_customer_details!$C5141</f>
        <v>0</v>
      </c>
      <c r="P5141" s="115" t="str">
        <f t="shared" si="963"/>
        <v>False</v>
      </c>
      <c r="Q5141" s="115" t="str">
        <f t="shared" si="964"/>
        <v>False</v>
      </c>
      <c r="R5141" s="115" t="str">
        <f t="shared" si="965"/>
        <v>True</v>
      </c>
      <c r="S5141" s="115" t="str">
        <f t="shared" si="966"/>
        <v>False</v>
      </c>
      <c r="T5141" s="115" t="str">
        <f t="shared" si="967"/>
        <v>False</v>
      </c>
      <c r="U5141">
        <f t="shared" si="968"/>
        <v>0</v>
      </c>
      <c r="V5141">
        <f t="shared" si="969"/>
        <v>0</v>
      </c>
      <c r="W5141">
        <f t="shared" si="970"/>
        <v>0</v>
      </c>
      <c r="X5141" s="86">
        <f t="shared" si="971"/>
        <v>43607</v>
      </c>
      <c r="Y5141" s="104">
        <f t="shared" si="961"/>
        <v>19</v>
      </c>
      <c r="Z5141" t="str">
        <f t="shared" si="962"/>
        <v>YES</v>
      </c>
      <c r="AA5141" s="104" t="str">
        <f>VLOOKUP(H:H,Table2_ContractType!A:B,2,0)</f>
        <v>Month-to-Month</v>
      </c>
      <c r="AB5141" t="str">
        <f>VLOOKUP(F:F,Table3_PhoneService!A:B,2,0)</f>
        <v>One Line</v>
      </c>
      <c r="AC5141" t="str">
        <f>VLOOKUP(G:G,Table4_InternetService!A:B,2,0)</f>
        <v>No Internet Service</v>
      </c>
    </row>
    <row r="5142" spans="1:29">
      <c r="A5142" s="119" t="s">
        <v>6540</v>
      </c>
      <c r="B5142" s="119" t="s">
        <v>9</v>
      </c>
      <c r="C5142" s="119">
        <v>1</v>
      </c>
      <c r="D5142" s="119" t="s">
        <v>5</v>
      </c>
      <c r="E5142" s="119" t="s">
        <v>5</v>
      </c>
      <c r="F5142" s="119">
        <v>2</v>
      </c>
      <c r="G5142" s="119">
        <v>2</v>
      </c>
      <c r="H5142" s="119">
        <v>0</v>
      </c>
      <c r="I5142" s="119" t="s">
        <v>10</v>
      </c>
      <c r="J5142" s="120">
        <v>74.849999999999994</v>
      </c>
      <c r="K5142" s="120">
        <v>156.4</v>
      </c>
      <c r="L5142" s="119" t="s">
        <v>4</v>
      </c>
      <c r="M5142" s="127">
        <f t="shared" si="960"/>
        <v>2.0895123580494324</v>
      </c>
      <c r="N5142" s="121">
        <f>mytable_customer_details!$K5142/mytable_customer_details!$J5142</f>
        <v>2.0895123580494324</v>
      </c>
      <c r="O5142" s="101">
        <f>mytable_customer_details!$C5142</f>
        <v>1</v>
      </c>
      <c r="P5142" s="115" t="str">
        <f t="shared" si="963"/>
        <v>False</v>
      </c>
      <c r="Q5142" s="115" t="str">
        <f t="shared" si="964"/>
        <v>True</v>
      </c>
      <c r="R5142" s="115" t="str">
        <f t="shared" si="965"/>
        <v>True</v>
      </c>
      <c r="S5142" s="115" t="str">
        <f t="shared" si="966"/>
        <v>True</v>
      </c>
      <c r="T5142" s="115" t="str">
        <f t="shared" si="967"/>
        <v>True</v>
      </c>
      <c r="U5142">
        <f t="shared" si="968"/>
        <v>0</v>
      </c>
      <c r="V5142">
        <f t="shared" si="969"/>
        <v>0</v>
      </c>
      <c r="W5142">
        <f t="shared" si="970"/>
        <v>0</v>
      </c>
      <c r="X5142" s="86">
        <f t="shared" si="971"/>
        <v>43638</v>
      </c>
      <c r="Y5142" s="104">
        <f t="shared" si="961"/>
        <v>74.849999999999994</v>
      </c>
      <c r="Z5142" t="str">
        <f t="shared" si="962"/>
        <v>YES</v>
      </c>
      <c r="AA5142" s="104" t="str">
        <f>VLOOKUP(H:H,Table2_ContractType!A:B,2,0)</f>
        <v>Month-to-Month</v>
      </c>
      <c r="AB5142" t="str">
        <f>VLOOKUP(F:F,Table3_PhoneService!A:B,2,0)</f>
        <v>Two or More Lines</v>
      </c>
      <c r="AC5142" t="str">
        <f>VLOOKUP(G:G,Table4_InternetService!A:B,2,0)</f>
        <v>Fiber Optic</v>
      </c>
    </row>
    <row r="5143" spans="1:29">
      <c r="A5143" s="116" t="s">
        <v>4076</v>
      </c>
      <c r="B5143" s="116" t="s">
        <v>9</v>
      </c>
      <c r="C5143" s="116">
        <v>0</v>
      </c>
      <c r="D5143" s="116" t="s">
        <v>5</v>
      </c>
      <c r="E5143" s="116" t="s">
        <v>5</v>
      </c>
      <c r="F5143" s="116">
        <v>1</v>
      </c>
      <c r="G5143" s="116">
        <v>0</v>
      </c>
      <c r="H5143" s="116">
        <v>0</v>
      </c>
      <c r="I5143" s="116" t="s">
        <v>10</v>
      </c>
      <c r="J5143" s="117">
        <v>19.75</v>
      </c>
      <c r="K5143" s="117">
        <v>19.75</v>
      </c>
      <c r="L5143" s="116" t="s">
        <v>4</v>
      </c>
      <c r="M5143" s="127">
        <f t="shared" si="960"/>
        <v>1</v>
      </c>
      <c r="N5143" s="118">
        <f>mytable_customer_details!$K5143/mytable_customer_details!$J5143</f>
        <v>1</v>
      </c>
      <c r="O5143" s="102">
        <f>mytable_customer_details!$C5143</f>
        <v>0</v>
      </c>
      <c r="P5143" s="115" t="str">
        <f t="shared" si="963"/>
        <v>False</v>
      </c>
      <c r="Q5143" s="115" t="str">
        <f t="shared" si="964"/>
        <v>True</v>
      </c>
      <c r="R5143" s="115" t="str">
        <f t="shared" si="965"/>
        <v>True</v>
      </c>
      <c r="S5143" s="115" t="str">
        <f t="shared" si="966"/>
        <v>False</v>
      </c>
      <c r="T5143" s="115" t="str">
        <f t="shared" si="967"/>
        <v>False</v>
      </c>
      <c r="U5143">
        <f t="shared" si="968"/>
        <v>0</v>
      </c>
      <c r="V5143">
        <f t="shared" si="969"/>
        <v>0</v>
      </c>
      <c r="W5143">
        <f t="shared" si="970"/>
        <v>0</v>
      </c>
      <c r="X5143" s="86">
        <f t="shared" si="971"/>
        <v>43668</v>
      </c>
      <c r="Y5143" s="104">
        <f t="shared" si="961"/>
        <v>19.75</v>
      </c>
      <c r="Z5143" t="str">
        <f t="shared" si="962"/>
        <v>YES</v>
      </c>
      <c r="AA5143" s="104" t="str">
        <f>VLOOKUP(H:H,Table2_ContractType!A:B,2,0)</f>
        <v>Month-to-Month</v>
      </c>
      <c r="AB5143" t="str">
        <f>VLOOKUP(F:F,Table3_PhoneService!A:B,2,0)</f>
        <v>One Line</v>
      </c>
      <c r="AC5143" t="str">
        <f>VLOOKUP(G:G,Table4_InternetService!A:B,2,0)</f>
        <v>No Internet Service</v>
      </c>
    </row>
    <row r="5144" spans="1:29">
      <c r="A5144" s="119" t="s">
        <v>5953</v>
      </c>
      <c r="B5144" s="119" t="s">
        <v>3</v>
      </c>
      <c r="C5144" s="119">
        <v>0</v>
      </c>
      <c r="D5144" s="119" t="s">
        <v>4</v>
      </c>
      <c r="E5144" s="119" t="s">
        <v>5</v>
      </c>
      <c r="F5144" s="119">
        <v>0</v>
      </c>
      <c r="G5144" s="119">
        <v>1</v>
      </c>
      <c r="H5144" s="119">
        <v>0</v>
      </c>
      <c r="I5144" s="119" t="s">
        <v>7</v>
      </c>
      <c r="J5144" s="120">
        <v>48.75</v>
      </c>
      <c r="K5144" s="120">
        <v>442.2</v>
      </c>
      <c r="L5144" s="119" t="s">
        <v>4</v>
      </c>
      <c r="M5144" s="127">
        <f t="shared" si="960"/>
        <v>9.0707692307692298</v>
      </c>
      <c r="N5144" s="121">
        <f>mytable_customer_details!$K5144/mytable_customer_details!$J5144</f>
        <v>9.0707692307692298</v>
      </c>
      <c r="O5144" s="101">
        <f>mytable_customer_details!$C5144</f>
        <v>0</v>
      </c>
      <c r="P5144" s="115" t="str">
        <f t="shared" si="963"/>
        <v>True</v>
      </c>
      <c r="Q5144" s="115" t="str">
        <f t="shared" si="964"/>
        <v>True</v>
      </c>
      <c r="R5144" s="115" t="str">
        <f t="shared" si="965"/>
        <v>False</v>
      </c>
      <c r="S5144" s="115" t="str">
        <f t="shared" si="966"/>
        <v>True</v>
      </c>
      <c r="T5144" s="115" t="str">
        <f t="shared" si="967"/>
        <v>False</v>
      </c>
      <c r="U5144">
        <f t="shared" si="968"/>
        <v>1</v>
      </c>
      <c r="V5144">
        <f t="shared" si="969"/>
        <v>1</v>
      </c>
      <c r="W5144">
        <f t="shared" si="970"/>
        <v>0</v>
      </c>
      <c r="X5144" s="86">
        <f t="shared" si="971"/>
        <v>43426</v>
      </c>
      <c r="Y5144" s="104">
        <f t="shared" si="961"/>
        <v>48.750000000000007</v>
      </c>
      <c r="Z5144" t="str">
        <f t="shared" si="962"/>
        <v>YES</v>
      </c>
      <c r="AA5144" s="104" t="str">
        <f>VLOOKUP(H:H,Table2_ContractType!A:B,2,0)</f>
        <v>Month-to-Month</v>
      </c>
      <c r="AB5144" t="str">
        <f>VLOOKUP(F:F,Table3_PhoneService!A:B,2,0)</f>
        <v>No Phone Service</v>
      </c>
      <c r="AC5144" t="str">
        <f>VLOOKUP(G:G,Table4_InternetService!A:B,2,0)</f>
        <v>DSL</v>
      </c>
    </row>
    <row r="5145" spans="1:29">
      <c r="A5145" s="116" t="s">
        <v>6982</v>
      </c>
      <c r="B5145" s="116" t="s">
        <v>3</v>
      </c>
      <c r="C5145" s="116">
        <v>1</v>
      </c>
      <c r="D5145" s="116" t="s">
        <v>4</v>
      </c>
      <c r="E5145" s="116" t="s">
        <v>5</v>
      </c>
      <c r="F5145" s="116">
        <v>2</v>
      </c>
      <c r="G5145" s="116">
        <v>2</v>
      </c>
      <c r="H5145" s="116">
        <v>0</v>
      </c>
      <c r="I5145" s="116" t="s">
        <v>13</v>
      </c>
      <c r="J5145" s="117">
        <v>99.75</v>
      </c>
      <c r="K5145" s="117">
        <v>1836.25</v>
      </c>
      <c r="L5145" s="116" t="s">
        <v>4</v>
      </c>
      <c r="M5145" s="127">
        <f t="shared" si="960"/>
        <v>18.408521303258144</v>
      </c>
      <c r="N5145" s="118">
        <f>mytable_customer_details!$K5145/mytable_customer_details!$J5145</f>
        <v>18.408521303258144</v>
      </c>
      <c r="O5145" s="102">
        <f>mytable_customer_details!$C5145</f>
        <v>1</v>
      </c>
      <c r="P5145" s="115" t="str">
        <f t="shared" si="963"/>
        <v>True</v>
      </c>
      <c r="Q5145" s="115" t="str">
        <f t="shared" si="964"/>
        <v>True</v>
      </c>
      <c r="R5145" s="115" t="str">
        <f t="shared" si="965"/>
        <v>True</v>
      </c>
      <c r="S5145" s="115" t="str">
        <f t="shared" si="966"/>
        <v>True</v>
      </c>
      <c r="T5145" s="115" t="str">
        <f t="shared" si="967"/>
        <v>True</v>
      </c>
      <c r="U5145">
        <f t="shared" si="968"/>
        <v>1</v>
      </c>
      <c r="V5145">
        <f t="shared" si="969"/>
        <v>1</v>
      </c>
      <c r="W5145">
        <f t="shared" si="970"/>
        <v>0</v>
      </c>
      <c r="X5145" s="86">
        <f t="shared" si="971"/>
        <v>43153</v>
      </c>
      <c r="Y5145" s="104">
        <f t="shared" si="961"/>
        <v>99.75</v>
      </c>
      <c r="Z5145" t="str">
        <f t="shared" si="962"/>
        <v>YES</v>
      </c>
      <c r="AA5145" s="104" t="str">
        <f>VLOOKUP(H:H,Table2_ContractType!A:B,2,0)</f>
        <v>Month-to-Month</v>
      </c>
      <c r="AB5145" t="str">
        <f>VLOOKUP(F:F,Table3_PhoneService!A:B,2,0)</f>
        <v>Two or More Lines</v>
      </c>
      <c r="AC5145" t="str">
        <f>VLOOKUP(G:G,Table4_InternetService!A:B,2,0)</f>
        <v>Fiber Optic</v>
      </c>
    </row>
    <row r="5146" spans="1:29">
      <c r="A5146" s="119" t="s">
        <v>1098</v>
      </c>
      <c r="B5146" s="119" t="s">
        <v>9</v>
      </c>
      <c r="C5146" s="119">
        <v>0</v>
      </c>
      <c r="D5146" s="119" t="s">
        <v>5</v>
      </c>
      <c r="E5146" s="119" t="s">
        <v>5</v>
      </c>
      <c r="F5146" s="119">
        <v>2</v>
      </c>
      <c r="G5146" s="119">
        <v>2</v>
      </c>
      <c r="H5146" s="119">
        <v>0</v>
      </c>
      <c r="I5146" s="119" t="s">
        <v>13</v>
      </c>
      <c r="J5146" s="120">
        <v>87.65</v>
      </c>
      <c r="K5146" s="120">
        <v>2766.4</v>
      </c>
      <c r="L5146" s="119" t="s">
        <v>5</v>
      </c>
      <c r="M5146" s="127">
        <f t="shared" si="960"/>
        <v>31.561893896177981</v>
      </c>
      <c r="N5146" s="121">
        <f>mytable_customer_details!$K5146/mytable_customer_details!$J5146</f>
        <v>31.561893896177981</v>
      </c>
      <c r="O5146" s="101">
        <f>mytable_customer_details!$C5146</f>
        <v>0</v>
      </c>
      <c r="P5146" s="115" t="str">
        <f t="shared" si="963"/>
        <v>False</v>
      </c>
      <c r="Q5146" s="115" t="str">
        <f t="shared" si="964"/>
        <v>False</v>
      </c>
      <c r="R5146" s="115" t="str">
        <f t="shared" si="965"/>
        <v>True</v>
      </c>
      <c r="S5146" s="115" t="str">
        <f t="shared" si="966"/>
        <v>True</v>
      </c>
      <c r="T5146" s="115" t="str">
        <f t="shared" si="967"/>
        <v>True</v>
      </c>
      <c r="U5146">
        <f t="shared" si="968"/>
        <v>0</v>
      </c>
      <c r="V5146">
        <f t="shared" si="969"/>
        <v>0</v>
      </c>
      <c r="W5146">
        <f t="shared" si="970"/>
        <v>0</v>
      </c>
      <c r="X5146" s="86">
        <f t="shared" si="971"/>
        <v>42757</v>
      </c>
      <c r="Y5146" s="104">
        <f t="shared" si="961"/>
        <v>87.65</v>
      </c>
      <c r="Z5146" t="str">
        <f t="shared" si="962"/>
        <v>YES</v>
      </c>
      <c r="AA5146" s="104" t="str">
        <f>VLOOKUP(H:H,Table2_ContractType!A:B,2,0)</f>
        <v>Month-to-Month</v>
      </c>
      <c r="AB5146" t="str">
        <f>VLOOKUP(F:F,Table3_PhoneService!A:B,2,0)</f>
        <v>Two or More Lines</v>
      </c>
      <c r="AC5146" t="str">
        <f>VLOOKUP(G:G,Table4_InternetService!A:B,2,0)</f>
        <v>Fiber Optic</v>
      </c>
    </row>
    <row r="5147" spans="1:29">
      <c r="A5147" s="116" t="s">
        <v>6927</v>
      </c>
      <c r="B5147" s="116" t="s">
        <v>9</v>
      </c>
      <c r="C5147" s="116">
        <v>0</v>
      </c>
      <c r="D5147" s="116" t="s">
        <v>5</v>
      </c>
      <c r="E5147" s="116" t="s">
        <v>4</v>
      </c>
      <c r="F5147" s="116">
        <v>1</v>
      </c>
      <c r="G5147" s="116">
        <v>0</v>
      </c>
      <c r="H5147" s="116">
        <v>2</v>
      </c>
      <c r="I5147" s="116" t="s">
        <v>13</v>
      </c>
      <c r="J5147" s="117">
        <v>19.55</v>
      </c>
      <c r="K5147" s="117">
        <v>819.95</v>
      </c>
      <c r="L5147" s="116" t="s">
        <v>5</v>
      </c>
      <c r="M5147" s="127">
        <f t="shared" si="960"/>
        <v>41.941176470588239</v>
      </c>
      <c r="N5147" s="118">
        <f>mytable_customer_details!$K5147/mytable_customer_details!$J5147</f>
        <v>41.941176470588239</v>
      </c>
      <c r="O5147" s="102">
        <f>mytable_customer_details!$C5147</f>
        <v>0</v>
      </c>
      <c r="P5147" s="115" t="str">
        <f t="shared" si="963"/>
        <v>False</v>
      </c>
      <c r="Q5147" s="115" t="str">
        <f t="shared" si="964"/>
        <v>False</v>
      </c>
      <c r="R5147" s="115" t="str">
        <f t="shared" si="965"/>
        <v>True</v>
      </c>
      <c r="S5147" s="115" t="str">
        <f t="shared" si="966"/>
        <v>False</v>
      </c>
      <c r="T5147" s="115" t="str">
        <f t="shared" si="967"/>
        <v>False</v>
      </c>
      <c r="U5147">
        <f t="shared" si="968"/>
        <v>2</v>
      </c>
      <c r="V5147">
        <f t="shared" si="969"/>
        <v>0</v>
      </c>
      <c r="W5147">
        <f t="shared" si="970"/>
        <v>1</v>
      </c>
      <c r="X5147" s="86">
        <f t="shared" si="971"/>
        <v>42451</v>
      </c>
      <c r="Y5147" s="104">
        <f t="shared" si="961"/>
        <v>19.55</v>
      </c>
      <c r="Z5147" t="str">
        <f t="shared" si="962"/>
        <v>YES</v>
      </c>
      <c r="AA5147" s="104" t="str">
        <f>VLOOKUP(H:H,Table2_ContractType!A:B,2,0)</f>
        <v>2 Year</v>
      </c>
      <c r="AB5147" t="str">
        <f>VLOOKUP(F:F,Table3_PhoneService!A:B,2,0)</f>
        <v>One Line</v>
      </c>
      <c r="AC5147" t="str">
        <f>VLOOKUP(G:G,Table4_InternetService!A:B,2,0)</f>
        <v>No Internet Service</v>
      </c>
    </row>
    <row r="5148" spans="1:29">
      <c r="A5148" s="119" t="s">
        <v>6618</v>
      </c>
      <c r="B5148" s="119" t="s">
        <v>9</v>
      </c>
      <c r="C5148" s="119">
        <v>0</v>
      </c>
      <c r="D5148" s="119" t="s">
        <v>5</v>
      </c>
      <c r="E5148" s="119" t="s">
        <v>4</v>
      </c>
      <c r="F5148" s="119">
        <v>0</v>
      </c>
      <c r="G5148" s="119">
        <v>1</v>
      </c>
      <c r="H5148" s="119">
        <v>0</v>
      </c>
      <c r="I5148" s="119" t="s">
        <v>7</v>
      </c>
      <c r="J5148" s="120">
        <v>25.3</v>
      </c>
      <c r="K5148" s="120">
        <v>25.3</v>
      </c>
      <c r="L5148" s="119" t="s">
        <v>4</v>
      </c>
      <c r="M5148" s="127">
        <f t="shared" si="960"/>
        <v>1</v>
      </c>
      <c r="N5148" s="121">
        <f>mytable_customer_details!$K5148/mytable_customer_details!$J5148</f>
        <v>1</v>
      </c>
      <c r="O5148" s="101">
        <f>mytable_customer_details!$C5148</f>
        <v>0</v>
      </c>
      <c r="P5148" s="115" t="str">
        <f t="shared" si="963"/>
        <v>False</v>
      </c>
      <c r="Q5148" s="115" t="str">
        <f t="shared" si="964"/>
        <v>True</v>
      </c>
      <c r="R5148" s="115" t="str">
        <f t="shared" si="965"/>
        <v>False</v>
      </c>
      <c r="S5148" s="115" t="str">
        <f t="shared" si="966"/>
        <v>True</v>
      </c>
      <c r="T5148" s="115" t="str">
        <f t="shared" si="967"/>
        <v>False</v>
      </c>
      <c r="U5148">
        <f t="shared" si="968"/>
        <v>2</v>
      </c>
      <c r="V5148">
        <f t="shared" si="969"/>
        <v>0</v>
      </c>
      <c r="W5148">
        <f t="shared" si="970"/>
        <v>1</v>
      </c>
      <c r="X5148" s="86">
        <f t="shared" si="971"/>
        <v>43668</v>
      </c>
      <c r="Y5148" s="104">
        <f t="shared" si="961"/>
        <v>25.3</v>
      </c>
      <c r="Z5148" t="str">
        <f t="shared" si="962"/>
        <v>YES</v>
      </c>
      <c r="AA5148" s="104" t="str">
        <f>VLOOKUP(H:H,Table2_ContractType!A:B,2,0)</f>
        <v>Month-to-Month</v>
      </c>
      <c r="AB5148" t="str">
        <f>VLOOKUP(F:F,Table3_PhoneService!A:B,2,0)</f>
        <v>No Phone Service</v>
      </c>
      <c r="AC5148" t="str">
        <f>VLOOKUP(G:G,Table4_InternetService!A:B,2,0)</f>
        <v>DSL</v>
      </c>
    </row>
    <row r="5149" spans="1:29">
      <c r="A5149" s="116" t="s">
        <v>1949</v>
      </c>
      <c r="B5149" s="116" t="s">
        <v>3</v>
      </c>
      <c r="C5149" s="116">
        <v>0</v>
      </c>
      <c r="D5149" s="116" t="s">
        <v>5</v>
      </c>
      <c r="E5149" s="116" t="s">
        <v>5</v>
      </c>
      <c r="F5149" s="116">
        <v>1</v>
      </c>
      <c r="G5149" s="116">
        <v>0</v>
      </c>
      <c r="H5149" s="116">
        <v>0</v>
      </c>
      <c r="I5149" s="116" t="s">
        <v>10</v>
      </c>
      <c r="J5149" s="117">
        <v>20.9</v>
      </c>
      <c r="K5149" s="117">
        <v>20.9</v>
      </c>
      <c r="L5149" s="116" t="s">
        <v>5</v>
      </c>
      <c r="M5149" s="127">
        <f t="shared" si="960"/>
        <v>1</v>
      </c>
      <c r="N5149" s="118">
        <f>mytable_customer_details!$K5149/mytable_customer_details!$J5149</f>
        <v>1</v>
      </c>
      <c r="O5149" s="102">
        <f>mytable_customer_details!$C5149</f>
        <v>0</v>
      </c>
      <c r="P5149" s="115" t="str">
        <f t="shared" si="963"/>
        <v>True</v>
      </c>
      <c r="Q5149" s="115" t="str">
        <f t="shared" si="964"/>
        <v>False</v>
      </c>
      <c r="R5149" s="115" t="str">
        <f t="shared" si="965"/>
        <v>True</v>
      </c>
      <c r="S5149" s="115" t="str">
        <f t="shared" si="966"/>
        <v>False</v>
      </c>
      <c r="T5149" s="115" t="str">
        <f t="shared" si="967"/>
        <v>False</v>
      </c>
      <c r="U5149">
        <f t="shared" si="968"/>
        <v>0</v>
      </c>
      <c r="V5149">
        <f t="shared" si="969"/>
        <v>0</v>
      </c>
      <c r="W5149">
        <f t="shared" si="970"/>
        <v>0</v>
      </c>
      <c r="X5149" s="86">
        <f t="shared" si="971"/>
        <v>43668</v>
      </c>
      <c r="Y5149" s="104">
        <f t="shared" si="961"/>
        <v>20.9</v>
      </c>
      <c r="Z5149" t="str">
        <f t="shared" si="962"/>
        <v>YES</v>
      </c>
      <c r="AA5149" s="104" t="str">
        <f>VLOOKUP(H:H,Table2_ContractType!A:B,2,0)</f>
        <v>Month-to-Month</v>
      </c>
      <c r="AB5149" t="str">
        <f>VLOOKUP(F:F,Table3_PhoneService!A:B,2,0)</f>
        <v>One Line</v>
      </c>
      <c r="AC5149" t="str">
        <f>VLOOKUP(G:G,Table4_InternetService!A:B,2,0)</f>
        <v>No Internet Service</v>
      </c>
    </row>
    <row r="5150" spans="1:29">
      <c r="A5150" s="119" t="s">
        <v>2878</v>
      </c>
      <c r="B5150" s="119" t="s">
        <v>3</v>
      </c>
      <c r="C5150" s="119">
        <v>0</v>
      </c>
      <c r="D5150" s="119" t="s">
        <v>5</v>
      </c>
      <c r="E5150" s="119" t="s">
        <v>5</v>
      </c>
      <c r="F5150" s="119">
        <v>1</v>
      </c>
      <c r="G5150" s="119">
        <v>0</v>
      </c>
      <c r="H5150" s="119">
        <v>1</v>
      </c>
      <c r="I5150" s="119" t="s">
        <v>17</v>
      </c>
      <c r="J5150" s="120">
        <v>20.45</v>
      </c>
      <c r="K5150" s="120">
        <v>527.35</v>
      </c>
      <c r="L5150" s="119" t="s">
        <v>5</v>
      </c>
      <c r="M5150" s="127">
        <f t="shared" si="960"/>
        <v>25.787286063569685</v>
      </c>
      <c r="N5150" s="121">
        <f>mytable_customer_details!$K5150/mytable_customer_details!$J5150</f>
        <v>25.787286063569685</v>
      </c>
      <c r="O5150" s="101">
        <f>mytable_customer_details!$C5150</f>
        <v>0</v>
      </c>
      <c r="P5150" s="115" t="str">
        <f t="shared" si="963"/>
        <v>True</v>
      </c>
      <c r="Q5150" s="115" t="str">
        <f t="shared" si="964"/>
        <v>False</v>
      </c>
      <c r="R5150" s="115" t="str">
        <f t="shared" si="965"/>
        <v>True</v>
      </c>
      <c r="S5150" s="115" t="str">
        <f t="shared" si="966"/>
        <v>False</v>
      </c>
      <c r="T5150" s="115" t="str">
        <f t="shared" si="967"/>
        <v>False</v>
      </c>
      <c r="U5150">
        <f t="shared" si="968"/>
        <v>0</v>
      </c>
      <c r="V5150">
        <f t="shared" si="969"/>
        <v>0</v>
      </c>
      <c r="W5150">
        <f t="shared" si="970"/>
        <v>0</v>
      </c>
      <c r="X5150" s="86">
        <f t="shared" si="971"/>
        <v>42938</v>
      </c>
      <c r="Y5150" s="104">
        <f t="shared" si="961"/>
        <v>20.45</v>
      </c>
      <c r="Z5150" t="str">
        <f t="shared" si="962"/>
        <v>YES</v>
      </c>
      <c r="AA5150" s="104" t="str">
        <f>VLOOKUP(H:H,Table2_ContractType!A:B,2,0)</f>
        <v>1 Year</v>
      </c>
      <c r="AB5150" t="str">
        <f>VLOOKUP(F:F,Table3_PhoneService!A:B,2,0)</f>
        <v>One Line</v>
      </c>
      <c r="AC5150" t="str">
        <f>VLOOKUP(G:G,Table4_InternetService!A:B,2,0)</f>
        <v>No Internet Service</v>
      </c>
    </row>
    <row r="5151" spans="1:29">
      <c r="A5151" s="116" t="s">
        <v>3696</v>
      </c>
      <c r="B5151" s="116" t="s">
        <v>9</v>
      </c>
      <c r="C5151" s="116">
        <v>0</v>
      </c>
      <c r="D5151" s="116" t="s">
        <v>4</v>
      </c>
      <c r="E5151" s="116" t="s">
        <v>5</v>
      </c>
      <c r="F5151" s="116">
        <v>0</v>
      </c>
      <c r="G5151" s="116">
        <v>1</v>
      </c>
      <c r="H5151" s="116">
        <v>1</v>
      </c>
      <c r="I5151" s="116" t="s">
        <v>13</v>
      </c>
      <c r="J5151" s="117">
        <v>44.45</v>
      </c>
      <c r="K5151" s="117">
        <v>2188.4499999999998</v>
      </c>
      <c r="L5151" s="116" t="s">
        <v>5</v>
      </c>
      <c r="M5151" s="127">
        <f t="shared" si="960"/>
        <v>49.233970753655782</v>
      </c>
      <c r="N5151" s="118">
        <f>mytable_customer_details!$K5151/mytable_customer_details!$J5151</f>
        <v>49.233970753655782</v>
      </c>
      <c r="O5151" s="102">
        <f>mytable_customer_details!$C5151</f>
        <v>0</v>
      </c>
      <c r="P5151" s="115" t="str">
        <f t="shared" si="963"/>
        <v>False</v>
      </c>
      <c r="Q5151" s="115" t="str">
        <f t="shared" si="964"/>
        <v>False</v>
      </c>
      <c r="R5151" s="115" t="str">
        <f t="shared" si="965"/>
        <v>False</v>
      </c>
      <c r="S5151" s="115" t="str">
        <f t="shared" si="966"/>
        <v>True</v>
      </c>
      <c r="T5151" s="115" t="str">
        <f t="shared" si="967"/>
        <v>False</v>
      </c>
      <c r="U5151">
        <f t="shared" si="968"/>
        <v>1</v>
      </c>
      <c r="V5151">
        <f t="shared" si="969"/>
        <v>1</v>
      </c>
      <c r="W5151">
        <f t="shared" si="970"/>
        <v>0</v>
      </c>
      <c r="X5151" s="86">
        <f t="shared" si="971"/>
        <v>42207</v>
      </c>
      <c r="Y5151" s="104">
        <f t="shared" si="961"/>
        <v>44.45</v>
      </c>
      <c r="Z5151" t="str">
        <f t="shared" si="962"/>
        <v>YES</v>
      </c>
      <c r="AA5151" s="104" t="str">
        <f>VLOOKUP(H:H,Table2_ContractType!A:B,2,0)</f>
        <v>1 Year</v>
      </c>
      <c r="AB5151" t="str">
        <f>VLOOKUP(F:F,Table3_PhoneService!A:B,2,0)</f>
        <v>No Phone Service</v>
      </c>
      <c r="AC5151" t="str">
        <f>VLOOKUP(G:G,Table4_InternetService!A:B,2,0)</f>
        <v>DSL</v>
      </c>
    </row>
    <row r="5152" spans="1:29">
      <c r="A5152" s="119" t="s">
        <v>5210</v>
      </c>
      <c r="B5152" s="119" t="s">
        <v>3</v>
      </c>
      <c r="C5152" s="119">
        <v>0</v>
      </c>
      <c r="D5152" s="119" t="s">
        <v>5</v>
      </c>
      <c r="E5152" s="119" t="s">
        <v>5</v>
      </c>
      <c r="F5152" s="119">
        <v>2</v>
      </c>
      <c r="G5152" s="119">
        <v>2</v>
      </c>
      <c r="H5152" s="119">
        <v>1</v>
      </c>
      <c r="I5152" s="119" t="s">
        <v>7</v>
      </c>
      <c r="J5152" s="120">
        <v>111.5</v>
      </c>
      <c r="K5152" s="120">
        <v>5703.25</v>
      </c>
      <c r="L5152" s="119" t="s">
        <v>5</v>
      </c>
      <c r="M5152" s="127">
        <f t="shared" si="960"/>
        <v>51.150224215246638</v>
      </c>
      <c r="N5152" s="121">
        <f>mytable_customer_details!$K5152/mytable_customer_details!$J5152</f>
        <v>51.150224215246638</v>
      </c>
      <c r="O5152" s="101">
        <f>mytable_customer_details!$C5152</f>
        <v>0</v>
      </c>
      <c r="P5152" s="115" t="str">
        <f t="shared" si="963"/>
        <v>True</v>
      </c>
      <c r="Q5152" s="115" t="str">
        <f t="shared" si="964"/>
        <v>False</v>
      </c>
      <c r="R5152" s="115" t="str">
        <f t="shared" si="965"/>
        <v>True</v>
      </c>
      <c r="S5152" s="115" t="str">
        <f t="shared" si="966"/>
        <v>True</v>
      </c>
      <c r="T5152" s="115" t="str">
        <f t="shared" si="967"/>
        <v>True</v>
      </c>
      <c r="U5152">
        <f t="shared" si="968"/>
        <v>0</v>
      </c>
      <c r="V5152">
        <f t="shared" si="969"/>
        <v>0</v>
      </c>
      <c r="W5152">
        <f t="shared" si="970"/>
        <v>0</v>
      </c>
      <c r="X5152" s="86">
        <f t="shared" si="971"/>
        <v>42146</v>
      </c>
      <c r="Y5152" s="104">
        <f t="shared" si="961"/>
        <v>111.5</v>
      </c>
      <c r="Z5152" t="str">
        <f t="shared" si="962"/>
        <v>YES</v>
      </c>
      <c r="AA5152" s="104" t="str">
        <f>VLOOKUP(H:H,Table2_ContractType!A:B,2,0)</f>
        <v>1 Year</v>
      </c>
      <c r="AB5152" t="str">
        <f>VLOOKUP(F:F,Table3_PhoneService!A:B,2,0)</f>
        <v>Two or More Lines</v>
      </c>
      <c r="AC5152" t="str">
        <f>VLOOKUP(G:G,Table4_InternetService!A:B,2,0)</f>
        <v>Fiber Optic</v>
      </c>
    </row>
    <row r="5153" spans="1:29">
      <c r="A5153" s="116" t="s">
        <v>2317</v>
      </c>
      <c r="B5153" s="116" t="s">
        <v>3</v>
      </c>
      <c r="C5153" s="116">
        <v>0</v>
      </c>
      <c r="D5153" s="116" t="s">
        <v>5</v>
      </c>
      <c r="E5153" s="116" t="s">
        <v>5</v>
      </c>
      <c r="F5153" s="116">
        <v>1</v>
      </c>
      <c r="G5153" s="116">
        <v>2</v>
      </c>
      <c r="H5153" s="116">
        <v>0</v>
      </c>
      <c r="I5153" s="116" t="s">
        <v>7</v>
      </c>
      <c r="J5153" s="117">
        <v>69.849999999999994</v>
      </c>
      <c r="K5153" s="117">
        <v>199.85</v>
      </c>
      <c r="L5153" s="116" t="s">
        <v>5</v>
      </c>
      <c r="M5153" s="127">
        <f t="shared" si="960"/>
        <v>2.8611309949892627</v>
      </c>
      <c r="N5153" s="118">
        <f>mytable_customer_details!$K5153/mytable_customer_details!$J5153</f>
        <v>2.8611309949892627</v>
      </c>
      <c r="O5153" s="102">
        <f>mytable_customer_details!$C5153</f>
        <v>0</v>
      </c>
      <c r="P5153" s="115" t="str">
        <f t="shared" si="963"/>
        <v>True</v>
      </c>
      <c r="Q5153" s="115" t="str">
        <f t="shared" si="964"/>
        <v>False</v>
      </c>
      <c r="R5153" s="115" t="str">
        <f t="shared" si="965"/>
        <v>True</v>
      </c>
      <c r="S5153" s="115" t="str">
        <f t="shared" si="966"/>
        <v>True</v>
      </c>
      <c r="T5153" s="115" t="str">
        <f t="shared" si="967"/>
        <v>True</v>
      </c>
      <c r="U5153">
        <f t="shared" si="968"/>
        <v>0</v>
      </c>
      <c r="V5153">
        <f t="shared" si="969"/>
        <v>0</v>
      </c>
      <c r="W5153">
        <f t="shared" si="970"/>
        <v>0</v>
      </c>
      <c r="X5153" s="86">
        <f t="shared" si="971"/>
        <v>43638</v>
      </c>
      <c r="Y5153" s="104">
        <f t="shared" si="961"/>
        <v>69.849999999999994</v>
      </c>
      <c r="Z5153" t="str">
        <f t="shared" si="962"/>
        <v>YES</v>
      </c>
      <c r="AA5153" s="104" t="str">
        <f>VLOOKUP(H:H,Table2_ContractType!A:B,2,0)</f>
        <v>Month-to-Month</v>
      </c>
      <c r="AB5153" t="str">
        <f>VLOOKUP(F:F,Table3_PhoneService!A:B,2,0)</f>
        <v>One Line</v>
      </c>
      <c r="AC5153" t="str">
        <f>VLOOKUP(G:G,Table4_InternetService!A:B,2,0)</f>
        <v>Fiber Optic</v>
      </c>
    </row>
    <row r="5154" spans="1:29">
      <c r="A5154" s="119" t="s">
        <v>5447</v>
      </c>
      <c r="B5154" s="119" t="s">
        <v>3</v>
      </c>
      <c r="C5154" s="119">
        <v>0</v>
      </c>
      <c r="D5154" s="119" t="s">
        <v>5</v>
      </c>
      <c r="E5154" s="119" t="s">
        <v>4</v>
      </c>
      <c r="F5154" s="119">
        <v>1</v>
      </c>
      <c r="G5154" s="119">
        <v>1</v>
      </c>
      <c r="H5154" s="119">
        <v>0</v>
      </c>
      <c r="I5154" s="119" t="s">
        <v>7</v>
      </c>
      <c r="J5154" s="120">
        <v>54.5</v>
      </c>
      <c r="K5154" s="120">
        <v>54.5</v>
      </c>
      <c r="L5154" s="119" t="s">
        <v>5</v>
      </c>
      <c r="M5154" s="127">
        <f t="shared" si="960"/>
        <v>1</v>
      </c>
      <c r="N5154" s="121">
        <f>mytable_customer_details!$K5154/mytable_customer_details!$J5154</f>
        <v>1</v>
      </c>
      <c r="O5154" s="101">
        <f>mytable_customer_details!$C5154</f>
        <v>0</v>
      </c>
      <c r="P5154" s="115" t="str">
        <f t="shared" si="963"/>
        <v>True</v>
      </c>
      <c r="Q5154" s="115" t="str">
        <f t="shared" si="964"/>
        <v>False</v>
      </c>
      <c r="R5154" s="115" t="str">
        <f t="shared" si="965"/>
        <v>True</v>
      </c>
      <c r="S5154" s="115" t="str">
        <f t="shared" si="966"/>
        <v>True</v>
      </c>
      <c r="T5154" s="115" t="str">
        <f t="shared" si="967"/>
        <v>True</v>
      </c>
      <c r="U5154">
        <f t="shared" si="968"/>
        <v>2</v>
      </c>
      <c r="V5154">
        <f t="shared" si="969"/>
        <v>0</v>
      </c>
      <c r="W5154">
        <f t="shared" si="970"/>
        <v>1</v>
      </c>
      <c r="X5154" s="86">
        <f t="shared" si="971"/>
        <v>43668</v>
      </c>
      <c r="Y5154" s="104">
        <f t="shared" si="961"/>
        <v>54.5</v>
      </c>
      <c r="Z5154" t="str">
        <f t="shared" si="962"/>
        <v>YES</v>
      </c>
      <c r="AA5154" s="104" t="str">
        <f>VLOOKUP(H:H,Table2_ContractType!A:B,2,0)</f>
        <v>Month-to-Month</v>
      </c>
      <c r="AB5154" t="str">
        <f>VLOOKUP(F:F,Table3_PhoneService!A:B,2,0)</f>
        <v>One Line</v>
      </c>
      <c r="AC5154" t="str">
        <f>VLOOKUP(G:G,Table4_InternetService!A:B,2,0)</f>
        <v>DSL</v>
      </c>
    </row>
    <row r="5155" spans="1:29">
      <c r="A5155" s="116" t="s">
        <v>4126</v>
      </c>
      <c r="B5155" s="116" t="s">
        <v>9</v>
      </c>
      <c r="C5155" s="116">
        <v>0</v>
      </c>
      <c r="D5155" s="116" t="s">
        <v>4</v>
      </c>
      <c r="E5155" s="116" t="s">
        <v>5</v>
      </c>
      <c r="F5155" s="116">
        <v>2</v>
      </c>
      <c r="G5155" s="116">
        <v>1</v>
      </c>
      <c r="H5155" s="116">
        <v>1</v>
      </c>
      <c r="I5155" s="116" t="s">
        <v>13</v>
      </c>
      <c r="J5155" s="117">
        <v>77.400000000000006</v>
      </c>
      <c r="K5155" s="117">
        <v>4155.95</v>
      </c>
      <c r="L5155" s="116" t="s">
        <v>5</v>
      </c>
      <c r="M5155" s="127">
        <f t="shared" si="960"/>
        <v>53.694444444444436</v>
      </c>
      <c r="N5155" s="118">
        <f>mytable_customer_details!$K5155/mytable_customer_details!$J5155</f>
        <v>53.694444444444436</v>
      </c>
      <c r="O5155" s="102">
        <f>mytable_customer_details!$C5155</f>
        <v>0</v>
      </c>
      <c r="P5155" s="115" t="str">
        <f t="shared" si="963"/>
        <v>False</v>
      </c>
      <c r="Q5155" s="115" t="str">
        <f t="shared" si="964"/>
        <v>False</v>
      </c>
      <c r="R5155" s="115" t="str">
        <f t="shared" si="965"/>
        <v>True</v>
      </c>
      <c r="S5155" s="115" t="str">
        <f t="shared" si="966"/>
        <v>True</v>
      </c>
      <c r="T5155" s="115" t="str">
        <f t="shared" si="967"/>
        <v>True</v>
      </c>
      <c r="U5155">
        <f t="shared" si="968"/>
        <v>1</v>
      </c>
      <c r="V5155">
        <f t="shared" si="969"/>
        <v>1</v>
      </c>
      <c r="W5155">
        <f t="shared" si="970"/>
        <v>0</v>
      </c>
      <c r="X5155" s="86">
        <f t="shared" si="971"/>
        <v>42085</v>
      </c>
      <c r="Y5155" s="104">
        <f t="shared" si="961"/>
        <v>77.400000000000006</v>
      </c>
      <c r="Z5155" t="str">
        <f t="shared" si="962"/>
        <v>YES</v>
      </c>
      <c r="AA5155" s="104" t="str">
        <f>VLOOKUP(H:H,Table2_ContractType!A:B,2,0)</f>
        <v>1 Year</v>
      </c>
      <c r="AB5155" t="str">
        <f>VLOOKUP(F:F,Table3_PhoneService!A:B,2,0)</f>
        <v>Two or More Lines</v>
      </c>
      <c r="AC5155" t="str">
        <f>VLOOKUP(G:G,Table4_InternetService!A:B,2,0)</f>
        <v>DSL</v>
      </c>
    </row>
    <row r="5156" spans="1:29">
      <c r="A5156" s="119" t="s">
        <v>5923</v>
      </c>
      <c r="B5156" s="119" t="s">
        <v>3</v>
      </c>
      <c r="C5156" s="119">
        <v>1</v>
      </c>
      <c r="D5156" s="119" t="s">
        <v>5</v>
      </c>
      <c r="E5156" s="119" t="s">
        <v>5</v>
      </c>
      <c r="F5156" s="119">
        <v>2</v>
      </c>
      <c r="G5156" s="119">
        <v>2</v>
      </c>
      <c r="H5156" s="119">
        <v>0</v>
      </c>
      <c r="I5156" s="119" t="s">
        <v>13</v>
      </c>
      <c r="J5156" s="120">
        <v>85.2</v>
      </c>
      <c r="K5156" s="120">
        <v>3969.35</v>
      </c>
      <c r="L5156" s="119" t="s">
        <v>4</v>
      </c>
      <c r="M5156" s="127">
        <f t="shared" si="960"/>
        <v>46.588615023474176</v>
      </c>
      <c r="N5156" s="121">
        <f>mytable_customer_details!$K5156/mytable_customer_details!$J5156</f>
        <v>46.588615023474176</v>
      </c>
      <c r="O5156" s="101">
        <f>mytable_customer_details!$C5156</f>
        <v>1</v>
      </c>
      <c r="P5156" s="115" t="str">
        <f t="shared" si="963"/>
        <v>True</v>
      </c>
      <c r="Q5156" s="115" t="str">
        <f t="shared" si="964"/>
        <v>True</v>
      </c>
      <c r="R5156" s="115" t="str">
        <f t="shared" si="965"/>
        <v>True</v>
      </c>
      <c r="S5156" s="115" t="str">
        <f t="shared" si="966"/>
        <v>True</v>
      </c>
      <c r="T5156" s="115" t="str">
        <f t="shared" si="967"/>
        <v>True</v>
      </c>
      <c r="U5156">
        <f t="shared" si="968"/>
        <v>0</v>
      </c>
      <c r="V5156">
        <f t="shared" si="969"/>
        <v>0</v>
      </c>
      <c r="W5156">
        <f t="shared" si="970"/>
        <v>0</v>
      </c>
      <c r="X5156" s="86">
        <f t="shared" si="971"/>
        <v>42299</v>
      </c>
      <c r="Y5156" s="104">
        <f t="shared" si="961"/>
        <v>85.2</v>
      </c>
      <c r="Z5156" t="str">
        <f t="shared" si="962"/>
        <v>YES</v>
      </c>
      <c r="AA5156" s="104" t="str">
        <f>VLOOKUP(H:H,Table2_ContractType!A:B,2,0)</f>
        <v>Month-to-Month</v>
      </c>
      <c r="AB5156" t="str">
        <f>VLOOKUP(F:F,Table3_PhoneService!A:B,2,0)</f>
        <v>Two or More Lines</v>
      </c>
      <c r="AC5156" t="str">
        <f>VLOOKUP(G:G,Table4_InternetService!A:B,2,0)</f>
        <v>Fiber Optic</v>
      </c>
    </row>
    <row r="5157" spans="1:29">
      <c r="A5157" s="116" t="s">
        <v>1377</v>
      </c>
      <c r="B5157" s="116" t="s">
        <v>9</v>
      </c>
      <c r="C5157" s="116">
        <v>0</v>
      </c>
      <c r="D5157" s="116" t="s">
        <v>4</v>
      </c>
      <c r="E5157" s="116" t="s">
        <v>5</v>
      </c>
      <c r="F5157" s="116">
        <v>2</v>
      </c>
      <c r="G5157" s="116">
        <v>2</v>
      </c>
      <c r="H5157" s="116">
        <v>0</v>
      </c>
      <c r="I5157" s="116" t="s">
        <v>7</v>
      </c>
      <c r="J5157" s="117">
        <v>85.6</v>
      </c>
      <c r="K5157" s="117">
        <v>813.85</v>
      </c>
      <c r="L5157" s="116" t="s">
        <v>4</v>
      </c>
      <c r="M5157" s="127">
        <f t="shared" si="960"/>
        <v>9.5075934579439263</v>
      </c>
      <c r="N5157" s="118">
        <f>mytable_customer_details!$K5157/mytable_customer_details!$J5157</f>
        <v>9.5075934579439263</v>
      </c>
      <c r="O5157" s="102">
        <f>mytable_customer_details!$C5157</f>
        <v>0</v>
      </c>
      <c r="P5157" s="115" t="str">
        <f t="shared" si="963"/>
        <v>False</v>
      </c>
      <c r="Q5157" s="115" t="str">
        <f t="shared" si="964"/>
        <v>True</v>
      </c>
      <c r="R5157" s="115" t="str">
        <f t="shared" si="965"/>
        <v>True</v>
      </c>
      <c r="S5157" s="115" t="str">
        <f t="shared" si="966"/>
        <v>True</v>
      </c>
      <c r="T5157" s="115" t="str">
        <f t="shared" si="967"/>
        <v>True</v>
      </c>
      <c r="U5157">
        <f t="shared" si="968"/>
        <v>1</v>
      </c>
      <c r="V5157">
        <f t="shared" si="969"/>
        <v>1</v>
      </c>
      <c r="W5157">
        <f t="shared" si="970"/>
        <v>0</v>
      </c>
      <c r="X5157" s="86">
        <f t="shared" si="971"/>
        <v>43426</v>
      </c>
      <c r="Y5157" s="104">
        <f t="shared" si="961"/>
        <v>85.6</v>
      </c>
      <c r="Z5157" t="str">
        <f t="shared" si="962"/>
        <v>YES</v>
      </c>
      <c r="AA5157" s="104" t="str">
        <f>VLOOKUP(H:H,Table2_ContractType!A:B,2,0)</f>
        <v>Month-to-Month</v>
      </c>
      <c r="AB5157" t="str">
        <f>VLOOKUP(F:F,Table3_PhoneService!A:B,2,0)</f>
        <v>Two or More Lines</v>
      </c>
      <c r="AC5157" t="str">
        <f>VLOOKUP(G:G,Table4_InternetService!A:B,2,0)</f>
        <v>Fiber Optic</v>
      </c>
    </row>
    <row r="5158" spans="1:29">
      <c r="A5158" s="119" t="s">
        <v>3227</v>
      </c>
      <c r="B5158" s="119" t="s">
        <v>3</v>
      </c>
      <c r="C5158" s="119">
        <v>0</v>
      </c>
      <c r="D5158" s="119" t="s">
        <v>4</v>
      </c>
      <c r="E5158" s="119" t="s">
        <v>4</v>
      </c>
      <c r="F5158" s="119">
        <v>1</v>
      </c>
      <c r="G5158" s="119">
        <v>1</v>
      </c>
      <c r="H5158" s="119">
        <v>0</v>
      </c>
      <c r="I5158" s="119" t="s">
        <v>10</v>
      </c>
      <c r="J5158" s="120">
        <v>50.45</v>
      </c>
      <c r="K5158" s="120">
        <v>50.45</v>
      </c>
      <c r="L5158" s="119" t="s">
        <v>4</v>
      </c>
      <c r="M5158" s="127">
        <f t="shared" si="960"/>
        <v>1</v>
      </c>
      <c r="N5158" s="121">
        <f>mytable_customer_details!$K5158/mytable_customer_details!$J5158</f>
        <v>1</v>
      </c>
      <c r="O5158" s="101">
        <f>mytable_customer_details!$C5158</f>
        <v>0</v>
      </c>
      <c r="P5158" s="115" t="str">
        <f t="shared" si="963"/>
        <v>True</v>
      </c>
      <c r="Q5158" s="115" t="str">
        <f t="shared" si="964"/>
        <v>True</v>
      </c>
      <c r="R5158" s="115" t="str">
        <f t="shared" si="965"/>
        <v>True</v>
      </c>
      <c r="S5158" s="115" t="str">
        <f t="shared" si="966"/>
        <v>True</v>
      </c>
      <c r="T5158" s="115" t="str">
        <f t="shared" si="967"/>
        <v>True</v>
      </c>
      <c r="U5158">
        <f t="shared" si="968"/>
        <v>3</v>
      </c>
      <c r="V5158">
        <f t="shared" si="969"/>
        <v>1</v>
      </c>
      <c r="W5158">
        <f t="shared" si="970"/>
        <v>1</v>
      </c>
      <c r="X5158" s="86">
        <f t="shared" si="971"/>
        <v>43668</v>
      </c>
      <c r="Y5158" s="104">
        <f t="shared" si="961"/>
        <v>50.45</v>
      </c>
      <c r="Z5158" t="str">
        <f t="shared" si="962"/>
        <v>YES</v>
      </c>
      <c r="AA5158" s="104" t="str">
        <f>VLOOKUP(H:H,Table2_ContractType!A:B,2,0)</f>
        <v>Month-to-Month</v>
      </c>
      <c r="AB5158" t="str">
        <f>VLOOKUP(F:F,Table3_PhoneService!A:B,2,0)</f>
        <v>One Line</v>
      </c>
      <c r="AC5158" t="str">
        <f>VLOOKUP(G:G,Table4_InternetService!A:B,2,0)</f>
        <v>DSL</v>
      </c>
    </row>
    <row r="5159" spans="1:29">
      <c r="A5159" s="116" t="s">
        <v>694</v>
      </c>
      <c r="B5159" s="116" t="s">
        <v>3</v>
      </c>
      <c r="C5159" s="116">
        <v>1</v>
      </c>
      <c r="D5159" s="116" t="s">
        <v>5</v>
      </c>
      <c r="E5159" s="116" t="s">
        <v>5</v>
      </c>
      <c r="F5159" s="116">
        <v>2</v>
      </c>
      <c r="G5159" s="116">
        <v>2</v>
      </c>
      <c r="H5159" s="116">
        <v>1</v>
      </c>
      <c r="I5159" s="116" t="s">
        <v>17</v>
      </c>
      <c r="J5159" s="117">
        <v>103.75</v>
      </c>
      <c r="K5159" s="117">
        <v>4188.3999999999996</v>
      </c>
      <c r="L5159" s="116" t="s">
        <v>5</v>
      </c>
      <c r="M5159" s="127">
        <f t="shared" si="960"/>
        <v>40.370120481927707</v>
      </c>
      <c r="N5159" s="118">
        <f>mytable_customer_details!$K5159/mytable_customer_details!$J5159</f>
        <v>40.370120481927707</v>
      </c>
      <c r="O5159" s="102">
        <f>mytable_customer_details!$C5159</f>
        <v>1</v>
      </c>
      <c r="P5159" s="115" t="str">
        <f t="shared" si="963"/>
        <v>True</v>
      </c>
      <c r="Q5159" s="115" t="str">
        <f t="shared" si="964"/>
        <v>False</v>
      </c>
      <c r="R5159" s="115" t="str">
        <f t="shared" si="965"/>
        <v>True</v>
      </c>
      <c r="S5159" s="115" t="str">
        <f t="shared" si="966"/>
        <v>True</v>
      </c>
      <c r="T5159" s="115" t="str">
        <f t="shared" si="967"/>
        <v>True</v>
      </c>
      <c r="U5159">
        <f t="shared" si="968"/>
        <v>0</v>
      </c>
      <c r="V5159">
        <f t="shared" si="969"/>
        <v>0</v>
      </c>
      <c r="W5159">
        <f t="shared" si="970"/>
        <v>0</v>
      </c>
      <c r="X5159" s="86">
        <f t="shared" si="971"/>
        <v>42482</v>
      </c>
      <c r="Y5159" s="104">
        <f t="shared" si="961"/>
        <v>103.75</v>
      </c>
      <c r="Z5159" t="str">
        <f t="shared" si="962"/>
        <v>YES</v>
      </c>
      <c r="AA5159" s="104" t="str">
        <f>VLOOKUP(H:H,Table2_ContractType!A:B,2,0)</f>
        <v>1 Year</v>
      </c>
      <c r="AB5159" t="str">
        <f>VLOOKUP(F:F,Table3_PhoneService!A:B,2,0)</f>
        <v>Two or More Lines</v>
      </c>
      <c r="AC5159" t="str">
        <f>VLOOKUP(G:G,Table4_InternetService!A:B,2,0)</f>
        <v>Fiber Optic</v>
      </c>
    </row>
    <row r="5160" spans="1:29">
      <c r="A5160" s="119" t="s">
        <v>4497</v>
      </c>
      <c r="B5160" s="119" t="s">
        <v>3</v>
      </c>
      <c r="C5160" s="119">
        <v>0</v>
      </c>
      <c r="D5160" s="119" t="s">
        <v>5</v>
      </c>
      <c r="E5160" s="119" t="s">
        <v>5</v>
      </c>
      <c r="F5160" s="119">
        <v>2</v>
      </c>
      <c r="G5160" s="119">
        <v>2</v>
      </c>
      <c r="H5160" s="119">
        <v>0</v>
      </c>
      <c r="I5160" s="119" t="s">
        <v>10</v>
      </c>
      <c r="J5160" s="120">
        <v>89.2</v>
      </c>
      <c r="K5160" s="120">
        <v>5500.6</v>
      </c>
      <c r="L5160" s="119" t="s">
        <v>5</v>
      </c>
      <c r="M5160" s="127">
        <f t="shared" si="960"/>
        <v>61.665919282511211</v>
      </c>
      <c r="N5160" s="121">
        <f>mytable_customer_details!$K5160/mytable_customer_details!$J5160</f>
        <v>61.665919282511211</v>
      </c>
      <c r="O5160" s="101">
        <f>mytable_customer_details!$C5160</f>
        <v>0</v>
      </c>
      <c r="P5160" s="115" t="str">
        <f t="shared" si="963"/>
        <v>True</v>
      </c>
      <c r="Q5160" s="115" t="str">
        <f t="shared" si="964"/>
        <v>False</v>
      </c>
      <c r="R5160" s="115" t="str">
        <f t="shared" si="965"/>
        <v>True</v>
      </c>
      <c r="S5160" s="115" t="str">
        <f t="shared" si="966"/>
        <v>True</v>
      </c>
      <c r="T5160" s="115" t="str">
        <f t="shared" si="967"/>
        <v>True</v>
      </c>
      <c r="U5160">
        <f t="shared" si="968"/>
        <v>0</v>
      </c>
      <c r="V5160">
        <f t="shared" si="969"/>
        <v>0</v>
      </c>
      <c r="W5160">
        <f t="shared" si="970"/>
        <v>0</v>
      </c>
      <c r="X5160" s="86">
        <f t="shared" si="971"/>
        <v>41842</v>
      </c>
      <c r="Y5160" s="104">
        <f t="shared" si="961"/>
        <v>89.2</v>
      </c>
      <c r="Z5160" t="str">
        <f t="shared" si="962"/>
        <v>YES</v>
      </c>
      <c r="AA5160" s="104" t="str">
        <f>VLOOKUP(H:H,Table2_ContractType!A:B,2,0)</f>
        <v>Month-to-Month</v>
      </c>
      <c r="AB5160" t="str">
        <f>VLOOKUP(F:F,Table3_PhoneService!A:B,2,0)</f>
        <v>Two or More Lines</v>
      </c>
      <c r="AC5160" t="str">
        <f>VLOOKUP(G:G,Table4_InternetService!A:B,2,0)</f>
        <v>Fiber Optic</v>
      </c>
    </row>
    <row r="5161" spans="1:29">
      <c r="A5161" s="116" t="s">
        <v>5057</v>
      </c>
      <c r="B5161" s="116" t="s">
        <v>3</v>
      </c>
      <c r="C5161" s="116">
        <v>0</v>
      </c>
      <c r="D5161" s="116" t="s">
        <v>5</v>
      </c>
      <c r="E5161" s="116" t="s">
        <v>5</v>
      </c>
      <c r="F5161" s="116">
        <v>1</v>
      </c>
      <c r="G5161" s="116">
        <v>1</v>
      </c>
      <c r="H5161" s="116">
        <v>0</v>
      </c>
      <c r="I5161" s="116" t="s">
        <v>10</v>
      </c>
      <c r="J5161" s="117">
        <v>45.15</v>
      </c>
      <c r="K5161" s="117">
        <v>45.15</v>
      </c>
      <c r="L5161" s="116" t="s">
        <v>5</v>
      </c>
      <c r="M5161" s="127">
        <f t="shared" si="960"/>
        <v>1</v>
      </c>
      <c r="N5161" s="118">
        <f>mytable_customer_details!$K5161/mytable_customer_details!$J5161</f>
        <v>1</v>
      </c>
      <c r="O5161" s="102">
        <f>mytable_customer_details!$C5161</f>
        <v>0</v>
      </c>
      <c r="P5161" s="115" t="str">
        <f t="shared" si="963"/>
        <v>True</v>
      </c>
      <c r="Q5161" s="115" t="str">
        <f t="shared" si="964"/>
        <v>False</v>
      </c>
      <c r="R5161" s="115" t="str">
        <f t="shared" si="965"/>
        <v>True</v>
      </c>
      <c r="S5161" s="115" t="str">
        <f t="shared" si="966"/>
        <v>True</v>
      </c>
      <c r="T5161" s="115" t="str">
        <f t="shared" si="967"/>
        <v>True</v>
      </c>
      <c r="U5161">
        <f t="shared" si="968"/>
        <v>0</v>
      </c>
      <c r="V5161">
        <f t="shared" si="969"/>
        <v>0</v>
      </c>
      <c r="W5161">
        <f t="shared" si="970"/>
        <v>0</v>
      </c>
      <c r="X5161" s="86">
        <f t="shared" si="971"/>
        <v>43668</v>
      </c>
      <c r="Y5161" s="104">
        <f t="shared" si="961"/>
        <v>45.15</v>
      </c>
      <c r="Z5161" t="str">
        <f t="shared" si="962"/>
        <v>YES</v>
      </c>
      <c r="AA5161" s="104" t="str">
        <f>VLOOKUP(H:H,Table2_ContractType!A:B,2,0)</f>
        <v>Month-to-Month</v>
      </c>
      <c r="AB5161" t="str">
        <f>VLOOKUP(F:F,Table3_PhoneService!A:B,2,0)</f>
        <v>One Line</v>
      </c>
      <c r="AC5161" t="str">
        <f>VLOOKUP(G:G,Table4_InternetService!A:B,2,0)</f>
        <v>DSL</v>
      </c>
    </row>
    <row r="5162" spans="1:29">
      <c r="A5162" s="119" t="s">
        <v>5600</v>
      </c>
      <c r="B5162" s="119" t="s">
        <v>3</v>
      </c>
      <c r="C5162" s="119">
        <v>0</v>
      </c>
      <c r="D5162" s="119" t="s">
        <v>5</v>
      </c>
      <c r="E5162" s="119" t="s">
        <v>5</v>
      </c>
      <c r="F5162" s="119">
        <v>1</v>
      </c>
      <c r="G5162" s="119">
        <v>1</v>
      </c>
      <c r="H5162" s="119">
        <v>2</v>
      </c>
      <c r="I5162" s="119" t="s">
        <v>17</v>
      </c>
      <c r="J5162" s="120">
        <v>54.35</v>
      </c>
      <c r="K5162" s="120">
        <v>2460.15</v>
      </c>
      <c r="L5162" s="119" t="s">
        <v>4</v>
      </c>
      <c r="M5162" s="127">
        <f t="shared" si="960"/>
        <v>45.264949402023916</v>
      </c>
      <c r="N5162" s="121">
        <f>mytable_customer_details!$K5162/mytable_customer_details!$J5162</f>
        <v>45.264949402023916</v>
      </c>
      <c r="O5162" s="101">
        <f>mytable_customer_details!$C5162</f>
        <v>0</v>
      </c>
      <c r="P5162" s="115" t="str">
        <f t="shared" si="963"/>
        <v>True</v>
      </c>
      <c r="Q5162" s="115" t="str">
        <f t="shared" si="964"/>
        <v>True</v>
      </c>
      <c r="R5162" s="115" t="str">
        <f t="shared" si="965"/>
        <v>True</v>
      </c>
      <c r="S5162" s="115" t="str">
        <f t="shared" si="966"/>
        <v>True</v>
      </c>
      <c r="T5162" s="115" t="str">
        <f t="shared" si="967"/>
        <v>True</v>
      </c>
      <c r="U5162">
        <f t="shared" si="968"/>
        <v>0</v>
      </c>
      <c r="V5162">
        <f t="shared" si="969"/>
        <v>0</v>
      </c>
      <c r="W5162">
        <f t="shared" si="970"/>
        <v>0</v>
      </c>
      <c r="X5162" s="86">
        <f t="shared" si="971"/>
        <v>42330</v>
      </c>
      <c r="Y5162" s="104">
        <f t="shared" si="961"/>
        <v>54.350000000000009</v>
      </c>
      <c r="Z5162" t="str">
        <f t="shared" si="962"/>
        <v>YES</v>
      </c>
      <c r="AA5162" s="104" t="str">
        <f>VLOOKUP(H:H,Table2_ContractType!A:B,2,0)</f>
        <v>2 Year</v>
      </c>
      <c r="AB5162" t="str">
        <f>VLOOKUP(F:F,Table3_PhoneService!A:B,2,0)</f>
        <v>One Line</v>
      </c>
      <c r="AC5162" t="str">
        <f>VLOOKUP(G:G,Table4_InternetService!A:B,2,0)</f>
        <v>DSL</v>
      </c>
    </row>
    <row r="5163" spans="1:29">
      <c r="A5163" s="116" t="s">
        <v>6506</v>
      </c>
      <c r="B5163" s="116" t="s">
        <v>9</v>
      </c>
      <c r="C5163" s="116">
        <v>0</v>
      </c>
      <c r="D5163" s="116" t="s">
        <v>5</v>
      </c>
      <c r="E5163" s="116" t="s">
        <v>5</v>
      </c>
      <c r="F5163" s="116">
        <v>1</v>
      </c>
      <c r="G5163" s="116">
        <v>2</v>
      </c>
      <c r="H5163" s="116">
        <v>0</v>
      </c>
      <c r="I5163" s="116" t="s">
        <v>7</v>
      </c>
      <c r="J5163" s="117">
        <v>69.650000000000006</v>
      </c>
      <c r="K5163" s="117">
        <v>69.650000000000006</v>
      </c>
      <c r="L5163" s="116" t="s">
        <v>4</v>
      </c>
      <c r="M5163" s="127">
        <f t="shared" si="960"/>
        <v>1</v>
      </c>
      <c r="N5163" s="118">
        <f>mytable_customer_details!$K5163/mytable_customer_details!$J5163</f>
        <v>1</v>
      </c>
      <c r="O5163" s="102">
        <f>mytable_customer_details!$C5163</f>
        <v>0</v>
      </c>
      <c r="P5163" s="115" t="str">
        <f t="shared" si="963"/>
        <v>False</v>
      </c>
      <c r="Q5163" s="115" t="str">
        <f t="shared" si="964"/>
        <v>True</v>
      </c>
      <c r="R5163" s="115" t="str">
        <f t="shared" si="965"/>
        <v>True</v>
      </c>
      <c r="S5163" s="115" t="str">
        <f t="shared" si="966"/>
        <v>True</v>
      </c>
      <c r="T5163" s="115" t="str">
        <f t="shared" si="967"/>
        <v>True</v>
      </c>
      <c r="U5163">
        <f t="shared" si="968"/>
        <v>0</v>
      </c>
      <c r="V5163">
        <f t="shared" si="969"/>
        <v>0</v>
      </c>
      <c r="W5163">
        <f t="shared" si="970"/>
        <v>0</v>
      </c>
      <c r="X5163" s="86">
        <f t="shared" si="971"/>
        <v>43668</v>
      </c>
      <c r="Y5163" s="104">
        <f t="shared" si="961"/>
        <v>69.650000000000006</v>
      </c>
      <c r="Z5163" t="str">
        <f t="shared" si="962"/>
        <v>YES</v>
      </c>
      <c r="AA5163" s="104" t="str">
        <f>VLOOKUP(H:H,Table2_ContractType!A:B,2,0)</f>
        <v>Month-to-Month</v>
      </c>
      <c r="AB5163" t="str">
        <f>VLOOKUP(F:F,Table3_PhoneService!A:B,2,0)</f>
        <v>One Line</v>
      </c>
      <c r="AC5163" t="str">
        <f>VLOOKUP(G:G,Table4_InternetService!A:B,2,0)</f>
        <v>Fiber Optic</v>
      </c>
    </row>
    <row r="5164" spans="1:29">
      <c r="A5164" s="119" t="s">
        <v>209</v>
      </c>
      <c r="B5164" s="119" t="s">
        <v>9</v>
      </c>
      <c r="C5164" s="119">
        <v>0</v>
      </c>
      <c r="D5164" s="119" t="s">
        <v>4</v>
      </c>
      <c r="E5164" s="119" t="s">
        <v>4</v>
      </c>
      <c r="F5164" s="119">
        <v>2</v>
      </c>
      <c r="G5164" s="119">
        <v>2</v>
      </c>
      <c r="H5164" s="119">
        <v>2</v>
      </c>
      <c r="I5164" s="119" t="s">
        <v>13</v>
      </c>
      <c r="J5164" s="120">
        <v>112.25</v>
      </c>
      <c r="K5164" s="120">
        <v>8041.65</v>
      </c>
      <c r="L5164" s="119" t="s">
        <v>5</v>
      </c>
      <c r="M5164" s="127">
        <f t="shared" si="960"/>
        <v>71.640534521158131</v>
      </c>
      <c r="N5164" s="121">
        <f>mytable_customer_details!$K5164/mytable_customer_details!$J5164</f>
        <v>71.640534521158131</v>
      </c>
      <c r="O5164" s="101">
        <f>mytable_customer_details!$C5164</f>
        <v>0</v>
      </c>
      <c r="P5164" s="115" t="str">
        <f t="shared" si="963"/>
        <v>False</v>
      </c>
      <c r="Q5164" s="115" t="str">
        <f t="shared" si="964"/>
        <v>False</v>
      </c>
      <c r="R5164" s="115" t="str">
        <f t="shared" si="965"/>
        <v>True</v>
      </c>
      <c r="S5164" s="115" t="str">
        <f t="shared" si="966"/>
        <v>True</v>
      </c>
      <c r="T5164" s="115" t="str">
        <f t="shared" si="967"/>
        <v>True</v>
      </c>
      <c r="U5164">
        <f t="shared" si="968"/>
        <v>3</v>
      </c>
      <c r="V5164">
        <f t="shared" si="969"/>
        <v>1</v>
      </c>
      <c r="W5164">
        <f t="shared" si="970"/>
        <v>1</v>
      </c>
      <c r="X5164" s="86">
        <f t="shared" si="971"/>
        <v>41539</v>
      </c>
      <c r="Y5164" s="104">
        <f t="shared" si="961"/>
        <v>112.24999999999999</v>
      </c>
      <c r="Z5164" t="str">
        <f t="shared" si="962"/>
        <v>YES</v>
      </c>
      <c r="AA5164" s="104" t="str">
        <f>VLOOKUP(H:H,Table2_ContractType!A:B,2,0)</f>
        <v>2 Year</v>
      </c>
      <c r="AB5164" t="str">
        <f>VLOOKUP(F:F,Table3_PhoneService!A:B,2,0)</f>
        <v>Two or More Lines</v>
      </c>
      <c r="AC5164" t="str">
        <f>VLOOKUP(G:G,Table4_InternetService!A:B,2,0)</f>
        <v>Fiber Optic</v>
      </c>
    </row>
    <row r="5165" spans="1:29">
      <c r="A5165" s="116" t="s">
        <v>1362</v>
      </c>
      <c r="B5165" s="116" t="s">
        <v>9</v>
      </c>
      <c r="C5165" s="116">
        <v>0</v>
      </c>
      <c r="D5165" s="116" t="s">
        <v>4</v>
      </c>
      <c r="E5165" s="116" t="s">
        <v>4</v>
      </c>
      <c r="F5165" s="116">
        <v>1</v>
      </c>
      <c r="G5165" s="116">
        <v>0</v>
      </c>
      <c r="H5165" s="116">
        <v>0</v>
      </c>
      <c r="I5165" s="116" t="s">
        <v>7</v>
      </c>
      <c r="J5165" s="117">
        <v>20.45</v>
      </c>
      <c r="K5165" s="117">
        <v>250.8</v>
      </c>
      <c r="L5165" s="116" t="s">
        <v>5</v>
      </c>
      <c r="M5165" s="127">
        <f t="shared" si="960"/>
        <v>12.264058679706602</v>
      </c>
      <c r="N5165" s="118">
        <f>mytable_customer_details!$K5165/mytable_customer_details!$J5165</f>
        <v>12.264058679706602</v>
      </c>
      <c r="O5165" s="102">
        <f>mytable_customer_details!$C5165</f>
        <v>0</v>
      </c>
      <c r="P5165" s="115" t="str">
        <f t="shared" si="963"/>
        <v>False</v>
      </c>
      <c r="Q5165" s="115" t="str">
        <f t="shared" si="964"/>
        <v>False</v>
      </c>
      <c r="R5165" s="115" t="str">
        <f t="shared" si="965"/>
        <v>True</v>
      </c>
      <c r="S5165" s="115" t="str">
        <f t="shared" si="966"/>
        <v>False</v>
      </c>
      <c r="T5165" s="115" t="str">
        <f t="shared" si="967"/>
        <v>False</v>
      </c>
      <c r="U5165">
        <f t="shared" si="968"/>
        <v>3</v>
      </c>
      <c r="V5165">
        <f t="shared" si="969"/>
        <v>1</v>
      </c>
      <c r="W5165">
        <f t="shared" si="970"/>
        <v>1</v>
      </c>
      <c r="X5165" s="86">
        <f t="shared" si="971"/>
        <v>43334</v>
      </c>
      <c r="Y5165" s="104">
        <f t="shared" si="961"/>
        <v>20.45</v>
      </c>
      <c r="Z5165" t="str">
        <f t="shared" si="962"/>
        <v>YES</v>
      </c>
      <c r="AA5165" s="104" t="str">
        <f>VLOOKUP(H:H,Table2_ContractType!A:B,2,0)</f>
        <v>Month-to-Month</v>
      </c>
      <c r="AB5165" t="str">
        <f>VLOOKUP(F:F,Table3_PhoneService!A:B,2,0)</f>
        <v>One Line</v>
      </c>
      <c r="AC5165" t="str">
        <f>VLOOKUP(G:G,Table4_InternetService!A:B,2,0)</f>
        <v>No Internet Service</v>
      </c>
    </row>
    <row r="5166" spans="1:29">
      <c r="A5166" s="119" t="s">
        <v>5135</v>
      </c>
      <c r="B5166" s="119" t="s">
        <v>3</v>
      </c>
      <c r="C5166" s="119">
        <v>0</v>
      </c>
      <c r="D5166" s="119" t="s">
        <v>4</v>
      </c>
      <c r="E5166" s="119" t="s">
        <v>4</v>
      </c>
      <c r="F5166" s="119">
        <v>1</v>
      </c>
      <c r="G5166" s="119">
        <v>0</v>
      </c>
      <c r="H5166" s="119">
        <v>2</v>
      </c>
      <c r="I5166" s="119" t="s">
        <v>10</v>
      </c>
      <c r="J5166" s="120">
        <v>20.100000000000001</v>
      </c>
      <c r="K5166" s="120">
        <v>486.05</v>
      </c>
      <c r="L5166" s="119" t="s">
        <v>5</v>
      </c>
      <c r="M5166" s="127">
        <f t="shared" si="960"/>
        <v>24.181592039800993</v>
      </c>
      <c r="N5166" s="121">
        <f>mytable_customer_details!$K5166/mytable_customer_details!$J5166</f>
        <v>24.181592039800993</v>
      </c>
      <c r="O5166" s="101">
        <f>mytable_customer_details!$C5166</f>
        <v>0</v>
      </c>
      <c r="P5166" s="115" t="str">
        <f t="shared" si="963"/>
        <v>True</v>
      </c>
      <c r="Q5166" s="115" t="str">
        <f t="shared" si="964"/>
        <v>False</v>
      </c>
      <c r="R5166" s="115" t="str">
        <f t="shared" si="965"/>
        <v>True</v>
      </c>
      <c r="S5166" s="115" t="str">
        <f t="shared" si="966"/>
        <v>False</v>
      </c>
      <c r="T5166" s="115" t="str">
        <f t="shared" si="967"/>
        <v>False</v>
      </c>
      <c r="U5166">
        <f t="shared" si="968"/>
        <v>3</v>
      </c>
      <c r="V5166">
        <f t="shared" si="969"/>
        <v>1</v>
      </c>
      <c r="W5166">
        <f t="shared" si="970"/>
        <v>1</v>
      </c>
      <c r="X5166" s="86">
        <f t="shared" si="971"/>
        <v>42969</v>
      </c>
      <c r="Y5166" s="104">
        <f t="shared" si="961"/>
        <v>20.100000000000001</v>
      </c>
      <c r="Z5166" t="str">
        <f t="shared" si="962"/>
        <v>YES</v>
      </c>
      <c r="AA5166" s="104" t="str">
        <f>VLOOKUP(H:H,Table2_ContractType!A:B,2,0)</f>
        <v>2 Year</v>
      </c>
      <c r="AB5166" t="str">
        <f>VLOOKUP(F:F,Table3_PhoneService!A:B,2,0)</f>
        <v>One Line</v>
      </c>
      <c r="AC5166" t="str">
        <f>VLOOKUP(G:G,Table4_InternetService!A:B,2,0)</f>
        <v>No Internet Service</v>
      </c>
    </row>
    <row r="5167" spans="1:29">
      <c r="A5167" s="116" t="s">
        <v>2376</v>
      </c>
      <c r="B5167" s="116" t="s">
        <v>9</v>
      </c>
      <c r="C5167" s="116">
        <v>1</v>
      </c>
      <c r="D5167" s="116" t="s">
        <v>5</v>
      </c>
      <c r="E5167" s="116" t="s">
        <v>5</v>
      </c>
      <c r="F5167" s="116">
        <v>2</v>
      </c>
      <c r="G5167" s="116">
        <v>2</v>
      </c>
      <c r="H5167" s="116">
        <v>0</v>
      </c>
      <c r="I5167" s="116" t="s">
        <v>13</v>
      </c>
      <c r="J5167" s="117">
        <v>93.9</v>
      </c>
      <c r="K5167" s="117">
        <v>1743.9</v>
      </c>
      <c r="L5167" s="116" t="s">
        <v>5</v>
      </c>
      <c r="M5167" s="127">
        <f t="shared" si="960"/>
        <v>18.571884984025559</v>
      </c>
      <c r="N5167" s="118">
        <f>mytable_customer_details!$K5167/mytable_customer_details!$J5167</f>
        <v>18.571884984025559</v>
      </c>
      <c r="O5167" s="102">
        <f>mytable_customer_details!$C5167</f>
        <v>1</v>
      </c>
      <c r="P5167" s="115" t="str">
        <f t="shared" si="963"/>
        <v>False</v>
      </c>
      <c r="Q5167" s="115" t="str">
        <f t="shared" si="964"/>
        <v>False</v>
      </c>
      <c r="R5167" s="115" t="str">
        <f t="shared" si="965"/>
        <v>True</v>
      </c>
      <c r="S5167" s="115" t="str">
        <f t="shared" si="966"/>
        <v>True</v>
      </c>
      <c r="T5167" s="115" t="str">
        <f t="shared" si="967"/>
        <v>True</v>
      </c>
      <c r="U5167">
        <f t="shared" si="968"/>
        <v>0</v>
      </c>
      <c r="V5167">
        <f t="shared" si="969"/>
        <v>0</v>
      </c>
      <c r="W5167">
        <f t="shared" si="970"/>
        <v>0</v>
      </c>
      <c r="X5167" s="86">
        <f t="shared" si="971"/>
        <v>43153</v>
      </c>
      <c r="Y5167" s="104">
        <f t="shared" si="961"/>
        <v>93.9</v>
      </c>
      <c r="Z5167" t="str">
        <f t="shared" si="962"/>
        <v>YES</v>
      </c>
      <c r="AA5167" s="104" t="str">
        <f>VLOOKUP(H:H,Table2_ContractType!A:B,2,0)</f>
        <v>Month-to-Month</v>
      </c>
      <c r="AB5167" t="str">
        <f>VLOOKUP(F:F,Table3_PhoneService!A:B,2,0)</f>
        <v>Two or More Lines</v>
      </c>
      <c r="AC5167" t="str">
        <f>VLOOKUP(G:G,Table4_InternetService!A:B,2,0)</f>
        <v>Fiber Optic</v>
      </c>
    </row>
    <row r="5168" spans="1:29">
      <c r="A5168" s="119" t="s">
        <v>6272</v>
      </c>
      <c r="B5168" s="119" t="s">
        <v>9</v>
      </c>
      <c r="C5168" s="119">
        <v>0</v>
      </c>
      <c r="D5168" s="119" t="s">
        <v>4</v>
      </c>
      <c r="E5168" s="119" t="s">
        <v>4</v>
      </c>
      <c r="F5168" s="119">
        <v>1</v>
      </c>
      <c r="G5168" s="119">
        <v>0</v>
      </c>
      <c r="H5168" s="119">
        <v>2</v>
      </c>
      <c r="I5168" s="119" t="s">
        <v>13</v>
      </c>
      <c r="J5168" s="120">
        <v>20.45</v>
      </c>
      <c r="K5168" s="120">
        <v>1297.3499999999999</v>
      </c>
      <c r="L5168" s="119" t="s">
        <v>5</v>
      </c>
      <c r="M5168" s="127">
        <f t="shared" si="960"/>
        <v>63.440097799511001</v>
      </c>
      <c r="N5168" s="121">
        <f>mytable_customer_details!$K5168/mytable_customer_details!$J5168</f>
        <v>63.440097799511001</v>
      </c>
      <c r="O5168" s="101">
        <f>mytable_customer_details!$C5168</f>
        <v>0</v>
      </c>
      <c r="P5168" s="115" t="str">
        <f t="shared" si="963"/>
        <v>False</v>
      </c>
      <c r="Q5168" s="115" t="str">
        <f t="shared" si="964"/>
        <v>False</v>
      </c>
      <c r="R5168" s="115" t="str">
        <f t="shared" si="965"/>
        <v>True</v>
      </c>
      <c r="S5168" s="115" t="str">
        <f t="shared" si="966"/>
        <v>False</v>
      </c>
      <c r="T5168" s="115" t="str">
        <f t="shared" si="967"/>
        <v>False</v>
      </c>
      <c r="U5168">
        <f t="shared" si="968"/>
        <v>3</v>
      </c>
      <c r="V5168">
        <f t="shared" si="969"/>
        <v>1</v>
      </c>
      <c r="W5168">
        <f t="shared" si="970"/>
        <v>1</v>
      </c>
      <c r="X5168" s="86">
        <f t="shared" si="971"/>
        <v>41781</v>
      </c>
      <c r="Y5168" s="104">
        <f t="shared" si="961"/>
        <v>20.45</v>
      </c>
      <c r="Z5168" t="str">
        <f t="shared" si="962"/>
        <v>YES</v>
      </c>
      <c r="AA5168" s="104" t="str">
        <f>VLOOKUP(H:H,Table2_ContractType!A:B,2,0)</f>
        <v>2 Year</v>
      </c>
      <c r="AB5168" t="str">
        <f>VLOOKUP(F:F,Table3_PhoneService!A:B,2,0)</f>
        <v>One Line</v>
      </c>
      <c r="AC5168" t="str">
        <f>VLOOKUP(G:G,Table4_InternetService!A:B,2,0)</f>
        <v>No Internet Service</v>
      </c>
    </row>
    <row r="5169" spans="1:29">
      <c r="A5169" s="116" t="s">
        <v>5106</v>
      </c>
      <c r="B5169" s="116" t="s">
        <v>3</v>
      </c>
      <c r="C5169" s="116">
        <v>0</v>
      </c>
      <c r="D5169" s="116" t="s">
        <v>5</v>
      </c>
      <c r="E5169" s="116" t="s">
        <v>5</v>
      </c>
      <c r="F5169" s="116">
        <v>1</v>
      </c>
      <c r="G5169" s="116">
        <v>1</v>
      </c>
      <c r="H5169" s="116">
        <v>1</v>
      </c>
      <c r="I5169" s="116" t="s">
        <v>13</v>
      </c>
      <c r="J5169" s="117">
        <v>45.05</v>
      </c>
      <c r="K5169" s="117">
        <v>2462.6</v>
      </c>
      <c r="L5169" s="116" t="s">
        <v>5</v>
      </c>
      <c r="M5169" s="127">
        <f t="shared" si="960"/>
        <v>54.663706992230857</v>
      </c>
      <c r="N5169" s="118">
        <f>mytable_customer_details!$K5169/mytable_customer_details!$J5169</f>
        <v>54.663706992230857</v>
      </c>
      <c r="O5169" s="102">
        <f>mytable_customer_details!$C5169</f>
        <v>0</v>
      </c>
      <c r="P5169" s="115" t="str">
        <f t="shared" si="963"/>
        <v>True</v>
      </c>
      <c r="Q5169" s="115" t="str">
        <f t="shared" si="964"/>
        <v>False</v>
      </c>
      <c r="R5169" s="115" t="str">
        <f t="shared" si="965"/>
        <v>True</v>
      </c>
      <c r="S5169" s="115" t="str">
        <f t="shared" si="966"/>
        <v>True</v>
      </c>
      <c r="T5169" s="115" t="str">
        <f t="shared" si="967"/>
        <v>True</v>
      </c>
      <c r="U5169">
        <f t="shared" si="968"/>
        <v>0</v>
      </c>
      <c r="V5169">
        <f t="shared" si="969"/>
        <v>0</v>
      </c>
      <c r="W5169">
        <f t="shared" si="970"/>
        <v>0</v>
      </c>
      <c r="X5169" s="86">
        <f t="shared" si="971"/>
        <v>42057</v>
      </c>
      <c r="Y5169" s="104">
        <f t="shared" si="961"/>
        <v>45.05</v>
      </c>
      <c r="Z5169" t="str">
        <f t="shared" si="962"/>
        <v>YES</v>
      </c>
      <c r="AA5169" s="104" t="str">
        <f>VLOOKUP(H:H,Table2_ContractType!A:B,2,0)</f>
        <v>1 Year</v>
      </c>
      <c r="AB5169" t="str">
        <f>VLOOKUP(F:F,Table3_PhoneService!A:B,2,0)</f>
        <v>One Line</v>
      </c>
      <c r="AC5169" t="str">
        <f>VLOOKUP(G:G,Table4_InternetService!A:B,2,0)</f>
        <v>DSL</v>
      </c>
    </row>
    <row r="5170" spans="1:29">
      <c r="A5170" s="119" t="s">
        <v>4825</v>
      </c>
      <c r="B5170" s="119" t="s">
        <v>3</v>
      </c>
      <c r="C5170" s="119">
        <v>0</v>
      </c>
      <c r="D5170" s="119" t="s">
        <v>5</v>
      </c>
      <c r="E5170" s="119" t="s">
        <v>5</v>
      </c>
      <c r="F5170" s="119">
        <v>2</v>
      </c>
      <c r="G5170" s="119">
        <v>2</v>
      </c>
      <c r="H5170" s="119">
        <v>0</v>
      </c>
      <c r="I5170" s="119" t="s">
        <v>7</v>
      </c>
      <c r="J5170" s="120">
        <v>90</v>
      </c>
      <c r="K5170" s="120">
        <v>1993.8</v>
      </c>
      <c r="L5170" s="119" t="s">
        <v>4</v>
      </c>
      <c r="M5170" s="127">
        <f t="shared" si="960"/>
        <v>22.153333333333332</v>
      </c>
      <c r="N5170" s="121">
        <f>mytable_customer_details!$K5170/mytable_customer_details!$J5170</f>
        <v>22.153333333333332</v>
      </c>
      <c r="O5170" s="101">
        <f>mytable_customer_details!$C5170</f>
        <v>0</v>
      </c>
      <c r="P5170" s="115" t="str">
        <f t="shared" si="963"/>
        <v>True</v>
      </c>
      <c r="Q5170" s="115" t="str">
        <f t="shared" si="964"/>
        <v>True</v>
      </c>
      <c r="R5170" s="115" t="str">
        <f t="shared" si="965"/>
        <v>True</v>
      </c>
      <c r="S5170" s="115" t="str">
        <f t="shared" si="966"/>
        <v>True</v>
      </c>
      <c r="T5170" s="115" t="str">
        <f t="shared" si="967"/>
        <v>True</v>
      </c>
      <c r="U5170">
        <f t="shared" si="968"/>
        <v>0</v>
      </c>
      <c r="V5170">
        <f t="shared" si="969"/>
        <v>0</v>
      </c>
      <c r="W5170">
        <f t="shared" si="970"/>
        <v>0</v>
      </c>
      <c r="X5170" s="86">
        <f t="shared" si="971"/>
        <v>43030</v>
      </c>
      <c r="Y5170" s="104">
        <f t="shared" si="961"/>
        <v>90</v>
      </c>
      <c r="Z5170" t="str">
        <f t="shared" si="962"/>
        <v>YES</v>
      </c>
      <c r="AA5170" s="104" t="str">
        <f>VLOOKUP(H:H,Table2_ContractType!A:B,2,0)</f>
        <v>Month-to-Month</v>
      </c>
      <c r="AB5170" t="str">
        <f>VLOOKUP(F:F,Table3_PhoneService!A:B,2,0)</f>
        <v>Two or More Lines</v>
      </c>
      <c r="AC5170" t="str">
        <f>VLOOKUP(G:G,Table4_InternetService!A:B,2,0)</f>
        <v>Fiber Optic</v>
      </c>
    </row>
    <row r="5171" spans="1:29">
      <c r="A5171" s="116" t="s">
        <v>3111</v>
      </c>
      <c r="B5171" s="116" t="s">
        <v>3</v>
      </c>
      <c r="C5171" s="116">
        <v>0</v>
      </c>
      <c r="D5171" s="116" t="s">
        <v>4</v>
      </c>
      <c r="E5171" s="116" t="s">
        <v>5</v>
      </c>
      <c r="F5171" s="116">
        <v>2</v>
      </c>
      <c r="G5171" s="116">
        <v>2</v>
      </c>
      <c r="H5171" s="116">
        <v>0</v>
      </c>
      <c r="I5171" s="116" t="s">
        <v>17</v>
      </c>
      <c r="J5171" s="117">
        <v>94.45</v>
      </c>
      <c r="K5171" s="117">
        <v>5073.1000000000004</v>
      </c>
      <c r="L5171" s="116" t="s">
        <v>5</v>
      </c>
      <c r="M5171" s="127">
        <f t="shared" si="960"/>
        <v>53.712016940179993</v>
      </c>
      <c r="N5171" s="118">
        <f>mytable_customer_details!$K5171/mytable_customer_details!$J5171</f>
        <v>53.712016940179993</v>
      </c>
      <c r="O5171" s="102">
        <f>mytable_customer_details!$C5171</f>
        <v>0</v>
      </c>
      <c r="P5171" s="115" t="str">
        <f t="shared" si="963"/>
        <v>True</v>
      </c>
      <c r="Q5171" s="115" t="str">
        <f t="shared" si="964"/>
        <v>False</v>
      </c>
      <c r="R5171" s="115" t="str">
        <f t="shared" si="965"/>
        <v>True</v>
      </c>
      <c r="S5171" s="115" t="str">
        <f t="shared" si="966"/>
        <v>True</v>
      </c>
      <c r="T5171" s="115" t="str">
        <f t="shared" si="967"/>
        <v>True</v>
      </c>
      <c r="U5171">
        <f t="shared" si="968"/>
        <v>1</v>
      </c>
      <c r="V5171">
        <f t="shared" si="969"/>
        <v>1</v>
      </c>
      <c r="W5171">
        <f t="shared" si="970"/>
        <v>0</v>
      </c>
      <c r="X5171" s="86">
        <f t="shared" si="971"/>
        <v>42085</v>
      </c>
      <c r="Y5171" s="104">
        <f t="shared" si="961"/>
        <v>94.45</v>
      </c>
      <c r="Z5171" t="str">
        <f t="shared" si="962"/>
        <v>YES</v>
      </c>
      <c r="AA5171" s="104" t="str">
        <f>VLOOKUP(H:H,Table2_ContractType!A:B,2,0)</f>
        <v>Month-to-Month</v>
      </c>
      <c r="AB5171" t="str">
        <f>VLOOKUP(F:F,Table3_PhoneService!A:B,2,0)</f>
        <v>Two or More Lines</v>
      </c>
      <c r="AC5171" t="str">
        <f>VLOOKUP(G:G,Table4_InternetService!A:B,2,0)</f>
        <v>Fiber Optic</v>
      </c>
    </row>
    <row r="5172" spans="1:29">
      <c r="A5172" s="119" t="s">
        <v>3181</v>
      </c>
      <c r="B5172" s="119" t="s">
        <v>9</v>
      </c>
      <c r="C5172" s="119">
        <v>0</v>
      </c>
      <c r="D5172" s="119" t="s">
        <v>5</v>
      </c>
      <c r="E5172" s="119" t="s">
        <v>5</v>
      </c>
      <c r="F5172" s="119">
        <v>2</v>
      </c>
      <c r="G5172" s="119">
        <v>2</v>
      </c>
      <c r="H5172" s="119">
        <v>1</v>
      </c>
      <c r="I5172" s="119" t="s">
        <v>7</v>
      </c>
      <c r="J5172" s="120">
        <v>100.2</v>
      </c>
      <c r="K5172" s="120">
        <v>2688.45</v>
      </c>
      <c r="L5172" s="119" t="s">
        <v>5</v>
      </c>
      <c r="M5172" s="127">
        <f t="shared" si="960"/>
        <v>26.830838323353291</v>
      </c>
      <c r="N5172" s="121">
        <f>mytable_customer_details!$K5172/mytable_customer_details!$J5172</f>
        <v>26.830838323353291</v>
      </c>
      <c r="O5172" s="101">
        <f>mytable_customer_details!$C5172</f>
        <v>0</v>
      </c>
      <c r="P5172" s="115" t="str">
        <f t="shared" si="963"/>
        <v>False</v>
      </c>
      <c r="Q5172" s="115" t="str">
        <f t="shared" si="964"/>
        <v>False</v>
      </c>
      <c r="R5172" s="115" t="str">
        <f t="shared" si="965"/>
        <v>True</v>
      </c>
      <c r="S5172" s="115" t="str">
        <f t="shared" si="966"/>
        <v>True</v>
      </c>
      <c r="T5172" s="115" t="str">
        <f t="shared" si="967"/>
        <v>True</v>
      </c>
      <c r="U5172">
        <f t="shared" si="968"/>
        <v>0</v>
      </c>
      <c r="V5172">
        <f t="shared" si="969"/>
        <v>0</v>
      </c>
      <c r="W5172">
        <f t="shared" si="970"/>
        <v>0</v>
      </c>
      <c r="X5172" s="86">
        <f t="shared" si="971"/>
        <v>42908</v>
      </c>
      <c r="Y5172" s="104">
        <f t="shared" si="961"/>
        <v>100.2</v>
      </c>
      <c r="Z5172" t="str">
        <f t="shared" si="962"/>
        <v>YES</v>
      </c>
      <c r="AA5172" s="104" t="str">
        <f>VLOOKUP(H:H,Table2_ContractType!A:B,2,0)</f>
        <v>1 Year</v>
      </c>
      <c r="AB5172" t="str">
        <f>VLOOKUP(F:F,Table3_PhoneService!A:B,2,0)</f>
        <v>Two or More Lines</v>
      </c>
      <c r="AC5172" t="str">
        <f>VLOOKUP(G:G,Table4_InternetService!A:B,2,0)</f>
        <v>Fiber Optic</v>
      </c>
    </row>
    <row r="5173" spans="1:29">
      <c r="A5173" s="116" t="s">
        <v>271</v>
      </c>
      <c r="B5173" s="116" t="s">
        <v>9</v>
      </c>
      <c r="C5173" s="116">
        <v>1</v>
      </c>
      <c r="D5173" s="116" t="s">
        <v>5</v>
      </c>
      <c r="E5173" s="116" t="s">
        <v>5</v>
      </c>
      <c r="F5173" s="116">
        <v>0</v>
      </c>
      <c r="G5173" s="116">
        <v>1</v>
      </c>
      <c r="H5173" s="116">
        <v>0</v>
      </c>
      <c r="I5173" s="116" t="s">
        <v>7</v>
      </c>
      <c r="J5173" s="117">
        <v>41.15</v>
      </c>
      <c r="K5173" s="117">
        <v>132.19999999999999</v>
      </c>
      <c r="L5173" s="116" t="s">
        <v>4</v>
      </c>
      <c r="M5173" s="127">
        <f t="shared" si="960"/>
        <v>3.2126366950182259</v>
      </c>
      <c r="N5173" s="118">
        <f>mytable_customer_details!$K5173/mytable_customer_details!$J5173</f>
        <v>3.2126366950182259</v>
      </c>
      <c r="O5173" s="102">
        <f>mytable_customer_details!$C5173</f>
        <v>1</v>
      </c>
      <c r="P5173" s="115" t="str">
        <f t="shared" si="963"/>
        <v>False</v>
      </c>
      <c r="Q5173" s="115" t="str">
        <f t="shared" si="964"/>
        <v>True</v>
      </c>
      <c r="R5173" s="115" t="str">
        <f t="shared" si="965"/>
        <v>False</v>
      </c>
      <c r="S5173" s="115" t="str">
        <f t="shared" si="966"/>
        <v>True</v>
      </c>
      <c r="T5173" s="115" t="str">
        <f t="shared" si="967"/>
        <v>False</v>
      </c>
      <c r="U5173">
        <f t="shared" si="968"/>
        <v>0</v>
      </c>
      <c r="V5173">
        <f t="shared" si="969"/>
        <v>0</v>
      </c>
      <c r="W5173">
        <f t="shared" si="970"/>
        <v>0</v>
      </c>
      <c r="X5173" s="86">
        <f t="shared" si="971"/>
        <v>43607</v>
      </c>
      <c r="Y5173" s="104">
        <f t="shared" si="961"/>
        <v>41.15</v>
      </c>
      <c r="Z5173" t="str">
        <f t="shared" si="962"/>
        <v>YES</v>
      </c>
      <c r="AA5173" s="104" t="str">
        <f>VLOOKUP(H:H,Table2_ContractType!A:B,2,0)</f>
        <v>Month-to-Month</v>
      </c>
      <c r="AB5173" t="str">
        <f>VLOOKUP(F:F,Table3_PhoneService!A:B,2,0)</f>
        <v>No Phone Service</v>
      </c>
      <c r="AC5173" t="str">
        <f>VLOOKUP(G:G,Table4_InternetService!A:B,2,0)</f>
        <v>DSL</v>
      </c>
    </row>
    <row r="5174" spans="1:29">
      <c r="A5174" s="119" t="s">
        <v>2729</v>
      </c>
      <c r="B5174" s="119" t="s">
        <v>9</v>
      </c>
      <c r="C5174" s="119">
        <v>0</v>
      </c>
      <c r="D5174" s="119" t="s">
        <v>5</v>
      </c>
      <c r="E5174" s="119" t="s">
        <v>5</v>
      </c>
      <c r="F5174" s="119">
        <v>0</v>
      </c>
      <c r="G5174" s="119">
        <v>1</v>
      </c>
      <c r="H5174" s="119">
        <v>2</v>
      </c>
      <c r="I5174" s="119" t="s">
        <v>13</v>
      </c>
      <c r="J5174" s="120">
        <v>43.7</v>
      </c>
      <c r="K5174" s="120">
        <v>2618.3000000000002</v>
      </c>
      <c r="L5174" s="119" t="s">
        <v>5</v>
      </c>
      <c r="M5174" s="127">
        <f t="shared" si="960"/>
        <v>59.915331807780319</v>
      </c>
      <c r="N5174" s="121">
        <f>mytable_customer_details!$K5174/mytable_customer_details!$J5174</f>
        <v>59.915331807780319</v>
      </c>
      <c r="O5174" s="101">
        <f>mytable_customer_details!$C5174</f>
        <v>0</v>
      </c>
      <c r="P5174" s="115" t="str">
        <f t="shared" si="963"/>
        <v>False</v>
      </c>
      <c r="Q5174" s="115" t="str">
        <f t="shared" si="964"/>
        <v>False</v>
      </c>
      <c r="R5174" s="115" t="str">
        <f t="shared" si="965"/>
        <v>False</v>
      </c>
      <c r="S5174" s="115" t="str">
        <f t="shared" si="966"/>
        <v>True</v>
      </c>
      <c r="T5174" s="115" t="str">
        <f t="shared" si="967"/>
        <v>False</v>
      </c>
      <c r="U5174">
        <f t="shared" si="968"/>
        <v>0</v>
      </c>
      <c r="V5174">
        <f t="shared" si="969"/>
        <v>0</v>
      </c>
      <c r="W5174">
        <f t="shared" si="970"/>
        <v>0</v>
      </c>
      <c r="X5174" s="86">
        <f t="shared" si="971"/>
        <v>41904</v>
      </c>
      <c r="Y5174" s="104">
        <f t="shared" si="961"/>
        <v>43.7</v>
      </c>
      <c r="Z5174" t="str">
        <f t="shared" si="962"/>
        <v>YES</v>
      </c>
      <c r="AA5174" s="104" t="str">
        <f>VLOOKUP(H:H,Table2_ContractType!A:B,2,0)</f>
        <v>2 Year</v>
      </c>
      <c r="AB5174" t="str">
        <f>VLOOKUP(F:F,Table3_PhoneService!A:B,2,0)</f>
        <v>No Phone Service</v>
      </c>
      <c r="AC5174" t="str">
        <f>VLOOKUP(G:G,Table4_InternetService!A:B,2,0)</f>
        <v>DSL</v>
      </c>
    </row>
    <row r="5175" spans="1:29">
      <c r="A5175" s="116" t="s">
        <v>3466</v>
      </c>
      <c r="B5175" s="116" t="s">
        <v>9</v>
      </c>
      <c r="C5175" s="116">
        <v>0</v>
      </c>
      <c r="D5175" s="116" t="s">
        <v>5</v>
      </c>
      <c r="E5175" s="116" t="s">
        <v>5</v>
      </c>
      <c r="F5175" s="116">
        <v>1</v>
      </c>
      <c r="G5175" s="116">
        <v>2</v>
      </c>
      <c r="H5175" s="116">
        <v>0</v>
      </c>
      <c r="I5175" s="116" t="s">
        <v>7</v>
      </c>
      <c r="J5175" s="117">
        <v>90.55</v>
      </c>
      <c r="K5175" s="117">
        <v>90.55</v>
      </c>
      <c r="L5175" s="116" t="s">
        <v>4</v>
      </c>
      <c r="M5175" s="127">
        <f t="shared" si="960"/>
        <v>1</v>
      </c>
      <c r="N5175" s="118">
        <f>mytable_customer_details!$K5175/mytable_customer_details!$J5175</f>
        <v>1</v>
      </c>
      <c r="O5175" s="102">
        <f>mytable_customer_details!$C5175</f>
        <v>0</v>
      </c>
      <c r="P5175" s="115" t="str">
        <f t="shared" si="963"/>
        <v>False</v>
      </c>
      <c r="Q5175" s="115" t="str">
        <f t="shared" si="964"/>
        <v>True</v>
      </c>
      <c r="R5175" s="115" t="str">
        <f t="shared" si="965"/>
        <v>True</v>
      </c>
      <c r="S5175" s="115" t="str">
        <f t="shared" si="966"/>
        <v>True</v>
      </c>
      <c r="T5175" s="115" t="str">
        <f t="shared" si="967"/>
        <v>True</v>
      </c>
      <c r="U5175">
        <f t="shared" si="968"/>
        <v>0</v>
      </c>
      <c r="V5175">
        <f t="shared" si="969"/>
        <v>0</v>
      </c>
      <c r="W5175">
        <f t="shared" si="970"/>
        <v>0</v>
      </c>
      <c r="X5175" s="86">
        <f t="shared" si="971"/>
        <v>43668</v>
      </c>
      <c r="Y5175" s="104">
        <f t="shared" si="961"/>
        <v>90.55</v>
      </c>
      <c r="Z5175" t="str">
        <f t="shared" si="962"/>
        <v>YES</v>
      </c>
      <c r="AA5175" s="104" t="str">
        <f>VLOOKUP(H:H,Table2_ContractType!A:B,2,0)</f>
        <v>Month-to-Month</v>
      </c>
      <c r="AB5175" t="str">
        <f>VLOOKUP(F:F,Table3_PhoneService!A:B,2,0)</f>
        <v>One Line</v>
      </c>
      <c r="AC5175" t="str">
        <f>VLOOKUP(G:G,Table4_InternetService!A:B,2,0)</f>
        <v>Fiber Optic</v>
      </c>
    </row>
    <row r="5176" spans="1:29">
      <c r="A5176" s="119" t="s">
        <v>1005</v>
      </c>
      <c r="B5176" s="119" t="s">
        <v>9</v>
      </c>
      <c r="C5176" s="119">
        <v>0</v>
      </c>
      <c r="D5176" s="119" t="s">
        <v>5</v>
      </c>
      <c r="E5176" s="119" t="s">
        <v>5</v>
      </c>
      <c r="F5176" s="119">
        <v>1</v>
      </c>
      <c r="G5176" s="119">
        <v>0</v>
      </c>
      <c r="H5176" s="119">
        <v>2</v>
      </c>
      <c r="I5176" s="119" t="s">
        <v>17</v>
      </c>
      <c r="J5176" s="120">
        <v>20</v>
      </c>
      <c r="K5176" s="120">
        <v>268.45</v>
      </c>
      <c r="L5176" s="119" t="s">
        <v>5</v>
      </c>
      <c r="M5176" s="127">
        <f t="shared" si="960"/>
        <v>13.422499999999999</v>
      </c>
      <c r="N5176" s="121">
        <f>mytable_customer_details!$K5176/mytable_customer_details!$J5176</f>
        <v>13.422499999999999</v>
      </c>
      <c r="O5176" s="101">
        <f>mytable_customer_details!$C5176</f>
        <v>0</v>
      </c>
      <c r="P5176" s="115" t="str">
        <f t="shared" si="963"/>
        <v>False</v>
      </c>
      <c r="Q5176" s="115" t="str">
        <f t="shared" si="964"/>
        <v>False</v>
      </c>
      <c r="R5176" s="115" t="str">
        <f t="shared" si="965"/>
        <v>True</v>
      </c>
      <c r="S5176" s="115" t="str">
        <f t="shared" si="966"/>
        <v>False</v>
      </c>
      <c r="T5176" s="115" t="str">
        <f t="shared" si="967"/>
        <v>False</v>
      </c>
      <c r="U5176">
        <f t="shared" si="968"/>
        <v>0</v>
      </c>
      <c r="V5176">
        <f t="shared" si="969"/>
        <v>0</v>
      </c>
      <c r="W5176">
        <f t="shared" si="970"/>
        <v>0</v>
      </c>
      <c r="X5176" s="86">
        <f t="shared" si="971"/>
        <v>43303</v>
      </c>
      <c r="Y5176" s="104">
        <f t="shared" si="961"/>
        <v>20</v>
      </c>
      <c r="Z5176" t="str">
        <f t="shared" si="962"/>
        <v>YES</v>
      </c>
      <c r="AA5176" s="104" t="str">
        <f>VLOOKUP(H:H,Table2_ContractType!A:B,2,0)</f>
        <v>2 Year</v>
      </c>
      <c r="AB5176" t="str">
        <f>VLOOKUP(F:F,Table3_PhoneService!A:B,2,0)</f>
        <v>One Line</v>
      </c>
      <c r="AC5176" t="str">
        <f>VLOOKUP(G:G,Table4_InternetService!A:B,2,0)</f>
        <v>No Internet Service</v>
      </c>
    </row>
    <row r="5177" spans="1:29">
      <c r="A5177" s="116" t="s">
        <v>322</v>
      </c>
      <c r="B5177" s="116" t="s">
        <v>3</v>
      </c>
      <c r="C5177" s="116">
        <v>0</v>
      </c>
      <c r="D5177" s="116" t="s">
        <v>5</v>
      </c>
      <c r="E5177" s="116" t="s">
        <v>5</v>
      </c>
      <c r="F5177" s="116">
        <v>1</v>
      </c>
      <c r="G5177" s="116">
        <v>2</v>
      </c>
      <c r="H5177" s="116">
        <v>0</v>
      </c>
      <c r="I5177" s="116" t="s">
        <v>7</v>
      </c>
      <c r="J5177" s="117">
        <v>89.05</v>
      </c>
      <c r="K5177" s="117">
        <v>1886.25</v>
      </c>
      <c r="L5177" s="116" t="s">
        <v>5</v>
      </c>
      <c r="M5177" s="127">
        <f t="shared" si="960"/>
        <v>21.181920269511512</v>
      </c>
      <c r="N5177" s="118">
        <f>mytable_customer_details!$K5177/mytable_customer_details!$J5177</f>
        <v>21.181920269511512</v>
      </c>
      <c r="O5177" s="102">
        <f>mytable_customer_details!$C5177</f>
        <v>0</v>
      </c>
      <c r="P5177" s="115" t="str">
        <f t="shared" si="963"/>
        <v>True</v>
      </c>
      <c r="Q5177" s="115" t="str">
        <f t="shared" si="964"/>
        <v>False</v>
      </c>
      <c r="R5177" s="115" t="str">
        <f t="shared" si="965"/>
        <v>True</v>
      </c>
      <c r="S5177" s="115" t="str">
        <f t="shared" si="966"/>
        <v>True</v>
      </c>
      <c r="T5177" s="115" t="str">
        <f t="shared" si="967"/>
        <v>True</v>
      </c>
      <c r="U5177">
        <f t="shared" si="968"/>
        <v>0</v>
      </c>
      <c r="V5177">
        <f t="shared" si="969"/>
        <v>0</v>
      </c>
      <c r="W5177">
        <f t="shared" si="970"/>
        <v>0</v>
      </c>
      <c r="X5177" s="86">
        <f t="shared" si="971"/>
        <v>43061</v>
      </c>
      <c r="Y5177" s="104">
        <f t="shared" si="961"/>
        <v>89.05</v>
      </c>
      <c r="Z5177" t="str">
        <f t="shared" si="962"/>
        <v>YES</v>
      </c>
      <c r="AA5177" s="104" t="str">
        <f>VLOOKUP(H:H,Table2_ContractType!A:B,2,0)</f>
        <v>Month-to-Month</v>
      </c>
      <c r="AB5177" t="str">
        <f>VLOOKUP(F:F,Table3_PhoneService!A:B,2,0)</f>
        <v>One Line</v>
      </c>
      <c r="AC5177" t="str">
        <f>VLOOKUP(G:G,Table4_InternetService!A:B,2,0)</f>
        <v>Fiber Optic</v>
      </c>
    </row>
    <row r="5178" spans="1:29">
      <c r="A5178" s="119" t="s">
        <v>4150</v>
      </c>
      <c r="B5178" s="119" t="s">
        <v>9</v>
      </c>
      <c r="C5178" s="119">
        <v>1</v>
      </c>
      <c r="D5178" s="119" t="s">
        <v>5</v>
      </c>
      <c r="E5178" s="119" t="s">
        <v>5</v>
      </c>
      <c r="F5178" s="119">
        <v>2</v>
      </c>
      <c r="G5178" s="119">
        <v>2</v>
      </c>
      <c r="H5178" s="119">
        <v>0</v>
      </c>
      <c r="I5178" s="119" t="s">
        <v>7</v>
      </c>
      <c r="J5178" s="120">
        <v>80.5</v>
      </c>
      <c r="K5178" s="120">
        <v>2088.4499999999998</v>
      </c>
      <c r="L5178" s="119" t="s">
        <v>5</v>
      </c>
      <c r="M5178" s="127">
        <f t="shared" si="960"/>
        <v>25.943478260869561</v>
      </c>
      <c r="N5178" s="121">
        <f>mytable_customer_details!$K5178/mytable_customer_details!$J5178</f>
        <v>25.943478260869561</v>
      </c>
      <c r="O5178" s="101">
        <f>mytable_customer_details!$C5178</f>
        <v>1</v>
      </c>
      <c r="P5178" s="115" t="str">
        <f t="shared" si="963"/>
        <v>False</v>
      </c>
      <c r="Q5178" s="115" t="str">
        <f t="shared" si="964"/>
        <v>False</v>
      </c>
      <c r="R5178" s="115" t="str">
        <f t="shared" si="965"/>
        <v>True</v>
      </c>
      <c r="S5178" s="115" t="str">
        <f t="shared" si="966"/>
        <v>True</v>
      </c>
      <c r="T5178" s="115" t="str">
        <f t="shared" si="967"/>
        <v>True</v>
      </c>
      <c r="U5178">
        <f t="shared" si="968"/>
        <v>0</v>
      </c>
      <c r="V5178">
        <f t="shared" si="969"/>
        <v>0</v>
      </c>
      <c r="W5178">
        <f t="shared" si="970"/>
        <v>0</v>
      </c>
      <c r="X5178" s="86">
        <f t="shared" si="971"/>
        <v>42938</v>
      </c>
      <c r="Y5178" s="104">
        <f t="shared" si="961"/>
        <v>80.5</v>
      </c>
      <c r="Z5178" t="str">
        <f t="shared" si="962"/>
        <v>YES</v>
      </c>
      <c r="AA5178" s="104" t="str">
        <f>VLOOKUP(H:H,Table2_ContractType!A:B,2,0)</f>
        <v>Month-to-Month</v>
      </c>
      <c r="AB5178" t="str">
        <f>VLOOKUP(F:F,Table3_PhoneService!A:B,2,0)</f>
        <v>Two or More Lines</v>
      </c>
      <c r="AC5178" t="str">
        <f>VLOOKUP(G:G,Table4_InternetService!A:B,2,0)</f>
        <v>Fiber Optic</v>
      </c>
    </row>
    <row r="5179" spans="1:29">
      <c r="A5179" s="116" t="s">
        <v>1781</v>
      </c>
      <c r="B5179" s="116" t="s">
        <v>3</v>
      </c>
      <c r="C5179" s="116">
        <v>1</v>
      </c>
      <c r="D5179" s="116" t="s">
        <v>5</v>
      </c>
      <c r="E5179" s="116" t="s">
        <v>5</v>
      </c>
      <c r="F5179" s="116">
        <v>2</v>
      </c>
      <c r="G5179" s="116">
        <v>2</v>
      </c>
      <c r="H5179" s="116">
        <v>0</v>
      </c>
      <c r="I5179" s="116" t="s">
        <v>7</v>
      </c>
      <c r="J5179" s="117">
        <v>113.2</v>
      </c>
      <c r="K5179" s="117">
        <v>4689.5</v>
      </c>
      <c r="L5179" s="116" t="s">
        <v>4</v>
      </c>
      <c r="M5179" s="127">
        <f t="shared" si="960"/>
        <v>41.426678445229683</v>
      </c>
      <c r="N5179" s="118">
        <f>mytable_customer_details!$K5179/mytable_customer_details!$J5179</f>
        <v>41.426678445229683</v>
      </c>
      <c r="O5179" s="102">
        <f>mytable_customer_details!$C5179</f>
        <v>1</v>
      </c>
      <c r="P5179" s="115" t="str">
        <f t="shared" si="963"/>
        <v>True</v>
      </c>
      <c r="Q5179" s="115" t="str">
        <f t="shared" si="964"/>
        <v>True</v>
      </c>
      <c r="R5179" s="115" t="str">
        <f t="shared" si="965"/>
        <v>True</v>
      </c>
      <c r="S5179" s="115" t="str">
        <f t="shared" si="966"/>
        <v>True</v>
      </c>
      <c r="T5179" s="115" t="str">
        <f t="shared" si="967"/>
        <v>True</v>
      </c>
      <c r="U5179">
        <f t="shared" si="968"/>
        <v>0</v>
      </c>
      <c r="V5179">
        <f t="shared" si="969"/>
        <v>0</v>
      </c>
      <c r="W5179">
        <f t="shared" si="970"/>
        <v>0</v>
      </c>
      <c r="X5179" s="86">
        <f t="shared" si="971"/>
        <v>42451</v>
      </c>
      <c r="Y5179" s="104">
        <f t="shared" si="961"/>
        <v>113.2</v>
      </c>
      <c r="Z5179" t="str">
        <f t="shared" si="962"/>
        <v>YES</v>
      </c>
      <c r="AA5179" s="104" t="str">
        <f>VLOOKUP(H:H,Table2_ContractType!A:B,2,0)</f>
        <v>Month-to-Month</v>
      </c>
      <c r="AB5179" t="str">
        <f>VLOOKUP(F:F,Table3_PhoneService!A:B,2,0)</f>
        <v>Two or More Lines</v>
      </c>
      <c r="AC5179" t="str">
        <f>VLOOKUP(G:G,Table4_InternetService!A:B,2,0)</f>
        <v>Fiber Optic</v>
      </c>
    </row>
    <row r="5180" spans="1:29">
      <c r="A5180" s="119" t="s">
        <v>1729</v>
      </c>
      <c r="B5180" s="119" t="s">
        <v>3</v>
      </c>
      <c r="C5180" s="119">
        <v>0</v>
      </c>
      <c r="D5180" s="119" t="s">
        <v>5</v>
      </c>
      <c r="E5180" s="119" t="s">
        <v>5</v>
      </c>
      <c r="F5180" s="119">
        <v>1</v>
      </c>
      <c r="G5180" s="119">
        <v>0</v>
      </c>
      <c r="H5180" s="119">
        <v>1</v>
      </c>
      <c r="I5180" s="119" t="s">
        <v>13</v>
      </c>
      <c r="J5180" s="120">
        <v>19.899999999999999</v>
      </c>
      <c r="K5180" s="120">
        <v>323.14999999999998</v>
      </c>
      <c r="L5180" s="119" t="s">
        <v>5</v>
      </c>
      <c r="M5180" s="127">
        <f t="shared" si="960"/>
        <v>16.238693467336685</v>
      </c>
      <c r="N5180" s="121">
        <f>mytable_customer_details!$K5180/mytable_customer_details!$J5180</f>
        <v>16.238693467336685</v>
      </c>
      <c r="O5180" s="101">
        <f>mytable_customer_details!$C5180</f>
        <v>0</v>
      </c>
      <c r="P5180" s="115" t="str">
        <f t="shared" si="963"/>
        <v>True</v>
      </c>
      <c r="Q5180" s="115" t="str">
        <f t="shared" si="964"/>
        <v>False</v>
      </c>
      <c r="R5180" s="115" t="str">
        <f t="shared" si="965"/>
        <v>True</v>
      </c>
      <c r="S5180" s="115" t="str">
        <f t="shared" si="966"/>
        <v>False</v>
      </c>
      <c r="T5180" s="115" t="str">
        <f t="shared" si="967"/>
        <v>False</v>
      </c>
      <c r="U5180">
        <f t="shared" si="968"/>
        <v>0</v>
      </c>
      <c r="V5180">
        <f t="shared" si="969"/>
        <v>0</v>
      </c>
      <c r="W5180">
        <f t="shared" si="970"/>
        <v>0</v>
      </c>
      <c r="X5180" s="86">
        <f t="shared" si="971"/>
        <v>43212</v>
      </c>
      <c r="Y5180" s="104">
        <f t="shared" si="961"/>
        <v>19.899999999999999</v>
      </c>
      <c r="Z5180" t="str">
        <f t="shared" si="962"/>
        <v>YES</v>
      </c>
      <c r="AA5180" s="104" t="str">
        <f>VLOOKUP(H:H,Table2_ContractType!A:B,2,0)</f>
        <v>1 Year</v>
      </c>
      <c r="AB5180" t="str">
        <f>VLOOKUP(F:F,Table3_PhoneService!A:B,2,0)</f>
        <v>One Line</v>
      </c>
      <c r="AC5180" t="str">
        <f>VLOOKUP(G:G,Table4_InternetService!A:B,2,0)</f>
        <v>No Internet Service</v>
      </c>
    </row>
    <row r="5181" spans="1:29">
      <c r="A5181" s="116" t="s">
        <v>3303</v>
      </c>
      <c r="B5181" s="116" t="s">
        <v>3</v>
      </c>
      <c r="C5181" s="116">
        <v>0</v>
      </c>
      <c r="D5181" s="116" t="s">
        <v>5</v>
      </c>
      <c r="E5181" s="116" t="s">
        <v>5</v>
      </c>
      <c r="F5181" s="116">
        <v>0</v>
      </c>
      <c r="G5181" s="116">
        <v>1</v>
      </c>
      <c r="H5181" s="116">
        <v>0</v>
      </c>
      <c r="I5181" s="116" t="s">
        <v>17</v>
      </c>
      <c r="J5181" s="117">
        <v>50.95</v>
      </c>
      <c r="K5181" s="117">
        <v>229.4</v>
      </c>
      <c r="L5181" s="116" t="s">
        <v>5</v>
      </c>
      <c r="M5181" s="127">
        <f t="shared" si="960"/>
        <v>4.5024533856722275</v>
      </c>
      <c r="N5181" s="118">
        <f>mytable_customer_details!$K5181/mytable_customer_details!$J5181</f>
        <v>4.5024533856722275</v>
      </c>
      <c r="O5181" s="102">
        <f>mytable_customer_details!$C5181</f>
        <v>0</v>
      </c>
      <c r="P5181" s="115" t="str">
        <f t="shared" si="963"/>
        <v>True</v>
      </c>
      <c r="Q5181" s="115" t="str">
        <f t="shared" si="964"/>
        <v>False</v>
      </c>
      <c r="R5181" s="115" t="str">
        <f t="shared" si="965"/>
        <v>False</v>
      </c>
      <c r="S5181" s="115" t="str">
        <f t="shared" si="966"/>
        <v>True</v>
      </c>
      <c r="T5181" s="115" t="str">
        <f t="shared" si="967"/>
        <v>False</v>
      </c>
      <c r="U5181">
        <f t="shared" si="968"/>
        <v>0</v>
      </c>
      <c r="V5181">
        <f t="shared" si="969"/>
        <v>0</v>
      </c>
      <c r="W5181">
        <f t="shared" si="970"/>
        <v>0</v>
      </c>
      <c r="X5181" s="86">
        <f t="shared" si="971"/>
        <v>43577</v>
      </c>
      <c r="Y5181" s="104">
        <f t="shared" si="961"/>
        <v>50.95</v>
      </c>
      <c r="Z5181" t="str">
        <f t="shared" si="962"/>
        <v>YES</v>
      </c>
      <c r="AA5181" s="104" t="str">
        <f>VLOOKUP(H:H,Table2_ContractType!A:B,2,0)</f>
        <v>Month-to-Month</v>
      </c>
      <c r="AB5181" t="str">
        <f>VLOOKUP(F:F,Table3_PhoneService!A:B,2,0)</f>
        <v>No Phone Service</v>
      </c>
      <c r="AC5181" t="str">
        <f>VLOOKUP(G:G,Table4_InternetService!A:B,2,0)</f>
        <v>DSL</v>
      </c>
    </row>
    <row r="5182" spans="1:29">
      <c r="A5182" s="119" t="s">
        <v>3088</v>
      </c>
      <c r="B5182" s="119" t="s">
        <v>9</v>
      </c>
      <c r="C5182" s="119">
        <v>0</v>
      </c>
      <c r="D5182" s="119" t="s">
        <v>4</v>
      </c>
      <c r="E5182" s="119" t="s">
        <v>5</v>
      </c>
      <c r="F5182" s="119">
        <v>1</v>
      </c>
      <c r="G5182" s="119">
        <v>1</v>
      </c>
      <c r="H5182" s="119">
        <v>2</v>
      </c>
      <c r="I5182" s="119" t="s">
        <v>17</v>
      </c>
      <c r="J5182" s="120">
        <v>53.3</v>
      </c>
      <c r="K5182" s="120">
        <v>2296.25</v>
      </c>
      <c r="L5182" s="119" t="s">
        <v>5</v>
      </c>
      <c r="M5182" s="127">
        <f t="shared" si="960"/>
        <v>43.081613508442778</v>
      </c>
      <c r="N5182" s="121">
        <f>mytable_customer_details!$K5182/mytable_customer_details!$J5182</f>
        <v>43.081613508442778</v>
      </c>
      <c r="O5182" s="101">
        <f>mytable_customer_details!$C5182</f>
        <v>0</v>
      </c>
      <c r="P5182" s="115" t="str">
        <f t="shared" si="963"/>
        <v>False</v>
      </c>
      <c r="Q5182" s="115" t="str">
        <f t="shared" si="964"/>
        <v>False</v>
      </c>
      <c r="R5182" s="115" t="str">
        <f t="shared" si="965"/>
        <v>True</v>
      </c>
      <c r="S5182" s="115" t="str">
        <f t="shared" si="966"/>
        <v>True</v>
      </c>
      <c r="T5182" s="115" t="str">
        <f t="shared" si="967"/>
        <v>True</v>
      </c>
      <c r="U5182">
        <f t="shared" si="968"/>
        <v>1</v>
      </c>
      <c r="V5182">
        <f t="shared" si="969"/>
        <v>1</v>
      </c>
      <c r="W5182">
        <f t="shared" si="970"/>
        <v>0</v>
      </c>
      <c r="X5182" s="86">
        <f t="shared" si="971"/>
        <v>42391</v>
      </c>
      <c r="Y5182" s="104">
        <f t="shared" si="961"/>
        <v>53.3</v>
      </c>
      <c r="Z5182" t="str">
        <f t="shared" si="962"/>
        <v>YES</v>
      </c>
      <c r="AA5182" s="104" t="str">
        <f>VLOOKUP(H:H,Table2_ContractType!A:B,2,0)</f>
        <v>2 Year</v>
      </c>
      <c r="AB5182" t="str">
        <f>VLOOKUP(F:F,Table3_PhoneService!A:B,2,0)</f>
        <v>One Line</v>
      </c>
      <c r="AC5182" t="str">
        <f>VLOOKUP(G:G,Table4_InternetService!A:B,2,0)</f>
        <v>DSL</v>
      </c>
    </row>
    <row r="5183" spans="1:29">
      <c r="A5183" s="116" t="s">
        <v>2555</v>
      </c>
      <c r="B5183" s="116" t="s">
        <v>3</v>
      </c>
      <c r="C5183" s="116">
        <v>0</v>
      </c>
      <c r="D5183" s="116" t="s">
        <v>4</v>
      </c>
      <c r="E5183" s="116" t="s">
        <v>5</v>
      </c>
      <c r="F5183" s="116">
        <v>2</v>
      </c>
      <c r="G5183" s="116">
        <v>1</v>
      </c>
      <c r="H5183" s="116">
        <v>1</v>
      </c>
      <c r="I5183" s="116" t="s">
        <v>7</v>
      </c>
      <c r="J5183" s="117">
        <v>78.849999999999994</v>
      </c>
      <c r="K5183" s="117">
        <v>876.75</v>
      </c>
      <c r="L5183" s="116" t="s">
        <v>5</v>
      </c>
      <c r="M5183" s="127">
        <f t="shared" si="960"/>
        <v>11.119213696892835</v>
      </c>
      <c r="N5183" s="118">
        <f>mytable_customer_details!$K5183/mytable_customer_details!$J5183</f>
        <v>11.119213696892835</v>
      </c>
      <c r="O5183" s="102">
        <f>mytable_customer_details!$C5183</f>
        <v>0</v>
      </c>
      <c r="P5183" s="115" t="str">
        <f t="shared" si="963"/>
        <v>True</v>
      </c>
      <c r="Q5183" s="115" t="str">
        <f t="shared" si="964"/>
        <v>False</v>
      </c>
      <c r="R5183" s="115" t="str">
        <f t="shared" si="965"/>
        <v>True</v>
      </c>
      <c r="S5183" s="115" t="str">
        <f t="shared" si="966"/>
        <v>True</v>
      </c>
      <c r="T5183" s="115" t="str">
        <f t="shared" si="967"/>
        <v>True</v>
      </c>
      <c r="U5183">
        <f t="shared" si="968"/>
        <v>1</v>
      </c>
      <c r="V5183">
        <f t="shared" si="969"/>
        <v>1</v>
      </c>
      <c r="W5183">
        <f t="shared" si="970"/>
        <v>0</v>
      </c>
      <c r="X5183" s="86">
        <f t="shared" si="971"/>
        <v>43365</v>
      </c>
      <c r="Y5183" s="104">
        <f t="shared" si="961"/>
        <v>78.849999999999994</v>
      </c>
      <c r="Z5183" t="str">
        <f t="shared" si="962"/>
        <v>YES</v>
      </c>
      <c r="AA5183" s="104" t="str">
        <f>VLOOKUP(H:H,Table2_ContractType!A:B,2,0)</f>
        <v>1 Year</v>
      </c>
      <c r="AB5183" t="str">
        <f>VLOOKUP(F:F,Table3_PhoneService!A:B,2,0)</f>
        <v>Two or More Lines</v>
      </c>
      <c r="AC5183" t="str">
        <f>VLOOKUP(G:G,Table4_InternetService!A:B,2,0)</f>
        <v>DSL</v>
      </c>
    </row>
    <row r="5184" spans="1:29">
      <c r="A5184" s="119" t="s">
        <v>3863</v>
      </c>
      <c r="B5184" s="119" t="s">
        <v>9</v>
      </c>
      <c r="C5184" s="119">
        <v>0</v>
      </c>
      <c r="D5184" s="119" t="s">
        <v>5</v>
      </c>
      <c r="E5184" s="119" t="s">
        <v>5</v>
      </c>
      <c r="F5184" s="119">
        <v>1</v>
      </c>
      <c r="G5184" s="119">
        <v>0</v>
      </c>
      <c r="H5184" s="119">
        <v>0</v>
      </c>
      <c r="I5184" s="119" t="s">
        <v>13</v>
      </c>
      <c r="J5184" s="120">
        <v>19.649999999999999</v>
      </c>
      <c r="K5184" s="120">
        <v>19.649999999999999</v>
      </c>
      <c r="L5184" s="119" t="s">
        <v>5</v>
      </c>
      <c r="M5184" s="127">
        <f t="shared" si="960"/>
        <v>1</v>
      </c>
      <c r="N5184" s="121">
        <f>mytable_customer_details!$K5184/mytable_customer_details!$J5184</f>
        <v>1</v>
      </c>
      <c r="O5184" s="101">
        <f>mytable_customer_details!$C5184</f>
        <v>0</v>
      </c>
      <c r="P5184" s="115" t="str">
        <f t="shared" si="963"/>
        <v>False</v>
      </c>
      <c r="Q5184" s="115" t="str">
        <f t="shared" si="964"/>
        <v>False</v>
      </c>
      <c r="R5184" s="115" t="str">
        <f t="shared" si="965"/>
        <v>True</v>
      </c>
      <c r="S5184" s="115" t="str">
        <f t="shared" si="966"/>
        <v>False</v>
      </c>
      <c r="T5184" s="115" t="str">
        <f t="shared" si="967"/>
        <v>False</v>
      </c>
      <c r="U5184">
        <f t="shared" si="968"/>
        <v>0</v>
      </c>
      <c r="V5184">
        <f t="shared" si="969"/>
        <v>0</v>
      </c>
      <c r="W5184">
        <f t="shared" si="970"/>
        <v>0</v>
      </c>
      <c r="X5184" s="86">
        <f t="shared" si="971"/>
        <v>43668</v>
      </c>
      <c r="Y5184" s="104">
        <f t="shared" si="961"/>
        <v>19.649999999999999</v>
      </c>
      <c r="Z5184" t="str">
        <f t="shared" si="962"/>
        <v>YES</v>
      </c>
      <c r="AA5184" s="104" t="str">
        <f>VLOOKUP(H:H,Table2_ContractType!A:B,2,0)</f>
        <v>Month-to-Month</v>
      </c>
      <c r="AB5184" t="str">
        <f>VLOOKUP(F:F,Table3_PhoneService!A:B,2,0)</f>
        <v>One Line</v>
      </c>
      <c r="AC5184" t="str">
        <f>VLOOKUP(G:G,Table4_InternetService!A:B,2,0)</f>
        <v>No Internet Service</v>
      </c>
    </row>
    <row r="5185" spans="1:29">
      <c r="A5185" s="116" t="s">
        <v>581</v>
      </c>
      <c r="B5185" s="116" t="s">
        <v>3</v>
      </c>
      <c r="C5185" s="116">
        <v>0</v>
      </c>
      <c r="D5185" s="116" t="s">
        <v>4</v>
      </c>
      <c r="E5185" s="116" t="s">
        <v>4</v>
      </c>
      <c r="F5185" s="116">
        <v>1</v>
      </c>
      <c r="G5185" s="116">
        <v>0</v>
      </c>
      <c r="H5185" s="116">
        <v>2</v>
      </c>
      <c r="I5185" s="116" t="s">
        <v>17</v>
      </c>
      <c r="J5185" s="117">
        <v>19.25</v>
      </c>
      <c r="K5185" s="117">
        <v>1103.25</v>
      </c>
      <c r="L5185" s="116" t="s">
        <v>5</v>
      </c>
      <c r="M5185" s="127">
        <f t="shared" si="960"/>
        <v>57.311688311688314</v>
      </c>
      <c r="N5185" s="118">
        <f>mytable_customer_details!$K5185/mytable_customer_details!$J5185</f>
        <v>57.311688311688314</v>
      </c>
      <c r="O5185" s="102">
        <f>mytable_customer_details!$C5185</f>
        <v>0</v>
      </c>
      <c r="P5185" s="115" t="str">
        <f t="shared" si="963"/>
        <v>True</v>
      </c>
      <c r="Q5185" s="115" t="str">
        <f t="shared" si="964"/>
        <v>False</v>
      </c>
      <c r="R5185" s="115" t="str">
        <f t="shared" si="965"/>
        <v>True</v>
      </c>
      <c r="S5185" s="115" t="str">
        <f t="shared" si="966"/>
        <v>False</v>
      </c>
      <c r="T5185" s="115" t="str">
        <f t="shared" si="967"/>
        <v>False</v>
      </c>
      <c r="U5185">
        <f t="shared" si="968"/>
        <v>3</v>
      </c>
      <c r="V5185">
        <f t="shared" si="969"/>
        <v>1</v>
      </c>
      <c r="W5185">
        <f t="shared" si="970"/>
        <v>1</v>
      </c>
      <c r="X5185" s="86">
        <f t="shared" si="971"/>
        <v>41965</v>
      </c>
      <c r="Y5185" s="104">
        <f t="shared" si="961"/>
        <v>19.25</v>
      </c>
      <c r="Z5185" t="str">
        <f t="shared" si="962"/>
        <v>YES</v>
      </c>
      <c r="AA5185" s="104" t="str">
        <f>VLOOKUP(H:H,Table2_ContractType!A:B,2,0)</f>
        <v>2 Year</v>
      </c>
      <c r="AB5185" t="str">
        <f>VLOOKUP(F:F,Table3_PhoneService!A:B,2,0)</f>
        <v>One Line</v>
      </c>
      <c r="AC5185" t="str">
        <f>VLOOKUP(G:G,Table4_InternetService!A:B,2,0)</f>
        <v>No Internet Service</v>
      </c>
    </row>
    <row r="5186" spans="1:29">
      <c r="A5186" s="119" t="s">
        <v>981</v>
      </c>
      <c r="B5186" s="119" t="s">
        <v>3</v>
      </c>
      <c r="C5186" s="119">
        <v>0</v>
      </c>
      <c r="D5186" s="119" t="s">
        <v>5</v>
      </c>
      <c r="E5186" s="119" t="s">
        <v>5</v>
      </c>
      <c r="F5186" s="119">
        <v>1</v>
      </c>
      <c r="G5186" s="119">
        <v>2</v>
      </c>
      <c r="H5186" s="119">
        <v>0</v>
      </c>
      <c r="I5186" s="119" t="s">
        <v>7</v>
      </c>
      <c r="J5186" s="120">
        <v>90.55</v>
      </c>
      <c r="K5186" s="120">
        <v>90.55</v>
      </c>
      <c r="L5186" s="119" t="s">
        <v>4</v>
      </c>
      <c r="M5186" s="127">
        <f t="shared" ref="M5186:M5249" si="972">K5186/J5186</f>
        <v>1</v>
      </c>
      <c r="N5186" s="121">
        <f>mytable_customer_details!$K5186/mytable_customer_details!$J5186</f>
        <v>1</v>
      </c>
      <c r="O5186" s="101">
        <f>mytable_customer_details!$C5186</f>
        <v>0</v>
      </c>
      <c r="P5186" s="115" t="str">
        <f t="shared" si="963"/>
        <v>True</v>
      </c>
      <c r="Q5186" s="115" t="str">
        <f t="shared" si="964"/>
        <v>True</v>
      </c>
      <c r="R5186" s="115" t="str">
        <f t="shared" si="965"/>
        <v>True</v>
      </c>
      <c r="S5186" s="115" t="str">
        <f t="shared" si="966"/>
        <v>True</v>
      </c>
      <c r="T5186" s="115" t="str">
        <f t="shared" si="967"/>
        <v>True</v>
      </c>
      <c r="U5186">
        <f t="shared" si="968"/>
        <v>0</v>
      </c>
      <c r="V5186">
        <f t="shared" si="969"/>
        <v>0</v>
      </c>
      <c r="W5186">
        <f t="shared" si="970"/>
        <v>0</v>
      </c>
      <c r="X5186" s="86">
        <f t="shared" si="971"/>
        <v>43668</v>
      </c>
      <c r="Y5186" s="104">
        <f t="shared" si="961"/>
        <v>90.55</v>
      </c>
      <c r="Z5186" t="str">
        <f t="shared" si="962"/>
        <v>YES</v>
      </c>
      <c r="AA5186" s="104" t="str">
        <f>VLOOKUP(H:H,Table2_ContractType!A:B,2,0)</f>
        <v>Month-to-Month</v>
      </c>
      <c r="AB5186" t="str">
        <f>VLOOKUP(F:F,Table3_PhoneService!A:B,2,0)</f>
        <v>One Line</v>
      </c>
      <c r="AC5186" t="str">
        <f>VLOOKUP(G:G,Table4_InternetService!A:B,2,0)</f>
        <v>Fiber Optic</v>
      </c>
    </row>
    <row r="5187" spans="1:29">
      <c r="A5187" s="116" t="s">
        <v>2795</v>
      </c>
      <c r="B5187" s="116" t="s">
        <v>3</v>
      </c>
      <c r="C5187" s="116">
        <v>0</v>
      </c>
      <c r="D5187" s="116" t="s">
        <v>5</v>
      </c>
      <c r="E5187" s="116" t="s">
        <v>4</v>
      </c>
      <c r="F5187" s="116">
        <v>1</v>
      </c>
      <c r="G5187" s="116">
        <v>2</v>
      </c>
      <c r="H5187" s="116">
        <v>0</v>
      </c>
      <c r="I5187" s="116" t="s">
        <v>13</v>
      </c>
      <c r="J5187" s="117">
        <v>98.1</v>
      </c>
      <c r="K5187" s="117">
        <v>396.3</v>
      </c>
      <c r="L5187" s="116" t="s">
        <v>4</v>
      </c>
      <c r="M5187" s="127">
        <f t="shared" si="972"/>
        <v>4.0397553516819578</v>
      </c>
      <c r="N5187" s="118">
        <f>mytable_customer_details!$K5187/mytable_customer_details!$J5187</f>
        <v>4.0397553516819578</v>
      </c>
      <c r="O5187" s="102">
        <f>mytable_customer_details!$C5187</f>
        <v>0</v>
      </c>
      <c r="P5187" s="115" t="str">
        <f t="shared" si="963"/>
        <v>True</v>
      </c>
      <c r="Q5187" s="115" t="str">
        <f t="shared" si="964"/>
        <v>True</v>
      </c>
      <c r="R5187" s="115" t="str">
        <f t="shared" si="965"/>
        <v>True</v>
      </c>
      <c r="S5187" s="115" t="str">
        <f t="shared" si="966"/>
        <v>True</v>
      </c>
      <c r="T5187" s="115" t="str">
        <f t="shared" si="967"/>
        <v>True</v>
      </c>
      <c r="U5187">
        <f t="shared" si="968"/>
        <v>2</v>
      </c>
      <c r="V5187">
        <f t="shared" si="969"/>
        <v>0</v>
      </c>
      <c r="W5187">
        <f t="shared" si="970"/>
        <v>1</v>
      </c>
      <c r="X5187" s="86">
        <f t="shared" si="971"/>
        <v>43577</v>
      </c>
      <c r="Y5187" s="104">
        <f t="shared" ref="Y5187:Y5250" si="973">K5187/M5187</f>
        <v>98.1</v>
      </c>
      <c r="Z5187" t="str">
        <f t="shared" ref="Z5187:Z5250" si="974">IF(Y5187=J5187,"YES","Rounding Error")</f>
        <v>YES</v>
      </c>
      <c r="AA5187" s="104" t="str">
        <f>VLOOKUP(H:H,Table2_ContractType!A:B,2,0)</f>
        <v>Month-to-Month</v>
      </c>
      <c r="AB5187" t="str">
        <f>VLOOKUP(F:F,Table3_PhoneService!A:B,2,0)</f>
        <v>One Line</v>
      </c>
      <c r="AC5187" t="str">
        <f>VLOOKUP(G:G,Table4_InternetService!A:B,2,0)</f>
        <v>Fiber Optic</v>
      </c>
    </row>
    <row r="5188" spans="1:29">
      <c r="A5188" s="119" t="s">
        <v>1053</v>
      </c>
      <c r="B5188" s="119" t="s">
        <v>3</v>
      </c>
      <c r="C5188" s="119">
        <v>0</v>
      </c>
      <c r="D5188" s="119" t="s">
        <v>4</v>
      </c>
      <c r="E5188" s="119" t="s">
        <v>4</v>
      </c>
      <c r="F5188" s="119">
        <v>1</v>
      </c>
      <c r="G5188" s="119">
        <v>2</v>
      </c>
      <c r="H5188" s="119">
        <v>0</v>
      </c>
      <c r="I5188" s="119" t="s">
        <v>7</v>
      </c>
      <c r="J5188" s="120">
        <v>70.2</v>
      </c>
      <c r="K5188" s="120">
        <v>1046.5</v>
      </c>
      <c r="L5188" s="119" t="s">
        <v>5</v>
      </c>
      <c r="M5188" s="127">
        <f t="shared" si="972"/>
        <v>14.907407407407407</v>
      </c>
      <c r="N5188" s="121">
        <f>mytable_customer_details!$K5188/mytable_customer_details!$J5188</f>
        <v>14.907407407407407</v>
      </c>
      <c r="O5188" s="101">
        <f>mytable_customer_details!$C5188</f>
        <v>0</v>
      </c>
      <c r="P5188" s="115" t="str">
        <f t="shared" ref="P5188:P5251" si="975">IF(B5188="Female","True","False")</f>
        <v>True</v>
      </c>
      <c r="Q5188" s="115" t="str">
        <f t="shared" ref="Q5188:Q5251" si="976">IF(L5188="YES","True","False")</f>
        <v>False</v>
      </c>
      <c r="R5188" s="115" t="str">
        <f t="shared" ref="R5188:R5251" si="977">IF(F5188&gt;0,"True","False")</f>
        <v>True</v>
      </c>
      <c r="S5188" s="115" t="str">
        <f t="shared" ref="S5188:S5251" si="978">IF(G5188&gt;0,"True","False")</f>
        <v>True</v>
      </c>
      <c r="T5188" s="115" t="str">
        <f t="shared" ref="T5188:T5251" si="979">IF(AND(F5188&gt;0,G5188&gt;0),"True","False")</f>
        <v>True</v>
      </c>
      <c r="U5188">
        <f t="shared" ref="U5188:U5251" si="980">IF(AND(V5188=1,W5188=1),3,IF(AND(V5188=1,W5188=0),1,IF(AND(V5188=0,W5188=1),2,IF(AND(V5188=0,W5188=0),0))))</f>
        <v>3</v>
      </c>
      <c r="V5188">
        <f t="shared" ref="V5188:V5251" si="981">IF(D5188="yes",1,0)</f>
        <v>1</v>
      </c>
      <c r="W5188">
        <f t="shared" ref="W5188:W5251" si="982">IF(E5188="yes",1,0)</f>
        <v>1</v>
      </c>
      <c r="X5188" s="86">
        <f t="shared" ref="X5188:X5251" si="983">EDATE("2019-8-22", -M5188)</f>
        <v>43273</v>
      </c>
      <c r="Y5188" s="104">
        <f t="shared" si="973"/>
        <v>70.2</v>
      </c>
      <c r="Z5188" t="str">
        <f t="shared" si="974"/>
        <v>YES</v>
      </c>
      <c r="AA5188" s="104" t="str">
        <f>VLOOKUP(H:H,Table2_ContractType!A:B,2,0)</f>
        <v>Month-to-Month</v>
      </c>
      <c r="AB5188" t="str">
        <f>VLOOKUP(F:F,Table3_PhoneService!A:B,2,0)</f>
        <v>One Line</v>
      </c>
      <c r="AC5188" t="str">
        <f>VLOOKUP(G:G,Table4_InternetService!A:B,2,0)</f>
        <v>Fiber Optic</v>
      </c>
    </row>
    <row r="5189" spans="1:29">
      <c r="A5189" s="116" t="s">
        <v>1946</v>
      </c>
      <c r="B5189" s="116" t="s">
        <v>3</v>
      </c>
      <c r="C5189" s="116">
        <v>0</v>
      </c>
      <c r="D5189" s="116" t="s">
        <v>5</v>
      </c>
      <c r="E5189" s="116" t="s">
        <v>5</v>
      </c>
      <c r="F5189" s="116">
        <v>1</v>
      </c>
      <c r="G5189" s="116">
        <v>0</v>
      </c>
      <c r="H5189" s="116">
        <v>1</v>
      </c>
      <c r="I5189" s="116" t="s">
        <v>13</v>
      </c>
      <c r="J5189" s="117">
        <v>19.850000000000001</v>
      </c>
      <c r="K5189" s="117">
        <v>996.95</v>
      </c>
      <c r="L5189" s="116" t="s">
        <v>5</v>
      </c>
      <c r="M5189" s="127">
        <f t="shared" si="972"/>
        <v>50.224181360201513</v>
      </c>
      <c r="N5189" s="118">
        <f>mytable_customer_details!$K5189/mytable_customer_details!$J5189</f>
        <v>50.224181360201513</v>
      </c>
      <c r="O5189" s="102">
        <f>mytable_customer_details!$C5189</f>
        <v>0</v>
      </c>
      <c r="P5189" s="115" t="str">
        <f t="shared" si="975"/>
        <v>True</v>
      </c>
      <c r="Q5189" s="115" t="str">
        <f t="shared" si="976"/>
        <v>False</v>
      </c>
      <c r="R5189" s="115" t="str">
        <f t="shared" si="977"/>
        <v>True</v>
      </c>
      <c r="S5189" s="115" t="str">
        <f t="shared" si="978"/>
        <v>False</v>
      </c>
      <c r="T5189" s="115" t="str">
        <f t="shared" si="979"/>
        <v>False</v>
      </c>
      <c r="U5189">
        <f t="shared" si="980"/>
        <v>0</v>
      </c>
      <c r="V5189">
        <f t="shared" si="981"/>
        <v>0</v>
      </c>
      <c r="W5189">
        <f t="shared" si="982"/>
        <v>0</v>
      </c>
      <c r="X5189" s="86">
        <f t="shared" si="983"/>
        <v>42177</v>
      </c>
      <c r="Y5189" s="104">
        <f t="shared" si="973"/>
        <v>19.850000000000001</v>
      </c>
      <c r="Z5189" t="str">
        <f t="shared" si="974"/>
        <v>YES</v>
      </c>
      <c r="AA5189" s="104" t="str">
        <f>VLOOKUP(H:H,Table2_ContractType!A:B,2,0)</f>
        <v>1 Year</v>
      </c>
      <c r="AB5189" t="str">
        <f>VLOOKUP(F:F,Table3_PhoneService!A:B,2,0)</f>
        <v>One Line</v>
      </c>
      <c r="AC5189" t="str">
        <f>VLOOKUP(G:G,Table4_InternetService!A:B,2,0)</f>
        <v>No Internet Service</v>
      </c>
    </row>
    <row r="5190" spans="1:29">
      <c r="A5190" s="119" t="s">
        <v>5044</v>
      </c>
      <c r="B5190" s="119" t="s">
        <v>3</v>
      </c>
      <c r="C5190" s="119">
        <v>0</v>
      </c>
      <c r="D5190" s="119" t="s">
        <v>5</v>
      </c>
      <c r="E5190" s="119" t="s">
        <v>5</v>
      </c>
      <c r="F5190" s="119">
        <v>1</v>
      </c>
      <c r="G5190" s="119">
        <v>0</v>
      </c>
      <c r="H5190" s="119">
        <v>0</v>
      </c>
      <c r="I5190" s="119" t="s">
        <v>10</v>
      </c>
      <c r="J5190" s="120">
        <v>19.399999999999999</v>
      </c>
      <c r="K5190" s="120">
        <v>19.399999999999999</v>
      </c>
      <c r="L5190" s="119" t="s">
        <v>5</v>
      </c>
      <c r="M5190" s="127">
        <f t="shared" si="972"/>
        <v>1</v>
      </c>
      <c r="N5190" s="121">
        <f>mytable_customer_details!$K5190/mytable_customer_details!$J5190</f>
        <v>1</v>
      </c>
      <c r="O5190" s="101">
        <f>mytable_customer_details!$C5190</f>
        <v>0</v>
      </c>
      <c r="P5190" s="115" t="str">
        <f t="shared" si="975"/>
        <v>True</v>
      </c>
      <c r="Q5190" s="115" t="str">
        <f t="shared" si="976"/>
        <v>False</v>
      </c>
      <c r="R5190" s="115" t="str">
        <f t="shared" si="977"/>
        <v>True</v>
      </c>
      <c r="S5190" s="115" t="str">
        <f t="shared" si="978"/>
        <v>False</v>
      </c>
      <c r="T5190" s="115" t="str">
        <f t="shared" si="979"/>
        <v>False</v>
      </c>
      <c r="U5190">
        <f t="shared" si="980"/>
        <v>0</v>
      </c>
      <c r="V5190">
        <f t="shared" si="981"/>
        <v>0</v>
      </c>
      <c r="W5190">
        <f t="shared" si="982"/>
        <v>0</v>
      </c>
      <c r="X5190" s="86">
        <f t="shared" si="983"/>
        <v>43668</v>
      </c>
      <c r="Y5190" s="104">
        <f t="shared" si="973"/>
        <v>19.399999999999999</v>
      </c>
      <c r="Z5190" t="str">
        <f t="shared" si="974"/>
        <v>YES</v>
      </c>
      <c r="AA5190" s="104" t="str">
        <f>VLOOKUP(H:H,Table2_ContractType!A:B,2,0)</f>
        <v>Month-to-Month</v>
      </c>
      <c r="AB5190" t="str">
        <f>VLOOKUP(F:F,Table3_PhoneService!A:B,2,0)</f>
        <v>One Line</v>
      </c>
      <c r="AC5190" t="str">
        <f>VLOOKUP(G:G,Table4_InternetService!A:B,2,0)</f>
        <v>No Internet Service</v>
      </c>
    </row>
    <row r="5191" spans="1:29">
      <c r="A5191" s="116" t="s">
        <v>2851</v>
      </c>
      <c r="B5191" s="116" t="s">
        <v>3</v>
      </c>
      <c r="C5191" s="116">
        <v>0</v>
      </c>
      <c r="D5191" s="116" t="s">
        <v>4</v>
      </c>
      <c r="E5191" s="116" t="s">
        <v>4</v>
      </c>
      <c r="F5191" s="116">
        <v>1</v>
      </c>
      <c r="G5191" s="116">
        <v>2</v>
      </c>
      <c r="H5191" s="116">
        <v>0</v>
      </c>
      <c r="I5191" s="116" t="s">
        <v>10</v>
      </c>
      <c r="J5191" s="117">
        <v>84.4</v>
      </c>
      <c r="K5191" s="117">
        <v>1936.85</v>
      </c>
      <c r="L5191" s="116" t="s">
        <v>5</v>
      </c>
      <c r="M5191" s="127">
        <f t="shared" si="972"/>
        <v>22.948459715639807</v>
      </c>
      <c r="N5191" s="118">
        <f>mytable_customer_details!$K5191/mytable_customer_details!$J5191</f>
        <v>22.948459715639807</v>
      </c>
      <c r="O5191" s="102">
        <f>mytable_customer_details!$C5191</f>
        <v>0</v>
      </c>
      <c r="P5191" s="115" t="str">
        <f t="shared" si="975"/>
        <v>True</v>
      </c>
      <c r="Q5191" s="115" t="str">
        <f t="shared" si="976"/>
        <v>False</v>
      </c>
      <c r="R5191" s="115" t="str">
        <f t="shared" si="977"/>
        <v>True</v>
      </c>
      <c r="S5191" s="115" t="str">
        <f t="shared" si="978"/>
        <v>True</v>
      </c>
      <c r="T5191" s="115" t="str">
        <f t="shared" si="979"/>
        <v>True</v>
      </c>
      <c r="U5191">
        <f t="shared" si="980"/>
        <v>3</v>
      </c>
      <c r="V5191">
        <f t="shared" si="981"/>
        <v>1</v>
      </c>
      <c r="W5191">
        <f t="shared" si="982"/>
        <v>1</v>
      </c>
      <c r="X5191" s="86">
        <f t="shared" si="983"/>
        <v>43030</v>
      </c>
      <c r="Y5191" s="104">
        <f t="shared" si="973"/>
        <v>84.4</v>
      </c>
      <c r="Z5191" t="str">
        <f t="shared" si="974"/>
        <v>YES</v>
      </c>
      <c r="AA5191" s="104" t="str">
        <f>VLOOKUP(H:H,Table2_ContractType!A:B,2,0)</f>
        <v>Month-to-Month</v>
      </c>
      <c r="AB5191" t="str">
        <f>VLOOKUP(F:F,Table3_PhoneService!A:B,2,0)</f>
        <v>One Line</v>
      </c>
      <c r="AC5191" t="str">
        <f>VLOOKUP(G:G,Table4_InternetService!A:B,2,0)</f>
        <v>Fiber Optic</v>
      </c>
    </row>
    <row r="5192" spans="1:29">
      <c r="A5192" s="119" t="s">
        <v>251</v>
      </c>
      <c r="B5192" s="119" t="s">
        <v>3</v>
      </c>
      <c r="C5192" s="119">
        <v>0</v>
      </c>
      <c r="D5192" s="119" t="s">
        <v>5</v>
      </c>
      <c r="E5192" s="119" t="s">
        <v>5</v>
      </c>
      <c r="F5192" s="119">
        <v>2</v>
      </c>
      <c r="G5192" s="119">
        <v>1</v>
      </c>
      <c r="H5192" s="119">
        <v>2</v>
      </c>
      <c r="I5192" s="119" t="s">
        <v>13</v>
      </c>
      <c r="J5192" s="120">
        <v>86.6</v>
      </c>
      <c r="K5192" s="120">
        <v>6350.5</v>
      </c>
      <c r="L5192" s="119" t="s">
        <v>5</v>
      </c>
      <c r="M5192" s="127">
        <f t="shared" si="972"/>
        <v>73.331408775981529</v>
      </c>
      <c r="N5192" s="121">
        <f>mytable_customer_details!$K5192/mytable_customer_details!$J5192</f>
        <v>73.331408775981529</v>
      </c>
      <c r="O5192" s="101">
        <f>mytable_customer_details!$C5192</f>
        <v>0</v>
      </c>
      <c r="P5192" s="115" t="str">
        <f t="shared" si="975"/>
        <v>True</v>
      </c>
      <c r="Q5192" s="115" t="str">
        <f t="shared" si="976"/>
        <v>False</v>
      </c>
      <c r="R5192" s="115" t="str">
        <f t="shared" si="977"/>
        <v>True</v>
      </c>
      <c r="S5192" s="115" t="str">
        <f t="shared" si="978"/>
        <v>True</v>
      </c>
      <c r="T5192" s="115" t="str">
        <f t="shared" si="979"/>
        <v>True</v>
      </c>
      <c r="U5192">
        <f t="shared" si="980"/>
        <v>0</v>
      </c>
      <c r="V5192">
        <f t="shared" si="981"/>
        <v>0</v>
      </c>
      <c r="W5192">
        <f t="shared" si="982"/>
        <v>0</v>
      </c>
      <c r="X5192" s="86">
        <f t="shared" si="983"/>
        <v>41477</v>
      </c>
      <c r="Y5192" s="104">
        <f t="shared" si="973"/>
        <v>86.6</v>
      </c>
      <c r="Z5192" t="str">
        <f t="shared" si="974"/>
        <v>YES</v>
      </c>
      <c r="AA5192" s="104" t="str">
        <f>VLOOKUP(H:H,Table2_ContractType!A:B,2,0)</f>
        <v>2 Year</v>
      </c>
      <c r="AB5192" t="str">
        <f>VLOOKUP(F:F,Table3_PhoneService!A:B,2,0)</f>
        <v>Two or More Lines</v>
      </c>
      <c r="AC5192" t="str">
        <f>VLOOKUP(G:G,Table4_InternetService!A:B,2,0)</f>
        <v>DSL</v>
      </c>
    </row>
    <row r="5193" spans="1:29">
      <c r="A5193" s="116" t="s">
        <v>378</v>
      </c>
      <c r="B5193" s="116" t="s">
        <v>3</v>
      </c>
      <c r="C5193" s="116">
        <v>0</v>
      </c>
      <c r="D5193" s="116" t="s">
        <v>5</v>
      </c>
      <c r="E5193" s="116" t="s">
        <v>5</v>
      </c>
      <c r="F5193" s="116">
        <v>1</v>
      </c>
      <c r="G5193" s="116">
        <v>0</v>
      </c>
      <c r="H5193" s="116">
        <v>0</v>
      </c>
      <c r="I5193" s="116" t="s">
        <v>10</v>
      </c>
      <c r="J5193" s="117">
        <v>19.149999999999999</v>
      </c>
      <c r="K5193" s="117">
        <v>19.149999999999999</v>
      </c>
      <c r="L5193" s="116" t="s">
        <v>5</v>
      </c>
      <c r="M5193" s="127">
        <f t="shared" si="972"/>
        <v>1</v>
      </c>
      <c r="N5193" s="118">
        <f>mytable_customer_details!$K5193/mytable_customer_details!$J5193</f>
        <v>1</v>
      </c>
      <c r="O5193" s="102">
        <f>mytable_customer_details!$C5193</f>
        <v>0</v>
      </c>
      <c r="P5193" s="115" t="str">
        <f t="shared" si="975"/>
        <v>True</v>
      </c>
      <c r="Q5193" s="115" t="str">
        <f t="shared" si="976"/>
        <v>False</v>
      </c>
      <c r="R5193" s="115" t="str">
        <f t="shared" si="977"/>
        <v>True</v>
      </c>
      <c r="S5193" s="115" t="str">
        <f t="shared" si="978"/>
        <v>False</v>
      </c>
      <c r="T5193" s="115" t="str">
        <f t="shared" si="979"/>
        <v>False</v>
      </c>
      <c r="U5193">
        <f t="shared" si="980"/>
        <v>0</v>
      </c>
      <c r="V5193">
        <f t="shared" si="981"/>
        <v>0</v>
      </c>
      <c r="W5193">
        <f t="shared" si="982"/>
        <v>0</v>
      </c>
      <c r="X5193" s="86">
        <f t="shared" si="983"/>
        <v>43668</v>
      </c>
      <c r="Y5193" s="104">
        <f t="shared" si="973"/>
        <v>19.149999999999999</v>
      </c>
      <c r="Z5193" t="str">
        <f t="shared" si="974"/>
        <v>YES</v>
      </c>
      <c r="AA5193" s="104" t="str">
        <f>VLOOKUP(H:H,Table2_ContractType!A:B,2,0)</f>
        <v>Month-to-Month</v>
      </c>
      <c r="AB5193" t="str">
        <f>VLOOKUP(F:F,Table3_PhoneService!A:B,2,0)</f>
        <v>One Line</v>
      </c>
      <c r="AC5193" t="str">
        <f>VLOOKUP(G:G,Table4_InternetService!A:B,2,0)</f>
        <v>No Internet Service</v>
      </c>
    </row>
    <row r="5194" spans="1:29">
      <c r="A5194" s="119" t="s">
        <v>4533</v>
      </c>
      <c r="B5194" s="119" t="s">
        <v>9</v>
      </c>
      <c r="C5194" s="119">
        <v>0</v>
      </c>
      <c r="D5194" s="119" t="s">
        <v>4</v>
      </c>
      <c r="E5194" s="119" t="s">
        <v>5</v>
      </c>
      <c r="F5194" s="119">
        <v>1</v>
      </c>
      <c r="G5194" s="119">
        <v>0</v>
      </c>
      <c r="H5194" s="119">
        <v>1</v>
      </c>
      <c r="I5194" s="119" t="s">
        <v>17</v>
      </c>
      <c r="J5194" s="120">
        <v>20.7</v>
      </c>
      <c r="K5194" s="120">
        <v>587.1</v>
      </c>
      <c r="L5194" s="119" t="s">
        <v>5</v>
      </c>
      <c r="M5194" s="127">
        <f t="shared" si="972"/>
        <v>28.362318840579711</v>
      </c>
      <c r="N5194" s="121">
        <f>mytable_customer_details!$K5194/mytable_customer_details!$J5194</f>
        <v>28.362318840579711</v>
      </c>
      <c r="O5194" s="101">
        <f>mytable_customer_details!$C5194</f>
        <v>0</v>
      </c>
      <c r="P5194" s="115" t="str">
        <f t="shared" si="975"/>
        <v>False</v>
      </c>
      <c r="Q5194" s="115" t="str">
        <f t="shared" si="976"/>
        <v>False</v>
      </c>
      <c r="R5194" s="115" t="str">
        <f t="shared" si="977"/>
        <v>True</v>
      </c>
      <c r="S5194" s="115" t="str">
        <f t="shared" si="978"/>
        <v>False</v>
      </c>
      <c r="T5194" s="115" t="str">
        <f t="shared" si="979"/>
        <v>False</v>
      </c>
      <c r="U5194">
        <f t="shared" si="980"/>
        <v>1</v>
      </c>
      <c r="V5194">
        <f t="shared" si="981"/>
        <v>1</v>
      </c>
      <c r="W5194">
        <f t="shared" si="982"/>
        <v>0</v>
      </c>
      <c r="X5194" s="86">
        <f t="shared" si="983"/>
        <v>42847</v>
      </c>
      <c r="Y5194" s="104">
        <f t="shared" si="973"/>
        <v>20.7</v>
      </c>
      <c r="Z5194" t="str">
        <f t="shared" si="974"/>
        <v>YES</v>
      </c>
      <c r="AA5194" s="104" t="str">
        <f>VLOOKUP(H:H,Table2_ContractType!A:B,2,0)</f>
        <v>1 Year</v>
      </c>
      <c r="AB5194" t="str">
        <f>VLOOKUP(F:F,Table3_PhoneService!A:B,2,0)</f>
        <v>One Line</v>
      </c>
      <c r="AC5194" t="str">
        <f>VLOOKUP(G:G,Table4_InternetService!A:B,2,0)</f>
        <v>No Internet Service</v>
      </c>
    </row>
    <row r="5195" spans="1:29">
      <c r="A5195" s="116" t="s">
        <v>3725</v>
      </c>
      <c r="B5195" s="116" t="s">
        <v>9</v>
      </c>
      <c r="C5195" s="116">
        <v>0</v>
      </c>
      <c r="D5195" s="116" t="s">
        <v>4</v>
      </c>
      <c r="E5195" s="116" t="s">
        <v>4</v>
      </c>
      <c r="F5195" s="116">
        <v>1</v>
      </c>
      <c r="G5195" s="116">
        <v>1</v>
      </c>
      <c r="H5195" s="116">
        <v>2</v>
      </c>
      <c r="I5195" s="116" t="s">
        <v>13</v>
      </c>
      <c r="J5195" s="117">
        <v>59.75</v>
      </c>
      <c r="K5195" s="117">
        <v>4069.9</v>
      </c>
      <c r="L5195" s="116" t="s">
        <v>5</v>
      </c>
      <c r="M5195" s="127">
        <f t="shared" si="972"/>
        <v>68.115481171548112</v>
      </c>
      <c r="N5195" s="118">
        <f>mytable_customer_details!$K5195/mytable_customer_details!$J5195</f>
        <v>68.115481171548112</v>
      </c>
      <c r="O5195" s="102">
        <f>mytable_customer_details!$C5195</f>
        <v>0</v>
      </c>
      <c r="P5195" s="115" t="str">
        <f t="shared" si="975"/>
        <v>False</v>
      </c>
      <c r="Q5195" s="115" t="str">
        <f t="shared" si="976"/>
        <v>False</v>
      </c>
      <c r="R5195" s="115" t="str">
        <f t="shared" si="977"/>
        <v>True</v>
      </c>
      <c r="S5195" s="115" t="str">
        <f t="shared" si="978"/>
        <v>True</v>
      </c>
      <c r="T5195" s="115" t="str">
        <f t="shared" si="979"/>
        <v>True</v>
      </c>
      <c r="U5195">
        <f t="shared" si="980"/>
        <v>3</v>
      </c>
      <c r="V5195">
        <f t="shared" si="981"/>
        <v>1</v>
      </c>
      <c r="W5195">
        <f t="shared" si="982"/>
        <v>1</v>
      </c>
      <c r="X5195" s="86">
        <f t="shared" si="983"/>
        <v>41630</v>
      </c>
      <c r="Y5195" s="104">
        <f t="shared" si="973"/>
        <v>59.750000000000007</v>
      </c>
      <c r="Z5195" t="str">
        <f t="shared" si="974"/>
        <v>YES</v>
      </c>
      <c r="AA5195" s="104" t="str">
        <f>VLOOKUP(H:H,Table2_ContractType!A:B,2,0)</f>
        <v>2 Year</v>
      </c>
      <c r="AB5195" t="str">
        <f>VLOOKUP(F:F,Table3_PhoneService!A:B,2,0)</f>
        <v>One Line</v>
      </c>
      <c r="AC5195" t="str">
        <f>VLOOKUP(G:G,Table4_InternetService!A:B,2,0)</f>
        <v>DSL</v>
      </c>
    </row>
    <row r="5196" spans="1:29">
      <c r="A5196" s="119" t="s">
        <v>44</v>
      </c>
      <c r="B5196" s="119" t="s">
        <v>9</v>
      </c>
      <c r="C5196" s="119">
        <v>0</v>
      </c>
      <c r="D5196" s="119" t="s">
        <v>5</v>
      </c>
      <c r="E5196" s="119" t="s">
        <v>5</v>
      </c>
      <c r="F5196" s="119">
        <v>1</v>
      </c>
      <c r="G5196" s="119">
        <v>0</v>
      </c>
      <c r="H5196" s="119">
        <v>0</v>
      </c>
      <c r="I5196" s="119" t="s">
        <v>13</v>
      </c>
      <c r="J5196" s="120">
        <v>20.2</v>
      </c>
      <c r="K5196" s="120">
        <v>20.2</v>
      </c>
      <c r="L5196" s="119" t="s">
        <v>5</v>
      </c>
      <c r="M5196" s="127">
        <f t="shared" si="972"/>
        <v>1</v>
      </c>
      <c r="N5196" s="121">
        <f>mytable_customer_details!$K5196/mytable_customer_details!$J5196</f>
        <v>1</v>
      </c>
      <c r="O5196" s="101">
        <f>mytable_customer_details!$C5196</f>
        <v>0</v>
      </c>
      <c r="P5196" s="115" t="str">
        <f t="shared" si="975"/>
        <v>False</v>
      </c>
      <c r="Q5196" s="115" t="str">
        <f t="shared" si="976"/>
        <v>False</v>
      </c>
      <c r="R5196" s="115" t="str">
        <f t="shared" si="977"/>
        <v>True</v>
      </c>
      <c r="S5196" s="115" t="str">
        <f t="shared" si="978"/>
        <v>False</v>
      </c>
      <c r="T5196" s="115" t="str">
        <f t="shared" si="979"/>
        <v>False</v>
      </c>
      <c r="U5196">
        <f t="shared" si="980"/>
        <v>0</v>
      </c>
      <c r="V5196">
        <f t="shared" si="981"/>
        <v>0</v>
      </c>
      <c r="W5196">
        <f t="shared" si="982"/>
        <v>0</v>
      </c>
      <c r="X5196" s="86">
        <f t="shared" si="983"/>
        <v>43668</v>
      </c>
      <c r="Y5196" s="104">
        <f t="shared" si="973"/>
        <v>20.2</v>
      </c>
      <c r="Z5196" t="str">
        <f t="shared" si="974"/>
        <v>YES</v>
      </c>
      <c r="AA5196" s="104" t="str">
        <f>VLOOKUP(H:H,Table2_ContractType!A:B,2,0)</f>
        <v>Month-to-Month</v>
      </c>
      <c r="AB5196" t="str">
        <f>VLOOKUP(F:F,Table3_PhoneService!A:B,2,0)</f>
        <v>One Line</v>
      </c>
      <c r="AC5196" t="str">
        <f>VLOOKUP(G:G,Table4_InternetService!A:B,2,0)</f>
        <v>No Internet Service</v>
      </c>
    </row>
    <row r="5197" spans="1:29">
      <c r="A5197" s="116" t="s">
        <v>2190</v>
      </c>
      <c r="B5197" s="116" t="s">
        <v>3</v>
      </c>
      <c r="C5197" s="116">
        <v>0</v>
      </c>
      <c r="D5197" s="116" t="s">
        <v>5</v>
      </c>
      <c r="E5197" s="116" t="s">
        <v>5</v>
      </c>
      <c r="F5197" s="116">
        <v>1</v>
      </c>
      <c r="G5197" s="116">
        <v>0</v>
      </c>
      <c r="H5197" s="116">
        <v>1</v>
      </c>
      <c r="I5197" s="116" t="s">
        <v>7</v>
      </c>
      <c r="J5197" s="117">
        <v>19.55</v>
      </c>
      <c r="K5197" s="117">
        <v>99.6</v>
      </c>
      <c r="L5197" s="116" t="s">
        <v>5</v>
      </c>
      <c r="M5197" s="127">
        <f t="shared" si="972"/>
        <v>5.0946291560102299</v>
      </c>
      <c r="N5197" s="118">
        <f>mytable_customer_details!$K5197/mytable_customer_details!$J5197</f>
        <v>5.0946291560102299</v>
      </c>
      <c r="O5197" s="102">
        <f>mytable_customer_details!$C5197</f>
        <v>0</v>
      </c>
      <c r="P5197" s="115" t="str">
        <f t="shared" si="975"/>
        <v>True</v>
      </c>
      <c r="Q5197" s="115" t="str">
        <f t="shared" si="976"/>
        <v>False</v>
      </c>
      <c r="R5197" s="115" t="str">
        <f t="shared" si="977"/>
        <v>True</v>
      </c>
      <c r="S5197" s="115" t="str">
        <f t="shared" si="978"/>
        <v>False</v>
      </c>
      <c r="T5197" s="115" t="str">
        <f t="shared" si="979"/>
        <v>False</v>
      </c>
      <c r="U5197">
        <f t="shared" si="980"/>
        <v>0</v>
      </c>
      <c r="V5197">
        <f t="shared" si="981"/>
        <v>0</v>
      </c>
      <c r="W5197">
        <f t="shared" si="982"/>
        <v>0</v>
      </c>
      <c r="X5197" s="86">
        <f t="shared" si="983"/>
        <v>43546</v>
      </c>
      <c r="Y5197" s="104">
        <f t="shared" si="973"/>
        <v>19.55</v>
      </c>
      <c r="Z5197" t="str">
        <f t="shared" si="974"/>
        <v>YES</v>
      </c>
      <c r="AA5197" s="104" t="str">
        <f>VLOOKUP(H:H,Table2_ContractType!A:B,2,0)</f>
        <v>1 Year</v>
      </c>
      <c r="AB5197" t="str">
        <f>VLOOKUP(F:F,Table3_PhoneService!A:B,2,0)</f>
        <v>One Line</v>
      </c>
      <c r="AC5197" t="str">
        <f>VLOOKUP(G:G,Table4_InternetService!A:B,2,0)</f>
        <v>No Internet Service</v>
      </c>
    </row>
    <row r="5198" spans="1:29">
      <c r="A5198" s="119" t="s">
        <v>5667</v>
      </c>
      <c r="B5198" s="119" t="s">
        <v>9</v>
      </c>
      <c r="C5198" s="119">
        <v>0</v>
      </c>
      <c r="D5198" s="119" t="s">
        <v>5</v>
      </c>
      <c r="E5198" s="119" t="s">
        <v>5</v>
      </c>
      <c r="F5198" s="119">
        <v>1</v>
      </c>
      <c r="G5198" s="119">
        <v>1</v>
      </c>
      <c r="H5198" s="119">
        <v>0</v>
      </c>
      <c r="I5198" s="119" t="s">
        <v>7</v>
      </c>
      <c r="J5198" s="120">
        <v>49.75</v>
      </c>
      <c r="K5198" s="120">
        <v>49.75</v>
      </c>
      <c r="L5198" s="119" t="s">
        <v>5</v>
      </c>
      <c r="M5198" s="127">
        <f t="shared" si="972"/>
        <v>1</v>
      </c>
      <c r="N5198" s="121">
        <f>mytable_customer_details!$K5198/mytable_customer_details!$J5198</f>
        <v>1</v>
      </c>
      <c r="O5198" s="101">
        <f>mytable_customer_details!$C5198</f>
        <v>0</v>
      </c>
      <c r="P5198" s="115" t="str">
        <f t="shared" si="975"/>
        <v>False</v>
      </c>
      <c r="Q5198" s="115" t="str">
        <f t="shared" si="976"/>
        <v>False</v>
      </c>
      <c r="R5198" s="115" t="str">
        <f t="shared" si="977"/>
        <v>True</v>
      </c>
      <c r="S5198" s="115" t="str">
        <f t="shared" si="978"/>
        <v>True</v>
      </c>
      <c r="T5198" s="115" t="str">
        <f t="shared" si="979"/>
        <v>True</v>
      </c>
      <c r="U5198">
        <f t="shared" si="980"/>
        <v>0</v>
      </c>
      <c r="V5198">
        <f t="shared" si="981"/>
        <v>0</v>
      </c>
      <c r="W5198">
        <f t="shared" si="982"/>
        <v>0</v>
      </c>
      <c r="X5198" s="86">
        <f t="shared" si="983"/>
        <v>43668</v>
      </c>
      <c r="Y5198" s="104">
        <f t="shared" si="973"/>
        <v>49.75</v>
      </c>
      <c r="Z5198" t="str">
        <f t="shared" si="974"/>
        <v>YES</v>
      </c>
      <c r="AA5198" s="104" t="str">
        <f>VLOOKUP(H:H,Table2_ContractType!A:B,2,0)</f>
        <v>Month-to-Month</v>
      </c>
      <c r="AB5198" t="str">
        <f>VLOOKUP(F:F,Table3_PhoneService!A:B,2,0)</f>
        <v>One Line</v>
      </c>
      <c r="AC5198" t="str">
        <f>VLOOKUP(G:G,Table4_InternetService!A:B,2,0)</f>
        <v>DSL</v>
      </c>
    </row>
    <row r="5199" spans="1:29">
      <c r="A5199" s="116" t="s">
        <v>788</v>
      </c>
      <c r="B5199" s="116" t="s">
        <v>9</v>
      </c>
      <c r="C5199" s="116">
        <v>0</v>
      </c>
      <c r="D5199" s="116" t="s">
        <v>5</v>
      </c>
      <c r="E5199" s="116" t="s">
        <v>5</v>
      </c>
      <c r="F5199" s="116">
        <v>2</v>
      </c>
      <c r="G5199" s="116">
        <v>2</v>
      </c>
      <c r="H5199" s="116">
        <v>0</v>
      </c>
      <c r="I5199" s="116" t="s">
        <v>7</v>
      </c>
      <c r="J5199" s="117">
        <v>82</v>
      </c>
      <c r="K5199" s="117">
        <v>184.65</v>
      </c>
      <c r="L5199" s="116" t="s">
        <v>4</v>
      </c>
      <c r="M5199" s="127">
        <f t="shared" si="972"/>
        <v>2.251829268292683</v>
      </c>
      <c r="N5199" s="118">
        <f>mytable_customer_details!$K5199/mytable_customer_details!$J5199</f>
        <v>2.251829268292683</v>
      </c>
      <c r="O5199" s="102">
        <f>mytable_customer_details!$C5199</f>
        <v>0</v>
      </c>
      <c r="P5199" s="115" t="str">
        <f t="shared" si="975"/>
        <v>False</v>
      </c>
      <c r="Q5199" s="115" t="str">
        <f t="shared" si="976"/>
        <v>True</v>
      </c>
      <c r="R5199" s="115" t="str">
        <f t="shared" si="977"/>
        <v>True</v>
      </c>
      <c r="S5199" s="115" t="str">
        <f t="shared" si="978"/>
        <v>True</v>
      </c>
      <c r="T5199" s="115" t="str">
        <f t="shared" si="979"/>
        <v>True</v>
      </c>
      <c r="U5199">
        <f t="shared" si="980"/>
        <v>0</v>
      </c>
      <c r="V5199">
        <f t="shared" si="981"/>
        <v>0</v>
      </c>
      <c r="W5199">
        <f t="shared" si="982"/>
        <v>0</v>
      </c>
      <c r="X5199" s="86">
        <f t="shared" si="983"/>
        <v>43638</v>
      </c>
      <c r="Y5199" s="104">
        <f t="shared" si="973"/>
        <v>82</v>
      </c>
      <c r="Z5199" t="str">
        <f t="shared" si="974"/>
        <v>YES</v>
      </c>
      <c r="AA5199" s="104" t="str">
        <f>VLOOKUP(H:H,Table2_ContractType!A:B,2,0)</f>
        <v>Month-to-Month</v>
      </c>
      <c r="AB5199" t="str">
        <f>VLOOKUP(F:F,Table3_PhoneService!A:B,2,0)</f>
        <v>Two or More Lines</v>
      </c>
      <c r="AC5199" t="str">
        <f>VLOOKUP(G:G,Table4_InternetService!A:B,2,0)</f>
        <v>Fiber Optic</v>
      </c>
    </row>
    <row r="5200" spans="1:29">
      <c r="A5200" s="119" t="s">
        <v>6725</v>
      </c>
      <c r="B5200" s="119" t="s">
        <v>9</v>
      </c>
      <c r="C5200" s="119">
        <v>0</v>
      </c>
      <c r="D5200" s="119" t="s">
        <v>5</v>
      </c>
      <c r="E5200" s="119" t="s">
        <v>5</v>
      </c>
      <c r="F5200" s="119">
        <v>2</v>
      </c>
      <c r="G5200" s="119">
        <v>2</v>
      </c>
      <c r="H5200" s="119">
        <v>0</v>
      </c>
      <c r="I5200" s="119" t="s">
        <v>7</v>
      </c>
      <c r="J5200" s="120">
        <v>100.75</v>
      </c>
      <c r="K5200" s="120">
        <v>1313.25</v>
      </c>
      <c r="L5200" s="119" t="s">
        <v>5</v>
      </c>
      <c r="M5200" s="127">
        <f t="shared" si="972"/>
        <v>13.034739454094293</v>
      </c>
      <c r="N5200" s="121">
        <f>mytable_customer_details!$K5200/mytable_customer_details!$J5200</f>
        <v>13.034739454094293</v>
      </c>
      <c r="O5200" s="101">
        <f>mytable_customer_details!$C5200</f>
        <v>0</v>
      </c>
      <c r="P5200" s="115" t="str">
        <f t="shared" si="975"/>
        <v>False</v>
      </c>
      <c r="Q5200" s="115" t="str">
        <f t="shared" si="976"/>
        <v>False</v>
      </c>
      <c r="R5200" s="115" t="str">
        <f t="shared" si="977"/>
        <v>True</v>
      </c>
      <c r="S5200" s="115" t="str">
        <f t="shared" si="978"/>
        <v>True</v>
      </c>
      <c r="T5200" s="115" t="str">
        <f t="shared" si="979"/>
        <v>True</v>
      </c>
      <c r="U5200">
        <f t="shared" si="980"/>
        <v>0</v>
      </c>
      <c r="V5200">
        <f t="shared" si="981"/>
        <v>0</v>
      </c>
      <c r="W5200">
        <f t="shared" si="982"/>
        <v>0</v>
      </c>
      <c r="X5200" s="86">
        <f t="shared" si="983"/>
        <v>43303</v>
      </c>
      <c r="Y5200" s="104">
        <f t="shared" si="973"/>
        <v>100.75</v>
      </c>
      <c r="Z5200" t="str">
        <f t="shared" si="974"/>
        <v>YES</v>
      </c>
      <c r="AA5200" s="104" t="str">
        <f>VLOOKUP(H:H,Table2_ContractType!A:B,2,0)</f>
        <v>Month-to-Month</v>
      </c>
      <c r="AB5200" t="str">
        <f>VLOOKUP(F:F,Table3_PhoneService!A:B,2,0)</f>
        <v>Two or More Lines</v>
      </c>
      <c r="AC5200" t="str">
        <f>VLOOKUP(G:G,Table4_InternetService!A:B,2,0)</f>
        <v>Fiber Optic</v>
      </c>
    </row>
    <row r="5201" spans="1:29">
      <c r="A5201" s="116" t="s">
        <v>3051</v>
      </c>
      <c r="B5201" s="116" t="s">
        <v>9</v>
      </c>
      <c r="C5201" s="116">
        <v>0</v>
      </c>
      <c r="D5201" s="116" t="s">
        <v>4</v>
      </c>
      <c r="E5201" s="116" t="s">
        <v>5</v>
      </c>
      <c r="F5201" s="116">
        <v>2</v>
      </c>
      <c r="G5201" s="116">
        <v>2</v>
      </c>
      <c r="H5201" s="116">
        <v>2</v>
      </c>
      <c r="I5201" s="116" t="s">
        <v>17</v>
      </c>
      <c r="J5201" s="117">
        <v>108.6</v>
      </c>
      <c r="K5201" s="117">
        <v>7690.9</v>
      </c>
      <c r="L5201" s="116" t="s">
        <v>4</v>
      </c>
      <c r="M5201" s="127">
        <f t="shared" si="972"/>
        <v>70.818600368324127</v>
      </c>
      <c r="N5201" s="118">
        <f>mytable_customer_details!$K5201/mytable_customer_details!$J5201</f>
        <v>70.818600368324127</v>
      </c>
      <c r="O5201" s="102">
        <f>mytable_customer_details!$C5201</f>
        <v>0</v>
      </c>
      <c r="P5201" s="115" t="str">
        <f t="shared" si="975"/>
        <v>False</v>
      </c>
      <c r="Q5201" s="115" t="str">
        <f t="shared" si="976"/>
        <v>True</v>
      </c>
      <c r="R5201" s="115" t="str">
        <f t="shared" si="977"/>
        <v>True</v>
      </c>
      <c r="S5201" s="115" t="str">
        <f t="shared" si="978"/>
        <v>True</v>
      </c>
      <c r="T5201" s="115" t="str">
        <f t="shared" si="979"/>
        <v>True</v>
      </c>
      <c r="U5201">
        <f t="shared" si="980"/>
        <v>1</v>
      </c>
      <c r="V5201">
        <f t="shared" si="981"/>
        <v>1</v>
      </c>
      <c r="W5201">
        <f t="shared" si="982"/>
        <v>0</v>
      </c>
      <c r="X5201" s="86">
        <f t="shared" si="983"/>
        <v>41569</v>
      </c>
      <c r="Y5201" s="104">
        <f t="shared" si="973"/>
        <v>108.6</v>
      </c>
      <c r="Z5201" t="str">
        <f t="shared" si="974"/>
        <v>YES</v>
      </c>
      <c r="AA5201" s="104" t="str">
        <f>VLOOKUP(H:H,Table2_ContractType!A:B,2,0)</f>
        <v>2 Year</v>
      </c>
      <c r="AB5201" t="str">
        <f>VLOOKUP(F:F,Table3_PhoneService!A:B,2,0)</f>
        <v>Two or More Lines</v>
      </c>
      <c r="AC5201" t="str">
        <f>VLOOKUP(G:G,Table4_InternetService!A:B,2,0)</f>
        <v>Fiber Optic</v>
      </c>
    </row>
    <row r="5202" spans="1:29">
      <c r="A5202" s="119" t="s">
        <v>2402</v>
      </c>
      <c r="B5202" s="119" t="s">
        <v>9</v>
      </c>
      <c r="C5202" s="119">
        <v>0</v>
      </c>
      <c r="D5202" s="119" t="s">
        <v>5</v>
      </c>
      <c r="E5202" s="119" t="s">
        <v>5</v>
      </c>
      <c r="F5202" s="119">
        <v>2</v>
      </c>
      <c r="G5202" s="119">
        <v>1</v>
      </c>
      <c r="H5202" s="119">
        <v>0</v>
      </c>
      <c r="I5202" s="119" t="s">
        <v>7</v>
      </c>
      <c r="J5202" s="120">
        <v>59.25</v>
      </c>
      <c r="K5202" s="120">
        <v>436.6</v>
      </c>
      <c r="L5202" s="119" t="s">
        <v>5</v>
      </c>
      <c r="M5202" s="127">
        <f t="shared" si="972"/>
        <v>7.3687763713080177</v>
      </c>
      <c r="N5202" s="121">
        <f>mytable_customer_details!$K5202/mytable_customer_details!$J5202</f>
        <v>7.3687763713080177</v>
      </c>
      <c r="O5202" s="101">
        <f>mytable_customer_details!$C5202</f>
        <v>0</v>
      </c>
      <c r="P5202" s="115" t="str">
        <f t="shared" si="975"/>
        <v>False</v>
      </c>
      <c r="Q5202" s="115" t="str">
        <f t="shared" si="976"/>
        <v>False</v>
      </c>
      <c r="R5202" s="115" t="str">
        <f t="shared" si="977"/>
        <v>True</v>
      </c>
      <c r="S5202" s="115" t="str">
        <f t="shared" si="978"/>
        <v>True</v>
      </c>
      <c r="T5202" s="115" t="str">
        <f t="shared" si="979"/>
        <v>True</v>
      </c>
      <c r="U5202">
        <f t="shared" si="980"/>
        <v>0</v>
      </c>
      <c r="V5202">
        <f t="shared" si="981"/>
        <v>0</v>
      </c>
      <c r="W5202">
        <f t="shared" si="982"/>
        <v>0</v>
      </c>
      <c r="X5202" s="86">
        <f t="shared" si="983"/>
        <v>43487</v>
      </c>
      <c r="Y5202" s="104">
        <f t="shared" si="973"/>
        <v>59.25</v>
      </c>
      <c r="Z5202" t="str">
        <f t="shared" si="974"/>
        <v>YES</v>
      </c>
      <c r="AA5202" s="104" t="str">
        <f>VLOOKUP(H:H,Table2_ContractType!A:B,2,0)</f>
        <v>Month-to-Month</v>
      </c>
      <c r="AB5202" t="str">
        <f>VLOOKUP(F:F,Table3_PhoneService!A:B,2,0)</f>
        <v>Two or More Lines</v>
      </c>
      <c r="AC5202" t="str">
        <f>VLOOKUP(G:G,Table4_InternetService!A:B,2,0)</f>
        <v>DSL</v>
      </c>
    </row>
    <row r="5203" spans="1:29">
      <c r="A5203" s="116" t="s">
        <v>575</v>
      </c>
      <c r="B5203" s="116" t="s">
        <v>9</v>
      </c>
      <c r="C5203" s="116">
        <v>0</v>
      </c>
      <c r="D5203" s="116" t="s">
        <v>5</v>
      </c>
      <c r="E5203" s="116" t="s">
        <v>5</v>
      </c>
      <c r="F5203" s="116">
        <v>1</v>
      </c>
      <c r="G5203" s="116">
        <v>1</v>
      </c>
      <c r="H5203" s="116">
        <v>0</v>
      </c>
      <c r="I5203" s="116" t="s">
        <v>13</v>
      </c>
      <c r="J5203" s="117">
        <v>64.3</v>
      </c>
      <c r="K5203" s="117">
        <v>445.95</v>
      </c>
      <c r="L5203" s="116" t="s">
        <v>5</v>
      </c>
      <c r="M5203" s="127">
        <f t="shared" si="972"/>
        <v>6.9354587869362367</v>
      </c>
      <c r="N5203" s="118">
        <f>mytable_customer_details!$K5203/mytable_customer_details!$J5203</f>
        <v>6.9354587869362367</v>
      </c>
      <c r="O5203" s="102">
        <f>mytable_customer_details!$C5203</f>
        <v>0</v>
      </c>
      <c r="P5203" s="115" t="str">
        <f t="shared" si="975"/>
        <v>False</v>
      </c>
      <c r="Q5203" s="115" t="str">
        <f t="shared" si="976"/>
        <v>False</v>
      </c>
      <c r="R5203" s="115" t="str">
        <f t="shared" si="977"/>
        <v>True</v>
      </c>
      <c r="S5203" s="115" t="str">
        <f t="shared" si="978"/>
        <v>True</v>
      </c>
      <c r="T5203" s="115" t="str">
        <f t="shared" si="979"/>
        <v>True</v>
      </c>
      <c r="U5203">
        <f t="shared" si="980"/>
        <v>0</v>
      </c>
      <c r="V5203">
        <f t="shared" si="981"/>
        <v>0</v>
      </c>
      <c r="W5203">
        <f t="shared" si="982"/>
        <v>0</v>
      </c>
      <c r="X5203" s="86">
        <f t="shared" si="983"/>
        <v>43518</v>
      </c>
      <c r="Y5203" s="104">
        <f t="shared" si="973"/>
        <v>64.3</v>
      </c>
      <c r="Z5203" t="str">
        <f t="shared" si="974"/>
        <v>YES</v>
      </c>
      <c r="AA5203" s="104" t="str">
        <f>VLOOKUP(H:H,Table2_ContractType!A:B,2,0)</f>
        <v>Month-to-Month</v>
      </c>
      <c r="AB5203" t="str">
        <f>VLOOKUP(F:F,Table3_PhoneService!A:B,2,0)</f>
        <v>One Line</v>
      </c>
      <c r="AC5203" t="str">
        <f>VLOOKUP(G:G,Table4_InternetService!A:B,2,0)</f>
        <v>DSL</v>
      </c>
    </row>
    <row r="5204" spans="1:29">
      <c r="A5204" s="119" t="s">
        <v>3068</v>
      </c>
      <c r="B5204" s="119" t="s">
        <v>9</v>
      </c>
      <c r="C5204" s="119">
        <v>0</v>
      </c>
      <c r="D5204" s="119" t="s">
        <v>4</v>
      </c>
      <c r="E5204" s="119" t="s">
        <v>4</v>
      </c>
      <c r="F5204" s="119">
        <v>1</v>
      </c>
      <c r="G5204" s="119">
        <v>0</v>
      </c>
      <c r="H5204" s="119">
        <v>1</v>
      </c>
      <c r="I5204" s="119" t="s">
        <v>7</v>
      </c>
      <c r="J5204" s="120">
        <v>19.600000000000001</v>
      </c>
      <c r="K5204" s="120">
        <v>411.15</v>
      </c>
      <c r="L5204" s="119" t="s">
        <v>5</v>
      </c>
      <c r="M5204" s="127">
        <f t="shared" si="972"/>
        <v>20.977040816326529</v>
      </c>
      <c r="N5204" s="121">
        <f>mytable_customer_details!$K5204/mytable_customer_details!$J5204</f>
        <v>20.977040816326529</v>
      </c>
      <c r="O5204" s="101">
        <f>mytable_customer_details!$C5204</f>
        <v>0</v>
      </c>
      <c r="P5204" s="115" t="str">
        <f t="shared" si="975"/>
        <v>False</v>
      </c>
      <c r="Q5204" s="115" t="str">
        <f t="shared" si="976"/>
        <v>False</v>
      </c>
      <c r="R5204" s="115" t="str">
        <f t="shared" si="977"/>
        <v>True</v>
      </c>
      <c r="S5204" s="115" t="str">
        <f t="shared" si="978"/>
        <v>False</v>
      </c>
      <c r="T5204" s="115" t="str">
        <f t="shared" si="979"/>
        <v>False</v>
      </c>
      <c r="U5204">
        <f t="shared" si="980"/>
        <v>3</v>
      </c>
      <c r="V5204">
        <f t="shared" si="981"/>
        <v>1</v>
      </c>
      <c r="W5204">
        <f t="shared" si="982"/>
        <v>1</v>
      </c>
      <c r="X5204" s="86">
        <f t="shared" si="983"/>
        <v>43091</v>
      </c>
      <c r="Y5204" s="104">
        <f t="shared" si="973"/>
        <v>19.600000000000001</v>
      </c>
      <c r="Z5204" t="str">
        <f t="shared" si="974"/>
        <v>YES</v>
      </c>
      <c r="AA5204" s="104" t="str">
        <f>VLOOKUP(H:H,Table2_ContractType!A:B,2,0)</f>
        <v>1 Year</v>
      </c>
      <c r="AB5204" t="str">
        <f>VLOOKUP(F:F,Table3_PhoneService!A:B,2,0)</f>
        <v>One Line</v>
      </c>
      <c r="AC5204" t="str">
        <f>VLOOKUP(G:G,Table4_InternetService!A:B,2,0)</f>
        <v>No Internet Service</v>
      </c>
    </row>
    <row r="5205" spans="1:29">
      <c r="A5205" s="116" t="s">
        <v>1841</v>
      </c>
      <c r="B5205" s="116" t="s">
        <v>9</v>
      </c>
      <c r="C5205" s="116">
        <v>0</v>
      </c>
      <c r="D5205" s="116" t="s">
        <v>5</v>
      </c>
      <c r="E5205" s="116" t="s">
        <v>4</v>
      </c>
      <c r="F5205" s="116">
        <v>1</v>
      </c>
      <c r="G5205" s="116">
        <v>0</v>
      </c>
      <c r="H5205" s="116">
        <v>2</v>
      </c>
      <c r="I5205" s="116" t="s">
        <v>10</v>
      </c>
      <c r="J5205" s="117">
        <v>20.5</v>
      </c>
      <c r="K5205" s="117">
        <v>696.8</v>
      </c>
      <c r="L5205" s="116" t="s">
        <v>5</v>
      </c>
      <c r="M5205" s="127">
        <f t="shared" si="972"/>
        <v>33.990243902439019</v>
      </c>
      <c r="N5205" s="118">
        <f>mytable_customer_details!$K5205/mytable_customer_details!$J5205</f>
        <v>33.990243902439019</v>
      </c>
      <c r="O5205" s="102">
        <f>mytable_customer_details!$C5205</f>
        <v>0</v>
      </c>
      <c r="P5205" s="115" t="str">
        <f t="shared" si="975"/>
        <v>False</v>
      </c>
      <c r="Q5205" s="115" t="str">
        <f t="shared" si="976"/>
        <v>False</v>
      </c>
      <c r="R5205" s="115" t="str">
        <f t="shared" si="977"/>
        <v>True</v>
      </c>
      <c r="S5205" s="115" t="str">
        <f t="shared" si="978"/>
        <v>False</v>
      </c>
      <c r="T5205" s="115" t="str">
        <f t="shared" si="979"/>
        <v>False</v>
      </c>
      <c r="U5205">
        <f t="shared" si="980"/>
        <v>2</v>
      </c>
      <c r="V5205">
        <f t="shared" si="981"/>
        <v>0</v>
      </c>
      <c r="W5205">
        <f t="shared" si="982"/>
        <v>1</v>
      </c>
      <c r="X5205" s="86">
        <f t="shared" si="983"/>
        <v>42696</v>
      </c>
      <c r="Y5205" s="104">
        <f t="shared" si="973"/>
        <v>20.500000000000004</v>
      </c>
      <c r="Z5205" t="str">
        <f t="shared" si="974"/>
        <v>YES</v>
      </c>
      <c r="AA5205" s="104" t="str">
        <f>VLOOKUP(H:H,Table2_ContractType!A:B,2,0)</f>
        <v>2 Year</v>
      </c>
      <c r="AB5205" t="str">
        <f>VLOOKUP(F:F,Table3_PhoneService!A:B,2,0)</f>
        <v>One Line</v>
      </c>
      <c r="AC5205" t="str">
        <f>VLOOKUP(G:G,Table4_InternetService!A:B,2,0)</f>
        <v>No Internet Service</v>
      </c>
    </row>
    <row r="5206" spans="1:29">
      <c r="A5206" s="119" t="s">
        <v>1259</v>
      </c>
      <c r="B5206" s="119" t="s">
        <v>3</v>
      </c>
      <c r="C5206" s="119">
        <v>0</v>
      </c>
      <c r="D5206" s="119" t="s">
        <v>5</v>
      </c>
      <c r="E5206" s="119" t="s">
        <v>5</v>
      </c>
      <c r="F5206" s="119">
        <v>2</v>
      </c>
      <c r="G5206" s="119">
        <v>2</v>
      </c>
      <c r="H5206" s="119">
        <v>0</v>
      </c>
      <c r="I5206" s="119" t="s">
        <v>7</v>
      </c>
      <c r="J5206" s="120">
        <v>90.15</v>
      </c>
      <c r="K5206" s="120">
        <v>987.95</v>
      </c>
      <c r="L5206" s="119" t="s">
        <v>4</v>
      </c>
      <c r="M5206" s="127">
        <f t="shared" si="972"/>
        <v>10.958957293399889</v>
      </c>
      <c r="N5206" s="121">
        <f>mytable_customer_details!$K5206/mytable_customer_details!$J5206</f>
        <v>10.958957293399889</v>
      </c>
      <c r="O5206" s="101">
        <f>mytable_customer_details!$C5206</f>
        <v>0</v>
      </c>
      <c r="P5206" s="115" t="str">
        <f t="shared" si="975"/>
        <v>True</v>
      </c>
      <c r="Q5206" s="115" t="str">
        <f t="shared" si="976"/>
        <v>True</v>
      </c>
      <c r="R5206" s="115" t="str">
        <f t="shared" si="977"/>
        <v>True</v>
      </c>
      <c r="S5206" s="115" t="str">
        <f t="shared" si="978"/>
        <v>True</v>
      </c>
      <c r="T5206" s="115" t="str">
        <f t="shared" si="979"/>
        <v>True</v>
      </c>
      <c r="U5206">
        <f t="shared" si="980"/>
        <v>0</v>
      </c>
      <c r="V5206">
        <f t="shared" si="981"/>
        <v>0</v>
      </c>
      <c r="W5206">
        <f t="shared" si="982"/>
        <v>0</v>
      </c>
      <c r="X5206" s="86">
        <f t="shared" si="983"/>
        <v>43395</v>
      </c>
      <c r="Y5206" s="104">
        <f t="shared" si="973"/>
        <v>90.15</v>
      </c>
      <c r="Z5206" t="str">
        <f t="shared" si="974"/>
        <v>YES</v>
      </c>
      <c r="AA5206" s="104" t="str">
        <f>VLOOKUP(H:H,Table2_ContractType!A:B,2,0)</f>
        <v>Month-to-Month</v>
      </c>
      <c r="AB5206" t="str">
        <f>VLOOKUP(F:F,Table3_PhoneService!A:B,2,0)</f>
        <v>Two or More Lines</v>
      </c>
      <c r="AC5206" t="str">
        <f>VLOOKUP(G:G,Table4_InternetService!A:B,2,0)</f>
        <v>Fiber Optic</v>
      </c>
    </row>
    <row r="5207" spans="1:29">
      <c r="A5207" s="116" t="s">
        <v>1607</v>
      </c>
      <c r="B5207" s="116" t="s">
        <v>3</v>
      </c>
      <c r="C5207" s="116">
        <v>0</v>
      </c>
      <c r="D5207" s="116" t="s">
        <v>4</v>
      </c>
      <c r="E5207" s="116" t="s">
        <v>5</v>
      </c>
      <c r="F5207" s="116">
        <v>1</v>
      </c>
      <c r="G5207" s="116">
        <v>2</v>
      </c>
      <c r="H5207" s="116">
        <v>0</v>
      </c>
      <c r="I5207" s="116" t="s">
        <v>7</v>
      </c>
      <c r="J5207" s="117">
        <v>70.349999999999994</v>
      </c>
      <c r="K5207" s="117">
        <v>120.25</v>
      </c>
      <c r="L5207" s="116" t="s">
        <v>5</v>
      </c>
      <c r="M5207" s="127">
        <f t="shared" si="972"/>
        <v>1.7093105899076049</v>
      </c>
      <c r="N5207" s="118">
        <f>mytable_customer_details!$K5207/mytable_customer_details!$J5207</f>
        <v>1.7093105899076049</v>
      </c>
      <c r="O5207" s="102">
        <f>mytable_customer_details!$C5207</f>
        <v>0</v>
      </c>
      <c r="P5207" s="115" t="str">
        <f t="shared" si="975"/>
        <v>True</v>
      </c>
      <c r="Q5207" s="115" t="str">
        <f t="shared" si="976"/>
        <v>False</v>
      </c>
      <c r="R5207" s="115" t="str">
        <f t="shared" si="977"/>
        <v>True</v>
      </c>
      <c r="S5207" s="115" t="str">
        <f t="shared" si="978"/>
        <v>True</v>
      </c>
      <c r="T5207" s="115" t="str">
        <f t="shared" si="979"/>
        <v>True</v>
      </c>
      <c r="U5207">
        <f t="shared" si="980"/>
        <v>1</v>
      </c>
      <c r="V5207">
        <f t="shared" si="981"/>
        <v>1</v>
      </c>
      <c r="W5207">
        <f t="shared" si="982"/>
        <v>0</v>
      </c>
      <c r="X5207" s="86">
        <f t="shared" si="983"/>
        <v>43668</v>
      </c>
      <c r="Y5207" s="104">
        <f t="shared" si="973"/>
        <v>70.349999999999994</v>
      </c>
      <c r="Z5207" t="str">
        <f t="shared" si="974"/>
        <v>YES</v>
      </c>
      <c r="AA5207" s="104" t="str">
        <f>VLOOKUP(H:H,Table2_ContractType!A:B,2,0)</f>
        <v>Month-to-Month</v>
      </c>
      <c r="AB5207" t="str">
        <f>VLOOKUP(F:F,Table3_PhoneService!A:B,2,0)</f>
        <v>One Line</v>
      </c>
      <c r="AC5207" t="str">
        <f>VLOOKUP(G:G,Table4_InternetService!A:B,2,0)</f>
        <v>Fiber Optic</v>
      </c>
    </row>
    <row r="5208" spans="1:29">
      <c r="A5208" s="119" t="s">
        <v>4871</v>
      </c>
      <c r="B5208" s="119" t="s">
        <v>9</v>
      </c>
      <c r="C5208" s="119">
        <v>0</v>
      </c>
      <c r="D5208" s="119" t="s">
        <v>4</v>
      </c>
      <c r="E5208" s="119" t="s">
        <v>4</v>
      </c>
      <c r="F5208" s="119">
        <v>0</v>
      </c>
      <c r="G5208" s="119">
        <v>1</v>
      </c>
      <c r="H5208" s="119">
        <v>2</v>
      </c>
      <c r="I5208" s="119" t="s">
        <v>10</v>
      </c>
      <c r="J5208" s="120">
        <v>40.549999999999997</v>
      </c>
      <c r="K5208" s="120">
        <v>590.35</v>
      </c>
      <c r="L5208" s="119" t="s">
        <v>5</v>
      </c>
      <c r="M5208" s="127">
        <f t="shared" si="972"/>
        <v>14.558569667077684</v>
      </c>
      <c r="N5208" s="121">
        <f>mytable_customer_details!$K5208/mytable_customer_details!$J5208</f>
        <v>14.558569667077684</v>
      </c>
      <c r="O5208" s="101">
        <f>mytable_customer_details!$C5208</f>
        <v>0</v>
      </c>
      <c r="P5208" s="115" t="str">
        <f t="shared" si="975"/>
        <v>False</v>
      </c>
      <c r="Q5208" s="115" t="str">
        <f t="shared" si="976"/>
        <v>False</v>
      </c>
      <c r="R5208" s="115" t="str">
        <f t="shared" si="977"/>
        <v>False</v>
      </c>
      <c r="S5208" s="115" t="str">
        <f t="shared" si="978"/>
        <v>True</v>
      </c>
      <c r="T5208" s="115" t="str">
        <f t="shared" si="979"/>
        <v>False</v>
      </c>
      <c r="U5208">
        <f t="shared" si="980"/>
        <v>3</v>
      </c>
      <c r="V5208">
        <f t="shared" si="981"/>
        <v>1</v>
      </c>
      <c r="W5208">
        <f t="shared" si="982"/>
        <v>1</v>
      </c>
      <c r="X5208" s="86">
        <f t="shared" si="983"/>
        <v>43273</v>
      </c>
      <c r="Y5208" s="104">
        <f t="shared" si="973"/>
        <v>40.549999999999997</v>
      </c>
      <c r="Z5208" t="str">
        <f t="shared" si="974"/>
        <v>YES</v>
      </c>
      <c r="AA5208" s="104" t="str">
        <f>VLOOKUP(H:H,Table2_ContractType!A:B,2,0)</f>
        <v>2 Year</v>
      </c>
      <c r="AB5208" t="str">
        <f>VLOOKUP(F:F,Table3_PhoneService!A:B,2,0)</f>
        <v>No Phone Service</v>
      </c>
      <c r="AC5208" t="str">
        <f>VLOOKUP(G:G,Table4_InternetService!A:B,2,0)</f>
        <v>DSL</v>
      </c>
    </row>
    <row r="5209" spans="1:29">
      <c r="A5209" s="116" t="s">
        <v>2265</v>
      </c>
      <c r="B5209" s="116" t="s">
        <v>9</v>
      </c>
      <c r="C5209" s="116">
        <v>1</v>
      </c>
      <c r="D5209" s="116" t="s">
        <v>4</v>
      </c>
      <c r="E5209" s="116" t="s">
        <v>5</v>
      </c>
      <c r="F5209" s="116">
        <v>2</v>
      </c>
      <c r="G5209" s="116">
        <v>2</v>
      </c>
      <c r="H5209" s="116">
        <v>2</v>
      </c>
      <c r="I5209" s="116" t="s">
        <v>13</v>
      </c>
      <c r="J5209" s="117">
        <v>93.05</v>
      </c>
      <c r="K5209" s="117">
        <v>6735.05</v>
      </c>
      <c r="L5209" s="116" t="s">
        <v>5</v>
      </c>
      <c r="M5209" s="127">
        <f t="shared" si="972"/>
        <v>72.38097796883396</v>
      </c>
      <c r="N5209" s="118">
        <f>mytable_customer_details!$K5209/mytable_customer_details!$J5209</f>
        <v>72.38097796883396</v>
      </c>
      <c r="O5209" s="102">
        <f>mytable_customer_details!$C5209</f>
        <v>1</v>
      </c>
      <c r="P5209" s="115" t="str">
        <f t="shared" si="975"/>
        <v>False</v>
      </c>
      <c r="Q5209" s="115" t="str">
        <f t="shared" si="976"/>
        <v>False</v>
      </c>
      <c r="R5209" s="115" t="str">
        <f t="shared" si="977"/>
        <v>True</v>
      </c>
      <c r="S5209" s="115" t="str">
        <f t="shared" si="978"/>
        <v>True</v>
      </c>
      <c r="T5209" s="115" t="str">
        <f t="shared" si="979"/>
        <v>True</v>
      </c>
      <c r="U5209">
        <f t="shared" si="980"/>
        <v>1</v>
      </c>
      <c r="V5209">
        <f t="shared" si="981"/>
        <v>1</v>
      </c>
      <c r="W5209">
        <f t="shared" si="982"/>
        <v>0</v>
      </c>
      <c r="X5209" s="86">
        <f t="shared" si="983"/>
        <v>41508</v>
      </c>
      <c r="Y5209" s="104">
        <f t="shared" si="973"/>
        <v>93.05</v>
      </c>
      <c r="Z5209" t="str">
        <f t="shared" si="974"/>
        <v>YES</v>
      </c>
      <c r="AA5209" s="104" t="str">
        <f>VLOOKUP(H:H,Table2_ContractType!A:B,2,0)</f>
        <v>2 Year</v>
      </c>
      <c r="AB5209" t="str">
        <f>VLOOKUP(F:F,Table3_PhoneService!A:B,2,0)</f>
        <v>Two or More Lines</v>
      </c>
      <c r="AC5209" t="str">
        <f>VLOOKUP(G:G,Table4_InternetService!A:B,2,0)</f>
        <v>Fiber Optic</v>
      </c>
    </row>
    <row r="5210" spans="1:29">
      <c r="A5210" s="119" t="s">
        <v>6070</v>
      </c>
      <c r="B5210" s="119" t="s">
        <v>3</v>
      </c>
      <c r="C5210" s="119">
        <v>0</v>
      </c>
      <c r="D5210" s="119" t="s">
        <v>5</v>
      </c>
      <c r="E5210" s="119" t="s">
        <v>5</v>
      </c>
      <c r="F5210" s="119">
        <v>0</v>
      </c>
      <c r="G5210" s="119">
        <v>1</v>
      </c>
      <c r="H5210" s="119">
        <v>1</v>
      </c>
      <c r="I5210" s="119" t="s">
        <v>13</v>
      </c>
      <c r="J5210" s="120">
        <v>40.299999999999997</v>
      </c>
      <c r="K5210" s="120">
        <v>1630.4</v>
      </c>
      <c r="L5210" s="119" t="s">
        <v>5</v>
      </c>
      <c r="M5210" s="127">
        <f t="shared" si="972"/>
        <v>40.456575682382137</v>
      </c>
      <c r="N5210" s="121">
        <f>mytable_customer_details!$K5210/mytable_customer_details!$J5210</f>
        <v>40.456575682382137</v>
      </c>
      <c r="O5210" s="101">
        <f>mytable_customer_details!$C5210</f>
        <v>0</v>
      </c>
      <c r="P5210" s="115" t="str">
        <f t="shared" si="975"/>
        <v>True</v>
      </c>
      <c r="Q5210" s="115" t="str">
        <f t="shared" si="976"/>
        <v>False</v>
      </c>
      <c r="R5210" s="115" t="str">
        <f t="shared" si="977"/>
        <v>False</v>
      </c>
      <c r="S5210" s="115" t="str">
        <f t="shared" si="978"/>
        <v>True</v>
      </c>
      <c r="T5210" s="115" t="str">
        <f t="shared" si="979"/>
        <v>False</v>
      </c>
      <c r="U5210">
        <f t="shared" si="980"/>
        <v>0</v>
      </c>
      <c r="V5210">
        <f t="shared" si="981"/>
        <v>0</v>
      </c>
      <c r="W5210">
        <f t="shared" si="982"/>
        <v>0</v>
      </c>
      <c r="X5210" s="86">
        <f t="shared" si="983"/>
        <v>42482</v>
      </c>
      <c r="Y5210" s="104">
        <f t="shared" si="973"/>
        <v>40.299999999999997</v>
      </c>
      <c r="Z5210" t="str">
        <f t="shared" si="974"/>
        <v>YES</v>
      </c>
      <c r="AA5210" s="104" t="str">
        <f>VLOOKUP(H:H,Table2_ContractType!A:B,2,0)</f>
        <v>1 Year</v>
      </c>
      <c r="AB5210" t="str">
        <f>VLOOKUP(F:F,Table3_PhoneService!A:B,2,0)</f>
        <v>No Phone Service</v>
      </c>
      <c r="AC5210" t="str">
        <f>VLOOKUP(G:G,Table4_InternetService!A:B,2,0)</f>
        <v>DSL</v>
      </c>
    </row>
    <row r="5211" spans="1:29">
      <c r="A5211" s="116" t="s">
        <v>5036</v>
      </c>
      <c r="B5211" s="116" t="s">
        <v>9</v>
      </c>
      <c r="C5211" s="116">
        <v>0</v>
      </c>
      <c r="D5211" s="116" t="s">
        <v>4</v>
      </c>
      <c r="E5211" s="116" t="s">
        <v>4</v>
      </c>
      <c r="F5211" s="116">
        <v>1</v>
      </c>
      <c r="G5211" s="116">
        <v>2</v>
      </c>
      <c r="H5211" s="116">
        <v>0</v>
      </c>
      <c r="I5211" s="116" t="s">
        <v>7</v>
      </c>
      <c r="J5211" s="117">
        <v>69.8</v>
      </c>
      <c r="K5211" s="117">
        <v>377.85</v>
      </c>
      <c r="L5211" s="116" t="s">
        <v>5</v>
      </c>
      <c r="M5211" s="127">
        <f t="shared" si="972"/>
        <v>5.4133237822349578</v>
      </c>
      <c r="N5211" s="118">
        <f>mytable_customer_details!$K5211/mytable_customer_details!$J5211</f>
        <v>5.4133237822349578</v>
      </c>
      <c r="O5211" s="102">
        <f>mytable_customer_details!$C5211</f>
        <v>0</v>
      </c>
      <c r="P5211" s="115" t="str">
        <f t="shared" si="975"/>
        <v>False</v>
      </c>
      <c r="Q5211" s="115" t="str">
        <f t="shared" si="976"/>
        <v>False</v>
      </c>
      <c r="R5211" s="115" t="str">
        <f t="shared" si="977"/>
        <v>True</v>
      </c>
      <c r="S5211" s="115" t="str">
        <f t="shared" si="978"/>
        <v>True</v>
      </c>
      <c r="T5211" s="115" t="str">
        <f t="shared" si="979"/>
        <v>True</v>
      </c>
      <c r="U5211">
        <f t="shared" si="980"/>
        <v>3</v>
      </c>
      <c r="V5211">
        <f t="shared" si="981"/>
        <v>1</v>
      </c>
      <c r="W5211">
        <f t="shared" si="982"/>
        <v>1</v>
      </c>
      <c r="X5211" s="86">
        <f t="shared" si="983"/>
        <v>43546</v>
      </c>
      <c r="Y5211" s="104">
        <f t="shared" si="973"/>
        <v>69.8</v>
      </c>
      <c r="Z5211" t="str">
        <f t="shared" si="974"/>
        <v>YES</v>
      </c>
      <c r="AA5211" s="104" t="str">
        <f>VLOOKUP(H:H,Table2_ContractType!A:B,2,0)</f>
        <v>Month-to-Month</v>
      </c>
      <c r="AB5211" t="str">
        <f>VLOOKUP(F:F,Table3_PhoneService!A:B,2,0)</f>
        <v>One Line</v>
      </c>
      <c r="AC5211" t="str">
        <f>VLOOKUP(G:G,Table4_InternetService!A:B,2,0)</f>
        <v>Fiber Optic</v>
      </c>
    </row>
    <row r="5212" spans="1:29">
      <c r="A5212" s="119" t="s">
        <v>2024</v>
      </c>
      <c r="B5212" s="119" t="s">
        <v>3</v>
      </c>
      <c r="C5212" s="119">
        <v>0</v>
      </c>
      <c r="D5212" s="119" t="s">
        <v>5</v>
      </c>
      <c r="E5212" s="119" t="s">
        <v>4</v>
      </c>
      <c r="F5212" s="119">
        <v>1</v>
      </c>
      <c r="G5212" s="119">
        <v>0</v>
      </c>
      <c r="H5212" s="119">
        <v>1</v>
      </c>
      <c r="I5212" s="119" t="s">
        <v>17</v>
      </c>
      <c r="J5212" s="120">
        <v>20.100000000000001</v>
      </c>
      <c r="K5212" s="120">
        <v>589.25</v>
      </c>
      <c r="L5212" s="119" t="s">
        <v>5</v>
      </c>
      <c r="M5212" s="127">
        <f t="shared" si="972"/>
        <v>29.315920398009947</v>
      </c>
      <c r="N5212" s="121">
        <f>mytable_customer_details!$K5212/mytable_customer_details!$J5212</f>
        <v>29.315920398009947</v>
      </c>
      <c r="O5212" s="101">
        <f>mytable_customer_details!$C5212</f>
        <v>0</v>
      </c>
      <c r="P5212" s="115" t="str">
        <f t="shared" si="975"/>
        <v>True</v>
      </c>
      <c r="Q5212" s="115" t="str">
        <f t="shared" si="976"/>
        <v>False</v>
      </c>
      <c r="R5212" s="115" t="str">
        <f t="shared" si="977"/>
        <v>True</v>
      </c>
      <c r="S5212" s="115" t="str">
        <f t="shared" si="978"/>
        <v>False</v>
      </c>
      <c r="T5212" s="115" t="str">
        <f t="shared" si="979"/>
        <v>False</v>
      </c>
      <c r="U5212">
        <f t="shared" si="980"/>
        <v>2</v>
      </c>
      <c r="V5212">
        <f t="shared" si="981"/>
        <v>0</v>
      </c>
      <c r="W5212">
        <f t="shared" si="982"/>
        <v>1</v>
      </c>
      <c r="X5212" s="86">
        <f t="shared" si="983"/>
        <v>42816</v>
      </c>
      <c r="Y5212" s="104">
        <f t="shared" si="973"/>
        <v>20.100000000000001</v>
      </c>
      <c r="Z5212" t="str">
        <f t="shared" si="974"/>
        <v>YES</v>
      </c>
      <c r="AA5212" s="104" t="str">
        <f>VLOOKUP(H:H,Table2_ContractType!A:B,2,0)</f>
        <v>1 Year</v>
      </c>
      <c r="AB5212" t="str">
        <f>VLOOKUP(F:F,Table3_PhoneService!A:B,2,0)</f>
        <v>One Line</v>
      </c>
      <c r="AC5212" t="str">
        <f>VLOOKUP(G:G,Table4_InternetService!A:B,2,0)</f>
        <v>No Internet Service</v>
      </c>
    </row>
    <row r="5213" spans="1:29">
      <c r="A5213" s="116" t="s">
        <v>6211</v>
      </c>
      <c r="B5213" s="116" t="s">
        <v>3</v>
      </c>
      <c r="C5213" s="116">
        <v>0</v>
      </c>
      <c r="D5213" s="116" t="s">
        <v>4</v>
      </c>
      <c r="E5213" s="116" t="s">
        <v>4</v>
      </c>
      <c r="F5213" s="116">
        <v>1</v>
      </c>
      <c r="G5213" s="116">
        <v>0</v>
      </c>
      <c r="H5213" s="116">
        <v>2</v>
      </c>
      <c r="I5213" s="116" t="s">
        <v>17</v>
      </c>
      <c r="J5213" s="117">
        <v>19.5</v>
      </c>
      <c r="K5213" s="117">
        <v>1222.6500000000001</v>
      </c>
      <c r="L5213" s="116" t="s">
        <v>5</v>
      </c>
      <c r="M5213" s="127">
        <f t="shared" si="972"/>
        <v>62.7</v>
      </c>
      <c r="N5213" s="118">
        <f>mytable_customer_details!$K5213/mytable_customer_details!$J5213</f>
        <v>62.7</v>
      </c>
      <c r="O5213" s="102">
        <f>mytable_customer_details!$C5213</f>
        <v>0</v>
      </c>
      <c r="P5213" s="115" t="str">
        <f t="shared" si="975"/>
        <v>True</v>
      </c>
      <c r="Q5213" s="115" t="str">
        <f t="shared" si="976"/>
        <v>False</v>
      </c>
      <c r="R5213" s="115" t="str">
        <f t="shared" si="977"/>
        <v>True</v>
      </c>
      <c r="S5213" s="115" t="str">
        <f t="shared" si="978"/>
        <v>False</v>
      </c>
      <c r="T5213" s="115" t="str">
        <f t="shared" si="979"/>
        <v>False</v>
      </c>
      <c r="U5213">
        <f t="shared" si="980"/>
        <v>3</v>
      </c>
      <c r="V5213">
        <f t="shared" si="981"/>
        <v>1</v>
      </c>
      <c r="W5213">
        <f t="shared" si="982"/>
        <v>1</v>
      </c>
      <c r="X5213" s="86">
        <f t="shared" si="983"/>
        <v>41812</v>
      </c>
      <c r="Y5213" s="104">
        <f t="shared" si="973"/>
        <v>19.5</v>
      </c>
      <c r="Z5213" t="str">
        <f t="shared" si="974"/>
        <v>YES</v>
      </c>
      <c r="AA5213" s="104" t="str">
        <f>VLOOKUP(H:H,Table2_ContractType!A:B,2,0)</f>
        <v>2 Year</v>
      </c>
      <c r="AB5213" t="str">
        <f>VLOOKUP(F:F,Table3_PhoneService!A:B,2,0)</f>
        <v>One Line</v>
      </c>
      <c r="AC5213" t="str">
        <f>VLOOKUP(G:G,Table4_InternetService!A:B,2,0)</f>
        <v>No Internet Service</v>
      </c>
    </row>
    <row r="5214" spans="1:29">
      <c r="A5214" s="119" t="s">
        <v>4914</v>
      </c>
      <c r="B5214" s="119" t="s">
        <v>3</v>
      </c>
      <c r="C5214" s="119">
        <v>0</v>
      </c>
      <c r="D5214" s="119" t="s">
        <v>5</v>
      </c>
      <c r="E5214" s="119" t="s">
        <v>5</v>
      </c>
      <c r="F5214" s="119">
        <v>2</v>
      </c>
      <c r="G5214" s="119">
        <v>2</v>
      </c>
      <c r="H5214" s="119">
        <v>0</v>
      </c>
      <c r="I5214" s="119" t="s">
        <v>7</v>
      </c>
      <c r="J5214" s="120">
        <v>90.8</v>
      </c>
      <c r="K5214" s="120">
        <v>455.5</v>
      </c>
      <c r="L5214" s="119" t="s">
        <v>4</v>
      </c>
      <c r="M5214" s="127">
        <f t="shared" si="972"/>
        <v>5.0165198237885464</v>
      </c>
      <c r="N5214" s="121">
        <f>mytable_customer_details!$K5214/mytable_customer_details!$J5214</f>
        <v>5.0165198237885464</v>
      </c>
      <c r="O5214" s="101">
        <f>mytable_customer_details!$C5214</f>
        <v>0</v>
      </c>
      <c r="P5214" s="115" t="str">
        <f t="shared" si="975"/>
        <v>True</v>
      </c>
      <c r="Q5214" s="115" t="str">
        <f t="shared" si="976"/>
        <v>True</v>
      </c>
      <c r="R5214" s="115" t="str">
        <f t="shared" si="977"/>
        <v>True</v>
      </c>
      <c r="S5214" s="115" t="str">
        <f t="shared" si="978"/>
        <v>True</v>
      </c>
      <c r="T5214" s="115" t="str">
        <f t="shared" si="979"/>
        <v>True</v>
      </c>
      <c r="U5214">
        <f t="shared" si="980"/>
        <v>0</v>
      </c>
      <c r="V5214">
        <f t="shared" si="981"/>
        <v>0</v>
      </c>
      <c r="W5214">
        <f t="shared" si="982"/>
        <v>0</v>
      </c>
      <c r="X5214" s="86">
        <f t="shared" si="983"/>
        <v>43546</v>
      </c>
      <c r="Y5214" s="104">
        <f t="shared" si="973"/>
        <v>90.8</v>
      </c>
      <c r="Z5214" t="str">
        <f t="shared" si="974"/>
        <v>YES</v>
      </c>
      <c r="AA5214" s="104" t="str">
        <f>VLOOKUP(H:H,Table2_ContractType!A:B,2,0)</f>
        <v>Month-to-Month</v>
      </c>
      <c r="AB5214" t="str">
        <f>VLOOKUP(F:F,Table3_PhoneService!A:B,2,0)</f>
        <v>Two or More Lines</v>
      </c>
      <c r="AC5214" t="str">
        <f>VLOOKUP(G:G,Table4_InternetService!A:B,2,0)</f>
        <v>Fiber Optic</v>
      </c>
    </row>
    <row r="5215" spans="1:29">
      <c r="A5215" s="116" t="s">
        <v>1994</v>
      </c>
      <c r="B5215" s="116" t="s">
        <v>9</v>
      </c>
      <c r="C5215" s="116">
        <v>0</v>
      </c>
      <c r="D5215" s="116" t="s">
        <v>4</v>
      </c>
      <c r="E5215" s="116" t="s">
        <v>5</v>
      </c>
      <c r="F5215" s="116">
        <v>2</v>
      </c>
      <c r="G5215" s="116">
        <v>1</v>
      </c>
      <c r="H5215" s="116">
        <v>1</v>
      </c>
      <c r="I5215" s="116" t="s">
        <v>10</v>
      </c>
      <c r="J5215" s="117">
        <v>80.849999999999994</v>
      </c>
      <c r="K5215" s="117">
        <v>2204.35</v>
      </c>
      <c r="L5215" s="116" t="s">
        <v>5</v>
      </c>
      <c r="M5215" s="127">
        <f t="shared" si="972"/>
        <v>27.264687693259123</v>
      </c>
      <c r="N5215" s="118">
        <f>mytable_customer_details!$K5215/mytable_customer_details!$J5215</f>
        <v>27.264687693259123</v>
      </c>
      <c r="O5215" s="102">
        <f>mytable_customer_details!$C5215</f>
        <v>0</v>
      </c>
      <c r="P5215" s="115" t="str">
        <f t="shared" si="975"/>
        <v>False</v>
      </c>
      <c r="Q5215" s="115" t="str">
        <f t="shared" si="976"/>
        <v>False</v>
      </c>
      <c r="R5215" s="115" t="str">
        <f t="shared" si="977"/>
        <v>True</v>
      </c>
      <c r="S5215" s="115" t="str">
        <f t="shared" si="978"/>
        <v>True</v>
      </c>
      <c r="T5215" s="115" t="str">
        <f t="shared" si="979"/>
        <v>True</v>
      </c>
      <c r="U5215">
        <f t="shared" si="980"/>
        <v>1</v>
      </c>
      <c r="V5215">
        <f t="shared" si="981"/>
        <v>1</v>
      </c>
      <c r="W5215">
        <f t="shared" si="982"/>
        <v>0</v>
      </c>
      <c r="X5215" s="86">
        <f t="shared" si="983"/>
        <v>42877</v>
      </c>
      <c r="Y5215" s="104">
        <f t="shared" si="973"/>
        <v>80.849999999999994</v>
      </c>
      <c r="Z5215" t="str">
        <f t="shared" si="974"/>
        <v>YES</v>
      </c>
      <c r="AA5215" s="104" t="str">
        <f>VLOOKUP(H:H,Table2_ContractType!A:B,2,0)</f>
        <v>1 Year</v>
      </c>
      <c r="AB5215" t="str">
        <f>VLOOKUP(F:F,Table3_PhoneService!A:B,2,0)</f>
        <v>Two or More Lines</v>
      </c>
      <c r="AC5215" t="str">
        <f>VLOOKUP(G:G,Table4_InternetService!A:B,2,0)</f>
        <v>DSL</v>
      </c>
    </row>
    <row r="5216" spans="1:29">
      <c r="A5216" s="119" t="s">
        <v>6132</v>
      </c>
      <c r="B5216" s="119" t="s">
        <v>3</v>
      </c>
      <c r="C5216" s="119">
        <v>0</v>
      </c>
      <c r="D5216" s="119" t="s">
        <v>4</v>
      </c>
      <c r="E5216" s="119" t="s">
        <v>4</v>
      </c>
      <c r="F5216" s="119">
        <v>1</v>
      </c>
      <c r="G5216" s="119">
        <v>0</v>
      </c>
      <c r="H5216" s="119">
        <v>2</v>
      </c>
      <c r="I5216" s="119" t="s">
        <v>13</v>
      </c>
      <c r="J5216" s="120">
        <v>19.5</v>
      </c>
      <c r="K5216" s="120">
        <v>159.35</v>
      </c>
      <c r="L5216" s="119" t="s">
        <v>5</v>
      </c>
      <c r="M5216" s="127">
        <f t="shared" si="972"/>
        <v>8.1717948717948712</v>
      </c>
      <c r="N5216" s="121">
        <f>mytable_customer_details!$K5216/mytable_customer_details!$J5216</f>
        <v>8.1717948717948712</v>
      </c>
      <c r="O5216" s="101">
        <f>mytable_customer_details!$C5216</f>
        <v>0</v>
      </c>
      <c r="P5216" s="115" t="str">
        <f t="shared" si="975"/>
        <v>True</v>
      </c>
      <c r="Q5216" s="115" t="str">
        <f t="shared" si="976"/>
        <v>False</v>
      </c>
      <c r="R5216" s="115" t="str">
        <f t="shared" si="977"/>
        <v>True</v>
      </c>
      <c r="S5216" s="115" t="str">
        <f t="shared" si="978"/>
        <v>False</v>
      </c>
      <c r="T5216" s="115" t="str">
        <f t="shared" si="979"/>
        <v>False</v>
      </c>
      <c r="U5216">
        <f t="shared" si="980"/>
        <v>3</v>
      </c>
      <c r="V5216">
        <f t="shared" si="981"/>
        <v>1</v>
      </c>
      <c r="W5216">
        <f t="shared" si="982"/>
        <v>1</v>
      </c>
      <c r="X5216" s="86">
        <f t="shared" si="983"/>
        <v>43456</v>
      </c>
      <c r="Y5216" s="104">
        <f t="shared" si="973"/>
        <v>19.5</v>
      </c>
      <c r="Z5216" t="str">
        <f t="shared" si="974"/>
        <v>YES</v>
      </c>
      <c r="AA5216" s="104" t="str">
        <f>VLOOKUP(H:H,Table2_ContractType!A:B,2,0)</f>
        <v>2 Year</v>
      </c>
      <c r="AB5216" t="str">
        <f>VLOOKUP(F:F,Table3_PhoneService!A:B,2,0)</f>
        <v>One Line</v>
      </c>
      <c r="AC5216" t="str">
        <f>VLOOKUP(G:G,Table4_InternetService!A:B,2,0)</f>
        <v>No Internet Service</v>
      </c>
    </row>
    <row r="5217" spans="1:29">
      <c r="A5217" s="116" t="s">
        <v>1571</v>
      </c>
      <c r="B5217" s="116" t="s">
        <v>9</v>
      </c>
      <c r="C5217" s="116">
        <v>0</v>
      </c>
      <c r="D5217" s="116" t="s">
        <v>5</v>
      </c>
      <c r="E5217" s="116" t="s">
        <v>4</v>
      </c>
      <c r="F5217" s="116">
        <v>0</v>
      </c>
      <c r="G5217" s="116">
        <v>1</v>
      </c>
      <c r="H5217" s="116">
        <v>1</v>
      </c>
      <c r="I5217" s="116" t="s">
        <v>13</v>
      </c>
      <c r="J5217" s="117">
        <v>45.05</v>
      </c>
      <c r="K5217" s="117">
        <v>1790.6</v>
      </c>
      <c r="L5217" s="116" t="s">
        <v>5</v>
      </c>
      <c r="M5217" s="127">
        <f t="shared" si="972"/>
        <v>39.746947835738069</v>
      </c>
      <c r="N5217" s="118">
        <f>mytable_customer_details!$K5217/mytable_customer_details!$J5217</f>
        <v>39.746947835738069</v>
      </c>
      <c r="O5217" s="102">
        <f>mytable_customer_details!$C5217</f>
        <v>0</v>
      </c>
      <c r="P5217" s="115" t="str">
        <f t="shared" si="975"/>
        <v>False</v>
      </c>
      <c r="Q5217" s="115" t="str">
        <f t="shared" si="976"/>
        <v>False</v>
      </c>
      <c r="R5217" s="115" t="str">
        <f t="shared" si="977"/>
        <v>False</v>
      </c>
      <c r="S5217" s="115" t="str">
        <f t="shared" si="978"/>
        <v>True</v>
      </c>
      <c r="T5217" s="115" t="str">
        <f t="shared" si="979"/>
        <v>False</v>
      </c>
      <c r="U5217">
        <f t="shared" si="980"/>
        <v>2</v>
      </c>
      <c r="V5217">
        <f t="shared" si="981"/>
        <v>0</v>
      </c>
      <c r="W5217">
        <f t="shared" si="982"/>
        <v>1</v>
      </c>
      <c r="X5217" s="86">
        <f t="shared" si="983"/>
        <v>42512</v>
      </c>
      <c r="Y5217" s="104">
        <f t="shared" si="973"/>
        <v>45.05</v>
      </c>
      <c r="Z5217" t="str">
        <f t="shared" si="974"/>
        <v>YES</v>
      </c>
      <c r="AA5217" s="104" t="str">
        <f>VLOOKUP(H:H,Table2_ContractType!A:B,2,0)</f>
        <v>1 Year</v>
      </c>
      <c r="AB5217" t="str">
        <f>VLOOKUP(F:F,Table3_PhoneService!A:B,2,0)</f>
        <v>No Phone Service</v>
      </c>
      <c r="AC5217" t="str">
        <f>VLOOKUP(G:G,Table4_InternetService!A:B,2,0)</f>
        <v>DSL</v>
      </c>
    </row>
    <row r="5218" spans="1:29">
      <c r="A5218" s="119" t="s">
        <v>3492</v>
      </c>
      <c r="B5218" s="119" t="s">
        <v>3</v>
      </c>
      <c r="C5218" s="119">
        <v>0</v>
      </c>
      <c r="D5218" s="119" t="s">
        <v>5</v>
      </c>
      <c r="E5218" s="119" t="s">
        <v>5</v>
      </c>
      <c r="F5218" s="119">
        <v>2</v>
      </c>
      <c r="G5218" s="119">
        <v>1</v>
      </c>
      <c r="H5218" s="119">
        <v>0</v>
      </c>
      <c r="I5218" s="119" t="s">
        <v>7</v>
      </c>
      <c r="J5218" s="120">
        <v>50.7</v>
      </c>
      <c r="K5218" s="120">
        <v>214.55</v>
      </c>
      <c r="L5218" s="119" t="s">
        <v>5</v>
      </c>
      <c r="M5218" s="127">
        <f t="shared" si="972"/>
        <v>4.2317554240631168</v>
      </c>
      <c r="N5218" s="121">
        <f>mytable_customer_details!$K5218/mytable_customer_details!$J5218</f>
        <v>4.2317554240631168</v>
      </c>
      <c r="O5218" s="101">
        <f>mytable_customer_details!$C5218</f>
        <v>0</v>
      </c>
      <c r="P5218" s="115" t="str">
        <f t="shared" si="975"/>
        <v>True</v>
      </c>
      <c r="Q5218" s="115" t="str">
        <f t="shared" si="976"/>
        <v>False</v>
      </c>
      <c r="R5218" s="115" t="str">
        <f t="shared" si="977"/>
        <v>True</v>
      </c>
      <c r="S5218" s="115" t="str">
        <f t="shared" si="978"/>
        <v>True</v>
      </c>
      <c r="T5218" s="115" t="str">
        <f t="shared" si="979"/>
        <v>True</v>
      </c>
      <c r="U5218">
        <f t="shared" si="980"/>
        <v>0</v>
      </c>
      <c r="V5218">
        <f t="shared" si="981"/>
        <v>0</v>
      </c>
      <c r="W5218">
        <f t="shared" si="982"/>
        <v>0</v>
      </c>
      <c r="X5218" s="86">
        <f t="shared" si="983"/>
        <v>43577</v>
      </c>
      <c r="Y5218" s="104">
        <f t="shared" si="973"/>
        <v>50.699999999999996</v>
      </c>
      <c r="Z5218" t="str">
        <f t="shared" si="974"/>
        <v>YES</v>
      </c>
      <c r="AA5218" s="104" t="str">
        <f>VLOOKUP(H:H,Table2_ContractType!A:B,2,0)</f>
        <v>Month-to-Month</v>
      </c>
      <c r="AB5218" t="str">
        <f>VLOOKUP(F:F,Table3_PhoneService!A:B,2,0)</f>
        <v>Two or More Lines</v>
      </c>
      <c r="AC5218" t="str">
        <f>VLOOKUP(G:G,Table4_InternetService!A:B,2,0)</f>
        <v>DSL</v>
      </c>
    </row>
    <row r="5219" spans="1:29">
      <c r="A5219" s="116" t="s">
        <v>3884</v>
      </c>
      <c r="B5219" s="116" t="s">
        <v>3</v>
      </c>
      <c r="C5219" s="116">
        <v>0</v>
      </c>
      <c r="D5219" s="116" t="s">
        <v>4</v>
      </c>
      <c r="E5219" s="116" t="s">
        <v>4</v>
      </c>
      <c r="F5219" s="116">
        <v>0</v>
      </c>
      <c r="G5219" s="116">
        <v>1</v>
      </c>
      <c r="H5219" s="116">
        <v>2</v>
      </c>
      <c r="I5219" s="116" t="s">
        <v>13</v>
      </c>
      <c r="J5219" s="117">
        <v>34.200000000000003</v>
      </c>
      <c r="K5219" s="117">
        <v>1782</v>
      </c>
      <c r="L5219" s="116" t="s">
        <v>5</v>
      </c>
      <c r="M5219" s="127">
        <f t="shared" si="972"/>
        <v>52.105263157894733</v>
      </c>
      <c r="N5219" s="118">
        <f>mytable_customer_details!$K5219/mytable_customer_details!$J5219</f>
        <v>52.105263157894733</v>
      </c>
      <c r="O5219" s="102">
        <f>mytable_customer_details!$C5219</f>
        <v>0</v>
      </c>
      <c r="P5219" s="115" t="str">
        <f t="shared" si="975"/>
        <v>True</v>
      </c>
      <c r="Q5219" s="115" t="str">
        <f t="shared" si="976"/>
        <v>False</v>
      </c>
      <c r="R5219" s="115" t="str">
        <f t="shared" si="977"/>
        <v>False</v>
      </c>
      <c r="S5219" s="115" t="str">
        <f t="shared" si="978"/>
        <v>True</v>
      </c>
      <c r="T5219" s="115" t="str">
        <f t="shared" si="979"/>
        <v>False</v>
      </c>
      <c r="U5219">
        <f t="shared" si="980"/>
        <v>3</v>
      </c>
      <c r="V5219">
        <f t="shared" si="981"/>
        <v>1</v>
      </c>
      <c r="W5219">
        <f t="shared" si="982"/>
        <v>1</v>
      </c>
      <c r="X5219" s="86">
        <f t="shared" si="983"/>
        <v>42116</v>
      </c>
      <c r="Y5219" s="104">
        <f t="shared" si="973"/>
        <v>34.200000000000003</v>
      </c>
      <c r="Z5219" t="str">
        <f t="shared" si="974"/>
        <v>YES</v>
      </c>
      <c r="AA5219" s="104" t="str">
        <f>VLOOKUP(H:H,Table2_ContractType!A:B,2,0)</f>
        <v>2 Year</v>
      </c>
      <c r="AB5219" t="str">
        <f>VLOOKUP(F:F,Table3_PhoneService!A:B,2,0)</f>
        <v>No Phone Service</v>
      </c>
      <c r="AC5219" t="str">
        <f>VLOOKUP(G:G,Table4_InternetService!A:B,2,0)</f>
        <v>DSL</v>
      </c>
    </row>
    <row r="5220" spans="1:29">
      <c r="A5220" s="119" t="s">
        <v>2690</v>
      </c>
      <c r="B5220" s="119" t="s">
        <v>9</v>
      </c>
      <c r="C5220" s="119">
        <v>0</v>
      </c>
      <c r="D5220" s="119" t="s">
        <v>4</v>
      </c>
      <c r="E5220" s="119" t="s">
        <v>5</v>
      </c>
      <c r="F5220" s="119">
        <v>2</v>
      </c>
      <c r="G5220" s="119">
        <v>2</v>
      </c>
      <c r="H5220" s="119">
        <v>0</v>
      </c>
      <c r="I5220" s="119" t="s">
        <v>7</v>
      </c>
      <c r="J5220" s="120">
        <v>74.650000000000006</v>
      </c>
      <c r="K5220" s="120">
        <v>301.39999999999998</v>
      </c>
      <c r="L5220" s="119" t="s">
        <v>4</v>
      </c>
      <c r="M5220" s="127">
        <f t="shared" si="972"/>
        <v>4.0375083724045542</v>
      </c>
      <c r="N5220" s="121">
        <f>mytable_customer_details!$K5220/mytable_customer_details!$J5220</f>
        <v>4.0375083724045542</v>
      </c>
      <c r="O5220" s="101">
        <f>mytable_customer_details!$C5220</f>
        <v>0</v>
      </c>
      <c r="P5220" s="115" t="str">
        <f t="shared" si="975"/>
        <v>False</v>
      </c>
      <c r="Q5220" s="115" t="str">
        <f t="shared" si="976"/>
        <v>True</v>
      </c>
      <c r="R5220" s="115" t="str">
        <f t="shared" si="977"/>
        <v>True</v>
      </c>
      <c r="S5220" s="115" t="str">
        <f t="shared" si="978"/>
        <v>True</v>
      </c>
      <c r="T5220" s="115" t="str">
        <f t="shared" si="979"/>
        <v>True</v>
      </c>
      <c r="U5220">
        <f t="shared" si="980"/>
        <v>1</v>
      </c>
      <c r="V5220">
        <f t="shared" si="981"/>
        <v>1</v>
      </c>
      <c r="W5220">
        <f t="shared" si="982"/>
        <v>0</v>
      </c>
      <c r="X5220" s="86">
        <f t="shared" si="983"/>
        <v>43577</v>
      </c>
      <c r="Y5220" s="104">
        <f t="shared" si="973"/>
        <v>74.650000000000006</v>
      </c>
      <c r="Z5220" t="str">
        <f t="shared" si="974"/>
        <v>YES</v>
      </c>
      <c r="AA5220" s="104" t="str">
        <f>VLOOKUP(H:H,Table2_ContractType!A:B,2,0)</f>
        <v>Month-to-Month</v>
      </c>
      <c r="AB5220" t="str">
        <f>VLOOKUP(F:F,Table3_PhoneService!A:B,2,0)</f>
        <v>Two or More Lines</v>
      </c>
      <c r="AC5220" t="str">
        <f>VLOOKUP(G:G,Table4_InternetService!A:B,2,0)</f>
        <v>Fiber Optic</v>
      </c>
    </row>
    <row r="5221" spans="1:29">
      <c r="A5221" s="116" t="s">
        <v>572</v>
      </c>
      <c r="B5221" s="116" t="s">
        <v>9</v>
      </c>
      <c r="C5221" s="116">
        <v>0</v>
      </c>
      <c r="D5221" s="116" t="s">
        <v>4</v>
      </c>
      <c r="E5221" s="116" t="s">
        <v>5</v>
      </c>
      <c r="F5221" s="116">
        <v>2</v>
      </c>
      <c r="G5221" s="116">
        <v>0</v>
      </c>
      <c r="H5221" s="116">
        <v>0</v>
      </c>
      <c r="I5221" s="116" t="s">
        <v>10</v>
      </c>
      <c r="J5221" s="117">
        <v>23.6</v>
      </c>
      <c r="K5221" s="117">
        <v>89.05</v>
      </c>
      <c r="L5221" s="116" t="s">
        <v>5</v>
      </c>
      <c r="M5221" s="127">
        <f t="shared" si="972"/>
        <v>3.7733050847457625</v>
      </c>
      <c r="N5221" s="118">
        <f>mytable_customer_details!$K5221/mytable_customer_details!$J5221</f>
        <v>3.7733050847457625</v>
      </c>
      <c r="O5221" s="102">
        <f>mytable_customer_details!$C5221</f>
        <v>0</v>
      </c>
      <c r="P5221" s="115" t="str">
        <f t="shared" si="975"/>
        <v>False</v>
      </c>
      <c r="Q5221" s="115" t="str">
        <f t="shared" si="976"/>
        <v>False</v>
      </c>
      <c r="R5221" s="115" t="str">
        <f t="shared" si="977"/>
        <v>True</v>
      </c>
      <c r="S5221" s="115" t="str">
        <f t="shared" si="978"/>
        <v>False</v>
      </c>
      <c r="T5221" s="115" t="str">
        <f t="shared" si="979"/>
        <v>False</v>
      </c>
      <c r="U5221">
        <f t="shared" si="980"/>
        <v>1</v>
      </c>
      <c r="V5221">
        <f t="shared" si="981"/>
        <v>1</v>
      </c>
      <c r="W5221">
        <f t="shared" si="982"/>
        <v>0</v>
      </c>
      <c r="X5221" s="86">
        <f t="shared" si="983"/>
        <v>43607</v>
      </c>
      <c r="Y5221" s="104">
        <f t="shared" si="973"/>
        <v>23.6</v>
      </c>
      <c r="Z5221" t="str">
        <f t="shared" si="974"/>
        <v>YES</v>
      </c>
      <c r="AA5221" s="104" t="str">
        <f>VLOOKUP(H:H,Table2_ContractType!A:B,2,0)</f>
        <v>Month-to-Month</v>
      </c>
      <c r="AB5221" t="str">
        <f>VLOOKUP(F:F,Table3_PhoneService!A:B,2,0)</f>
        <v>Two or More Lines</v>
      </c>
      <c r="AC5221" t="str">
        <f>VLOOKUP(G:G,Table4_InternetService!A:B,2,0)</f>
        <v>No Internet Service</v>
      </c>
    </row>
    <row r="5222" spans="1:29">
      <c r="A5222" s="119" t="s">
        <v>3709</v>
      </c>
      <c r="B5222" s="119" t="s">
        <v>3</v>
      </c>
      <c r="C5222" s="119">
        <v>0</v>
      </c>
      <c r="D5222" s="119" t="s">
        <v>5</v>
      </c>
      <c r="E5222" s="119" t="s">
        <v>5</v>
      </c>
      <c r="F5222" s="119">
        <v>2</v>
      </c>
      <c r="G5222" s="119">
        <v>2</v>
      </c>
      <c r="H5222" s="119">
        <v>0</v>
      </c>
      <c r="I5222" s="119" t="s">
        <v>7</v>
      </c>
      <c r="J5222" s="120">
        <v>83.25</v>
      </c>
      <c r="K5222" s="120">
        <v>4949.1000000000004</v>
      </c>
      <c r="L5222" s="119" t="s">
        <v>5</v>
      </c>
      <c r="M5222" s="127">
        <f t="shared" si="972"/>
        <v>59.44864864864865</v>
      </c>
      <c r="N5222" s="121">
        <f>mytable_customer_details!$K5222/mytable_customer_details!$J5222</f>
        <v>59.44864864864865</v>
      </c>
      <c r="O5222" s="101">
        <f>mytable_customer_details!$C5222</f>
        <v>0</v>
      </c>
      <c r="P5222" s="115" t="str">
        <f t="shared" si="975"/>
        <v>True</v>
      </c>
      <c r="Q5222" s="115" t="str">
        <f t="shared" si="976"/>
        <v>False</v>
      </c>
      <c r="R5222" s="115" t="str">
        <f t="shared" si="977"/>
        <v>True</v>
      </c>
      <c r="S5222" s="115" t="str">
        <f t="shared" si="978"/>
        <v>True</v>
      </c>
      <c r="T5222" s="115" t="str">
        <f t="shared" si="979"/>
        <v>True</v>
      </c>
      <c r="U5222">
        <f t="shared" si="980"/>
        <v>0</v>
      </c>
      <c r="V5222">
        <f t="shared" si="981"/>
        <v>0</v>
      </c>
      <c r="W5222">
        <f t="shared" si="982"/>
        <v>0</v>
      </c>
      <c r="X5222" s="86">
        <f t="shared" si="983"/>
        <v>41904</v>
      </c>
      <c r="Y5222" s="104">
        <f t="shared" si="973"/>
        <v>83.25</v>
      </c>
      <c r="Z5222" t="str">
        <f t="shared" si="974"/>
        <v>YES</v>
      </c>
      <c r="AA5222" s="104" t="str">
        <f>VLOOKUP(H:H,Table2_ContractType!A:B,2,0)</f>
        <v>Month-to-Month</v>
      </c>
      <c r="AB5222" t="str">
        <f>VLOOKUP(F:F,Table3_PhoneService!A:B,2,0)</f>
        <v>Two or More Lines</v>
      </c>
      <c r="AC5222" t="str">
        <f>VLOOKUP(G:G,Table4_InternetService!A:B,2,0)</f>
        <v>Fiber Optic</v>
      </c>
    </row>
    <row r="5223" spans="1:29">
      <c r="A5223" s="116" t="s">
        <v>5217</v>
      </c>
      <c r="B5223" s="116" t="s">
        <v>9</v>
      </c>
      <c r="C5223" s="116">
        <v>0</v>
      </c>
      <c r="D5223" s="116" t="s">
        <v>5</v>
      </c>
      <c r="E5223" s="116" t="s">
        <v>5</v>
      </c>
      <c r="F5223" s="116">
        <v>1</v>
      </c>
      <c r="G5223" s="116">
        <v>1</v>
      </c>
      <c r="H5223" s="116">
        <v>2</v>
      </c>
      <c r="I5223" s="116" t="s">
        <v>13</v>
      </c>
      <c r="J5223" s="117">
        <v>65.599999999999994</v>
      </c>
      <c r="K5223" s="117">
        <v>2313.8000000000002</v>
      </c>
      <c r="L5223" s="116" t="s">
        <v>5</v>
      </c>
      <c r="M5223" s="127">
        <f t="shared" si="972"/>
        <v>35.271341463414643</v>
      </c>
      <c r="N5223" s="118">
        <f>mytable_customer_details!$K5223/mytable_customer_details!$J5223</f>
        <v>35.271341463414643</v>
      </c>
      <c r="O5223" s="102">
        <f>mytable_customer_details!$C5223</f>
        <v>0</v>
      </c>
      <c r="P5223" s="115" t="str">
        <f t="shared" si="975"/>
        <v>False</v>
      </c>
      <c r="Q5223" s="115" t="str">
        <f t="shared" si="976"/>
        <v>False</v>
      </c>
      <c r="R5223" s="115" t="str">
        <f t="shared" si="977"/>
        <v>True</v>
      </c>
      <c r="S5223" s="115" t="str">
        <f t="shared" si="978"/>
        <v>True</v>
      </c>
      <c r="T5223" s="115" t="str">
        <f t="shared" si="979"/>
        <v>True</v>
      </c>
      <c r="U5223">
        <f t="shared" si="980"/>
        <v>0</v>
      </c>
      <c r="V5223">
        <f t="shared" si="981"/>
        <v>0</v>
      </c>
      <c r="W5223">
        <f t="shared" si="982"/>
        <v>0</v>
      </c>
      <c r="X5223" s="86">
        <f t="shared" si="983"/>
        <v>42635</v>
      </c>
      <c r="Y5223" s="104">
        <f t="shared" si="973"/>
        <v>65.599999999999994</v>
      </c>
      <c r="Z5223" t="str">
        <f t="shared" si="974"/>
        <v>YES</v>
      </c>
      <c r="AA5223" s="104" t="str">
        <f>VLOOKUP(H:H,Table2_ContractType!A:B,2,0)</f>
        <v>2 Year</v>
      </c>
      <c r="AB5223" t="str">
        <f>VLOOKUP(F:F,Table3_PhoneService!A:B,2,0)</f>
        <v>One Line</v>
      </c>
      <c r="AC5223" t="str">
        <f>VLOOKUP(G:G,Table4_InternetService!A:B,2,0)</f>
        <v>DSL</v>
      </c>
    </row>
    <row r="5224" spans="1:29">
      <c r="A5224" s="119" t="s">
        <v>1600</v>
      </c>
      <c r="B5224" s="119" t="s">
        <v>3</v>
      </c>
      <c r="C5224" s="119">
        <v>1</v>
      </c>
      <c r="D5224" s="119" t="s">
        <v>5</v>
      </c>
      <c r="E5224" s="119" t="s">
        <v>5</v>
      </c>
      <c r="F5224" s="119">
        <v>1</v>
      </c>
      <c r="G5224" s="119">
        <v>1</v>
      </c>
      <c r="H5224" s="119">
        <v>0</v>
      </c>
      <c r="I5224" s="119" t="s">
        <v>7</v>
      </c>
      <c r="J5224" s="120">
        <v>64.95</v>
      </c>
      <c r="K5224" s="120">
        <v>493.65</v>
      </c>
      <c r="L5224" s="119" t="s">
        <v>5</v>
      </c>
      <c r="M5224" s="127">
        <f t="shared" si="972"/>
        <v>7.6004618937644333</v>
      </c>
      <c r="N5224" s="121">
        <f>mytable_customer_details!$K5224/mytable_customer_details!$J5224</f>
        <v>7.6004618937644333</v>
      </c>
      <c r="O5224" s="101">
        <f>mytable_customer_details!$C5224</f>
        <v>1</v>
      </c>
      <c r="P5224" s="115" t="str">
        <f t="shared" si="975"/>
        <v>True</v>
      </c>
      <c r="Q5224" s="115" t="str">
        <f t="shared" si="976"/>
        <v>False</v>
      </c>
      <c r="R5224" s="115" t="str">
        <f t="shared" si="977"/>
        <v>True</v>
      </c>
      <c r="S5224" s="115" t="str">
        <f t="shared" si="978"/>
        <v>True</v>
      </c>
      <c r="T5224" s="115" t="str">
        <f t="shared" si="979"/>
        <v>True</v>
      </c>
      <c r="U5224">
        <f t="shared" si="980"/>
        <v>0</v>
      </c>
      <c r="V5224">
        <f t="shared" si="981"/>
        <v>0</v>
      </c>
      <c r="W5224">
        <f t="shared" si="982"/>
        <v>0</v>
      </c>
      <c r="X5224" s="86">
        <f t="shared" si="983"/>
        <v>43487</v>
      </c>
      <c r="Y5224" s="104">
        <f t="shared" si="973"/>
        <v>64.95</v>
      </c>
      <c r="Z5224" t="str">
        <f t="shared" si="974"/>
        <v>YES</v>
      </c>
      <c r="AA5224" s="104" t="str">
        <f>VLOOKUP(H:H,Table2_ContractType!A:B,2,0)</f>
        <v>Month-to-Month</v>
      </c>
      <c r="AB5224" t="str">
        <f>VLOOKUP(F:F,Table3_PhoneService!A:B,2,0)</f>
        <v>One Line</v>
      </c>
      <c r="AC5224" t="str">
        <f>VLOOKUP(G:G,Table4_InternetService!A:B,2,0)</f>
        <v>DSL</v>
      </c>
    </row>
    <row r="5225" spans="1:29">
      <c r="A5225" s="116" t="s">
        <v>3081</v>
      </c>
      <c r="B5225" s="116" t="s">
        <v>3</v>
      </c>
      <c r="C5225" s="116">
        <v>0</v>
      </c>
      <c r="D5225" s="116" t="s">
        <v>5</v>
      </c>
      <c r="E5225" s="116" t="s">
        <v>5</v>
      </c>
      <c r="F5225" s="116">
        <v>0</v>
      </c>
      <c r="G5225" s="116">
        <v>1</v>
      </c>
      <c r="H5225" s="116">
        <v>0</v>
      </c>
      <c r="I5225" s="116" t="s">
        <v>17</v>
      </c>
      <c r="J5225" s="117">
        <v>50.95</v>
      </c>
      <c r="K5225" s="117">
        <v>307.60000000000002</v>
      </c>
      <c r="L5225" s="116" t="s">
        <v>5</v>
      </c>
      <c r="M5225" s="127">
        <f t="shared" si="972"/>
        <v>6.0372914622178611</v>
      </c>
      <c r="N5225" s="118">
        <f>mytable_customer_details!$K5225/mytable_customer_details!$J5225</f>
        <v>6.0372914622178611</v>
      </c>
      <c r="O5225" s="102">
        <f>mytable_customer_details!$C5225</f>
        <v>0</v>
      </c>
      <c r="P5225" s="115" t="str">
        <f t="shared" si="975"/>
        <v>True</v>
      </c>
      <c r="Q5225" s="115" t="str">
        <f t="shared" si="976"/>
        <v>False</v>
      </c>
      <c r="R5225" s="115" t="str">
        <f t="shared" si="977"/>
        <v>False</v>
      </c>
      <c r="S5225" s="115" t="str">
        <f t="shared" si="978"/>
        <v>True</v>
      </c>
      <c r="T5225" s="115" t="str">
        <f t="shared" si="979"/>
        <v>False</v>
      </c>
      <c r="U5225">
        <f t="shared" si="980"/>
        <v>0</v>
      </c>
      <c r="V5225">
        <f t="shared" si="981"/>
        <v>0</v>
      </c>
      <c r="W5225">
        <f t="shared" si="982"/>
        <v>0</v>
      </c>
      <c r="X5225" s="86">
        <f t="shared" si="983"/>
        <v>43518</v>
      </c>
      <c r="Y5225" s="104">
        <f t="shared" si="973"/>
        <v>50.95</v>
      </c>
      <c r="Z5225" t="str">
        <f t="shared" si="974"/>
        <v>YES</v>
      </c>
      <c r="AA5225" s="104" t="str">
        <f>VLOOKUP(H:H,Table2_ContractType!A:B,2,0)</f>
        <v>Month-to-Month</v>
      </c>
      <c r="AB5225" t="str">
        <f>VLOOKUP(F:F,Table3_PhoneService!A:B,2,0)</f>
        <v>No Phone Service</v>
      </c>
      <c r="AC5225" t="str">
        <f>VLOOKUP(G:G,Table4_InternetService!A:B,2,0)</f>
        <v>DSL</v>
      </c>
    </row>
    <row r="5226" spans="1:29">
      <c r="A5226" s="119" t="s">
        <v>6045</v>
      </c>
      <c r="B5226" s="119" t="s">
        <v>3</v>
      </c>
      <c r="C5226" s="119">
        <v>0</v>
      </c>
      <c r="D5226" s="119" t="s">
        <v>5</v>
      </c>
      <c r="E5226" s="119" t="s">
        <v>5</v>
      </c>
      <c r="F5226" s="119">
        <v>1</v>
      </c>
      <c r="G5226" s="119">
        <v>0</v>
      </c>
      <c r="H5226" s="119">
        <v>1</v>
      </c>
      <c r="I5226" s="119" t="s">
        <v>10</v>
      </c>
      <c r="J5226" s="120">
        <v>20.25</v>
      </c>
      <c r="K5226" s="120">
        <v>129.15</v>
      </c>
      <c r="L5226" s="119" t="s">
        <v>5</v>
      </c>
      <c r="M5226" s="127">
        <f t="shared" si="972"/>
        <v>6.3777777777777782</v>
      </c>
      <c r="N5226" s="121">
        <f>mytable_customer_details!$K5226/mytable_customer_details!$J5226</f>
        <v>6.3777777777777782</v>
      </c>
      <c r="O5226" s="101">
        <f>mytable_customer_details!$C5226</f>
        <v>0</v>
      </c>
      <c r="P5226" s="115" t="str">
        <f t="shared" si="975"/>
        <v>True</v>
      </c>
      <c r="Q5226" s="115" t="str">
        <f t="shared" si="976"/>
        <v>False</v>
      </c>
      <c r="R5226" s="115" t="str">
        <f t="shared" si="977"/>
        <v>True</v>
      </c>
      <c r="S5226" s="115" t="str">
        <f t="shared" si="978"/>
        <v>False</v>
      </c>
      <c r="T5226" s="115" t="str">
        <f t="shared" si="979"/>
        <v>False</v>
      </c>
      <c r="U5226">
        <f t="shared" si="980"/>
        <v>0</v>
      </c>
      <c r="V5226">
        <f t="shared" si="981"/>
        <v>0</v>
      </c>
      <c r="W5226">
        <f t="shared" si="982"/>
        <v>0</v>
      </c>
      <c r="X5226" s="86">
        <f t="shared" si="983"/>
        <v>43518</v>
      </c>
      <c r="Y5226" s="104">
        <f t="shared" si="973"/>
        <v>20.25</v>
      </c>
      <c r="Z5226" t="str">
        <f t="shared" si="974"/>
        <v>YES</v>
      </c>
      <c r="AA5226" s="104" t="str">
        <f>VLOOKUP(H:H,Table2_ContractType!A:B,2,0)</f>
        <v>1 Year</v>
      </c>
      <c r="AB5226" t="str">
        <f>VLOOKUP(F:F,Table3_PhoneService!A:B,2,0)</f>
        <v>One Line</v>
      </c>
      <c r="AC5226" t="str">
        <f>VLOOKUP(G:G,Table4_InternetService!A:B,2,0)</f>
        <v>No Internet Service</v>
      </c>
    </row>
    <row r="5227" spans="1:29">
      <c r="A5227" s="116" t="s">
        <v>5068</v>
      </c>
      <c r="B5227" s="116" t="s">
        <v>9</v>
      </c>
      <c r="C5227" s="116">
        <v>0</v>
      </c>
      <c r="D5227" s="116" t="s">
        <v>5</v>
      </c>
      <c r="E5227" s="116" t="s">
        <v>5</v>
      </c>
      <c r="F5227" s="116">
        <v>2</v>
      </c>
      <c r="G5227" s="116">
        <v>2</v>
      </c>
      <c r="H5227" s="116">
        <v>0</v>
      </c>
      <c r="I5227" s="116" t="s">
        <v>7</v>
      </c>
      <c r="J5227" s="117">
        <v>75.849999999999994</v>
      </c>
      <c r="K5227" s="117">
        <v>724.65</v>
      </c>
      <c r="L5227" s="116" t="s">
        <v>5</v>
      </c>
      <c r="M5227" s="127">
        <f t="shared" si="972"/>
        <v>9.5537244561634811</v>
      </c>
      <c r="N5227" s="118">
        <f>mytable_customer_details!$K5227/mytable_customer_details!$J5227</f>
        <v>9.5537244561634811</v>
      </c>
      <c r="O5227" s="102">
        <f>mytable_customer_details!$C5227</f>
        <v>0</v>
      </c>
      <c r="P5227" s="115" t="str">
        <f t="shared" si="975"/>
        <v>False</v>
      </c>
      <c r="Q5227" s="115" t="str">
        <f t="shared" si="976"/>
        <v>False</v>
      </c>
      <c r="R5227" s="115" t="str">
        <f t="shared" si="977"/>
        <v>True</v>
      </c>
      <c r="S5227" s="115" t="str">
        <f t="shared" si="978"/>
        <v>True</v>
      </c>
      <c r="T5227" s="115" t="str">
        <f t="shared" si="979"/>
        <v>True</v>
      </c>
      <c r="U5227">
        <f t="shared" si="980"/>
        <v>0</v>
      </c>
      <c r="V5227">
        <f t="shared" si="981"/>
        <v>0</v>
      </c>
      <c r="W5227">
        <f t="shared" si="982"/>
        <v>0</v>
      </c>
      <c r="X5227" s="86">
        <f t="shared" si="983"/>
        <v>43426</v>
      </c>
      <c r="Y5227" s="104">
        <f t="shared" si="973"/>
        <v>75.849999999999994</v>
      </c>
      <c r="Z5227" t="str">
        <f t="shared" si="974"/>
        <v>YES</v>
      </c>
      <c r="AA5227" s="104" t="str">
        <f>VLOOKUP(H:H,Table2_ContractType!A:B,2,0)</f>
        <v>Month-to-Month</v>
      </c>
      <c r="AB5227" t="str">
        <f>VLOOKUP(F:F,Table3_PhoneService!A:B,2,0)</f>
        <v>Two or More Lines</v>
      </c>
      <c r="AC5227" t="str">
        <f>VLOOKUP(G:G,Table4_InternetService!A:B,2,0)</f>
        <v>Fiber Optic</v>
      </c>
    </row>
    <row r="5228" spans="1:29">
      <c r="A5228" s="119" t="s">
        <v>6115</v>
      </c>
      <c r="B5228" s="119" t="s">
        <v>3</v>
      </c>
      <c r="C5228" s="119">
        <v>0</v>
      </c>
      <c r="D5228" s="119" t="s">
        <v>5</v>
      </c>
      <c r="E5228" s="119" t="s">
        <v>5</v>
      </c>
      <c r="F5228" s="119">
        <v>2</v>
      </c>
      <c r="G5228" s="119">
        <v>0</v>
      </c>
      <c r="H5228" s="119">
        <v>1</v>
      </c>
      <c r="I5228" s="119" t="s">
        <v>7</v>
      </c>
      <c r="J5228" s="120">
        <v>23.9</v>
      </c>
      <c r="K5228" s="120">
        <v>97.5</v>
      </c>
      <c r="L5228" s="119" t="s">
        <v>5</v>
      </c>
      <c r="M5228" s="127">
        <f t="shared" si="972"/>
        <v>4.0794979079497908</v>
      </c>
      <c r="N5228" s="121">
        <f>mytable_customer_details!$K5228/mytable_customer_details!$J5228</f>
        <v>4.0794979079497908</v>
      </c>
      <c r="O5228" s="101">
        <f>mytable_customer_details!$C5228</f>
        <v>0</v>
      </c>
      <c r="P5228" s="115" t="str">
        <f t="shared" si="975"/>
        <v>True</v>
      </c>
      <c r="Q5228" s="115" t="str">
        <f t="shared" si="976"/>
        <v>False</v>
      </c>
      <c r="R5228" s="115" t="str">
        <f t="shared" si="977"/>
        <v>True</v>
      </c>
      <c r="S5228" s="115" t="str">
        <f t="shared" si="978"/>
        <v>False</v>
      </c>
      <c r="T5228" s="115" t="str">
        <f t="shared" si="979"/>
        <v>False</v>
      </c>
      <c r="U5228">
        <f t="shared" si="980"/>
        <v>0</v>
      </c>
      <c r="V5228">
        <f t="shared" si="981"/>
        <v>0</v>
      </c>
      <c r="W5228">
        <f t="shared" si="982"/>
        <v>0</v>
      </c>
      <c r="X5228" s="86">
        <f t="shared" si="983"/>
        <v>43577</v>
      </c>
      <c r="Y5228" s="104">
        <f t="shared" si="973"/>
        <v>23.9</v>
      </c>
      <c r="Z5228" t="str">
        <f t="shared" si="974"/>
        <v>YES</v>
      </c>
      <c r="AA5228" s="104" t="str">
        <f>VLOOKUP(H:H,Table2_ContractType!A:B,2,0)</f>
        <v>1 Year</v>
      </c>
      <c r="AB5228" t="str">
        <f>VLOOKUP(F:F,Table3_PhoneService!A:B,2,0)</f>
        <v>Two or More Lines</v>
      </c>
      <c r="AC5228" t="str">
        <f>VLOOKUP(G:G,Table4_InternetService!A:B,2,0)</f>
        <v>No Internet Service</v>
      </c>
    </row>
    <row r="5229" spans="1:29">
      <c r="A5229" s="116" t="s">
        <v>6309</v>
      </c>
      <c r="B5229" s="116" t="s">
        <v>9</v>
      </c>
      <c r="C5229" s="116">
        <v>0</v>
      </c>
      <c r="D5229" s="116" t="s">
        <v>4</v>
      </c>
      <c r="E5229" s="116" t="s">
        <v>4</v>
      </c>
      <c r="F5229" s="116">
        <v>2</v>
      </c>
      <c r="G5229" s="116">
        <v>2</v>
      </c>
      <c r="H5229" s="116">
        <v>0</v>
      </c>
      <c r="I5229" s="116" t="s">
        <v>13</v>
      </c>
      <c r="J5229" s="117">
        <v>80</v>
      </c>
      <c r="K5229" s="117">
        <v>3769.7</v>
      </c>
      <c r="L5229" s="116" t="s">
        <v>5</v>
      </c>
      <c r="M5229" s="127">
        <f t="shared" si="972"/>
        <v>47.121249999999996</v>
      </c>
      <c r="N5229" s="118">
        <f>mytable_customer_details!$K5229/mytable_customer_details!$J5229</f>
        <v>47.121249999999996</v>
      </c>
      <c r="O5229" s="102">
        <f>mytable_customer_details!$C5229</f>
        <v>0</v>
      </c>
      <c r="P5229" s="115" t="str">
        <f t="shared" si="975"/>
        <v>False</v>
      </c>
      <c r="Q5229" s="115" t="str">
        <f t="shared" si="976"/>
        <v>False</v>
      </c>
      <c r="R5229" s="115" t="str">
        <f t="shared" si="977"/>
        <v>True</v>
      </c>
      <c r="S5229" s="115" t="str">
        <f t="shared" si="978"/>
        <v>True</v>
      </c>
      <c r="T5229" s="115" t="str">
        <f t="shared" si="979"/>
        <v>True</v>
      </c>
      <c r="U5229">
        <f t="shared" si="980"/>
        <v>3</v>
      </c>
      <c r="V5229">
        <f t="shared" si="981"/>
        <v>1</v>
      </c>
      <c r="W5229">
        <f t="shared" si="982"/>
        <v>1</v>
      </c>
      <c r="X5229" s="86">
        <f t="shared" si="983"/>
        <v>42269</v>
      </c>
      <c r="Y5229" s="104">
        <f t="shared" si="973"/>
        <v>80</v>
      </c>
      <c r="Z5229" t="str">
        <f t="shared" si="974"/>
        <v>YES</v>
      </c>
      <c r="AA5229" s="104" t="str">
        <f>VLOOKUP(H:H,Table2_ContractType!A:B,2,0)</f>
        <v>Month-to-Month</v>
      </c>
      <c r="AB5229" t="str">
        <f>VLOOKUP(F:F,Table3_PhoneService!A:B,2,0)</f>
        <v>Two or More Lines</v>
      </c>
      <c r="AC5229" t="str">
        <f>VLOOKUP(G:G,Table4_InternetService!A:B,2,0)</f>
        <v>Fiber Optic</v>
      </c>
    </row>
    <row r="5230" spans="1:29">
      <c r="A5230" s="119" t="s">
        <v>3890</v>
      </c>
      <c r="B5230" s="119" t="s">
        <v>9</v>
      </c>
      <c r="C5230" s="119">
        <v>0</v>
      </c>
      <c r="D5230" s="119" t="s">
        <v>5</v>
      </c>
      <c r="E5230" s="119" t="s">
        <v>5</v>
      </c>
      <c r="F5230" s="119">
        <v>1</v>
      </c>
      <c r="G5230" s="119">
        <v>1</v>
      </c>
      <c r="H5230" s="119">
        <v>0</v>
      </c>
      <c r="I5230" s="119" t="s">
        <v>7</v>
      </c>
      <c r="J5230" s="120">
        <v>45.75</v>
      </c>
      <c r="K5230" s="120">
        <v>45.75</v>
      </c>
      <c r="L5230" s="119" t="s">
        <v>4</v>
      </c>
      <c r="M5230" s="127">
        <f t="shared" si="972"/>
        <v>1</v>
      </c>
      <c r="N5230" s="121">
        <f>mytable_customer_details!$K5230/mytable_customer_details!$J5230</f>
        <v>1</v>
      </c>
      <c r="O5230" s="101">
        <f>mytable_customer_details!$C5230</f>
        <v>0</v>
      </c>
      <c r="P5230" s="115" t="str">
        <f t="shared" si="975"/>
        <v>False</v>
      </c>
      <c r="Q5230" s="115" t="str">
        <f t="shared" si="976"/>
        <v>True</v>
      </c>
      <c r="R5230" s="115" t="str">
        <f t="shared" si="977"/>
        <v>True</v>
      </c>
      <c r="S5230" s="115" t="str">
        <f t="shared" si="978"/>
        <v>True</v>
      </c>
      <c r="T5230" s="115" t="str">
        <f t="shared" si="979"/>
        <v>True</v>
      </c>
      <c r="U5230">
        <f t="shared" si="980"/>
        <v>0</v>
      </c>
      <c r="V5230">
        <f t="shared" si="981"/>
        <v>0</v>
      </c>
      <c r="W5230">
        <f t="shared" si="982"/>
        <v>0</v>
      </c>
      <c r="X5230" s="86">
        <f t="shared" si="983"/>
        <v>43668</v>
      </c>
      <c r="Y5230" s="104">
        <f t="shared" si="973"/>
        <v>45.75</v>
      </c>
      <c r="Z5230" t="str">
        <f t="shared" si="974"/>
        <v>YES</v>
      </c>
      <c r="AA5230" s="104" t="str">
        <f>VLOOKUP(H:H,Table2_ContractType!A:B,2,0)</f>
        <v>Month-to-Month</v>
      </c>
      <c r="AB5230" t="str">
        <f>VLOOKUP(F:F,Table3_PhoneService!A:B,2,0)</f>
        <v>One Line</v>
      </c>
      <c r="AC5230" t="str">
        <f>VLOOKUP(G:G,Table4_InternetService!A:B,2,0)</f>
        <v>DSL</v>
      </c>
    </row>
    <row r="5231" spans="1:29">
      <c r="A5231" s="116" t="s">
        <v>6735</v>
      </c>
      <c r="B5231" s="116" t="s">
        <v>3</v>
      </c>
      <c r="C5231" s="116">
        <v>1</v>
      </c>
      <c r="D5231" s="116" t="s">
        <v>5</v>
      </c>
      <c r="E5231" s="116" t="s">
        <v>5</v>
      </c>
      <c r="F5231" s="116">
        <v>1</v>
      </c>
      <c r="G5231" s="116">
        <v>1</v>
      </c>
      <c r="H5231" s="116">
        <v>2</v>
      </c>
      <c r="I5231" s="116" t="s">
        <v>17</v>
      </c>
      <c r="J5231" s="117">
        <v>70.2</v>
      </c>
      <c r="K5231" s="117">
        <v>4481</v>
      </c>
      <c r="L5231" s="116" t="s">
        <v>4</v>
      </c>
      <c r="M5231" s="127">
        <f t="shared" si="972"/>
        <v>63.831908831908827</v>
      </c>
      <c r="N5231" s="118">
        <f>mytable_customer_details!$K5231/mytable_customer_details!$J5231</f>
        <v>63.831908831908827</v>
      </c>
      <c r="O5231" s="102">
        <f>mytable_customer_details!$C5231</f>
        <v>1</v>
      </c>
      <c r="P5231" s="115" t="str">
        <f t="shared" si="975"/>
        <v>True</v>
      </c>
      <c r="Q5231" s="115" t="str">
        <f t="shared" si="976"/>
        <v>True</v>
      </c>
      <c r="R5231" s="115" t="str">
        <f t="shared" si="977"/>
        <v>True</v>
      </c>
      <c r="S5231" s="115" t="str">
        <f t="shared" si="978"/>
        <v>True</v>
      </c>
      <c r="T5231" s="115" t="str">
        <f t="shared" si="979"/>
        <v>True</v>
      </c>
      <c r="U5231">
        <f t="shared" si="980"/>
        <v>0</v>
      </c>
      <c r="V5231">
        <f t="shared" si="981"/>
        <v>0</v>
      </c>
      <c r="W5231">
        <f t="shared" si="982"/>
        <v>0</v>
      </c>
      <c r="X5231" s="86">
        <f t="shared" si="983"/>
        <v>41781</v>
      </c>
      <c r="Y5231" s="104">
        <f t="shared" si="973"/>
        <v>70.2</v>
      </c>
      <c r="Z5231" t="str">
        <f t="shared" si="974"/>
        <v>YES</v>
      </c>
      <c r="AA5231" s="104" t="str">
        <f>VLOOKUP(H:H,Table2_ContractType!A:B,2,0)</f>
        <v>2 Year</v>
      </c>
      <c r="AB5231" t="str">
        <f>VLOOKUP(F:F,Table3_PhoneService!A:B,2,0)</f>
        <v>One Line</v>
      </c>
      <c r="AC5231" t="str">
        <f>VLOOKUP(G:G,Table4_InternetService!A:B,2,0)</f>
        <v>DSL</v>
      </c>
    </row>
    <row r="5232" spans="1:29">
      <c r="A5232" s="119" t="s">
        <v>1704</v>
      </c>
      <c r="B5232" s="119" t="s">
        <v>9</v>
      </c>
      <c r="C5232" s="119">
        <v>0</v>
      </c>
      <c r="D5232" s="119" t="s">
        <v>4</v>
      </c>
      <c r="E5232" s="119" t="s">
        <v>5</v>
      </c>
      <c r="F5232" s="119">
        <v>2</v>
      </c>
      <c r="G5232" s="119">
        <v>2</v>
      </c>
      <c r="H5232" s="119">
        <v>2</v>
      </c>
      <c r="I5232" s="119" t="s">
        <v>17</v>
      </c>
      <c r="J5232" s="120">
        <v>114.45</v>
      </c>
      <c r="K5232" s="120">
        <v>8375.0499999999993</v>
      </c>
      <c r="L5232" s="119" t="s">
        <v>5</v>
      </c>
      <c r="M5232" s="127">
        <f t="shared" si="972"/>
        <v>73.176496286588019</v>
      </c>
      <c r="N5232" s="121">
        <f>mytable_customer_details!$K5232/mytable_customer_details!$J5232</f>
        <v>73.176496286588019</v>
      </c>
      <c r="O5232" s="101">
        <f>mytable_customer_details!$C5232</f>
        <v>0</v>
      </c>
      <c r="P5232" s="115" t="str">
        <f t="shared" si="975"/>
        <v>False</v>
      </c>
      <c r="Q5232" s="115" t="str">
        <f t="shared" si="976"/>
        <v>False</v>
      </c>
      <c r="R5232" s="115" t="str">
        <f t="shared" si="977"/>
        <v>True</v>
      </c>
      <c r="S5232" s="115" t="str">
        <f t="shared" si="978"/>
        <v>True</v>
      </c>
      <c r="T5232" s="115" t="str">
        <f t="shared" si="979"/>
        <v>True</v>
      </c>
      <c r="U5232">
        <f t="shared" si="980"/>
        <v>1</v>
      </c>
      <c r="V5232">
        <f t="shared" si="981"/>
        <v>1</v>
      </c>
      <c r="W5232">
        <f t="shared" si="982"/>
        <v>0</v>
      </c>
      <c r="X5232" s="86">
        <f t="shared" si="983"/>
        <v>41477</v>
      </c>
      <c r="Y5232" s="104">
        <f t="shared" si="973"/>
        <v>114.45</v>
      </c>
      <c r="Z5232" t="str">
        <f t="shared" si="974"/>
        <v>YES</v>
      </c>
      <c r="AA5232" s="104" t="str">
        <f>VLOOKUP(H:H,Table2_ContractType!A:B,2,0)</f>
        <v>2 Year</v>
      </c>
      <c r="AB5232" t="str">
        <f>VLOOKUP(F:F,Table3_PhoneService!A:B,2,0)</f>
        <v>Two or More Lines</v>
      </c>
      <c r="AC5232" t="str">
        <f>VLOOKUP(G:G,Table4_InternetService!A:B,2,0)</f>
        <v>Fiber Optic</v>
      </c>
    </row>
    <row r="5233" spans="1:29">
      <c r="A5233" s="116" t="s">
        <v>2053</v>
      </c>
      <c r="B5233" s="116" t="s">
        <v>3</v>
      </c>
      <c r="C5233" s="116">
        <v>1</v>
      </c>
      <c r="D5233" s="116" t="s">
        <v>5</v>
      </c>
      <c r="E5233" s="116" t="s">
        <v>5</v>
      </c>
      <c r="F5233" s="116">
        <v>2</v>
      </c>
      <c r="G5233" s="116">
        <v>1</v>
      </c>
      <c r="H5233" s="116">
        <v>0</v>
      </c>
      <c r="I5233" s="116" t="s">
        <v>13</v>
      </c>
      <c r="J5233" s="117">
        <v>64.45</v>
      </c>
      <c r="K5233" s="117">
        <v>1867.6</v>
      </c>
      <c r="L5233" s="116" t="s">
        <v>5</v>
      </c>
      <c r="M5233" s="127">
        <f t="shared" si="972"/>
        <v>28.977501939487972</v>
      </c>
      <c r="N5233" s="118">
        <f>mytable_customer_details!$K5233/mytable_customer_details!$J5233</f>
        <v>28.977501939487972</v>
      </c>
      <c r="O5233" s="102">
        <f>mytable_customer_details!$C5233</f>
        <v>1</v>
      </c>
      <c r="P5233" s="115" t="str">
        <f t="shared" si="975"/>
        <v>True</v>
      </c>
      <c r="Q5233" s="115" t="str">
        <f t="shared" si="976"/>
        <v>False</v>
      </c>
      <c r="R5233" s="115" t="str">
        <f t="shared" si="977"/>
        <v>True</v>
      </c>
      <c r="S5233" s="115" t="str">
        <f t="shared" si="978"/>
        <v>True</v>
      </c>
      <c r="T5233" s="115" t="str">
        <f t="shared" si="979"/>
        <v>True</v>
      </c>
      <c r="U5233">
        <f t="shared" si="980"/>
        <v>0</v>
      </c>
      <c r="V5233">
        <f t="shared" si="981"/>
        <v>0</v>
      </c>
      <c r="W5233">
        <f t="shared" si="982"/>
        <v>0</v>
      </c>
      <c r="X5233" s="86">
        <f t="shared" si="983"/>
        <v>42847</v>
      </c>
      <c r="Y5233" s="104">
        <f t="shared" si="973"/>
        <v>64.45</v>
      </c>
      <c r="Z5233" t="str">
        <f t="shared" si="974"/>
        <v>YES</v>
      </c>
      <c r="AA5233" s="104" t="str">
        <f>VLOOKUP(H:H,Table2_ContractType!A:B,2,0)</f>
        <v>Month-to-Month</v>
      </c>
      <c r="AB5233" t="str">
        <f>VLOOKUP(F:F,Table3_PhoneService!A:B,2,0)</f>
        <v>Two or More Lines</v>
      </c>
      <c r="AC5233" t="str">
        <f>VLOOKUP(G:G,Table4_InternetService!A:B,2,0)</f>
        <v>DSL</v>
      </c>
    </row>
    <row r="5234" spans="1:29">
      <c r="A5234" s="119" t="s">
        <v>1116</v>
      </c>
      <c r="B5234" s="119" t="s">
        <v>3</v>
      </c>
      <c r="C5234" s="119">
        <v>0</v>
      </c>
      <c r="D5234" s="119" t="s">
        <v>4</v>
      </c>
      <c r="E5234" s="119" t="s">
        <v>5</v>
      </c>
      <c r="F5234" s="119">
        <v>1</v>
      </c>
      <c r="G5234" s="119">
        <v>2</v>
      </c>
      <c r="H5234" s="119">
        <v>0</v>
      </c>
      <c r="I5234" s="119" t="s">
        <v>7</v>
      </c>
      <c r="J5234" s="120">
        <v>79.75</v>
      </c>
      <c r="K5234" s="120">
        <v>769.1</v>
      </c>
      <c r="L5234" s="119" t="s">
        <v>5</v>
      </c>
      <c r="M5234" s="127">
        <f t="shared" si="972"/>
        <v>9.6438871473354233</v>
      </c>
      <c r="N5234" s="121">
        <f>mytable_customer_details!$K5234/mytable_customer_details!$J5234</f>
        <v>9.6438871473354233</v>
      </c>
      <c r="O5234" s="101">
        <f>mytable_customer_details!$C5234</f>
        <v>0</v>
      </c>
      <c r="P5234" s="115" t="str">
        <f t="shared" si="975"/>
        <v>True</v>
      </c>
      <c r="Q5234" s="115" t="str">
        <f t="shared" si="976"/>
        <v>False</v>
      </c>
      <c r="R5234" s="115" t="str">
        <f t="shared" si="977"/>
        <v>True</v>
      </c>
      <c r="S5234" s="115" t="str">
        <f t="shared" si="978"/>
        <v>True</v>
      </c>
      <c r="T5234" s="115" t="str">
        <f t="shared" si="979"/>
        <v>True</v>
      </c>
      <c r="U5234">
        <f t="shared" si="980"/>
        <v>1</v>
      </c>
      <c r="V5234">
        <f t="shared" si="981"/>
        <v>1</v>
      </c>
      <c r="W5234">
        <f t="shared" si="982"/>
        <v>0</v>
      </c>
      <c r="X5234" s="86">
        <f t="shared" si="983"/>
        <v>43426</v>
      </c>
      <c r="Y5234" s="104">
        <f t="shared" si="973"/>
        <v>79.75</v>
      </c>
      <c r="Z5234" t="str">
        <f t="shared" si="974"/>
        <v>YES</v>
      </c>
      <c r="AA5234" s="104" t="str">
        <f>VLOOKUP(H:H,Table2_ContractType!A:B,2,0)</f>
        <v>Month-to-Month</v>
      </c>
      <c r="AB5234" t="str">
        <f>VLOOKUP(F:F,Table3_PhoneService!A:B,2,0)</f>
        <v>One Line</v>
      </c>
      <c r="AC5234" t="str">
        <f>VLOOKUP(G:G,Table4_InternetService!A:B,2,0)</f>
        <v>Fiber Optic</v>
      </c>
    </row>
    <row r="5235" spans="1:29">
      <c r="A5235" s="116" t="s">
        <v>3269</v>
      </c>
      <c r="B5235" s="116" t="s">
        <v>9</v>
      </c>
      <c r="C5235" s="116">
        <v>0</v>
      </c>
      <c r="D5235" s="116" t="s">
        <v>5</v>
      </c>
      <c r="E5235" s="116" t="s">
        <v>5</v>
      </c>
      <c r="F5235" s="116">
        <v>0</v>
      </c>
      <c r="G5235" s="116">
        <v>1</v>
      </c>
      <c r="H5235" s="116">
        <v>0</v>
      </c>
      <c r="I5235" s="116" t="s">
        <v>7</v>
      </c>
      <c r="J5235" s="117">
        <v>24.4</v>
      </c>
      <c r="K5235" s="117">
        <v>24.4</v>
      </c>
      <c r="L5235" s="116" t="s">
        <v>5</v>
      </c>
      <c r="M5235" s="127">
        <f t="shared" si="972"/>
        <v>1</v>
      </c>
      <c r="N5235" s="118">
        <f>mytable_customer_details!$K5235/mytable_customer_details!$J5235</f>
        <v>1</v>
      </c>
      <c r="O5235" s="102">
        <f>mytable_customer_details!$C5235</f>
        <v>0</v>
      </c>
      <c r="P5235" s="115" t="str">
        <f t="shared" si="975"/>
        <v>False</v>
      </c>
      <c r="Q5235" s="115" t="str">
        <f t="shared" si="976"/>
        <v>False</v>
      </c>
      <c r="R5235" s="115" t="str">
        <f t="shared" si="977"/>
        <v>False</v>
      </c>
      <c r="S5235" s="115" t="str">
        <f t="shared" si="978"/>
        <v>True</v>
      </c>
      <c r="T5235" s="115" t="str">
        <f t="shared" si="979"/>
        <v>False</v>
      </c>
      <c r="U5235">
        <f t="shared" si="980"/>
        <v>0</v>
      </c>
      <c r="V5235">
        <f t="shared" si="981"/>
        <v>0</v>
      </c>
      <c r="W5235">
        <f t="shared" si="982"/>
        <v>0</v>
      </c>
      <c r="X5235" s="86">
        <f t="shared" si="983"/>
        <v>43668</v>
      </c>
      <c r="Y5235" s="104">
        <f t="shared" si="973"/>
        <v>24.4</v>
      </c>
      <c r="Z5235" t="str">
        <f t="shared" si="974"/>
        <v>YES</v>
      </c>
      <c r="AA5235" s="104" t="str">
        <f>VLOOKUP(H:H,Table2_ContractType!A:B,2,0)</f>
        <v>Month-to-Month</v>
      </c>
      <c r="AB5235" t="str">
        <f>VLOOKUP(F:F,Table3_PhoneService!A:B,2,0)</f>
        <v>No Phone Service</v>
      </c>
      <c r="AC5235" t="str">
        <f>VLOOKUP(G:G,Table4_InternetService!A:B,2,0)</f>
        <v>DSL</v>
      </c>
    </row>
    <row r="5236" spans="1:29">
      <c r="A5236" s="119" t="s">
        <v>1857</v>
      </c>
      <c r="B5236" s="119" t="s">
        <v>9</v>
      </c>
      <c r="C5236" s="119">
        <v>0</v>
      </c>
      <c r="D5236" s="119" t="s">
        <v>5</v>
      </c>
      <c r="E5236" s="119" t="s">
        <v>5</v>
      </c>
      <c r="F5236" s="119">
        <v>1</v>
      </c>
      <c r="G5236" s="119">
        <v>0</v>
      </c>
      <c r="H5236" s="119">
        <v>1</v>
      </c>
      <c r="I5236" s="119" t="s">
        <v>10</v>
      </c>
      <c r="J5236" s="120">
        <v>18.8</v>
      </c>
      <c r="K5236" s="120">
        <v>279.2</v>
      </c>
      <c r="L5236" s="119" t="s">
        <v>5</v>
      </c>
      <c r="M5236" s="127">
        <f t="shared" si="972"/>
        <v>14.851063829787233</v>
      </c>
      <c r="N5236" s="121">
        <f>mytable_customer_details!$K5236/mytable_customer_details!$J5236</f>
        <v>14.851063829787233</v>
      </c>
      <c r="O5236" s="101">
        <f>mytable_customer_details!$C5236</f>
        <v>0</v>
      </c>
      <c r="P5236" s="115" t="str">
        <f t="shared" si="975"/>
        <v>False</v>
      </c>
      <c r="Q5236" s="115" t="str">
        <f t="shared" si="976"/>
        <v>False</v>
      </c>
      <c r="R5236" s="115" t="str">
        <f t="shared" si="977"/>
        <v>True</v>
      </c>
      <c r="S5236" s="115" t="str">
        <f t="shared" si="978"/>
        <v>False</v>
      </c>
      <c r="T5236" s="115" t="str">
        <f t="shared" si="979"/>
        <v>False</v>
      </c>
      <c r="U5236">
        <f t="shared" si="980"/>
        <v>0</v>
      </c>
      <c r="V5236">
        <f t="shared" si="981"/>
        <v>0</v>
      </c>
      <c r="W5236">
        <f t="shared" si="982"/>
        <v>0</v>
      </c>
      <c r="X5236" s="86">
        <f t="shared" si="983"/>
        <v>43273</v>
      </c>
      <c r="Y5236" s="104">
        <f t="shared" si="973"/>
        <v>18.8</v>
      </c>
      <c r="Z5236" t="str">
        <f t="shared" si="974"/>
        <v>YES</v>
      </c>
      <c r="AA5236" s="104" t="str">
        <f>VLOOKUP(H:H,Table2_ContractType!A:B,2,0)</f>
        <v>1 Year</v>
      </c>
      <c r="AB5236" t="str">
        <f>VLOOKUP(F:F,Table3_PhoneService!A:B,2,0)</f>
        <v>One Line</v>
      </c>
      <c r="AC5236" t="str">
        <f>VLOOKUP(G:G,Table4_InternetService!A:B,2,0)</f>
        <v>No Internet Service</v>
      </c>
    </row>
    <row r="5237" spans="1:29">
      <c r="A5237" s="116" t="s">
        <v>2191</v>
      </c>
      <c r="B5237" s="116" t="s">
        <v>9</v>
      </c>
      <c r="C5237" s="116">
        <v>1</v>
      </c>
      <c r="D5237" s="116" t="s">
        <v>4</v>
      </c>
      <c r="E5237" s="116" t="s">
        <v>5</v>
      </c>
      <c r="F5237" s="116">
        <v>1</v>
      </c>
      <c r="G5237" s="116">
        <v>2</v>
      </c>
      <c r="H5237" s="116">
        <v>2</v>
      </c>
      <c r="I5237" s="116" t="s">
        <v>17</v>
      </c>
      <c r="J5237" s="117">
        <v>95.5</v>
      </c>
      <c r="K5237" s="117">
        <v>6707.15</v>
      </c>
      <c r="L5237" s="116" t="s">
        <v>5</v>
      </c>
      <c r="M5237" s="127">
        <f t="shared" si="972"/>
        <v>70.231937172774863</v>
      </c>
      <c r="N5237" s="118">
        <f>mytable_customer_details!$K5237/mytable_customer_details!$J5237</f>
        <v>70.231937172774863</v>
      </c>
      <c r="O5237" s="102">
        <f>mytable_customer_details!$C5237</f>
        <v>1</v>
      </c>
      <c r="P5237" s="115" t="str">
        <f t="shared" si="975"/>
        <v>False</v>
      </c>
      <c r="Q5237" s="115" t="str">
        <f t="shared" si="976"/>
        <v>False</v>
      </c>
      <c r="R5237" s="115" t="str">
        <f t="shared" si="977"/>
        <v>True</v>
      </c>
      <c r="S5237" s="115" t="str">
        <f t="shared" si="978"/>
        <v>True</v>
      </c>
      <c r="T5237" s="115" t="str">
        <f t="shared" si="979"/>
        <v>True</v>
      </c>
      <c r="U5237">
        <f t="shared" si="980"/>
        <v>1</v>
      </c>
      <c r="V5237">
        <f t="shared" si="981"/>
        <v>1</v>
      </c>
      <c r="W5237">
        <f t="shared" si="982"/>
        <v>0</v>
      </c>
      <c r="X5237" s="86">
        <f t="shared" si="983"/>
        <v>41569</v>
      </c>
      <c r="Y5237" s="104">
        <f t="shared" si="973"/>
        <v>95.5</v>
      </c>
      <c r="Z5237" t="str">
        <f t="shared" si="974"/>
        <v>YES</v>
      </c>
      <c r="AA5237" s="104" t="str">
        <f>VLOOKUP(H:H,Table2_ContractType!A:B,2,0)</f>
        <v>2 Year</v>
      </c>
      <c r="AB5237" t="str">
        <f>VLOOKUP(F:F,Table3_PhoneService!A:B,2,0)</f>
        <v>One Line</v>
      </c>
      <c r="AC5237" t="str">
        <f>VLOOKUP(G:G,Table4_InternetService!A:B,2,0)</f>
        <v>Fiber Optic</v>
      </c>
    </row>
    <row r="5238" spans="1:29">
      <c r="A5238" s="119" t="s">
        <v>2314</v>
      </c>
      <c r="B5238" s="119" t="s">
        <v>9</v>
      </c>
      <c r="C5238" s="119">
        <v>0</v>
      </c>
      <c r="D5238" s="119" t="s">
        <v>5</v>
      </c>
      <c r="E5238" s="119" t="s">
        <v>5</v>
      </c>
      <c r="F5238" s="119">
        <v>1</v>
      </c>
      <c r="G5238" s="119">
        <v>1</v>
      </c>
      <c r="H5238" s="119">
        <v>0</v>
      </c>
      <c r="I5238" s="119" t="s">
        <v>7</v>
      </c>
      <c r="J5238" s="120">
        <v>47.8</v>
      </c>
      <c r="K5238" s="120">
        <v>92.45</v>
      </c>
      <c r="L5238" s="119" t="s">
        <v>4</v>
      </c>
      <c r="M5238" s="127">
        <f t="shared" si="972"/>
        <v>1.9341004184100421</v>
      </c>
      <c r="N5238" s="121">
        <f>mytable_customer_details!$K5238/mytable_customer_details!$J5238</f>
        <v>1.9341004184100421</v>
      </c>
      <c r="O5238" s="101">
        <f>mytable_customer_details!$C5238</f>
        <v>0</v>
      </c>
      <c r="P5238" s="115" t="str">
        <f t="shared" si="975"/>
        <v>False</v>
      </c>
      <c r="Q5238" s="115" t="str">
        <f t="shared" si="976"/>
        <v>True</v>
      </c>
      <c r="R5238" s="115" t="str">
        <f t="shared" si="977"/>
        <v>True</v>
      </c>
      <c r="S5238" s="115" t="str">
        <f t="shared" si="978"/>
        <v>True</v>
      </c>
      <c r="T5238" s="115" t="str">
        <f t="shared" si="979"/>
        <v>True</v>
      </c>
      <c r="U5238">
        <f t="shared" si="980"/>
        <v>0</v>
      </c>
      <c r="V5238">
        <f t="shared" si="981"/>
        <v>0</v>
      </c>
      <c r="W5238">
        <f t="shared" si="982"/>
        <v>0</v>
      </c>
      <c r="X5238" s="86">
        <f t="shared" si="983"/>
        <v>43668</v>
      </c>
      <c r="Y5238" s="104">
        <f t="shared" si="973"/>
        <v>47.8</v>
      </c>
      <c r="Z5238" t="str">
        <f t="shared" si="974"/>
        <v>YES</v>
      </c>
      <c r="AA5238" s="104" t="str">
        <f>VLOOKUP(H:H,Table2_ContractType!A:B,2,0)</f>
        <v>Month-to-Month</v>
      </c>
      <c r="AB5238" t="str">
        <f>VLOOKUP(F:F,Table3_PhoneService!A:B,2,0)</f>
        <v>One Line</v>
      </c>
      <c r="AC5238" t="str">
        <f>VLOOKUP(G:G,Table4_InternetService!A:B,2,0)</f>
        <v>DSL</v>
      </c>
    </row>
    <row r="5239" spans="1:29">
      <c r="A5239" s="116" t="s">
        <v>4963</v>
      </c>
      <c r="B5239" s="116" t="s">
        <v>9</v>
      </c>
      <c r="C5239" s="116">
        <v>0</v>
      </c>
      <c r="D5239" s="116" t="s">
        <v>5</v>
      </c>
      <c r="E5239" s="116" t="s">
        <v>5</v>
      </c>
      <c r="F5239" s="116">
        <v>1</v>
      </c>
      <c r="G5239" s="116">
        <v>2</v>
      </c>
      <c r="H5239" s="116">
        <v>0</v>
      </c>
      <c r="I5239" s="116" t="s">
        <v>7</v>
      </c>
      <c r="J5239" s="117">
        <v>100.2</v>
      </c>
      <c r="K5239" s="117">
        <v>198.5</v>
      </c>
      <c r="L5239" s="116" t="s">
        <v>5</v>
      </c>
      <c r="M5239" s="127">
        <f t="shared" si="972"/>
        <v>1.9810379241516967</v>
      </c>
      <c r="N5239" s="118">
        <f>mytable_customer_details!$K5239/mytable_customer_details!$J5239</f>
        <v>1.9810379241516967</v>
      </c>
      <c r="O5239" s="102">
        <f>mytable_customer_details!$C5239</f>
        <v>0</v>
      </c>
      <c r="P5239" s="115" t="str">
        <f t="shared" si="975"/>
        <v>False</v>
      </c>
      <c r="Q5239" s="115" t="str">
        <f t="shared" si="976"/>
        <v>False</v>
      </c>
      <c r="R5239" s="115" t="str">
        <f t="shared" si="977"/>
        <v>True</v>
      </c>
      <c r="S5239" s="115" t="str">
        <f t="shared" si="978"/>
        <v>True</v>
      </c>
      <c r="T5239" s="115" t="str">
        <f t="shared" si="979"/>
        <v>True</v>
      </c>
      <c r="U5239">
        <f t="shared" si="980"/>
        <v>0</v>
      </c>
      <c r="V5239">
        <f t="shared" si="981"/>
        <v>0</v>
      </c>
      <c r="W5239">
        <f t="shared" si="982"/>
        <v>0</v>
      </c>
      <c r="X5239" s="86">
        <f t="shared" si="983"/>
        <v>43668</v>
      </c>
      <c r="Y5239" s="104">
        <f t="shared" si="973"/>
        <v>100.2</v>
      </c>
      <c r="Z5239" t="str">
        <f t="shared" si="974"/>
        <v>YES</v>
      </c>
      <c r="AA5239" s="104" t="str">
        <f>VLOOKUP(H:H,Table2_ContractType!A:B,2,0)</f>
        <v>Month-to-Month</v>
      </c>
      <c r="AB5239" t="str">
        <f>VLOOKUP(F:F,Table3_PhoneService!A:B,2,0)</f>
        <v>One Line</v>
      </c>
      <c r="AC5239" t="str">
        <f>VLOOKUP(G:G,Table4_InternetService!A:B,2,0)</f>
        <v>Fiber Optic</v>
      </c>
    </row>
    <row r="5240" spans="1:29">
      <c r="A5240" s="119" t="s">
        <v>773</v>
      </c>
      <c r="B5240" s="119" t="s">
        <v>9</v>
      </c>
      <c r="C5240" s="119">
        <v>0</v>
      </c>
      <c r="D5240" s="119" t="s">
        <v>4</v>
      </c>
      <c r="E5240" s="119" t="s">
        <v>5</v>
      </c>
      <c r="F5240" s="119">
        <v>1</v>
      </c>
      <c r="G5240" s="119">
        <v>2</v>
      </c>
      <c r="H5240" s="119">
        <v>0</v>
      </c>
      <c r="I5240" s="119" t="s">
        <v>7</v>
      </c>
      <c r="J5240" s="120">
        <v>70.3</v>
      </c>
      <c r="K5240" s="120">
        <v>208.85</v>
      </c>
      <c r="L5240" s="119" t="s">
        <v>4</v>
      </c>
      <c r="M5240" s="127">
        <f t="shared" si="972"/>
        <v>2.9708392603129448</v>
      </c>
      <c r="N5240" s="121">
        <f>mytable_customer_details!$K5240/mytable_customer_details!$J5240</f>
        <v>2.9708392603129448</v>
      </c>
      <c r="O5240" s="101">
        <f>mytable_customer_details!$C5240</f>
        <v>0</v>
      </c>
      <c r="P5240" s="115" t="str">
        <f t="shared" si="975"/>
        <v>False</v>
      </c>
      <c r="Q5240" s="115" t="str">
        <f t="shared" si="976"/>
        <v>True</v>
      </c>
      <c r="R5240" s="115" t="str">
        <f t="shared" si="977"/>
        <v>True</v>
      </c>
      <c r="S5240" s="115" t="str">
        <f t="shared" si="978"/>
        <v>True</v>
      </c>
      <c r="T5240" s="115" t="str">
        <f t="shared" si="979"/>
        <v>True</v>
      </c>
      <c r="U5240">
        <f t="shared" si="980"/>
        <v>1</v>
      </c>
      <c r="V5240">
        <f t="shared" si="981"/>
        <v>1</v>
      </c>
      <c r="W5240">
        <f t="shared" si="982"/>
        <v>0</v>
      </c>
      <c r="X5240" s="86">
        <f t="shared" si="983"/>
        <v>43638</v>
      </c>
      <c r="Y5240" s="104">
        <f t="shared" si="973"/>
        <v>70.3</v>
      </c>
      <c r="Z5240" t="str">
        <f t="shared" si="974"/>
        <v>YES</v>
      </c>
      <c r="AA5240" s="104" t="str">
        <f>VLOOKUP(H:H,Table2_ContractType!A:B,2,0)</f>
        <v>Month-to-Month</v>
      </c>
      <c r="AB5240" t="str">
        <f>VLOOKUP(F:F,Table3_PhoneService!A:B,2,0)</f>
        <v>One Line</v>
      </c>
      <c r="AC5240" t="str">
        <f>VLOOKUP(G:G,Table4_InternetService!A:B,2,0)</f>
        <v>Fiber Optic</v>
      </c>
    </row>
    <row r="5241" spans="1:29">
      <c r="A5241" s="116" t="s">
        <v>817</v>
      </c>
      <c r="B5241" s="116" t="s">
        <v>9</v>
      </c>
      <c r="C5241" s="116">
        <v>0</v>
      </c>
      <c r="D5241" s="116" t="s">
        <v>5</v>
      </c>
      <c r="E5241" s="116" t="s">
        <v>5</v>
      </c>
      <c r="F5241" s="116">
        <v>1</v>
      </c>
      <c r="G5241" s="116">
        <v>1</v>
      </c>
      <c r="H5241" s="116">
        <v>0</v>
      </c>
      <c r="I5241" s="116" t="s">
        <v>17</v>
      </c>
      <c r="J5241" s="117">
        <v>55.2</v>
      </c>
      <c r="K5241" s="117">
        <v>1058.0999999999999</v>
      </c>
      <c r="L5241" s="116" t="s">
        <v>5</v>
      </c>
      <c r="M5241" s="127">
        <f t="shared" si="972"/>
        <v>19.168478260869563</v>
      </c>
      <c r="N5241" s="118">
        <f>mytable_customer_details!$K5241/mytable_customer_details!$J5241</f>
        <v>19.168478260869563</v>
      </c>
      <c r="O5241" s="102">
        <f>mytable_customer_details!$C5241</f>
        <v>0</v>
      </c>
      <c r="P5241" s="115" t="str">
        <f t="shared" si="975"/>
        <v>False</v>
      </c>
      <c r="Q5241" s="115" t="str">
        <f t="shared" si="976"/>
        <v>False</v>
      </c>
      <c r="R5241" s="115" t="str">
        <f t="shared" si="977"/>
        <v>True</v>
      </c>
      <c r="S5241" s="115" t="str">
        <f t="shared" si="978"/>
        <v>True</v>
      </c>
      <c r="T5241" s="115" t="str">
        <f t="shared" si="979"/>
        <v>True</v>
      </c>
      <c r="U5241">
        <f t="shared" si="980"/>
        <v>0</v>
      </c>
      <c r="V5241">
        <f t="shared" si="981"/>
        <v>0</v>
      </c>
      <c r="W5241">
        <f t="shared" si="982"/>
        <v>0</v>
      </c>
      <c r="X5241" s="86">
        <f t="shared" si="983"/>
        <v>43122</v>
      </c>
      <c r="Y5241" s="104">
        <f t="shared" si="973"/>
        <v>55.2</v>
      </c>
      <c r="Z5241" t="str">
        <f t="shared" si="974"/>
        <v>YES</v>
      </c>
      <c r="AA5241" s="104" t="str">
        <f>VLOOKUP(H:H,Table2_ContractType!A:B,2,0)</f>
        <v>Month-to-Month</v>
      </c>
      <c r="AB5241" t="str">
        <f>VLOOKUP(F:F,Table3_PhoneService!A:B,2,0)</f>
        <v>One Line</v>
      </c>
      <c r="AC5241" t="str">
        <f>VLOOKUP(G:G,Table4_InternetService!A:B,2,0)</f>
        <v>DSL</v>
      </c>
    </row>
    <row r="5242" spans="1:29">
      <c r="A5242" s="119" t="s">
        <v>6895</v>
      </c>
      <c r="B5242" s="119" t="s">
        <v>9</v>
      </c>
      <c r="C5242" s="119">
        <v>0</v>
      </c>
      <c r="D5242" s="119" t="s">
        <v>4</v>
      </c>
      <c r="E5242" s="119" t="s">
        <v>5</v>
      </c>
      <c r="F5242" s="119">
        <v>0</v>
      </c>
      <c r="G5242" s="119">
        <v>1</v>
      </c>
      <c r="H5242" s="119">
        <v>0</v>
      </c>
      <c r="I5242" s="119" t="s">
        <v>7</v>
      </c>
      <c r="J5242" s="120">
        <v>35.15</v>
      </c>
      <c r="K5242" s="120">
        <v>99.75</v>
      </c>
      <c r="L5242" s="119" t="s">
        <v>4</v>
      </c>
      <c r="M5242" s="127">
        <f t="shared" si="972"/>
        <v>2.8378378378378382</v>
      </c>
      <c r="N5242" s="121">
        <f>mytable_customer_details!$K5242/mytable_customer_details!$J5242</f>
        <v>2.8378378378378382</v>
      </c>
      <c r="O5242" s="101">
        <f>mytable_customer_details!$C5242</f>
        <v>0</v>
      </c>
      <c r="P5242" s="115" t="str">
        <f t="shared" si="975"/>
        <v>False</v>
      </c>
      <c r="Q5242" s="115" t="str">
        <f t="shared" si="976"/>
        <v>True</v>
      </c>
      <c r="R5242" s="115" t="str">
        <f t="shared" si="977"/>
        <v>False</v>
      </c>
      <c r="S5242" s="115" t="str">
        <f t="shared" si="978"/>
        <v>True</v>
      </c>
      <c r="T5242" s="115" t="str">
        <f t="shared" si="979"/>
        <v>False</v>
      </c>
      <c r="U5242">
        <f t="shared" si="980"/>
        <v>1</v>
      </c>
      <c r="V5242">
        <f t="shared" si="981"/>
        <v>1</v>
      </c>
      <c r="W5242">
        <f t="shared" si="982"/>
        <v>0</v>
      </c>
      <c r="X5242" s="86">
        <f t="shared" si="983"/>
        <v>43638</v>
      </c>
      <c r="Y5242" s="104">
        <f t="shared" si="973"/>
        <v>35.15</v>
      </c>
      <c r="Z5242" t="str">
        <f t="shared" si="974"/>
        <v>YES</v>
      </c>
      <c r="AA5242" s="104" t="str">
        <f>VLOOKUP(H:H,Table2_ContractType!A:B,2,0)</f>
        <v>Month-to-Month</v>
      </c>
      <c r="AB5242" t="str">
        <f>VLOOKUP(F:F,Table3_PhoneService!A:B,2,0)</f>
        <v>No Phone Service</v>
      </c>
      <c r="AC5242" t="str">
        <f>VLOOKUP(G:G,Table4_InternetService!A:B,2,0)</f>
        <v>DSL</v>
      </c>
    </row>
    <row r="5243" spans="1:29">
      <c r="A5243" s="116" t="s">
        <v>2409</v>
      </c>
      <c r="B5243" s="116" t="s">
        <v>3</v>
      </c>
      <c r="C5243" s="116">
        <v>0</v>
      </c>
      <c r="D5243" s="116" t="s">
        <v>4</v>
      </c>
      <c r="E5243" s="116" t="s">
        <v>4</v>
      </c>
      <c r="F5243" s="116">
        <v>0</v>
      </c>
      <c r="G5243" s="116">
        <v>1</v>
      </c>
      <c r="H5243" s="116">
        <v>0</v>
      </c>
      <c r="I5243" s="116" t="s">
        <v>10</v>
      </c>
      <c r="J5243" s="117">
        <v>30.25</v>
      </c>
      <c r="K5243" s="117">
        <v>63.75</v>
      </c>
      <c r="L5243" s="116" t="s">
        <v>5</v>
      </c>
      <c r="M5243" s="127">
        <f t="shared" si="972"/>
        <v>2.1074380165289255</v>
      </c>
      <c r="N5243" s="118">
        <f>mytable_customer_details!$K5243/mytable_customer_details!$J5243</f>
        <v>2.1074380165289255</v>
      </c>
      <c r="O5243" s="102">
        <f>mytable_customer_details!$C5243</f>
        <v>0</v>
      </c>
      <c r="P5243" s="115" t="str">
        <f t="shared" si="975"/>
        <v>True</v>
      </c>
      <c r="Q5243" s="115" t="str">
        <f t="shared" si="976"/>
        <v>False</v>
      </c>
      <c r="R5243" s="115" t="str">
        <f t="shared" si="977"/>
        <v>False</v>
      </c>
      <c r="S5243" s="115" t="str">
        <f t="shared" si="978"/>
        <v>True</v>
      </c>
      <c r="T5243" s="115" t="str">
        <f t="shared" si="979"/>
        <v>False</v>
      </c>
      <c r="U5243">
        <f t="shared" si="980"/>
        <v>3</v>
      </c>
      <c r="V5243">
        <f t="shared" si="981"/>
        <v>1</v>
      </c>
      <c r="W5243">
        <f t="shared" si="982"/>
        <v>1</v>
      </c>
      <c r="X5243" s="86">
        <f t="shared" si="983"/>
        <v>43638</v>
      </c>
      <c r="Y5243" s="104">
        <f t="shared" si="973"/>
        <v>30.250000000000004</v>
      </c>
      <c r="Z5243" t="str">
        <f t="shared" si="974"/>
        <v>YES</v>
      </c>
      <c r="AA5243" s="104" t="str">
        <f>VLOOKUP(H:H,Table2_ContractType!A:B,2,0)</f>
        <v>Month-to-Month</v>
      </c>
      <c r="AB5243" t="str">
        <f>VLOOKUP(F:F,Table3_PhoneService!A:B,2,0)</f>
        <v>No Phone Service</v>
      </c>
      <c r="AC5243" t="str">
        <f>VLOOKUP(G:G,Table4_InternetService!A:B,2,0)</f>
        <v>DSL</v>
      </c>
    </row>
    <row r="5244" spans="1:29">
      <c r="A5244" s="119" t="s">
        <v>3887</v>
      </c>
      <c r="B5244" s="119" t="s">
        <v>9</v>
      </c>
      <c r="C5244" s="119">
        <v>0</v>
      </c>
      <c r="D5244" s="119" t="s">
        <v>5</v>
      </c>
      <c r="E5244" s="119" t="s">
        <v>5</v>
      </c>
      <c r="F5244" s="119">
        <v>2</v>
      </c>
      <c r="G5244" s="119">
        <v>2</v>
      </c>
      <c r="H5244" s="119">
        <v>0</v>
      </c>
      <c r="I5244" s="119" t="s">
        <v>7</v>
      </c>
      <c r="J5244" s="120">
        <v>100.65</v>
      </c>
      <c r="K5244" s="120">
        <v>2415.9499999999998</v>
      </c>
      <c r="L5244" s="119" t="s">
        <v>5</v>
      </c>
      <c r="M5244" s="127">
        <f t="shared" si="972"/>
        <v>24.003477396920015</v>
      </c>
      <c r="N5244" s="121">
        <f>mytable_customer_details!$K5244/mytable_customer_details!$J5244</f>
        <v>24.003477396920015</v>
      </c>
      <c r="O5244" s="101">
        <f>mytable_customer_details!$C5244</f>
        <v>0</v>
      </c>
      <c r="P5244" s="115" t="str">
        <f t="shared" si="975"/>
        <v>False</v>
      </c>
      <c r="Q5244" s="115" t="str">
        <f t="shared" si="976"/>
        <v>False</v>
      </c>
      <c r="R5244" s="115" t="str">
        <f t="shared" si="977"/>
        <v>True</v>
      </c>
      <c r="S5244" s="115" t="str">
        <f t="shared" si="978"/>
        <v>True</v>
      </c>
      <c r="T5244" s="115" t="str">
        <f t="shared" si="979"/>
        <v>True</v>
      </c>
      <c r="U5244">
        <f t="shared" si="980"/>
        <v>0</v>
      </c>
      <c r="V5244">
        <f t="shared" si="981"/>
        <v>0</v>
      </c>
      <c r="W5244">
        <f t="shared" si="982"/>
        <v>0</v>
      </c>
      <c r="X5244" s="86">
        <f t="shared" si="983"/>
        <v>42969</v>
      </c>
      <c r="Y5244" s="104">
        <f t="shared" si="973"/>
        <v>100.65</v>
      </c>
      <c r="Z5244" t="str">
        <f t="shared" si="974"/>
        <v>YES</v>
      </c>
      <c r="AA5244" s="104" t="str">
        <f>VLOOKUP(H:H,Table2_ContractType!A:B,2,0)</f>
        <v>Month-to-Month</v>
      </c>
      <c r="AB5244" t="str">
        <f>VLOOKUP(F:F,Table3_PhoneService!A:B,2,0)</f>
        <v>Two or More Lines</v>
      </c>
      <c r="AC5244" t="str">
        <f>VLOOKUP(G:G,Table4_InternetService!A:B,2,0)</f>
        <v>Fiber Optic</v>
      </c>
    </row>
    <row r="5245" spans="1:29">
      <c r="A5245" s="116" t="s">
        <v>5439</v>
      </c>
      <c r="B5245" s="116" t="s">
        <v>3</v>
      </c>
      <c r="C5245" s="116">
        <v>0</v>
      </c>
      <c r="D5245" s="116" t="s">
        <v>4</v>
      </c>
      <c r="E5245" s="116" t="s">
        <v>5</v>
      </c>
      <c r="F5245" s="116">
        <v>1</v>
      </c>
      <c r="G5245" s="116">
        <v>2</v>
      </c>
      <c r="H5245" s="116">
        <v>0</v>
      </c>
      <c r="I5245" s="116" t="s">
        <v>7</v>
      </c>
      <c r="J5245" s="117">
        <v>89.45</v>
      </c>
      <c r="K5245" s="117">
        <v>853.1</v>
      </c>
      <c r="L5245" s="116" t="s">
        <v>4</v>
      </c>
      <c r="M5245" s="127">
        <f t="shared" si="972"/>
        <v>9.5371716042481829</v>
      </c>
      <c r="N5245" s="118">
        <f>mytable_customer_details!$K5245/mytable_customer_details!$J5245</f>
        <v>9.5371716042481829</v>
      </c>
      <c r="O5245" s="102">
        <f>mytable_customer_details!$C5245</f>
        <v>0</v>
      </c>
      <c r="P5245" s="115" t="str">
        <f t="shared" si="975"/>
        <v>True</v>
      </c>
      <c r="Q5245" s="115" t="str">
        <f t="shared" si="976"/>
        <v>True</v>
      </c>
      <c r="R5245" s="115" t="str">
        <f t="shared" si="977"/>
        <v>True</v>
      </c>
      <c r="S5245" s="115" t="str">
        <f t="shared" si="978"/>
        <v>True</v>
      </c>
      <c r="T5245" s="115" t="str">
        <f t="shared" si="979"/>
        <v>True</v>
      </c>
      <c r="U5245">
        <f t="shared" si="980"/>
        <v>1</v>
      </c>
      <c r="V5245">
        <f t="shared" si="981"/>
        <v>1</v>
      </c>
      <c r="W5245">
        <f t="shared" si="982"/>
        <v>0</v>
      </c>
      <c r="X5245" s="86">
        <f t="shared" si="983"/>
        <v>43426</v>
      </c>
      <c r="Y5245" s="104">
        <f t="shared" si="973"/>
        <v>89.45</v>
      </c>
      <c r="Z5245" t="str">
        <f t="shared" si="974"/>
        <v>YES</v>
      </c>
      <c r="AA5245" s="104" t="str">
        <f>VLOOKUP(H:H,Table2_ContractType!A:B,2,0)</f>
        <v>Month-to-Month</v>
      </c>
      <c r="AB5245" t="str">
        <f>VLOOKUP(F:F,Table3_PhoneService!A:B,2,0)</f>
        <v>One Line</v>
      </c>
      <c r="AC5245" t="str">
        <f>VLOOKUP(G:G,Table4_InternetService!A:B,2,0)</f>
        <v>Fiber Optic</v>
      </c>
    </row>
    <row r="5246" spans="1:29">
      <c r="A5246" s="119" t="s">
        <v>4333</v>
      </c>
      <c r="B5246" s="119" t="s">
        <v>3</v>
      </c>
      <c r="C5246" s="119">
        <v>0</v>
      </c>
      <c r="D5246" s="119" t="s">
        <v>5</v>
      </c>
      <c r="E5246" s="119" t="s">
        <v>5</v>
      </c>
      <c r="F5246" s="119">
        <v>1</v>
      </c>
      <c r="G5246" s="119">
        <v>2</v>
      </c>
      <c r="H5246" s="119">
        <v>0</v>
      </c>
      <c r="I5246" s="119" t="s">
        <v>7</v>
      </c>
      <c r="J5246" s="120">
        <v>70.150000000000006</v>
      </c>
      <c r="K5246" s="120">
        <v>123.8</v>
      </c>
      <c r="L5246" s="119" t="s">
        <v>5</v>
      </c>
      <c r="M5246" s="127">
        <f t="shared" si="972"/>
        <v>1.7647897362794012</v>
      </c>
      <c r="N5246" s="121">
        <f>mytable_customer_details!$K5246/mytable_customer_details!$J5246</f>
        <v>1.7647897362794012</v>
      </c>
      <c r="O5246" s="101">
        <f>mytable_customer_details!$C5246</f>
        <v>0</v>
      </c>
      <c r="P5246" s="115" t="str">
        <f t="shared" si="975"/>
        <v>True</v>
      </c>
      <c r="Q5246" s="115" t="str">
        <f t="shared" si="976"/>
        <v>False</v>
      </c>
      <c r="R5246" s="115" t="str">
        <f t="shared" si="977"/>
        <v>True</v>
      </c>
      <c r="S5246" s="115" t="str">
        <f t="shared" si="978"/>
        <v>True</v>
      </c>
      <c r="T5246" s="115" t="str">
        <f t="shared" si="979"/>
        <v>True</v>
      </c>
      <c r="U5246">
        <f t="shared" si="980"/>
        <v>0</v>
      </c>
      <c r="V5246">
        <f t="shared" si="981"/>
        <v>0</v>
      </c>
      <c r="W5246">
        <f t="shared" si="982"/>
        <v>0</v>
      </c>
      <c r="X5246" s="86">
        <f t="shared" si="983"/>
        <v>43668</v>
      </c>
      <c r="Y5246" s="104">
        <f t="shared" si="973"/>
        <v>70.150000000000006</v>
      </c>
      <c r="Z5246" t="str">
        <f t="shared" si="974"/>
        <v>YES</v>
      </c>
      <c r="AA5246" s="104" t="str">
        <f>VLOOKUP(H:H,Table2_ContractType!A:B,2,0)</f>
        <v>Month-to-Month</v>
      </c>
      <c r="AB5246" t="str">
        <f>VLOOKUP(F:F,Table3_PhoneService!A:B,2,0)</f>
        <v>One Line</v>
      </c>
      <c r="AC5246" t="str">
        <f>VLOOKUP(G:G,Table4_InternetService!A:B,2,0)</f>
        <v>Fiber Optic</v>
      </c>
    </row>
    <row r="5247" spans="1:29">
      <c r="A5247" s="116" t="s">
        <v>3186</v>
      </c>
      <c r="B5247" s="116" t="s">
        <v>9</v>
      </c>
      <c r="C5247" s="116">
        <v>1</v>
      </c>
      <c r="D5247" s="116" t="s">
        <v>4</v>
      </c>
      <c r="E5247" s="116" t="s">
        <v>5</v>
      </c>
      <c r="F5247" s="116">
        <v>1</v>
      </c>
      <c r="G5247" s="116">
        <v>2</v>
      </c>
      <c r="H5247" s="116">
        <v>0</v>
      </c>
      <c r="I5247" s="116" t="s">
        <v>13</v>
      </c>
      <c r="J5247" s="117">
        <v>81.5</v>
      </c>
      <c r="K5247" s="117">
        <v>1329.2</v>
      </c>
      <c r="L5247" s="116" t="s">
        <v>4</v>
      </c>
      <c r="M5247" s="127">
        <f t="shared" si="972"/>
        <v>16.30920245398773</v>
      </c>
      <c r="N5247" s="118">
        <f>mytable_customer_details!$K5247/mytable_customer_details!$J5247</f>
        <v>16.30920245398773</v>
      </c>
      <c r="O5247" s="102">
        <f>mytable_customer_details!$C5247</f>
        <v>1</v>
      </c>
      <c r="P5247" s="115" t="str">
        <f t="shared" si="975"/>
        <v>False</v>
      </c>
      <c r="Q5247" s="115" t="str">
        <f t="shared" si="976"/>
        <v>True</v>
      </c>
      <c r="R5247" s="115" t="str">
        <f t="shared" si="977"/>
        <v>True</v>
      </c>
      <c r="S5247" s="115" t="str">
        <f t="shared" si="978"/>
        <v>True</v>
      </c>
      <c r="T5247" s="115" t="str">
        <f t="shared" si="979"/>
        <v>True</v>
      </c>
      <c r="U5247">
        <f t="shared" si="980"/>
        <v>1</v>
      </c>
      <c r="V5247">
        <f t="shared" si="981"/>
        <v>1</v>
      </c>
      <c r="W5247">
        <f t="shared" si="982"/>
        <v>0</v>
      </c>
      <c r="X5247" s="86">
        <f t="shared" si="983"/>
        <v>43212</v>
      </c>
      <c r="Y5247" s="104">
        <f t="shared" si="973"/>
        <v>81.5</v>
      </c>
      <c r="Z5247" t="str">
        <f t="shared" si="974"/>
        <v>YES</v>
      </c>
      <c r="AA5247" s="104" t="str">
        <f>VLOOKUP(H:H,Table2_ContractType!A:B,2,0)</f>
        <v>Month-to-Month</v>
      </c>
      <c r="AB5247" t="str">
        <f>VLOOKUP(F:F,Table3_PhoneService!A:B,2,0)</f>
        <v>One Line</v>
      </c>
      <c r="AC5247" t="str">
        <f>VLOOKUP(G:G,Table4_InternetService!A:B,2,0)</f>
        <v>Fiber Optic</v>
      </c>
    </row>
    <row r="5248" spans="1:29">
      <c r="A5248" s="119" t="s">
        <v>5965</v>
      </c>
      <c r="B5248" s="119" t="s">
        <v>9</v>
      </c>
      <c r="C5248" s="119">
        <v>0</v>
      </c>
      <c r="D5248" s="119" t="s">
        <v>5</v>
      </c>
      <c r="E5248" s="119" t="s">
        <v>5</v>
      </c>
      <c r="F5248" s="119">
        <v>0</v>
      </c>
      <c r="G5248" s="119">
        <v>1</v>
      </c>
      <c r="H5248" s="119">
        <v>0</v>
      </c>
      <c r="I5248" s="119" t="s">
        <v>17</v>
      </c>
      <c r="J5248" s="120">
        <v>55</v>
      </c>
      <c r="K5248" s="120">
        <v>1165.55</v>
      </c>
      <c r="L5248" s="119" t="s">
        <v>5</v>
      </c>
      <c r="M5248" s="127">
        <f t="shared" si="972"/>
        <v>21.191818181818181</v>
      </c>
      <c r="N5248" s="121">
        <f>mytable_customer_details!$K5248/mytable_customer_details!$J5248</f>
        <v>21.191818181818181</v>
      </c>
      <c r="O5248" s="101">
        <f>mytable_customer_details!$C5248</f>
        <v>0</v>
      </c>
      <c r="P5248" s="115" t="str">
        <f t="shared" si="975"/>
        <v>False</v>
      </c>
      <c r="Q5248" s="115" t="str">
        <f t="shared" si="976"/>
        <v>False</v>
      </c>
      <c r="R5248" s="115" t="str">
        <f t="shared" si="977"/>
        <v>False</v>
      </c>
      <c r="S5248" s="115" t="str">
        <f t="shared" si="978"/>
        <v>True</v>
      </c>
      <c r="T5248" s="115" t="str">
        <f t="shared" si="979"/>
        <v>False</v>
      </c>
      <c r="U5248">
        <f t="shared" si="980"/>
        <v>0</v>
      </c>
      <c r="V5248">
        <f t="shared" si="981"/>
        <v>0</v>
      </c>
      <c r="W5248">
        <f t="shared" si="982"/>
        <v>0</v>
      </c>
      <c r="X5248" s="86">
        <f t="shared" si="983"/>
        <v>43061</v>
      </c>
      <c r="Y5248" s="104">
        <f t="shared" si="973"/>
        <v>55</v>
      </c>
      <c r="Z5248" t="str">
        <f t="shared" si="974"/>
        <v>YES</v>
      </c>
      <c r="AA5248" s="104" t="str">
        <f>VLOOKUP(H:H,Table2_ContractType!A:B,2,0)</f>
        <v>Month-to-Month</v>
      </c>
      <c r="AB5248" t="str">
        <f>VLOOKUP(F:F,Table3_PhoneService!A:B,2,0)</f>
        <v>No Phone Service</v>
      </c>
      <c r="AC5248" t="str">
        <f>VLOOKUP(G:G,Table4_InternetService!A:B,2,0)</f>
        <v>DSL</v>
      </c>
    </row>
    <row r="5249" spans="1:29">
      <c r="A5249" s="116" t="s">
        <v>4658</v>
      </c>
      <c r="B5249" s="116" t="s">
        <v>9</v>
      </c>
      <c r="C5249" s="116">
        <v>0</v>
      </c>
      <c r="D5249" s="116" t="s">
        <v>4</v>
      </c>
      <c r="E5249" s="116" t="s">
        <v>4</v>
      </c>
      <c r="F5249" s="116">
        <v>1</v>
      </c>
      <c r="G5249" s="116">
        <v>1</v>
      </c>
      <c r="H5249" s="116">
        <v>0</v>
      </c>
      <c r="I5249" s="116" t="s">
        <v>10</v>
      </c>
      <c r="J5249" s="117">
        <v>45.25</v>
      </c>
      <c r="K5249" s="117">
        <v>155.35</v>
      </c>
      <c r="L5249" s="116" t="s">
        <v>5</v>
      </c>
      <c r="M5249" s="127">
        <f t="shared" si="972"/>
        <v>3.4331491712707183</v>
      </c>
      <c r="N5249" s="118">
        <f>mytable_customer_details!$K5249/mytable_customer_details!$J5249</f>
        <v>3.4331491712707183</v>
      </c>
      <c r="O5249" s="102">
        <f>mytable_customer_details!$C5249</f>
        <v>0</v>
      </c>
      <c r="P5249" s="115" t="str">
        <f t="shared" si="975"/>
        <v>False</v>
      </c>
      <c r="Q5249" s="115" t="str">
        <f t="shared" si="976"/>
        <v>False</v>
      </c>
      <c r="R5249" s="115" t="str">
        <f t="shared" si="977"/>
        <v>True</v>
      </c>
      <c r="S5249" s="115" t="str">
        <f t="shared" si="978"/>
        <v>True</v>
      </c>
      <c r="T5249" s="115" t="str">
        <f t="shared" si="979"/>
        <v>True</v>
      </c>
      <c r="U5249">
        <f t="shared" si="980"/>
        <v>3</v>
      </c>
      <c r="V5249">
        <f t="shared" si="981"/>
        <v>1</v>
      </c>
      <c r="W5249">
        <f t="shared" si="982"/>
        <v>1</v>
      </c>
      <c r="X5249" s="86">
        <f t="shared" si="983"/>
        <v>43607</v>
      </c>
      <c r="Y5249" s="104">
        <f t="shared" si="973"/>
        <v>45.25</v>
      </c>
      <c r="Z5249" t="str">
        <f t="shared" si="974"/>
        <v>YES</v>
      </c>
      <c r="AA5249" s="104" t="str">
        <f>VLOOKUP(H:H,Table2_ContractType!A:B,2,0)</f>
        <v>Month-to-Month</v>
      </c>
      <c r="AB5249" t="str">
        <f>VLOOKUP(F:F,Table3_PhoneService!A:B,2,0)</f>
        <v>One Line</v>
      </c>
      <c r="AC5249" t="str">
        <f>VLOOKUP(G:G,Table4_InternetService!A:B,2,0)</f>
        <v>DSL</v>
      </c>
    </row>
    <row r="5250" spans="1:29">
      <c r="A5250" s="119" t="s">
        <v>2051</v>
      </c>
      <c r="B5250" s="119" t="s">
        <v>9</v>
      </c>
      <c r="C5250" s="119">
        <v>0</v>
      </c>
      <c r="D5250" s="119" t="s">
        <v>4</v>
      </c>
      <c r="E5250" s="119" t="s">
        <v>5</v>
      </c>
      <c r="F5250" s="119">
        <v>2</v>
      </c>
      <c r="G5250" s="119">
        <v>1</v>
      </c>
      <c r="H5250" s="119">
        <v>2</v>
      </c>
      <c r="I5250" s="119" t="s">
        <v>13</v>
      </c>
      <c r="J5250" s="120">
        <v>90.55</v>
      </c>
      <c r="K5250" s="120">
        <v>6404</v>
      </c>
      <c r="L5250" s="119" t="s">
        <v>5</v>
      </c>
      <c r="M5250" s="127">
        <f t="shared" ref="M5250:M5313" si="984">K5250/J5250</f>
        <v>70.723357261181675</v>
      </c>
      <c r="N5250" s="121">
        <f>mytable_customer_details!$K5250/mytable_customer_details!$J5250</f>
        <v>70.723357261181675</v>
      </c>
      <c r="O5250" s="101">
        <f>mytable_customer_details!$C5250</f>
        <v>0</v>
      </c>
      <c r="P5250" s="115" t="str">
        <f t="shared" si="975"/>
        <v>False</v>
      </c>
      <c r="Q5250" s="115" t="str">
        <f t="shared" si="976"/>
        <v>False</v>
      </c>
      <c r="R5250" s="115" t="str">
        <f t="shared" si="977"/>
        <v>True</v>
      </c>
      <c r="S5250" s="115" t="str">
        <f t="shared" si="978"/>
        <v>True</v>
      </c>
      <c r="T5250" s="115" t="str">
        <f t="shared" si="979"/>
        <v>True</v>
      </c>
      <c r="U5250">
        <f t="shared" si="980"/>
        <v>1</v>
      </c>
      <c r="V5250">
        <f t="shared" si="981"/>
        <v>1</v>
      </c>
      <c r="W5250">
        <f t="shared" si="982"/>
        <v>0</v>
      </c>
      <c r="X5250" s="86">
        <f t="shared" si="983"/>
        <v>41569</v>
      </c>
      <c r="Y5250" s="104">
        <f t="shared" si="973"/>
        <v>90.549999999999983</v>
      </c>
      <c r="Z5250" t="str">
        <f t="shared" si="974"/>
        <v>YES</v>
      </c>
      <c r="AA5250" s="104" t="str">
        <f>VLOOKUP(H:H,Table2_ContractType!A:B,2,0)</f>
        <v>2 Year</v>
      </c>
      <c r="AB5250" t="str">
        <f>VLOOKUP(F:F,Table3_PhoneService!A:B,2,0)</f>
        <v>Two or More Lines</v>
      </c>
      <c r="AC5250" t="str">
        <f>VLOOKUP(G:G,Table4_InternetService!A:B,2,0)</f>
        <v>DSL</v>
      </c>
    </row>
    <row r="5251" spans="1:29">
      <c r="A5251" s="116" t="s">
        <v>7035</v>
      </c>
      <c r="B5251" s="116" t="s">
        <v>9</v>
      </c>
      <c r="C5251" s="116">
        <v>0</v>
      </c>
      <c r="D5251" s="116" t="s">
        <v>4</v>
      </c>
      <c r="E5251" s="116" t="s">
        <v>5</v>
      </c>
      <c r="F5251" s="116">
        <v>2</v>
      </c>
      <c r="G5251" s="116">
        <v>2</v>
      </c>
      <c r="H5251" s="116">
        <v>0</v>
      </c>
      <c r="I5251" s="116" t="s">
        <v>17</v>
      </c>
      <c r="J5251" s="117">
        <v>84.8</v>
      </c>
      <c r="K5251" s="117">
        <v>3626.35</v>
      </c>
      <c r="L5251" s="116" t="s">
        <v>5</v>
      </c>
      <c r="M5251" s="127">
        <f t="shared" si="984"/>
        <v>42.763561320754718</v>
      </c>
      <c r="N5251" s="118">
        <f>mytable_customer_details!$K5251/mytable_customer_details!$J5251</f>
        <v>42.763561320754718</v>
      </c>
      <c r="O5251" s="102">
        <f>mytable_customer_details!$C5251</f>
        <v>0</v>
      </c>
      <c r="P5251" s="115" t="str">
        <f t="shared" si="975"/>
        <v>False</v>
      </c>
      <c r="Q5251" s="115" t="str">
        <f t="shared" si="976"/>
        <v>False</v>
      </c>
      <c r="R5251" s="115" t="str">
        <f t="shared" si="977"/>
        <v>True</v>
      </c>
      <c r="S5251" s="115" t="str">
        <f t="shared" si="978"/>
        <v>True</v>
      </c>
      <c r="T5251" s="115" t="str">
        <f t="shared" si="979"/>
        <v>True</v>
      </c>
      <c r="U5251">
        <f t="shared" si="980"/>
        <v>1</v>
      </c>
      <c r="V5251">
        <f t="shared" si="981"/>
        <v>1</v>
      </c>
      <c r="W5251">
        <f t="shared" si="982"/>
        <v>0</v>
      </c>
      <c r="X5251" s="86">
        <f t="shared" si="983"/>
        <v>42422</v>
      </c>
      <c r="Y5251" s="104">
        <f t="shared" ref="Y5251:Y5314" si="985">K5251/M5251</f>
        <v>84.8</v>
      </c>
      <c r="Z5251" t="str">
        <f t="shared" ref="Z5251:Z5314" si="986">IF(Y5251=J5251,"YES","Rounding Error")</f>
        <v>YES</v>
      </c>
      <c r="AA5251" s="104" t="str">
        <f>VLOOKUP(H:H,Table2_ContractType!A:B,2,0)</f>
        <v>Month-to-Month</v>
      </c>
      <c r="AB5251" t="str">
        <f>VLOOKUP(F:F,Table3_PhoneService!A:B,2,0)</f>
        <v>Two or More Lines</v>
      </c>
      <c r="AC5251" t="str">
        <f>VLOOKUP(G:G,Table4_InternetService!A:B,2,0)</f>
        <v>Fiber Optic</v>
      </c>
    </row>
    <row r="5252" spans="1:29">
      <c r="A5252" s="119" t="s">
        <v>1735</v>
      </c>
      <c r="B5252" s="119" t="s">
        <v>3</v>
      </c>
      <c r="C5252" s="119">
        <v>0</v>
      </c>
      <c r="D5252" s="119" t="s">
        <v>4</v>
      </c>
      <c r="E5252" s="119" t="s">
        <v>5</v>
      </c>
      <c r="F5252" s="119">
        <v>2</v>
      </c>
      <c r="G5252" s="119">
        <v>2</v>
      </c>
      <c r="H5252" s="119">
        <v>0</v>
      </c>
      <c r="I5252" s="119" t="s">
        <v>7</v>
      </c>
      <c r="J5252" s="120">
        <v>94.9</v>
      </c>
      <c r="K5252" s="120">
        <v>273.2</v>
      </c>
      <c r="L5252" s="119" t="s">
        <v>5</v>
      </c>
      <c r="M5252" s="127">
        <f t="shared" si="984"/>
        <v>2.8788198103266596</v>
      </c>
      <c r="N5252" s="121">
        <f>mytable_customer_details!$K5252/mytable_customer_details!$J5252</f>
        <v>2.8788198103266596</v>
      </c>
      <c r="O5252" s="101">
        <f>mytable_customer_details!$C5252</f>
        <v>0</v>
      </c>
      <c r="P5252" s="115" t="str">
        <f t="shared" ref="P5252:P5315" si="987">IF(B5252="Female","True","False")</f>
        <v>True</v>
      </c>
      <c r="Q5252" s="115" t="str">
        <f t="shared" ref="Q5252:Q5315" si="988">IF(L5252="YES","True","False")</f>
        <v>False</v>
      </c>
      <c r="R5252" s="115" t="str">
        <f t="shared" ref="R5252:R5315" si="989">IF(F5252&gt;0,"True","False")</f>
        <v>True</v>
      </c>
      <c r="S5252" s="115" t="str">
        <f t="shared" ref="S5252:S5315" si="990">IF(G5252&gt;0,"True","False")</f>
        <v>True</v>
      </c>
      <c r="T5252" s="115" t="str">
        <f t="shared" ref="T5252:T5315" si="991">IF(AND(F5252&gt;0,G5252&gt;0),"True","False")</f>
        <v>True</v>
      </c>
      <c r="U5252">
        <f t="shared" ref="U5252:U5315" si="992">IF(AND(V5252=1,W5252=1),3,IF(AND(V5252=1,W5252=0),1,IF(AND(V5252=0,W5252=1),2,IF(AND(V5252=0,W5252=0),0))))</f>
        <v>1</v>
      </c>
      <c r="V5252">
        <f t="shared" ref="V5252:V5315" si="993">IF(D5252="yes",1,0)</f>
        <v>1</v>
      </c>
      <c r="W5252">
        <f t="shared" ref="W5252:W5315" si="994">IF(E5252="yes",1,0)</f>
        <v>0</v>
      </c>
      <c r="X5252" s="86">
        <f t="shared" ref="X5252:X5315" si="995">EDATE("2019-8-22", -M5252)</f>
        <v>43638</v>
      </c>
      <c r="Y5252" s="104">
        <f t="shared" si="985"/>
        <v>94.899999999999991</v>
      </c>
      <c r="Z5252" t="str">
        <f t="shared" si="986"/>
        <v>YES</v>
      </c>
      <c r="AA5252" s="104" t="str">
        <f>VLOOKUP(H:H,Table2_ContractType!A:B,2,0)</f>
        <v>Month-to-Month</v>
      </c>
      <c r="AB5252" t="str">
        <f>VLOOKUP(F:F,Table3_PhoneService!A:B,2,0)</f>
        <v>Two or More Lines</v>
      </c>
      <c r="AC5252" t="str">
        <f>VLOOKUP(G:G,Table4_InternetService!A:B,2,0)</f>
        <v>Fiber Optic</v>
      </c>
    </row>
    <row r="5253" spans="1:29">
      <c r="A5253" s="116" t="s">
        <v>5292</v>
      </c>
      <c r="B5253" s="116" t="s">
        <v>3</v>
      </c>
      <c r="C5253" s="116">
        <v>0</v>
      </c>
      <c r="D5253" s="116" t="s">
        <v>4</v>
      </c>
      <c r="E5253" s="116" t="s">
        <v>4</v>
      </c>
      <c r="F5253" s="116">
        <v>2</v>
      </c>
      <c r="G5253" s="116">
        <v>1</v>
      </c>
      <c r="H5253" s="116">
        <v>2</v>
      </c>
      <c r="I5253" s="116" t="s">
        <v>17</v>
      </c>
      <c r="J5253" s="117">
        <v>66.75</v>
      </c>
      <c r="K5253" s="117">
        <v>4760.3</v>
      </c>
      <c r="L5253" s="116" t="s">
        <v>5</v>
      </c>
      <c r="M5253" s="127">
        <f t="shared" si="984"/>
        <v>71.315355805243442</v>
      </c>
      <c r="N5253" s="118">
        <f>mytable_customer_details!$K5253/mytable_customer_details!$J5253</f>
        <v>71.315355805243442</v>
      </c>
      <c r="O5253" s="102">
        <f>mytable_customer_details!$C5253</f>
        <v>0</v>
      </c>
      <c r="P5253" s="115" t="str">
        <f t="shared" si="987"/>
        <v>True</v>
      </c>
      <c r="Q5253" s="115" t="str">
        <f t="shared" si="988"/>
        <v>False</v>
      </c>
      <c r="R5253" s="115" t="str">
        <f t="shared" si="989"/>
        <v>True</v>
      </c>
      <c r="S5253" s="115" t="str">
        <f t="shared" si="990"/>
        <v>True</v>
      </c>
      <c r="T5253" s="115" t="str">
        <f t="shared" si="991"/>
        <v>True</v>
      </c>
      <c r="U5253">
        <f t="shared" si="992"/>
        <v>3</v>
      </c>
      <c r="V5253">
        <f t="shared" si="993"/>
        <v>1</v>
      </c>
      <c r="W5253">
        <f t="shared" si="994"/>
        <v>1</v>
      </c>
      <c r="X5253" s="86">
        <f t="shared" si="995"/>
        <v>41539</v>
      </c>
      <c r="Y5253" s="104">
        <f t="shared" si="985"/>
        <v>66.75</v>
      </c>
      <c r="Z5253" t="str">
        <f t="shared" si="986"/>
        <v>YES</v>
      </c>
      <c r="AA5253" s="104" t="str">
        <f>VLOOKUP(H:H,Table2_ContractType!A:B,2,0)</f>
        <v>2 Year</v>
      </c>
      <c r="AB5253" t="str">
        <f>VLOOKUP(F:F,Table3_PhoneService!A:B,2,0)</f>
        <v>Two or More Lines</v>
      </c>
      <c r="AC5253" t="str">
        <f>VLOOKUP(G:G,Table4_InternetService!A:B,2,0)</f>
        <v>DSL</v>
      </c>
    </row>
    <row r="5254" spans="1:29">
      <c r="A5254" s="119" t="s">
        <v>2303</v>
      </c>
      <c r="B5254" s="119" t="s">
        <v>3</v>
      </c>
      <c r="C5254" s="119">
        <v>0</v>
      </c>
      <c r="D5254" s="119" t="s">
        <v>4</v>
      </c>
      <c r="E5254" s="119" t="s">
        <v>4</v>
      </c>
      <c r="F5254" s="119">
        <v>2</v>
      </c>
      <c r="G5254" s="119">
        <v>1</v>
      </c>
      <c r="H5254" s="119">
        <v>2</v>
      </c>
      <c r="I5254" s="119" t="s">
        <v>17</v>
      </c>
      <c r="J5254" s="120">
        <v>91.3</v>
      </c>
      <c r="K5254" s="120">
        <v>4965</v>
      </c>
      <c r="L5254" s="119" t="s">
        <v>5</v>
      </c>
      <c r="M5254" s="127">
        <f t="shared" si="984"/>
        <v>54.381161007667032</v>
      </c>
      <c r="N5254" s="121">
        <f>mytable_customer_details!$K5254/mytable_customer_details!$J5254</f>
        <v>54.381161007667032</v>
      </c>
      <c r="O5254" s="101">
        <f>mytable_customer_details!$C5254</f>
        <v>0</v>
      </c>
      <c r="P5254" s="115" t="str">
        <f t="shared" si="987"/>
        <v>True</v>
      </c>
      <c r="Q5254" s="115" t="str">
        <f t="shared" si="988"/>
        <v>False</v>
      </c>
      <c r="R5254" s="115" t="str">
        <f t="shared" si="989"/>
        <v>True</v>
      </c>
      <c r="S5254" s="115" t="str">
        <f t="shared" si="990"/>
        <v>True</v>
      </c>
      <c r="T5254" s="115" t="str">
        <f t="shared" si="991"/>
        <v>True</v>
      </c>
      <c r="U5254">
        <f t="shared" si="992"/>
        <v>3</v>
      </c>
      <c r="V5254">
        <f t="shared" si="993"/>
        <v>1</v>
      </c>
      <c r="W5254">
        <f t="shared" si="994"/>
        <v>1</v>
      </c>
      <c r="X5254" s="86">
        <f t="shared" si="995"/>
        <v>42057</v>
      </c>
      <c r="Y5254" s="104">
        <f t="shared" si="985"/>
        <v>91.3</v>
      </c>
      <c r="Z5254" t="str">
        <f t="shared" si="986"/>
        <v>YES</v>
      </c>
      <c r="AA5254" s="104" t="str">
        <f>VLOOKUP(H:H,Table2_ContractType!A:B,2,0)</f>
        <v>2 Year</v>
      </c>
      <c r="AB5254" t="str">
        <f>VLOOKUP(F:F,Table3_PhoneService!A:B,2,0)</f>
        <v>Two or More Lines</v>
      </c>
      <c r="AC5254" t="str">
        <f>VLOOKUP(G:G,Table4_InternetService!A:B,2,0)</f>
        <v>DSL</v>
      </c>
    </row>
    <row r="5255" spans="1:29">
      <c r="A5255" s="116" t="s">
        <v>5795</v>
      </c>
      <c r="B5255" s="116" t="s">
        <v>3</v>
      </c>
      <c r="C5255" s="116">
        <v>0</v>
      </c>
      <c r="D5255" s="116" t="s">
        <v>4</v>
      </c>
      <c r="E5255" s="116" t="s">
        <v>5</v>
      </c>
      <c r="F5255" s="116">
        <v>1</v>
      </c>
      <c r="G5255" s="116">
        <v>2</v>
      </c>
      <c r="H5255" s="116">
        <v>0</v>
      </c>
      <c r="I5255" s="116" t="s">
        <v>7</v>
      </c>
      <c r="J5255" s="117">
        <v>74.8</v>
      </c>
      <c r="K5255" s="117">
        <v>1438.05</v>
      </c>
      <c r="L5255" s="116" t="s">
        <v>5</v>
      </c>
      <c r="M5255" s="127">
        <f t="shared" si="984"/>
        <v>19.225267379679146</v>
      </c>
      <c r="N5255" s="118">
        <f>mytable_customer_details!$K5255/mytable_customer_details!$J5255</f>
        <v>19.225267379679146</v>
      </c>
      <c r="O5255" s="102">
        <f>mytable_customer_details!$C5255</f>
        <v>0</v>
      </c>
      <c r="P5255" s="115" t="str">
        <f t="shared" si="987"/>
        <v>True</v>
      </c>
      <c r="Q5255" s="115" t="str">
        <f t="shared" si="988"/>
        <v>False</v>
      </c>
      <c r="R5255" s="115" t="str">
        <f t="shared" si="989"/>
        <v>True</v>
      </c>
      <c r="S5255" s="115" t="str">
        <f t="shared" si="990"/>
        <v>True</v>
      </c>
      <c r="T5255" s="115" t="str">
        <f t="shared" si="991"/>
        <v>True</v>
      </c>
      <c r="U5255">
        <f t="shared" si="992"/>
        <v>1</v>
      </c>
      <c r="V5255">
        <f t="shared" si="993"/>
        <v>1</v>
      </c>
      <c r="W5255">
        <f t="shared" si="994"/>
        <v>0</v>
      </c>
      <c r="X5255" s="86">
        <f t="shared" si="995"/>
        <v>43122</v>
      </c>
      <c r="Y5255" s="104">
        <f t="shared" si="985"/>
        <v>74.8</v>
      </c>
      <c r="Z5255" t="str">
        <f t="shared" si="986"/>
        <v>YES</v>
      </c>
      <c r="AA5255" s="104" t="str">
        <f>VLOOKUP(H:H,Table2_ContractType!A:B,2,0)</f>
        <v>Month-to-Month</v>
      </c>
      <c r="AB5255" t="str">
        <f>VLOOKUP(F:F,Table3_PhoneService!A:B,2,0)</f>
        <v>One Line</v>
      </c>
      <c r="AC5255" t="str">
        <f>VLOOKUP(G:G,Table4_InternetService!A:B,2,0)</f>
        <v>Fiber Optic</v>
      </c>
    </row>
    <row r="5256" spans="1:29">
      <c r="A5256" s="119" t="s">
        <v>4650</v>
      </c>
      <c r="B5256" s="119" t="s">
        <v>9</v>
      </c>
      <c r="C5256" s="119">
        <v>1</v>
      </c>
      <c r="D5256" s="119" t="s">
        <v>5</v>
      </c>
      <c r="E5256" s="119" t="s">
        <v>5</v>
      </c>
      <c r="F5256" s="119">
        <v>2</v>
      </c>
      <c r="G5256" s="119">
        <v>2</v>
      </c>
      <c r="H5256" s="119">
        <v>0</v>
      </c>
      <c r="I5256" s="119" t="s">
        <v>7</v>
      </c>
      <c r="J5256" s="120">
        <v>93.6</v>
      </c>
      <c r="K5256" s="120">
        <v>2404.1</v>
      </c>
      <c r="L5256" s="119" t="s">
        <v>5</v>
      </c>
      <c r="M5256" s="127">
        <f t="shared" si="984"/>
        <v>25.68482905982906</v>
      </c>
      <c r="N5256" s="121">
        <f>mytable_customer_details!$K5256/mytable_customer_details!$J5256</f>
        <v>25.68482905982906</v>
      </c>
      <c r="O5256" s="101">
        <f>mytable_customer_details!$C5256</f>
        <v>1</v>
      </c>
      <c r="P5256" s="115" t="str">
        <f t="shared" si="987"/>
        <v>False</v>
      </c>
      <c r="Q5256" s="115" t="str">
        <f t="shared" si="988"/>
        <v>False</v>
      </c>
      <c r="R5256" s="115" t="str">
        <f t="shared" si="989"/>
        <v>True</v>
      </c>
      <c r="S5256" s="115" t="str">
        <f t="shared" si="990"/>
        <v>True</v>
      </c>
      <c r="T5256" s="115" t="str">
        <f t="shared" si="991"/>
        <v>True</v>
      </c>
      <c r="U5256">
        <f t="shared" si="992"/>
        <v>0</v>
      </c>
      <c r="V5256">
        <f t="shared" si="993"/>
        <v>0</v>
      </c>
      <c r="W5256">
        <f t="shared" si="994"/>
        <v>0</v>
      </c>
      <c r="X5256" s="86">
        <f t="shared" si="995"/>
        <v>42938</v>
      </c>
      <c r="Y5256" s="104">
        <f t="shared" si="985"/>
        <v>93.6</v>
      </c>
      <c r="Z5256" t="str">
        <f t="shared" si="986"/>
        <v>YES</v>
      </c>
      <c r="AA5256" s="104" t="str">
        <f>VLOOKUP(H:H,Table2_ContractType!A:B,2,0)</f>
        <v>Month-to-Month</v>
      </c>
      <c r="AB5256" t="str">
        <f>VLOOKUP(F:F,Table3_PhoneService!A:B,2,0)</f>
        <v>Two or More Lines</v>
      </c>
      <c r="AC5256" t="str">
        <f>VLOOKUP(G:G,Table4_InternetService!A:B,2,0)</f>
        <v>Fiber Optic</v>
      </c>
    </row>
    <row r="5257" spans="1:29">
      <c r="A5257" s="116" t="s">
        <v>4785</v>
      </c>
      <c r="B5257" s="116" t="s">
        <v>3</v>
      </c>
      <c r="C5257" s="116">
        <v>0</v>
      </c>
      <c r="D5257" s="116" t="s">
        <v>4</v>
      </c>
      <c r="E5257" s="116" t="s">
        <v>5</v>
      </c>
      <c r="F5257" s="116">
        <v>2</v>
      </c>
      <c r="G5257" s="116">
        <v>2</v>
      </c>
      <c r="H5257" s="116">
        <v>1</v>
      </c>
      <c r="I5257" s="116" t="s">
        <v>7</v>
      </c>
      <c r="J5257" s="117">
        <v>91.15</v>
      </c>
      <c r="K5257" s="117">
        <v>4862.5</v>
      </c>
      <c r="L5257" s="116" t="s">
        <v>5</v>
      </c>
      <c r="M5257" s="127">
        <f t="shared" si="984"/>
        <v>53.346132748217222</v>
      </c>
      <c r="N5257" s="118">
        <f>mytable_customer_details!$K5257/mytable_customer_details!$J5257</f>
        <v>53.346132748217222</v>
      </c>
      <c r="O5257" s="102">
        <f>mytable_customer_details!$C5257</f>
        <v>0</v>
      </c>
      <c r="P5257" s="115" t="str">
        <f t="shared" si="987"/>
        <v>True</v>
      </c>
      <c r="Q5257" s="115" t="str">
        <f t="shared" si="988"/>
        <v>False</v>
      </c>
      <c r="R5257" s="115" t="str">
        <f t="shared" si="989"/>
        <v>True</v>
      </c>
      <c r="S5257" s="115" t="str">
        <f t="shared" si="990"/>
        <v>True</v>
      </c>
      <c r="T5257" s="115" t="str">
        <f t="shared" si="991"/>
        <v>True</v>
      </c>
      <c r="U5257">
        <f t="shared" si="992"/>
        <v>1</v>
      </c>
      <c r="V5257">
        <f t="shared" si="993"/>
        <v>1</v>
      </c>
      <c r="W5257">
        <f t="shared" si="994"/>
        <v>0</v>
      </c>
      <c r="X5257" s="86">
        <f t="shared" si="995"/>
        <v>42085</v>
      </c>
      <c r="Y5257" s="104">
        <f t="shared" si="985"/>
        <v>91.15</v>
      </c>
      <c r="Z5257" t="str">
        <f t="shared" si="986"/>
        <v>YES</v>
      </c>
      <c r="AA5257" s="104" t="str">
        <f>VLOOKUP(H:H,Table2_ContractType!A:B,2,0)</f>
        <v>1 Year</v>
      </c>
      <c r="AB5257" t="str">
        <f>VLOOKUP(F:F,Table3_PhoneService!A:B,2,0)</f>
        <v>Two or More Lines</v>
      </c>
      <c r="AC5257" t="str">
        <f>VLOOKUP(G:G,Table4_InternetService!A:B,2,0)</f>
        <v>Fiber Optic</v>
      </c>
    </row>
    <row r="5258" spans="1:29">
      <c r="A5258" s="119" t="s">
        <v>3971</v>
      </c>
      <c r="B5258" s="119" t="s">
        <v>3</v>
      </c>
      <c r="C5258" s="119">
        <v>0</v>
      </c>
      <c r="D5258" s="119" t="s">
        <v>5</v>
      </c>
      <c r="E5258" s="119" t="s">
        <v>5</v>
      </c>
      <c r="F5258" s="119">
        <v>1</v>
      </c>
      <c r="G5258" s="119">
        <v>1</v>
      </c>
      <c r="H5258" s="119">
        <v>0</v>
      </c>
      <c r="I5258" s="119" t="s">
        <v>7</v>
      </c>
      <c r="J5258" s="120">
        <v>57.55</v>
      </c>
      <c r="K5258" s="120">
        <v>161.44999999999999</v>
      </c>
      <c r="L5258" s="119" t="s">
        <v>5</v>
      </c>
      <c r="M5258" s="127">
        <f t="shared" si="984"/>
        <v>2.8053866203301476</v>
      </c>
      <c r="N5258" s="121">
        <f>mytable_customer_details!$K5258/mytable_customer_details!$J5258</f>
        <v>2.8053866203301476</v>
      </c>
      <c r="O5258" s="101">
        <f>mytable_customer_details!$C5258</f>
        <v>0</v>
      </c>
      <c r="P5258" s="115" t="str">
        <f t="shared" si="987"/>
        <v>True</v>
      </c>
      <c r="Q5258" s="115" t="str">
        <f t="shared" si="988"/>
        <v>False</v>
      </c>
      <c r="R5258" s="115" t="str">
        <f t="shared" si="989"/>
        <v>True</v>
      </c>
      <c r="S5258" s="115" t="str">
        <f t="shared" si="990"/>
        <v>True</v>
      </c>
      <c r="T5258" s="115" t="str">
        <f t="shared" si="991"/>
        <v>True</v>
      </c>
      <c r="U5258">
        <f t="shared" si="992"/>
        <v>0</v>
      </c>
      <c r="V5258">
        <f t="shared" si="993"/>
        <v>0</v>
      </c>
      <c r="W5258">
        <f t="shared" si="994"/>
        <v>0</v>
      </c>
      <c r="X5258" s="86">
        <f t="shared" si="995"/>
        <v>43638</v>
      </c>
      <c r="Y5258" s="104">
        <f t="shared" si="985"/>
        <v>57.55</v>
      </c>
      <c r="Z5258" t="str">
        <f t="shared" si="986"/>
        <v>YES</v>
      </c>
      <c r="AA5258" s="104" t="str">
        <f>VLOOKUP(H:H,Table2_ContractType!A:B,2,0)</f>
        <v>Month-to-Month</v>
      </c>
      <c r="AB5258" t="str">
        <f>VLOOKUP(F:F,Table3_PhoneService!A:B,2,0)</f>
        <v>One Line</v>
      </c>
      <c r="AC5258" t="str">
        <f>VLOOKUP(G:G,Table4_InternetService!A:B,2,0)</f>
        <v>DSL</v>
      </c>
    </row>
    <row r="5259" spans="1:29">
      <c r="A5259" s="116" t="s">
        <v>5018</v>
      </c>
      <c r="B5259" s="116" t="s">
        <v>9</v>
      </c>
      <c r="C5259" s="116">
        <v>0</v>
      </c>
      <c r="D5259" s="116" t="s">
        <v>5</v>
      </c>
      <c r="E5259" s="116" t="s">
        <v>5</v>
      </c>
      <c r="F5259" s="116">
        <v>1</v>
      </c>
      <c r="G5259" s="116">
        <v>0</v>
      </c>
      <c r="H5259" s="116">
        <v>0</v>
      </c>
      <c r="I5259" s="116" t="s">
        <v>10</v>
      </c>
      <c r="J5259" s="117">
        <v>20.6</v>
      </c>
      <c r="K5259" s="117">
        <v>541.5</v>
      </c>
      <c r="L5259" s="116" t="s">
        <v>5</v>
      </c>
      <c r="M5259" s="127">
        <f t="shared" si="984"/>
        <v>26.28640776699029</v>
      </c>
      <c r="N5259" s="118">
        <f>mytable_customer_details!$K5259/mytable_customer_details!$J5259</f>
        <v>26.28640776699029</v>
      </c>
      <c r="O5259" s="102">
        <f>mytable_customer_details!$C5259</f>
        <v>0</v>
      </c>
      <c r="P5259" s="115" t="str">
        <f t="shared" si="987"/>
        <v>False</v>
      </c>
      <c r="Q5259" s="115" t="str">
        <f t="shared" si="988"/>
        <v>False</v>
      </c>
      <c r="R5259" s="115" t="str">
        <f t="shared" si="989"/>
        <v>True</v>
      </c>
      <c r="S5259" s="115" t="str">
        <f t="shared" si="990"/>
        <v>False</v>
      </c>
      <c r="T5259" s="115" t="str">
        <f t="shared" si="991"/>
        <v>False</v>
      </c>
      <c r="U5259">
        <f t="shared" si="992"/>
        <v>0</v>
      </c>
      <c r="V5259">
        <f t="shared" si="993"/>
        <v>0</v>
      </c>
      <c r="W5259">
        <f t="shared" si="994"/>
        <v>0</v>
      </c>
      <c r="X5259" s="86">
        <f t="shared" si="995"/>
        <v>42908</v>
      </c>
      <c r="Y5259" s="104">
        <f t="shared" si="985"/>
        <v>20.6</v>
      </c>
      <c r="Z5259" t="str">
        <f t="shared" si="986"/>
        <v>YES</v>
      </c>
      <c r="AA5259" s="104" t="str">
        <f>VLOOKUP(H:H,Table2_ContractType!A:B,2,0)</f>
        <v>Month-to-Month</v>
      </c>
      <c r="AB5259" t="str">
        <f>VLOOKUP(F:F,Table3_PhoneService!A:B,2,0)</f>
        <v>One Line</v>
      </c>
      <c r="AC5259" t="str">
        <f>VLOOKUP(G:G,Table4_InternetService!A:B,2,0)</f>
        <v>No Internet Service</v>
      </c>
    </row>
    <row r="5260" spans="1:29">
      <c r="A5260" s="119" t="s">
        <v>860</v>
      </c>
      <c r="B5260" s="119" t="s">
        <v>3</v>
      </c>
      <c r="C5260" s="119">
        <v>0</v>
      </c>
      <c r="D5260" s="119" t="s">
        <v>4</v>
      </c>
      <c r="E5260" s="119" t="s">
        <v>4</v>
      </c>
      <c r="F5260" s="119">
        <v>2</v>
      </c>
      <c r="G5260" s="119">
        <v>1</v>
      </c>
      <c r="H5260" s="119">
        <v>2</v>
      </c>
      <c r="I5260" s="119" t="s">
        <v>17</v>
      </c>
      <c r="J5260" s="120">
        <v>89.8</v>
      </c>
      <c r="K5260" s="120">
        <v>6510.45</v>
      </c>
      <c r="L5260" s="119" t="s">
        <v>5</v>
      </c>
      <c r="M5260" s="127">
        <f t="shared" si="984"/>
        <v>72.499443207126944</v>
      </c>
      <c r="N5260" s="121">
        <f>mytable_customer_details!$K5260/mytable_customer_details!$J5260</f>
        <v>72.499443207126944</v>
      </c>
      <c r="O5260" s="101">
        <f>mytable_customer_details!$C5260</f>
        <v>0</v>
      </c>
      <c r="P5260" s="115" t="str">
        <f t="shared" si="987"/>
        <v>True</v>
      </c>
      <c r="Q5260" s="115" t="str">
        <f t="shared" si="988"/>
        <v>False</v>
      </c>
      <c r="R5260" s="115" t="str">
        <f t="shared" si="989"/>
        <v>True</v>
      </c>
      <c r="S5260" s="115" t="str">
        <f t="shared" si="990"/>
        <v>True</v>
      </c>
      <c r="T5260" s="115" t="str">
        <f t="shared" si="991"/>
        <v>True</v>
      </c>
      <c r="U5260">
        <f t="shared" si="992"/>
        <v>3</v>
      </c>
      <c r="V5260">
        <f t="shared" si="993"/>
        <v>1</v>
      </c>
      <c r="W5260">
        <f t="shared" si="994"/>
        <v>1</v>
      </c>
      <c r="X5260" s="86">
        <f t="shared" si="995"/>
        <v>41508</v>
      </c>
      <c r="Y5260" s="104">
        <f t="shared" si="985"/>
        <v>89.8</v>
      </c>
      <c r="Z5260" t="str">
        <f t="shared" si="986"/>
        <v>YES</v>
      </c>
      <c r="AA5260" s="104" t="str">
        <f>VLOOKUP(H:H,Table2_ContractType!A:B,2,0)</f>
        <v>2 Year</v>
      </c>
      <c r="AB5260" t="str">
        <f>VLOOKUP(F:F,Table3_PhoneService!A:B,2,0)</f>
        <v>Two or More Lines</v>
      </c>
      <c r="AC5260" t="str">
        <f>VLOOKUP(G:G,Table4_InternetService!A:B,2,0)</f>
        <v>DSL</v>
      </c>
    </row>
    <row r="5261" spans="1:29">
      <c r="A5261" s="116" t="s">
        <v>1942</v>
      </c>
      <c r="B5261" s="116" t="s">
        <v>3</v>
      </c>
      <c r="C5261" s="116">
        <v>0</v>
      </c>
      <c r="D5261" s="116" t="s">
        <v>4</v>
      </c>
      <c r="E5261" s="116" t="s">
        <v>5</v>
      </c>
      <c r="F5261" s="116">
        <v>2</v>
      </c>
      <c r="G5261" s="116">
        <v>2</v>
      </c>
      <c r="H5261" s="116">
        <v>1</v>
      </c>
      <c r="I5261" s="116" t="s">
        <v>13</v>
      </c>
      <c r="J5261" s="117">
        <v>111.8</v>
      </c>
      <c r="K5261" s="117">
        <v>5809.75</v>
      </c>
      <c r="L5261" s="116" t="s">
        <v>5</v>
      </c>
      <c r="M5261" s="127">
        <f t="shared" si="984"/>
        <v>51.965563506261184</v>
      </c>
      <c r="N5261" s="118">
        <f>mytable_customer_details!$K5261/mytable_customer_details!$J5261</f>
        <v>51.965563506261184</v>
      </c>
      <c r="O5261" s="102">
        <f>mytable_customer_details!$C5261</f>
        <v>0</v>
      </c>
      <c r="P5261" s="115" t="str">
        <f t="shared" si="987"/>
        <v>True</v>
      </c>
      <c r="Q5261" s="115" t="str">
        <f t="shared" si="988"/>
        <v>False</v>
      </c>
      <c r="R5261" s="115" t="str">
        <f t="shared" si="989"/>
        <v>True</v>
      </c>
      <c r="S5261" s="115" t="str">
        <f t="shared" si="990"/>
        <v>True</v>
      </c>
      <c r="T5261" s="115" t="str">
        <f t="shared" si="991"/>
        <v>True</v>
      </c>
      <c r="U5261">
        <f t="shared" si="992"/>
        <v>1</v>
      </c>
      <c r="V5261">
        <f t="shared" si="993"/>
        <v>1</v>
      </c>
      <c r="W5261">
        <f t="shared" si="994"/>
        <v>0</v>
      </c>
      <c r="X5261" s="86">
        <f t="shared" si="995"/>
        <v>42146</v>
      </c>
      <c r="Y5261" s="104">
        <f t="shared" si="985"/>
        <v>111.8</v>
      </c>
      <c r="Z5261" t="str">
        <f t="shared" si="986"/>
        <v>YES</v>
      </c>
      <c r="AA5261" s="104" t="str">
        <f>VLOOKUP(H:H,Table2_ContractType!A:B,2,0)</f>
        <v>1 Year</v>
      </c>
      <c r="AB5261" t="str">
        <f>VLOOKUP(F:F,Table3_PhoneService!A:B,2,0)</f>
        <v>Two or More Lines</v>
      </c>
      <c r="AC5261" t="str">
        <f>VLOOKUP(G:G,Table4_InternetService!A:B,2,0)</f>
        <v>Fiber Optic</v>
      </c>
    </row>
    <row r="5262" spans="1:29">
      <c r="A5262" s="119" t="s">
        <v>2899</v>
      </c>
      <c r="B5262" s="119" t="s">
        <v>3</v>
      </c>
      <c r="C5262" s="119">
        <v>1</v>
      </c>
      <c r="D5262" s="119" t="s">
        <v>5</v>
      </c>
      <c r="E5262" s="119" t="s">
        <v>4</v>
      </c>
      <c r="F5262" s="119">
        <v>1</v>
      </c>
      <c r="G5262" s="119">
        <v>2</v>
      </c>
      <c r="H5262" s="119">
        <v>0</v>
      </c>
      <c r="I5262" s="119" t="s">
        <v>7</v>
      </c>
      <c r="J5262" s="120">
        <v>71</v>
      </c>
      <c r="K5262" s="120">
        <v>71</v>
      </c>
      <c r="L5262" s="119" t="s">
        <v>4</v>
      </c>
      <c r="M5262" s="127">
        <f t="shared" si="984"/>
        <v>1</v>
      </c>
      <c r="N5262" s="121">
        <f>mytable_customer_details!$K5262/mytable_customer_details!$J5262</f>
        <v>1</v>
      </c>
      <c r="O5262" s="101">
        <f>mytable_customer_details!$C5262</f>
        <v>1</v>
      </c>
      <c r="P5262" s="115" t="str">
        <f t="shared" si="987"/>
        <v>True</v>
      </c>
      <c r="Q5262" s="115" t="str">
        <f t="shared" si="988"/>
        <v>True</v>
      </c>
      <c r="R5262" s="115" t="str">
        <f t="shared" si="989"/>
        <v>True</v>
      </c>
      <c r="S5262" s="115" t="str">
        <f t="shared" si="990"/>
        <v>True</v>
      </c>
      <c r="T5262" s="115" t="str">
        <f t="shared" si="991"/>
        <v>True</v>
      </c>
      <c r="U5262">
        <f t="shared" si="992"/>
        <v>2</v>
      </c>
      <c r="V5262">
        <f t="shared" si="993"/>
        <v>0</v>
      </c>
      <c r="W5262">
        <f t="shared" si="994"/>
        <v>1</v>
      </c>
      <c r="X5262" s="86">
        <f t="shared" si="995"/>
        <v>43668</v>
      </c>
      <c r="Y5262" s="104">
        <f t="shared" si="985"/>
        <v>71</v>
      </c>
      <c r="Z5262" t="str">
        <f t="shared" si="986"/>
        <v>YES</v>
      </c>
      <c r="AA5262" s="104" t="str">
        <f>VLOOKUP(H:H,Table2_ContractType!A:B,2,0)</f>
        <v>Month-to-Month</v>
      </c>
      <c r="AB5262" t="str">
        <f>VLOOKUP(F:F,Table3_PhoneService!A:B,2,0)</f>
        <v>One Line</v>
      </c>
      <c r="AC5262" t="str">
        <f>VLOOKUP(G:G,Table4_InternetService!A:B,2,0)</f>
        <v>Fiber Optic</v>
      </c>
    </row>
    <row r="5263" spans="1:29">
      <c r="A5263" s="116" t="s">
        <v>3169</v>
      </c>
      <c r="B5263" s="116" t="s">
        <v>9</v>
      </c>
      <c r="C5263" s="116">
        <v>0</v>
      </c>
      <c r="D5263" s="116" t="s">
        <v>4</v>
      </c>
      <c r="E5263" s="116" t="s">
        <v>5</v>
      </c>
      <c r="F5263" s="116">
        <v>1</v>
      </c>
      <c r="G5263" s="116">
        <v>1</v>
      </c>
      <c r="H5263" s="116">
        <v>0</v>
      </c>
      <c r="I5263" s="116" t="s">
        <v>10</v>
      </c>
      <c r="J5263" s="117">
        <v>49.55</v>
      </c>
      <c r="K5263" s="117">
        <v>878.35</v>
      </c>
      <c r="L5263" s="116" t="s">
        <v>4</v>
      </c>
      <c r="M5263" s="127">
        <f t="shared" si="984"/>
        <v>17.726538849646822</v>
      </c>
      <c r="N5263" s="118">
        <f>mytable_customer_details!$K5263/mytable_customer_details!$J5263</f>
        <v>17.726538849646822</v>
      </c>
      <c r="O5263" s="102">
        <f>mytable_customer_details!$C5263</f>
        <v>0</v>
      </c>
      <c r="P5263" s="115" t="str">
        <f t="shared" si="987"/>
        <v>False</v>
      </c>
      <c r="Q5263" s="115" t="str">
        <f t="shared" si="988"/>
        <v>True</v>
      </c>
      <c r="R5263" s="115" t="str">
        <f t="shared" si="989"/>
        <v>True</v>
      </c>
      <c r="S5263" s="115" t="str">
        <f t="shared" si="990"/>
        <v>True</v>
      </c>
      <c r="T5263" s="115" t="str">
        <f t="shared" si="991"/>
        <v>True</v>
      </c>
      <c r="U5263">
        <f t="shared" si="992"/>
        <v>1</v>
      </c>
      <c r="V5263">
        <f t="shared" si="993"/>
        <v>1</v>
      </c>
      <c r="W5263">
        <f t="shared" si="994"/>
        <v>0</v>
      </c>
      <c r="X5263" s="86">
        <f t="shared" si="995"/>
        <v>43181</v>
      </c>
      <c r="Y5263" s="104">
        <f t="shared" si="985"/>
        <v>49.55</v>
      </c>
      <c r="Z5263" t="str">
        <f t="shared" si="986"/>
        <v>YES</v>
      </c>
      <c r="AA5263" s="104" t="str">
        <f>VLOOKUP(H:H,Table2_ContractType!A:B,2,0)</f>
        <v>Month-to-Month</v>
      </c>
      <c r="AB5263" t="str">
        <f>VLOOKUP(F:F,Table3_PhoneService!A:B,2,0)</f>
        <v>One Line</v>
      </c>
      <c r="AC5263" t="str">
        <f>VLOOKUP(G:G,Table4_InternetService!A:B,2,0)</f>
        <v>DSL</v>
      </c>
    </row>
    <row r="5264" spans="1:29">
      <c r="A5264" s="119" t="s">
        <v>80</v>
      </c>
      <c r="B5264" s="119" t="s">
        <v>9</v>
      </c>
      <c r="C5264" s="119">
        <v>0</v>
      </c>
      <c r="D5264" s="119" t="s">
        <v>5</v>
      </c>
      <c r="E5264" s="119" t="s">
        <v>5</v>
      </c>
      <c r="F5264" s="119">
        <v>1</v>
      </c>
      <c r="G5264" s="119">
        <v>2</v>
      </c>
      <c r="H5264" s="119">
        <v>0</v>
      </c>
      <c r="I5264" s="119" t="s">
        <v>10</v>
      </c>
      <c r="J5264" s="120">
        <v>79.849999999999994</v>
      </c>
      <c r="K5264" s="120">
        <v>887.35</v>
      </c>
      <c r="L5264" s="119" t="s">
        <v>5</v>
      </c>
      <c r="M5264" s="127">
        <f t="shared" si="984"/>
        <v>11.112711333750784</v>
      </c>
      <c r="N5264" s="121">
        <f>mytable_customer_details!$K5264/mytable_customer_details!$J5264</f>
        <v>11.112711333750784</v>
      </c>
      <c r="O5264" s="101">
        <f>mytable_customer_details!$C5264</f>
        <v>0</v>
      </c>
      <c r="P5264" s="115" t="str">
        <f t="shared" si="987"/>
        <v>False</v>
      </c>
      <c r="Q5264" s="115" t="str">
        <f t="shared" si="988"/>
        <v>False</v>
      </c>
      <c r="R5264" s="115" t="str">
        <f t="shared" si="989"/>
        <v>True</v>
      </c>
      <c r="S5264" s="115" t="str">
        <f t="shared" si="990"/>
        <v>True</v>
      </c>
      <c r="T5264" s="115" t="str">
        <f t="shared" si="991"/>
        <v>True</v>
      </c>
      <c r="U5264">
        <f t="shared" si="992"/>
        <v>0</v>
      </c>
      <c r="V5264">
        <f t="shared" si="993"/>
        <v>0</v>
      </c>
      <c r="W5264">
        <f t="shared" si="994"/>
        <v>0</v>
      </c>
      <c r="X5264" s="86">
        <f t="shared" si="995"/>
        <v>43365</v>
      </c>
      <c r="Y5264" s="104">
        <f t="shared" si="985"/>
        <v>79.849999999999994</v>
      </c>
      <c r="Z5264" t="str">
        <f t="shared" si="986"/>
        <v>YES</v>
      </c>
      <c r="AA5264" s="104" t="str">
        <f>VLOOKUP(H:H,Table2_ContractType!A:B,2,0)</f>
        <v>Month-to-Month</v>
      </c>
      <c r="AB5264" t="str">
        <f>VLOOKUP(F:F,Table3_PhoneService!A:B,2,0)</f>
        <v>One Line</v>
      </c>
      <c r="AC5264" t="str">
        <f>VLOOKUP(G:G,Table4_InternetService!A:B,2,0)</f>
        <v>Fiber Optic</v>
      </c>
    </row>
    <row r="5265" spans="1:29">
      <c r="A5265" s="116" t="s">
        <v>2965</v>
      </c>
      <c r="B5265" s="116" t="s">
        <v>3</v>
      </c>
      <c r="C5265" s="116">
        <v>0</v>
      </c>
      <c r="D5265" s="116" t="s">
        <v>5</v>
      </c>
      <c r="E5265" s="116" t="s">
        <v>5</v>
      </c>
      <c r="F5265" s="116">
        <v>2</v>
      </c>
      <c r="G5265" s="116">
        <v>2</v>
      </c>
      <c r="H5265" s="116">
        <v>0</v>
      </c>
      <c r="I5265" s="116" t="s">
        <v>10</v>
      </c>
      <c r="J5265" s="117">
        <v>75.45</v>
      </c>
      <c r="K5265" s="117">
        <v>480.75</v>
      </c>
      <c r="L5265" s="116" t="s">
        <v>4</v>
      </c>
      <c r="M5265" s="127">
        <f t="shared" si="984"/>
        <v>6.3717693836978126</v>
      </c>
      <c r="N5265" s="118">
        <f>mytable_customer_details!$K5265/mytable_customer_details!$J5265</f>
        <v>6.3717693836978126</v>
      </c>
      <c r="O5265" s="102">
        <f>mytable_customer_details!$C5265</f>
        <v>0</v>
      </c>
      <c r="P5265" s="115" t="str">
        <f t="shared" si="987"/>
        <v>True</v>
      </c>
      <c r="Q5265" s="115" t="str">
        <f t="shared" si="988"/>
        <v>True</v>
      </c>
      <c r="R5265" s="115" t="str">
        <f t="shared" si="989"/>
        <v>True</v>
      </c>
      <c r="S5265" s="115" t="str">
        <f t="shared" si="990"/>
        <v>True</v>
      </c>
      <c r="T5265" s="115" t="str">
        <f t="shared" si="991"/>
        <v>True</v>
      </c>
      <c r="U5265">
        <f t="shared" si="992"/>
        <v>0</v>
      </c>
      <c r="V5265">
        <f t="shared" si="993"/>
        <v>0</v>
      </c>
      <c r="W5265">
        <f t="shared" si="994"/>
        <v>0</v>
      </c>
      <c r="X5265" s="86">
        <f t="shared" si="995"/>
        <v>43518</v>
      </c>
      <c r="Y5265" s="104">
        <f t="shared" si="985"/>
        <v>75.45</v>
      </c>
      <c r="Z5265" t="str">
        <f t="shared" si="986"/>
        <v>YES</v>
      </c>
      <c r="AA5265" s="104" t="str">
        <f>VLOOKUP(H:H,Table2_ContractType!A:B,2,0)</f>
        <v>Month-to-Month</v>
      </c>
      <c r="AB5265" t="str">
        <f>VLOOKUP(F:F,Table3_PhoneService!A:B,2,0)</f>
        <v>Two or More Lines</v>
      </c>
      <c r="AC5265" t="str">
        <f>VLOOKUP(G:G,Table4_InternetService!A:B,2,0)</f>
        <v>Fiber Optic</v>
      </c>
    </row>
    <row r="5266" spans="1:29">
      <c r="A5266" s="119" t="s">
        <v>1799</v>
      </c>
      <c r="B5266" s="119" t="s">
        <v>3</v>
      </c>
      <c r="C5266" s="119">
        <v>0</v>
      </c>
      <c r="D5266" s="119" t="s">
        <v>4</v>
      </c>
      <c r="E5266" s="119" t="s">
        <v>5</v>
      </c>
      <c r="F5266" s="119">
        <v>1</v>
      </c>
      <c r="G5266" s="119">
        <v>0</v>
      </c>
      <c r="H5266" s="119">
        <v>2</v>
      </c>
      <c r="I5266" s="119" t="s">
        <v>13</v>
      </c>
      <c r="J5266" s="120">
        <v>19.600000000000001</v>
      </c>
      <c r="K5266" s="120">
        <v>1134.25</v>
      </c>
      <c r="L5266" s="119" t="s">
        <v>5</v>
      </c>
      <c r="M5266" s="127">
        <f t="shared" si="984"/>
        <v>57.869897959183668</v>
      </c>
      <c r="N5266" s="121">
        <f>mytable_customer_details!$K5266/mytable_customer_details!$J5266</f>
        <v>57.869897959183668</v>
      </c>
      <c r="O5266" s="101">
        <f>mytable_customer_details!$C5266</f>
        <v>0</v>
      </c>
      <c r="P5266" s="115" t="str">
        <f t="shared" si="987"/>
        <v>True</v>
      </c>
      <c r="Q5266" s="115" t="str">
        <f t="shared" si="988"/>
        <v>False</v>
      </c>
      <c r="R5266" s="115" t="str">
        <f t="shared" si="989"/>
        <v>True</v>
      </c>
      <c r="S5266" s="115" t="str">
        <f t="shared" si="990"/>
        <v>False</v>
      </c>
      <c r="T5266" s="115" t="str">
        <f t="shared" si="991"/>
        <v>False</v>
      </c>
      <c r="U5266">
        <f t="shared" si="992"/>
        <v>1</v>
      </c>
      <c r="V5266">
        <f t="shared" si="993"/>
        <v>1</v>
      </c>
      <c r="W5266">
        <f t="shared" si="994"/>
        <v>0</v>
      </c>
      <c r="X5266" s="86">
        <f t="shared" si="995"/>
        <v>41965</v>
      </c>
      <c r="Y5266" s="104">
        <f t="shared" si="985"/>
        <v>19.600000000000001</v>
      </c>
      <c r="Z5266" t="str">
        <f t="shared" si="986"/>
        <v>YES</v>
      </c>
      <c r="AA5266" s="104" t="str">
        <f>VLOOKUP(H:H,Table2_ContractType!A:B,2,0)</f>
        <v>2 Year</v>
      </c>
      <c r="AB5266" t="str">
        <f>VLOOKUP(F:F,Table3_PhoneService!A:B,2,0)</f>
        <v>One Line</v>
      </c>
      <c r="AC5266" t="str">
        <f>VLOOKUP(G:G,Table4_InternetService!A:B,2,0)</f>
        <v>No Internet Service</v>
      </c>
    </row>
    <row r="5267" spans="1:29">
      <c r="A5267" s="116" t="s">
        <v>3972</v>
      </c>
      <c r="B5267" s="116" t="s">
        <v>3</v>
      </c>
      <c r="C5267" s="116">
        <v>0</v>
      </c>
      <c r="D5267" s="116" t="s">
        <v>5</v>
      </c>
      <c r="E5267" s="116" t="s">
        <v>5</v>
      </c>
      <c r="F5267" s="116">
        <v>0</v>
      </c>
      <c r="G5267" s="116">
        <v>1</v>
      </c>
      <c r="H5267" s="116">
        <v>0</v>
      </c>
      <c r="I5267" s="116" t="s">
        <v>10</v>
      </c>
      <c r="J5267" s="117">
        <v>29.25</v>
      </c>
      <c r="K5267" s="117">
        <v>226.95</v>
      </c>
      <c r="L5267" s="116" t="s">
        <v>5</v>
      </c>
      <c r="M5267" s="127">
        <f t="shared" si="984"/>
        <v>7.7589743589743589</v>
      </c>
      <c r="N5267" s="118">
        <f>mytable_customer_details!$K5267/mytable_customer_details!$J5267</f>
        <v>7.7589743589743589</v>
      </c>
      <c r="O5267" s="102">
        <f>mytable_customer_details!$C5267</f>
        <v>0</v>
      </c>
      <c r="P5267" s="115" t="str">
        <f t="shared" si="987"/>
        <v>True</v>
      </c>
      <c r="Q5267" s="115" t="str">
        <f t="shared" si="988"/>
        <v>False</v>
      </c>
      <c r="R5267" s="115" t="str">
        <f t="shared" si="989"/>
        <v>False</v>
      </c>
      <c r="S5267" s="115" t="str">
        <f t="shared" si="990"/>
        <v>True</v>
      </c>
      <c r="T5267" s="115" t="str">
        <f t="shared" si="991"/>
        <v>False</v>
      </c>
      <c r="U5267">
        <f t="shared" si="992"/>
        <v>0</v>
      </c>
      <c r="V5267">
        <f t="shared" si="993"/>
        <v>0</v>
      </c>
      <c r="W5267">
        <f t="shared" si="994"/>
        <v>0</v>
      </c>
      <c r="X5267" s="86">
        <f t="shared" si="995"/>
        <v>43487</v>
      </c>
      <c r="Y5267" s="104">
        <f t="shared" si="985"/>
        <v>29.25</v>
      </c>
      <c r="Z5267" t="str">
        <f t="shared" si="986"/>
        <v>YES</v>
      </c>
      <c r="AA5267" s="104" t="str">
        <f>VLOOKUP(H:H,Table2_ContractType!A:B,2,0)</f>
        <v>Month-to-Month</v>
      </c>
      <c r="AB5267" t="str">
        <f>VLOOKUP(F:F,Table3_PhoneService!A:B,2,0)</f>
        <v>No Phone Service</v>
      </c>
      <c r="AC5267" t="str">
        <f>VLOOKUP(G:G,Table4_InternetService!A:B,2,0)</f>
        <v>DSL</v>
      </c>
    </row>
    <row r="5268" spans="1:29">
      <c r="A5268" s="119" t="s">
        <v>2118</v>
      </c>
      <c r="B5268" s="119" t="s">
        <v>9</v>
      </c>
      <c r="C5268" s="119">
        <v>0</v>
      </c>
      <c r="D5268" s="119" t="s">
        <v>4</v>
      </c>
      <c r="E5268" s="119" t="s">
        <v>5</v>
      </c>
      <c r="F5268" s="119">
        <v>2</v>
      </c>
      <c r="G5268" s="119">
        <v>2</v>
      </c>
      <c r="H5268" s="119">
        <v>0</v>
      </c>
      <c r="I5268" s="119" t="s">
        <v>7</v>
      </c>
      <c r="J5268" s="120">
        <v>93.35</v>
      </c>
      <c r="K5268" s="120">
        <v>3092</v>
      </c>
      <c r="L5268" s="119" t="s">
        <v>5</v>
      </c>
      <c r="M5268" s="127">
        <f t="shared" si="984"/>
        <v>33.122656668452066</v>
      </c>
      <c r="N5268" s="121">
        <f>mytable_customer_details!$K5268/mytable_customer_details!$J5268</f>
        <v>33.122656668452066</v>
      </c>
      <c r="O5268" s="101">
        <f>mytable_customer_details!$C5268</f>
        <v>0</v>
      </c>
      <c r="P5268" s="115" t="str">
        <f t="shared" si="987"/>
        <v>False</v>
      </c>
      <c r="Q5268" s="115" t="str">
        <f t="shared" si="988"/>
        <v>False</v>
      </c>
      <c r="R5268" s="115" t="str">
        <f t="shared" si="989"/>
        <v>True</v>
      </c>
      <c r="S5268" s="115" t="str">
        <f t="shared" si="990"/>
        <v>True</v>
      </c>
      <c r="T5268" s="115" t="str">
        <f t="shared" si="991"/>
        <v>True</v>
      </c>
      <c r="U5268">
        <f t="shared" si="992"/>
        <v>1</v>
      </c>
      <c r="V5268">
        <f t="shared" si="993"/>
        <v>1</v>
      </c>
      <c r="W5268">
        <f t="shared" si="994"/>
        <v>0</v>
      </c>
      <c r="X5268" s="86">
        <f t="shared" si="995"/>
        <v>42696</v>
      </c>
      <c r="Y5268" s="104">
        <f t="shared" si="985"/>
        <v>93.35</v>
      </c>
      <c r="Z5268" t="str">
        <f t="shared" si="986"/>
        <v>YES</v>
      </c>
      <c r="AA5268" s="104" t="str">
        <f>VLOOKUP(H:H,Table2_ContractType!A:B,2,0)</f>
        <v>Month-to-Month</v>
      </c>
      <c r="AB5268" t="str">
        <f>VLOOKUP(F:F,Table3_PhoneService!A:B,2,0)</f>
        <v>Two or More Lines</v>
      </c>
      <c r="AC5268" t="str">
        <f>VLOOKUP(G:G,Table4_InternetService!A:B,2,0)</f>
        <v>Fiber Optic</v>
      </c>
    </row>
    <row r="5269" spans="1:29">
      <c r="A5269" s="116" t="s">
        <v>6598</v>
      </c>
      <c r="B5269" s="116" t="s">
        <v>9</v>
      </c>
      <c r="C5269" s="116">
        <v>1</v>
      </c>
      <c r="D5269" s="116" t="s">
        <v>5</v>
      </c>
      <c r="E5269" s="116" t="s">
        <v>5</v>
      </c>
      <c r="F5269" s="116">
        <v>2</v>
      </c>
      <c r="G5269" s="116">
        <v>2</v>
      </c>
      <c r="H5269" s="116">
        <v>0</v>
      </c>
      <c r="I5269" s="116" t="s">
        <v>13</v>
      </c>
      <c r="J5269" s="117">
        <v>103.5</v>
      </c>
      <c r="K5269" s="117">
        <v>6548.65</v>
      </c>
      <c r="L5269" s="116" t="s">
        <v>5</v>
      </c>
      <c r="M5269" s="127">
        <f t="shared" si="984"/>
        <v>63.271980676328496</v>
      </c>
      <c r="N5269" s="118">
        <f>mytable_customer_details!$K5269/mytable_customer_details!$J5269</f>
        <v>63.271980676328496</v>
      </c>
      <c r="O5269" s="102">
        <f>mytable_customer_details!$C5269</f>
        <v>1</v>
      </c>
      <c r="P5269" s="115" t="str">
        <f t="shared" si="987"/>
        <v>False</v>
      </c>
      <c r="Q5269" s="115" t="str">
        <f t="shared" si="988"/>
        <v>False</v>
      </c>
      <c r="R5269" s="115" t="str">
        <f t="shared" si="989"/>
        <v>True</v>
      </c>
      <c r="S5269" s="115" t="str">
        <f t="shared" si="990"/>
        <v>True</v>
      </c>
      <c r="T5269" s="115" t="str">
        <f t="shared" si="991"/>
        <v>True</v>
      </c>
      <c r="U5269">
        <f t="shared" si="992"/>
        <v>0</v>
      </c>
      <c r="V5269">
        <f t="shared" si="993"/>
        <v>0</v>
      </c>
      <c r="W5269">
        <f t="shared" si="994"/>
        <v>0</v>
      </c>
      <c r="X5269" s="86">
        <f t="shared" si="995"/>
        <v>41781</v>
      </c>
      <c r="Y5269" s="104">
        <f t="shared" si="985"/>
        <v>103.5</v>
      </c>
      <c r="Z5269" t="str">
        <f t="shared" si="986"/>
        <v>YES</v>
      </c>
      <c r="AA5269" s="104" t="str">
        <f>VLOOKUP(H:H,Table2_ContractType!A:B,2,0)</f>
        <v>Month-to-Month</v>
      </c>
      <c r="AB5269" t="str">
        <f>VLOOKUP(F:F,Table3_PhoneService!A:B,2,0)</f>
        <v>Two or More Lines</v>
      </c>
      <c r="AC5269" t="str">
        <f>VLOOKUP(G:G,Table4_InternetService!A:B,2,0)</f>
        <v>Fiber Optic</v>
      </c>
    </row>
    <row r="5270" spans="1:29">
      <c r="A5270" s="119" t="s">
        <v>1023</v>
      </c>
      <c r="B5270" s="119" t="s">
        <v>9</v>
      </c>
      <c r="C5270" s="119">
        <v>0</v>
      </c>
      <c r="D5270" s="119" t="s">
        <v>5</v>
      </c>
      <c r="E5270" s="119" t="s">
        <v>5</v>
      </c>
      <c r="F5270" s="119">
        <v>1</v>
      </c>
      <c r="G5270" s="119">
        <v>2</v>
      </c>
      <c r="H5270" s="119">
        <v>0</v>
      </c>
      <c r="I5270" s="119" t="s">
        <v>13</v>
      </c>
      <c r="J5270" s="120">
        <v>95.9</v>
      </c>
      <c r="K5270" s="120">
        <v>827.45</v>
      </c>
      <c r="L5270" s="119" t="s">
        <v>5</v>
      </c>
      <c r="M5270" s="127">
        <f t="shared" si="984"/>
        <v>8.6282586027111581</v>
      </c>
      <c r="N5270" s="121">
        <f>mytable_customer_details!$K5270/mytable_customer_details!$J5270</f>
        <v>8.6282586027111581</v>
      </c>
      <c r="O5270" s="101">
        <f>mytable_customer_details!$C5270</f>
        <v>0</v>
      </c>
      <c r="P5270" s="115" t="str">
        <f t="shared" si="987"/>
        <v>False</v>
      </c>
      <c r="Q5270" s="115" t="str">
        <f t="shared" si="988"/>
        <v>False</v>
      </c>
      <c r="R5270" s="115" t="str">
        <f t="shared" si="989"/>
        <v>True</v>
      </c>
      <c r="S5270" s="115" t="str">
        <f t="shared" si="990"/>
        <v>True</v>
      </c>
      <c r="T5270" s="115" t="str">
        <f t="shared" si="991"/>
        <v>True</v>
      </c>
      <c r="U5270">
        <f t="shared" si="992"/>
        <v>0</v>
      </c>
      <c r="V5270">
        <f t="shared" si="993"/>
        <v>0</v>
      </c>
      <c r="W5270">
        <f t="shared" si="994"/>
        <v>0</v>
      </c>
      <c r="X5270" s="86">
        <f t="shared" si="995"/>
        <v>43456</v>
      </c>
      <c r="Y5270" s="104">
        <f t="shared" si="985"/>
        <v>95.899999999999991</v>
      </c>
      <c r="Z5270" t="str">
        <f t="shared" si="986"/>
        <v>YES</v>
      </c>
      <c r="AA5270" s="104" t="str">
        <f>VLOOKUP(H:H,Table2_ContractType!A:B,2,0)</f>
        <v>Month-to-Month</v>
      </c>
      <c r="AB5270" t="str">
        <f>VLOOKUP(F:F,Table3_PhoneService!A:B,2,0)</f>
        <v>One Line</v>
      </c>
      <c r="AC5270" t="str">
        <f>VLOOKUP(G:G,Table4_InternetService!A:B,2,0)</f>
        <v>Fiber Optic</v>
      </c>
    </row>
    <row r="5271" spans="1:29">
      <c r="A5271" s="116" t="s">
        <v>1659</v>
      </c>
      <c r="B5271" s="116" t="s">
        <v>9</v>
      </c>
      <c r="C5271" s="116">
        <v>1</v>
      </c>
      <c r="D5271" s="116" t="s">
        <v>4</v>
      </c>
      <c r="E5271" s="116" t="s">
        <v>4</v>
      </c>
      <c r="F5271" s="116">
        <v>2</v>
      </c>
      <c r="G5271" s="116">
        <v>2</v>
      </c>
      <c r="H5271" s="116">
        <v>0</v>
      </c>
      <c r="I5271" s="116" t="s">
        <v>7</v>
      </c>
      <c r="J5271" s="117">
        <v>80.95</v>
      </c>
      <c r="K5271" s="117">
        <v>4859.1000000000004</v>
      </c>
      <c r="L5271" s="116" t="s">
        <v>5</v>
      </c>
      <c r="M5271" s="127">
        <f t="shared" si="984"/>
        <v>60.025941939468808</v>
      </c>
      <c r="N5271" s="118">
        <f>mytable_customer_details!$K5271/mytable_customer_details!$J5271</f>
        <v>60.025941939468808</v>
      </c>
      <c r="O5271" s="102">
        <f>mytable_customer_details!$C5271</f>
        <v>1</v>
      </c>
      <c r="P5271" s="115" t="str">
        <f t="shared" si="987"/>
        <v>False</v>
      </c>
      <c r="Q5271" s="115" t="str">
        <f t="shared" si="988"/>
        <v>False</v>
      </c>
      <c r="R5271" s="115" t="str">
        <f t="shared" si="989"/>
        <v>True</v>
      </c>
      <c r="S5271" s="115" t="str">
        <f t="shared" si="990"/>
        <v>True</v>
      </c>
      <c r="T5271" s="115" t="str">
        <f t="shared" si="991"/>
        <v>True</v>
      </c>
      <c r="U5271">
        <f t="shared" si="992"/>
        <v>3</v>
      </c>
      <c r="V5271">
        <f t="shared" si="993"/>
        <v>1</v>
      </c>
      <c r="W5271">
        <f t="shared" si="994"/>
        <v>1</v>
      </c>
      <c r="X5271" s="86">
        <f t="shared" si="995"/>
        <v>41873</v>
      </c>
      <c r="Y5271" s="104">
        <f t="shared" si="985"/>
        <v>80.95</v>
      </c>
      <c r="Z5271" t="str">
        <f t="shared" si="986"/>
        <v>YES</v>
      </c>
      <c r="AA5271" s="104" t="str">
        <f>VLOOKUP(H:H,Table2_ContractType!A:B,2,0)</f>
        <v>Month-to-Month</v>
      </c>
      <c r="AB5271" t="str">
        <f>VLOOKUP(F:F,Table3_PhoneService!A:B,2,0)</f>
        <v>Two or More Lines</v>
      </c>
      <c r="AC5271" t="str">
        <f>VLOOKUP(G:G,Table4_InternetService!A:B,2,0)</f>
        <v>Fiber Optic</v>
      </c>
    </row>
    <row r="5272" spans="1:29">
      <c r="A5272" s="119" t="s">
        <v>1518</v>
      </c>
      <c r="B5272" s="119" t="s">
        <v>9</v>
      </c>
      <c r="C5272" s="119">
        <v>0</v>
      </c>
      <c r="D5272" s="119" t="s">
        <v>5</v>
      </c>
      <c r="E5272" s="119" t="s">
        <v>5</v>
      </c>
      <c r="F5272" s="119">
        <v>1</v>
      </c>
      <c r="G5272" s="119">
        <v>0</v>
      </c>
      <c r="H5272" s="119">
        <v>2</v>
      </c>
      <c r="I5272" s="119" t="s">
        <v>17</v>
      </c>
      <c r="J5272" s="120">
        <v>19.649999999999999</v>
      </c>
      <c r="K5272" s="120">
        <v>1008.7</v>
      </c>
      <c r="L5272" s="119" t="s">
        <v>5</v>
      </c>
      <c r="M5272" s="127">
        <f t="shared" si="984"/>
        <v>51.333333333333343</v>
      </c>
      <c r="N5272" s="121">
        <f>mytable_customer_details!$K5272/mytable_customer_details!$J5272</f>
        <v>51.333333333333343</v>
      </c>
      <c r="O5272" s="101">
        <f>mytable_customer_details!$C5272</f>
        <v>0</v>
      </c>
      <c r="P5272" s="115" t="str">
        <f t="shared" si="987"/>
        <v>False</v>
      </c>
      <c r="Q5272" s="115" t="str">
        <f t="shared" si="988"/>
        <v>False</v>
      </c>
      <c r="R5272" s="115" t="str">
        <f t="shared" si="989"/>
        <v>True</v>
      </c>
      <c r="S5272" s="115" t="str">
        <f t="shared" si="990"/>
        <v>False</v>
      </c>
      <c r="T5272" s="115" t="str">
        <f t="shared" si="991"/>
        <v>False</v>
      </c>
      <c r="U5272">
        <f t="shared" si="992"/>
        <v>0</v>
      </c>
      <c r="V5272">
        <f t="shared" si="993"/>
        <v>0</v>
      </c>
      <c r="W5272">
        <f t="shared" si="994"/>
        <v>0</v>
      </c>
      <c r="X5272" s="86">
        <f t="shared" si="995"/>
        <v>42146</v>
      </c>
      <c r="Y5272" s="104">
        <f t="shared" si="985"/>
        <v>19.649999999999999</v>
      </c>
      <c r="Z5272" t="str">
        <f t="shared" si="986"/>
        <v>YES</v>
      </c>
      <c r="AA5272" s="104" t="str">
        <f>VLOOKUP(H:H,Table2_ContractType!A:B,2,0)</f>
        <v>2 Year</v>
      </c>
      <c r="AB5272" t="str">
        <f>VLOOKUP(F:F,Table3_PhoneService!A:B,2,0)</f>
        <v>One Line</v>
      </c>
      <c r="AC5272" t="str">
        <f>VLOOKUP(G:G,Table4_InternetService!A:B,2,0)</f>
        <v>No Internet Service</v>
      </c>
    </row>
    <row r="5273" spans="1:29">
      <c r="A5273" s="116" t="s">
        <v>5446</v>
      </c>
      <c r="B5273" s="116" t="s">
        <v>3</v>
      </c>
      <c r="C5273" s="116">
        <v>0</v>
      </c>
      <c r="D5273" s="116" t="s">
        <v>4</v>
      </c>
      <c r="E5273" s="116" t="s">
        <v>4</v>
      </c>
      <c r="F5273" s="116">
        <v>1</v>
      </c>
      <c r="G5273" s="116">
        <v>2</v>
      </c>
      <c r="H5273" s="116">
        <v>1</v>
      </c>
      <c r="I5273" s="116" t="s">
        <v>13</v>
      </c>
      <c r="J5273" s="117">
        <v>90.95</v>
      </c>
      <c r="K5273" s="117">
        <v>4236.6000000000004</v>
      </c>
      <c r="L5273" s="116" t="s">
        <v>5</v>
      </c>
      <c r="M5273" s="127">
        <f t="shared" si="984"/>
        <v>46.581638262781752</v>
      </c>
      <c r="N5273" s="118">
        <f>mytable_customer_details!$K5273/mytable_customer_details!$J5273</f>
        <v>46.581638262781752</v>
      </c>
      <c r="O5273" s="102">
        <f>mytable_customer_details!$C5273</f>
        <v>0</v>
      </c>
      <c r="P5273" s="115" t="str">
        <f t="shared" si="987"/>
        <v>True</v>
      </c>
      <c r="Q5273" s="115" t="str">
        <f t="shared" si="988"/>
        <v>False</v>
      </c>
      <c r="R5273" s="115" t="str">
        <f t="shared" si="989"/>
        <v>True</v>
      </c>
      <c r="S5273" s="115" t="str">
        <f t="shared" si="990"/>
        <v>True</v>
      </c>
      <c r="T5273" s="115" t="str">
        <f t="shared" si="991"/>
        <v>True</v>
      </c>
      <c r="U5273">
        <f t="shared" si="992"/>
        <v>3</v>
      </c>
      <c r="V5273">
        <f t="shared" si="993"/>
        <v>1</v>
      </c>
      <c r="W5273">
        <f t="shared" si="994"/>
        <v>1</v>
      </c>
      <c r="X5273" s="86">
        <f t="shared" si="995"/>
        <v>42299</v>
      </c>
      <c r="Y5273" s="104">
        <f t="shared" si="985"/>
        <v>90.95</v>
      </c>
      <c r="Z5273" t="str">
        <f t="shared" si="986"/>
        <v>YES</v>
      </c>
      <c r="AA5273" s="104" t="str">
        <f>VLOOKUP(H:H,Table2_ContractType!A:B,2,0)</f>
        <v>1 Year</v>
      </c>
      <c r="AB5273" t="str">
        <f>VLOOKUP(F:F,Table3_PhoneService!A:B,2,0)</f>
        <v>One Line</v>
      </c>
      <c r="AC5273" t="str">
        <f>VLOOKUP(G:G,Table4_InternetService!A:B,2,0)</f>
        <v>Fiber Optic</v>
      </c>
    </row>
    <row r="5274" spans="1:29">
      <c r="A5274" s="119" t="s">
        <v>4487</v>
      </c>
      <c r="B5274" s="119" t="s">
        <v>3</v>
      </c>
      <c r="C5274" s="119">
        <v>0</v>
      </c>
      <c r="D5274" s="119" t="s">
        <v>5</v>
      </c>
      <c r="E5274" s="119" t="s">
        <v>5</v>
      </c>
      <c r="F5274" s="119">
        <v>1</v>
      </c>
      <c r="G5274" s="119">
        <v>0</v>
      </c>
      <c r="H5274" s="119">
        <v>0</v>
      </c>
      <c r="I5274" s="119" t="s">
        <v>10</v>
      </c>
      <c r="J5274" s="120">
        <v>20.9</v>
      </c>
      <c r="K5274" s="120">
        <v>20.9</v>
      </c>
      <c r="L5274" s="119" t="s">
        <v>4</v>
      </c>
      <c r="M5274" s="127">
        <f t="shared" si="984"/>
        <v>1</v>
      </c>
      <c r="N5274" s="121">
        <f>mytable_customer_details!$K5274/mytable_customer_details!$J5274</f>
        <v>1</v>
      </c>
      <c r="O5274" s="101">
        <f>mytable_customer_details!$C5274</f>
        <v>0</v>
      </c>
      <c r="P5274" s="115" t="str">
        <f t="shared" si="987"/>
        <v>True</v>
      </c>
      <c r="Q5274" s="115" t="str">
        <f t="shared" si="988"/>
        <v>True</v>
      </c>
      <c r="R5274" s="115" t="str">
        <f t="shared" si="989"/>
        <v>True</v>
      </c>
      <c r="S5274" s="115" t="str">
        <f t="shared" si="990"/>
        <v>False</v>
      </c>
      <c r="T5274" s="115" t="str">
        <f t="shared" si="991"/>
        <v>False</v>
      </c>
      <c r="U5274">
        <f t="shared" si="992"/>
        <v>0</v>
      </c>
      <c r="V5274">
        <f t="shared" si="993"/>
        <v>0</v>
      </c>
      <c r="W5274">
        <f t="shared" si="994"/>
        <v>0</v>
      </c>
      <c r="X5274" s="86">
        <f t="shared" si="995"/>
        <v>43668</v>
      </c>
      <c r="Y5274" s="104">
        <f t="shared" si="985"/>
        <v>20.9</v>
      </c>
      <c r="Z5274" t="str">
        <f t="shared" si="986"/>
        <v>YES</v>
      </c>
      <c r="AA5274" s="104" t="str">
        <f>VLOOKUP(H:H,Table2_ContractType!A:B,2,0)</f>
        <v>Month-to-Month</v>
      </c>
      <c r="AB5274" t="str">
        <f>VLOOKUP(F:F,Table3_PhoneService!A:B,2,0)</f>
        <v>One Line</v>
      </c>
      <c r="AC5274" t="str">
        <f>VLOOKUP(G:G,Table4_InternetService!A:B,2,0)</f>
        <v>No Internet Service</v>
      </c>
    </row>
    <row r="5275" spans="1:29">
      <c r="A5275" s="116" t="s">
        <v>6292</v>
      </c>
      <c r="B5275" s="116" t="s">
        <v>9</v>
      </c>
      <c r="C5275" s="116">
        <v>0</v>
      </c>
      <c r="D5275" s="116" t="s">
        <v>5</v>
      </c>
      <c r="E5275" s="116" t="s">
        <v>5</v>
      </c>
      <c r="F5275" s="116">
        <v>1</v>
      </c>
      <c r="G5275" s="116">
        <v>0</v>
      </c>
      <c r="H5275" s="116">
        <v>1</v>
      </c>
      <c r="I5275" s="116" t="s">
        <v>10</v>
      </c>
      <c r="J5275" s="117">
        <v>20.6</v>
      </c>
      <c r="K5275" s="117">
        <v>116.6</v>
      </c>
      <c r="L5275" s="116" t="s">
        <v>5</v>
      </c>
      <c r="M5275" s="127">
        <f t="shared" si="984"/>
        <v>5.6601941747572813</v>
      </c>
      <c r="N5275" s="118">
        <f>mytable_customer_details!$K5275/mytable_customer_details!$J5275</f>
        <v>5.6601941747572813</v>
      </c>
      <c r="O5275" s="102">
        <f>mytable_customer_details!$C5275</f>
        <v>0</v>
      </c>
      <c r="P5275" s="115" t="str">
        <f t="shared" si="987"/>
        <v>False</v>
      </c>
      <c r="Q5275" s="115" t="str">
        <f t="shared" si="988"/>
        <v>False</v>
      </c>
      <c r="R5275" s="115" t="str">
        <f t="shared" si="989"/>
        <v>True</v>
      </c>
      <c r="S5275" s="115" t="str">
        <f t="shared" si="990"/>
        <v>False</v>
      </c>
      <c r="T5275" s="115" t="str">
        <f t="shared" si="991"/>
        <v>False</v>
      </c>
      <c r="U5275">
        <f t="shared" si="992"/>
        <v>0</v>
      </c>
      <c r="V5275">
        <f t="shared" si="993"/>
        <v>0</v>
      </c>
      <c r="W5275">
        <f t="shared" si="994"/>
        <v>0</v>
      </c>
      <c r="X5275" s="86">
        <f t="shared" si="995"/>
        <v>43546</v>
      </c>
      <c r="Y5275" s="104">
        <f t="shared" si="985"/>
        <v>20.6</v>
      </c>
      <c r="Z5275" t="str">
        <f t="shared" si="986"/>
        <v>YES</v>
      </c>
      <c r="AA5275" s="104" t="str">
        <f>VLOOKUP(H:H,Table2_ContractType!A:B,2,0)</f>
        <v>1 Year</v>
      </c>
      <c r="AB5275" t="str">
        <f>VLOOKUP(F:F,Table3_PhoneService!A:B,2,0)</f>
        <v>One Line</v>
      </c>
      <c r="AC5275" t="str">
        <f>VLOOKUP(G:G,Table4_InternetService!A:B,2,0)</f>
        <v>No Internet Service</v>
      </c>
    </row>
    <row r="5276" spans="1:29">
      <c r="A5276" s="119" t="s">
        <v>1106</v>
      </c>
      <c r="B5276" s="119" t="s">
        <v>9</v>
      </c>
      <c r="C5276" s="119">
        <v>0</v>
      </c>
      <c r="D5276" s="119" t="s">
        <v>5</v>
      </c>
      <c r="E5276" s="119" t="s">
        <v>5</v>
      </c>
      <c r="F5276" s="119">
        <v>1</v>
      </c>
      <c r="G5276" s="119">
        <v>2</v>
      </c>
      <c r="H5276" s="119">
        <v>0</v>
      </c>
      <c r="I5276" s="119" t="s">
        <v>7</v>
      </c>
      <c r="J5276" s="120">
        <v>80.55</v>
      </c>
      <c r="K5276" s="120">
        <v>80.55</v>
      </c>
      <c r="L5276" s="119" t="s">
        <v>5</v>
      </c>
      <c r="M5276" s="127">
        <f t="shared" si="984"/>
        <v>1</v>
      </c>
      <c r="N5276" s="121">
        <f>mytable_customer_details!$K5276/mytable_customer_details!$J5276</f>
        <v>1</v>
      </c>
      <c r="O5276" s="101">
        <f>mytable_customer_details!$C5276</f>
        <v>0</v>
      </c>
      <c r="P5276" s="115" t="str">
        <f t="shared" si="987"/>
        <v>False</v>
      </c>
      <c r="Q5276" s="115" t="str">
        <f t="shared" si="988"/>
        <v>False</v>
      </c>
      <c r="R5276" s="115" t="str">
        <f t="shared" si="989"/>
        <v>True</v>
      </c>
      <c r="S5276" s="115" t="str">
        <f t="shared" si="990"/>
        <v>True</v>
      </c>
      <c r="T5276" s="115" t="str">
        <f t="shared" si="991"/>
        <v>True</v>
      </c>
      <c r="U5276">
        <f t="shared" si="992"/>
        <v>0</v>
      </c>
      <c r="V5276">
        <f t="shared" si="993"/>
        <v>0</v>
      </c>
      <c r="W5276">
        <f t="shared" si="994"/>
        <v>0</v>
      </c>
      <c r="X5276" s="86">
        <f t="shared" si="995"/>
        <v>43668</v>
      </c>
      <c r="Y5276" s="104">
        <f t="shared" si="985"/>
        <v>80.55</v>
      </c>
      <c r="Z5276" t="str">
        <f t="shared" si="986"/>
        <v>YES</v>
      </c>
      <c r="AA5276" s="104" t="str">
        <f>VLOOKUP(H:H,Table2_ContractType!A:B,2,0)</f>
        <v>Month-to-Month</v>
      </c>
      <c r="AB5276" t="str">
        <f>VLOOKUP(F:F,Table3_PhoneService!A:B,2,0)</f>
        <v>One Line</v>
      </c>
      <c r="AC5276" t="str">
        <f>VLOOKUP(G:G,Table4_InternetService!A:B,2,0)</f>
        <v>Fiber Optic</v>
      </c>
    </row>
    <row r="5277" spans="1:29">
      <c r="A5277" s="116" t="s">
        <v>1954</v>
      </c>
      <c r="B5277" s="116" t="s">
        <v>9</v>
      </c>
      <c r="C5277" s="116">
        <v>0</v>
      </c>
      <c r="D5277" s="116" t="s">
        <v>5</v>
      </c>
      <c r="E5277" s="116" t="s">
        <v>5</v>
      </c>
      <c r="F5277" s="116">
        <v>2</v>
      </c>
      <c r="G5277" s="116">
        <v>1</v>
      </c>
      <c r="H5277" s="116">
        <v>0</v>
      </c>
      <c r="I5277" s="116" t="s">
        <v>17</v>
      </c>
      <c r="J5277" s="117">
        <v>49.8</v>
      </c>
      <c r="K5277" s="117">
        <v>49.8</v>
      </c>
      <c r="L5277" s="116" t="s">
        <v>5</v>
      </c>
      <c r="M5277" s="127">
        <f t="shared" si="984"/>
        <v>1</v>
      </c>
      <c r="N5277" s="118">
        <f>mytable_customer_details!$K5277/mytable_customer_details!$J5277</f>
        <v>1</v>
      </c>
      <c r="O5277" s="102">
        <f>mytable_customer_details!$C5277</f>
        <v>0</v>
      </c>
      <c r="P5277" s="115" t="str">
        <f t="shared" si="987"/>
        <v>False</v>
      </c>
      <c r="Q5277" s="115" t="str">
        <f t="shared" si="988"/>
        <v>False</v>
      </c>
      <c r="R5277" s="115" t="str">
        <f t="shared" si="989"/>
        <v>True</v>
      </c>
      <c r="S5277" s="115" t="str">
        <f t="shared" si="990"/>
        <v>True</v>
      </c>
      <c r="T5277" s="115" t="str">
        <f t="shared" si="991"/>
        <v>True</v>
      </c>
      <c r="U5277">
        <f t="shared" si="992"/>
        <v>0</v>
      </c>
      <c r="V5277">
        <f t="shared" si="993"/>
        <v>0</v>
      </c>
      <c r="W5277">
        <f t="shared" si="994"/>
        <v>0</v>
      </c>
      <c r="X5277" s="86">
        <f t="shared" si="995"/>
        <v>43668</v>
      </c>
      <c r="Y5277" s="104">
        <f t="shared" si="985"/>
        <v>49.8</v>
      </c>
      <c r="Z5277" t="str">
        <f t="shared" si="986"/>
        <v>YES</v>
      </c>
      <c r="AA5277" s="104" t="str">
        <f>VLOOKUP(H:H,Table2_ContractType!A:B,2,0)</f>
        <v>Month-to-Month</v>
      </c>
      <c r="AB5277" t="str">
        <f>VLOOKUP(F:F,Table3_PhoneService!A:B,2,0)</f>
        <v>Two or More Lines</v>
      </c>
      <c r="AC5277" t="str">
        <f>VLOOKUP(G:G,Table4_InternetService!A:B,2,0)</f>
        <v>DSL</v>
      </c>
    </row>
    <row r="5278" spans="1:29">
      <c r="A5278" s="119" t="s">
        <v>6127</v>
      </c>
      <c r="B5278" s="119" t="s">
        <v>3</v>
      </c>
      <c r="C5278" s="119">
        <v>0</v>
      </c>
      <c r="D5278" s="119" t="s">
        <v>5</v>
      </c>
      <c r="E5278" s="119" t="s">
        <v>5</v>
      </c>
      <c r="F5278" s="119">
        <v>2</v>
      </c>
      <c r="G5278" s="119">
        <v>1</v>
      </c>
      <c r="H5278" s="119">
        <v>1</v>
      </c>
      <c r="I5278" s="119" t="s">
        <v>13</v>
      </c>
      <c r="J5278" s="120">
        <v>73.849999999999994</v>
      </c>
      <c r="K5278" s="120">
        <v>3581.4</v>
      </c>
      <c r="L5278" s="119" t="s">
        <v>5</v>
      </c>
      <c r="M5278" s="127">
        <f t="shared" si="984"/>
        <v>48.495599187542318</v>
      </c>
      <c r="N5278" s="121">
        <f>mytable_customer_details!$K5278/mytable_customer_details!$J5278</f>
        <v>48.495599187542318</v>
      </c>
      <c r="O5278" s="101">
        <f>mytable_customer_details!$C5278</f>
        <v>0</v>
      </c>
      <c r="P5278" s="115" t="str">
        <f t="shared" si="987"/>
        <v>True</v>
      </c>
      <c r="Q5278" s="115" t="str">
        <f t="shared" si="988"/>
        <v>False</v>
      </c>
      <c r="R5278" s="115" t="str">
        <f t="shared" si="989"/>
        <v>True</v>
      </c>
      <c r="S5278" s="115" t="str">
        <f t="shared" si="990"/>
        <v>True</v>
      </c>
      <c r="T5278" s="115" t="str">
        <f t="shared" si="991"/>
        <v>True</v>
      </c>
      <c r="U5278">
        <f t="shared" si="992"/>
        <v>0</v>
      </c>
      <c r="V5278">
        <f t="shared" si="993"/>
        <v>0</v>
      </c>
      <c r="W5278">
        <f t="shared" si="994"/>
        <v>0</v>
      </c>
      <c r="X5278" s="86">
        <f t="shared" si="995"/>
        <v>42238</v>
      </c>
      <c r="Y5278" s="104">
        <f t="shared" si="985"/>
        <v>73.849999999999994</v>
      </c>
      <c r="Z5278" t="str">
        <f t="shared" si="986"/>
        <v>YES</v>
      </c>
      <c r="AA5278" s="104" t="str">
        <f>VLOOKUP(H:H,Table2_ContractType!A:B,2,0)</f>
        <v>1 Year</v>
      </c>
      <c r="AB5278" t="str">
        <f>VLOOKUP(F:F,Table3_PhoneService!A:B,2,0)</f>
        <v>Two or More Lines</v>
      </c>
      <c r="AC5278" t="str">
        <f>VLOOKUP(G:G,Table4_InternetService!A:B,2,0)</f>
        <v>DSL</v>
      </c>
    </row>
    <row r="5279" spans="1:29">
      <c r="A5279" s="116" t="s">
        <v>4012</v>
      </c>
      <c r="B5279" s="116" t="s">
        <v>9</v>
      </c>
      <c r="C5279" s="116">
        <v>0</v>
      </c>
      <c r="D5279" s="116" t="s">
        <v>4</v>
      </c>
      <c r="E5279" s="116" t="s">
        <v>4</v>
      </c>
      <c r="F5279" s="116">
        <v>2</v>
      </c>
      <c r="G5279" s="116">
        <v>2</v>
      </c>
      <c r="H5279" s="116">
        <v>2</v>
      </c>
      <c r="I5279" s="116" t="s">
        <v>13</v>
      </c>
      <c r="J5279" s="117">
        <v>109.75</v>
      </c>
      <c r="K5279" s="117">
        <v>4900.6499999999996</v>
      </c>
      <c r="L5279" s="116" t="s">
        <v>5</v>
      </c>
      <c r="M5279" s="127">
        <f t="shared" si="984"/>
        <v>44.652847380410023</v>
      </c>
      <c r="N5279" s="118">
        <f>mytable_customer_details!$K5279/mytable_customer_details!$J5279</f>
        <v>44.652847380410023</v>
      </c>
      <c r="O5279" s="102">
        <f>mytable_customer_details!$C5279</f>
        <v>0</v>
      </c>
      <c r="P5279" s="115" t="str">
        <f t="shared" si="987"/>
        <v>False</v>
      </c>
      <c r="Q5279" s="115" t="str">
        <f t="shared" si="988"/>
        <v>False</v>
      </c>
      <c r="R5279" s="115" t="str">
        <f t="shared" si="989"/>
        <v>True</v>
      </c>
      <c r="S5279" s="115" t="str">
        <f t="shared" si="990"/>
        <v>True</v>
      </c>
      <c r="T5279" s="115" t="str">
        <f t="shared" si="991"/>
        <v>True</v>
      </c>
      <c r="U5279">
        <f t="shared" si="992"/>
        <v>3</v>
      </c>
      <c r="V5279">
        <f t="shared" si="993"/>
        <v>1</v>
      </c>
      <c r="W5279">
        <f t="shared" si="994"/>
        <v>1</v>
      </c>
      <c r="X5279" s="86">
        <f t="shared" si="995"/>
        <v>42360</v>
      </c>
      <c r="Y5279" s="104">
        <f t="shared" si="985"/>
        <v>109.74999999999999</v>
      </c>
      <c r="Z5279" t="str">
        <f t="shared" si="986"/>
        <v>YES</v>
      </c>
      <c r="AA5279" s="104" t="str">
        <f>VLOOKUP(H:H,Table2_ContractType!A:B,2,0)</f>
        <v>2 Year</v>
      </c>
      <c r="AB5279" t="str">
        <f>VLOOKUP(F:F,Table3_PhoneService!A:B,2,0)</f>
        <v>Two or More Lines</v>
      </c>
      <c r="AC5279" t="str">
        <f>VLOOKUP(G:G,Table4_InternetService!A:B,2,0)</f>
        <v>Fiber Optic</v>
      </c>
    </row>
    <row r="5280" spans="1:29">
      <c r="A5280" s="119" t="s">
        <v>2906</v>
      </c>
      <c r="B5280" s="119" t="s">
        <v>3</v>
      </c>
      <c r="C5280" s="119">
        <v>0</v>
      </c>
      <c r="D5280" s="119" t="s">
        <v>4</v>
      </c>
      <c r="E5280" s="119" t="s">
        <v>5</v>
      </c>
      <c r="F5280" s="119">
        <v>1</v>
      </c>
      <c r="G5280" s="119">
        <v>0</v>
      </c>
      <c r="H5280" s="119">
        <v>1</v>
      </c>
      <c r="I5280" s="119" t="s">
        <v>13</v>
      </c>
      <c r="J5280" s="120">
        <v>19.850000000000001</v>
      </c>
      <c r="K5280" s="120">
        <v>717.5</v>
      </c>
      <c r="L5280" s="119" t="s">
        <v>5</v>
      </c>
      <c r="M5280" s="127">
        <f t="shared" si="984"/>
        <v>36.14609571788413</v>
      </c>
      <c r="N5280" s="121">
        <f>mytable_customer_details!$K5280/mytable_customer_details!$J5280</f>
        <v>36.14609571788413</v>
      </c>
      <c r="O5280" s="101">
        <f>mytable_customer_details!$C5280</f>
        <v>0</v>
      </c>
      <c r="P5280" s="115" t="str">
        <f t="shared" si="987"/>
        <v>True</v>
      </c>
      <c r="Q5280" s="115" t="str">
        <f t="shared" si="988"/>
        <v>False</v>
      </c>
      <c r="R5280" s="115" t="str">
        <f t="shared" si="989"/>
        <v>True</v>
      </c>
      <c r="S5280" s="115" t="str">
        <f t="shared" si="990"/>
        <v>False</v>
      </c>
      <c r="T5280" s="115" t="str">
        <f t="shared" si="991"/>
        <v>False</v>
      </c>
      <c r="U5280">
        <f t="shared" si="992"/>
        <v>1</v>
      </c>
      <c r="V5280">
        <f t="shared" si="993"/>
        <v>1</v>
      </c>
      <c r="W5280">
        <f t="shared" si="994"/>
        <v>0</v>
      </c>
      <c r="X5280" s="86">
        <f t="shared" si="995"/>
        <v>42604</v>
      </c>
      <c r="Y5280" s="104">
        <f t="shared" si="985"/>
        <v>19.850000000000001</v>
      </c>
      <c r="Z5280" t="str">
        <f t="shared" si="986"/>
        <v>YES</v>
      </c>
      <c r="AA5280" s="104" t="str">
        <f>VLOOKUP(H:H,Table2_ContractType!A:B,2,0)</f>
        <v>1 Year</v>
      </c>
      <c r="AB5280" t="str">
        <f>VLOOKUP(F:F,Table3_PhoneService!A:B,2,0)</f>
        <v>One Line</v>
      </c>
      <c r="AC5280" t="str">
        <f>VLOOKUP(G:G,Table4_InternetService!A:B,2,0)</f>
        <v>No Internet Service</v>
      </c>
    </row>
    <row r="5281" spans="1:29">
      <c r="A5281" s="116" t="s">
        <v>4064</v>
      </c>
      <c r="B5281" s="116" t="s">
        <v>9</v>
      </c>
      <c r="C5281" s="116">
        <v>1</v>
      </c>
      <c r="D5281" s="116" t="s">
        <v>5</v>
      </c>
      <c r="E5281" s="116" t="s">
        <v>5</v>
      </c>
      <c r="F5281" s="116">
        <v>2</v>
      </c>
      <c r="G5281" s="116">
        <v>1</v>
      </c>
      <c r="H5281" s="116">
        <v>0</v>
      </c>
      <c r="I5281" s="116" t="s">
        <v>13</v>
      </c>
      <c r="J5281" s="117">
        <v>60.25</v>
      </c>
      <c r="K5281" s="117">
        <v>662.95</v>
      </c>
      <c r="L5281" s="116" t="s">
        <v>5</v>
      </c>
      <c r="M5281" s="127">
        <f t="shared" si="984"/>
        <v>11.003319502074689</v>
      </c>
      <c r="N5281" s="118">
        <f>mytable_customer_details!$K5281/mytable_customer_details!$J5281</f>
        <v>11.003319502074689</v>
      </c>
      <c r="O5281" s="102">
        <f>mytable_customer_details!$C5281</f>
        <v>1</v>
      </c>
      <c r="P5281" s="115" t="str">
        <f t="shared" si="987"/>
        <v>False</v>
      </c>
      <c r="Q5281" s="115" t="str">
        <f t="shared" si="988"/>
        <v>False</v>
      </c>
      <c r="R5281" s="115" t="str">
        <f t="shared" si="989"/>
        <v>True</v>
      </c>
      <c r="S5281" s="115" t="str">
        <f t="shared" si="990"/>
        <v>True</v>
      </c>
      <c r="T5281" s="115" t="str">
        <f t="shared" si="991"/>
        <v>True</v>
      </c>
      <c r="U5281">
        <f t="shared" si="992"/>
        <v>0</v>
      </c>
      <c r="V5281">
        <f t="shared" si="993"/>
        <v>0</v>
      </c>
      <c r="W5281">
        <f t="shared" si="994"/>
        <v>0</v>
      </c>
      <c r="X5281" s="86">
        <f t="shared" si="995"/>
        <v>43365</v>
      </c>
      <c r="Y5281" s="104">
        <f t="shared" si="985"/>
        <v>60.250000000000007</v>
      </c>
      <c r="Z5281" t="str">
        <f t="shared" si="986"/>
        <v>YES</v>
      </c>
      <c r="AA5281" s="104" t="str">
        <f>VLOOKUP(H:H,Table2_ContractType!A:B,2,0)</f>
        <v>Month-to-Month</v>
      </c>
      <c r="AB5281" t="str">
        <f>VLOOKUP(F:F,Table3_PhoneService!A:B,2,0)</f>
        <v>Two or More Lines</v>
      </c>
      <c r="AC5281" t="str">
        <f>VLOOKUP(G:G,Table4_InternetService!A:B,2,0)</f>
        <v>DSL</v>
      </c>
    </row>
    <row r="5282" spans="1:29">
      <c r="A5282" s="119" t="s">
        <v>1957</v>
      </c>
      <c r="B5282" s="119" t="s">
        <v>9</v>
      </c>
      <c r="C5282" s="119">
        <v>0</v>
      </c>
      <c r="D5282" s="119" t="s">
        <v>4</v>
      </c>
      <c r="E5282" s="119" t="s">
        <v>4</v>
      </c>
      <c r="F5282" s="119">
        <v>2</v>
      </c>
      <c r="G5282" s="119">
        <v>2</v>
      </c>
      <c r="H5282" s="119">
        <v>0</v>
      </c>
      <c r="I5282" s="119" t="s">
        <v>17</v>
      </c>
      <c r="J5282" s="120">
        <v>90.4</v>
      </c>
      <c r="K5282" s="120">
        <v>5099.1499999999996</v>
      </c>
      <c r="L5282" s="119" t="s">
        <v>5</v>
      </c>
      <c r="M5282" s="127">
        <f t="shared" si="984"/>
        <v>56.406526548672559</v>
      </c>
      <c r="N5282" s="121">
        <f>mytable_customer_details!$K5282/mytable_customer_details!$J5282</f>
        <v>56.406526548672559</v>
      </c>
      <c r="O5282" s="101">
        <f>mytable_customer_details!$C5282</f>
        <v>0</v>
      </c>
      <c r="P5282" s="115" t="str">
        <f t="shared" si="987"/>
        <v>False</v>
      </c>
      <c r="Q5282" s="115" t="str">
        <f t="shared" si="988"/>
        <v>False</v>
      </c>
      <c r="R5282" s="115" t="str">
        <f t="shared" si="989"/>
        <v>True</v>
      </c>
      <c r="S5282" s="115" t="str">
        <f t="shared" si="990"/>
        <v>True</v>
      </c>
      <c r="T5282" s="115" t="str">
        <f t="shared" si="991"/>
        <v>True</v>
      </c>
      <c r="U5282">
        <f t="shared" si="992"/>
        <v>3</v>
      </c>
      <c r="V5282">
        <f t="shared" si="993"/>
        <v>1</v>
      </c>
      <c r="W5282">
        <f t="shared" si="994"/>
        <v>1</v>
      </c>
      <c r="X5282" s="86">
        <f t="shared" si="995"/>
        <v>41995</v>
      </c>
      <c r="Y5282" s="104">
        <f t="shared" si="985"/>
        <v>90.4</v>
      </c>
      <c r="Z5282" t="str">
        <f t="shared" si="986"/>
        <v>YES</v>
      </c>
      <c r="AA5282" s="104" t="str">
        <f>VLOOKUP(H:H,Table2_ContractType!A:B,2,0)</f>
        <v>Month-to-Month</v>
      </c>
      <c r="AB5282" t="str">
        <f>VLOOKUP(F:F,Table3_PhoneService!A:B,2,0)</f>
        <v>Two or More Lines</v>
      </c>
      <c r="AC5282" t="str">
        <f>VLOOKUP(G:G,Table4_InternetService!A:B,2,0)</f>
        <v>Fiber Optic</v>
      </c>
    </row>
    <row r="5283" spans="1:29">
      <c r="A5283" s="116" t="s">
        <v>5401</v>
      </c>
      <c r="B5283" s="116" t="s">
        <v>9</v>
      </c>
      <c r="C5283" s="116">
        <v>1</v>
      </c>
      <c r="D5283" s="116" t="s">
        <v>5</v>
      </c>
      <c r="E5283" s="116" t="s">
        <v>5</v>
      </c>
      <c r="F5283" s="116">
        <v>2</v>
      </c>
      <c r="G5283" s="116">
        <v>2</v>
      </c>
      <c r="H5283" s="116">
        <v>0</v>
      </c>
      <c r="I5283" s="116" t="s">
        <v>7</v>
      </c>
      <c r="J5283" s="117">
        <v>99.45</v>
      </c>
      <c r="K5283" s="117">
        <v>1200.1500000000001</v>
      </c>
      <c r="L5283" s="116" t="s">
        <v>4</v>
      </c>
      <c r="M5283" s="127">
        <f t="shared" si="984"/>
        <v>12.067873303167421</v>
      </c>
      <c r="N5283" s="118">
        <f>mytable_customer_details!$K5283/mytable_customer_details!$J5283</f>
        <v>12.067873303167421</v>
      </c>
      <c r="O5283" s="102">
        <f>mytable_customer_details!$C5283</f>
        <v>1</v>
      </c>
      <c r="P5283" s="115" t="str">
        <f t="shared" si="987"/>
        <v>False</v>
      </c>
      <c r="Q5283" s="115" t="str">
        <f t="shared" si="988"/>
        <v>True</v>
      </c>
      <c r="R5283" s="115" t="str">
        <f t="shared" si="989"/>
        <v>True</v>
      </c>
      <c r="S5283" s="115" t="str">
        <f t="shared" si="990"/>
        <v>True</v>
      </c>
      <c r="T5283" s="115" t="str">
        <f t="shared" si="991"/>
        <v>True</v>
      </c>
      <c r="U5283">
        <f t="shared" si="992"/>
        <v>0</v>
      </c>
      <c r="V5283">
        <f t="shared" si="993"/>
        <v>0</v>
      </c>
      <c r="W5283">
        <f t="shared" si="994"/>
        <v>0</v>
      </c>
      <c r="X5283" s="86">
        <f t="shared" si="995"/>
        <v>43334</v>
      </c>
      <c r="Y5283" s="104">
        <f t="shared" si="985"/>
        <v>99.45</v>
      </c>
      <c r="Z5283" t="str">
        <f t="shared" si="986"/>
        <v>YES</v>
      </c>
      <c r="AA5283" s="104" t="str">
        <f>VLOOKUP(H:H,Table2_ContractType!A:B,2,0)</f>
        <v>Month-to-Month</v>
      </c>
      <c r="AB5283" t="str">
        <f>VLOOKUP(F:F,Table3_PhoneService!A:B,2,0)</f>
        <v>Two or More Lines</v>
      </c>
      <c r="AC5283" t="str">
        <f>VLOOKUP(G:G,Table4_InternetService!A:B,2,0)</f>
        <v>Fiber Optic</v>
      </c>
    </row>
    <row r="5284" spans="1:29">
      <c r="A5284" s="119" t="s">
        <v>5652</v>
      </c>
      <c r="B5284" s="119" t="s">
        <v>9</v>
      </c>
      <c r="C5284" s="119">
        <v>0</v>
      </c>
      <c r="D5284" s="119" t="s">
        <v>5</v>
      </c>
      <c r="E5284" s="119" t="s">
        <v>4</v>
      </c>
      <c r="F5284" s="119">
        <v>2</v>
      </c>
      <c r="G5284" s="119">
        <v>0</v>
      </c>
      <c r="H5284" s="119">
        <v>1</v>
      </c>
      <c r="I5284" s="119" t="s">
        <v>13</v>
      </c>
      <c r="J5284" s="120">
        <v>25.45</v>
      </c>
      <c r="K5284" s="120">
        <v>958.45</v>
      </c>
      <c r="L5284" s="119" t="s">
        <v>5</v>
      </c>
      <c r="M5284" s="127">
        <f t="shared" si="984"/>
        <v>37.660117878192537</v>
      </c>
      <c r="N5284" s="121">
        <f>mytable_customer_details!$K5284/mytable_customer_details!$J5284</f>
        <v>37.660117878192537</v>
      </c>
      <c r="O5284" s="101">
        <f>mytable_customer_details!$C5284</f>
        <v>0</v>
      </c>
      <c r="P5284" s="115" t="str">
        <f t="shared" si="987"/>
        <v>False</v>
      </c>
      <c r="Q5284" s="115" t="str">
        <f t="shared" si="988"/>
        <v>False</v>
      </c>
      <c r="R5284" s="115" t="str">
        <f t="shared" si="989"/>
        <v>True</v>
      </c>
      <c r="S5284" s="115" t="str">
        <f t="shared" si="990"/>
        <v>False</v>
      </c>
      <c r="T5284" s="115" t="str">
        <f t="shared" si="991"/>
        <v>False</v>
      </c>
      <c r="U5284">
        <f t="shared" si="992"/>
        <v>2</v>
      </c>
      <c r="V5284">
        <f t="shared" si="993"/>
        <v>0</v>
      </c>
      <c r="W5284">
        <f t="shared" si="994"/>
        <v>1</v>
      </c>
      <c r="X5284" s="86">
        <f t="shared" si="995"/>
        <v>42573</v>
      </c>
      <c r="Y5284" s="104">
        <f t="shared" si="985"/>
        <v>25.45</v>
      </c>
      <c r="Z5284" t="str">
        <f t="shared" si="986"/>
        <v>YES</v>
      </c>
      <c r="AA5284" s="104" t="str">
        <f>VLOOKUP(H:H,Table2_ContractType!A:B,2,0)</f>
        <v>1 Year</v>
      </c>
      <c r="AB5284" t="str">
        <f>VLOOKUP(F:F,Table3_PhoneService!A:B,2,0)</f>
        <v>Two or More Lines</v>
      </c>
      <c r="AC5284" t="str">
        <f>VLOOKUP(G:G,Table4_InternetService!A:B,2,0)</f>
        <v>No Internet Service</v>
      </c>
    </row>
    <row r="5285" spans="1:29">
      <c r="A5285" s="116" t="s">
        <v>1907</v>
      </c>
      <c r="B5285" s="116" t="s">
        <v>9</v>
      </c>
      <c r="C5285" s="116">
        <v>0</v>
      </c>
      <c r="D5285" s="116" t="s">
        <v>5</v>
      </c>
      <c r="E5285" s="116" t="s">
        <v>5</v>
      </c>
      <c r="F5285" s="116">
        <v>2</v>
      </c>
      <c r="G5285" s="116">
        <v>1</v>
      </c>
      <c r="H5285" s="116">
        <v>0</v>
      </c>
      <c r="I5285" s="116" t="s">
        <v>7</v>
      </c>
      <c r="J5285" s="117">
        <v>69.95</v>
      </c>
      <c r="K5285" s="117">
        <v>2657.55</v>
      </c>
      <c r="L5285" s="116" t="s">
        <v>5</v>
      </c>
      <c r="M5285" s="127">
        <f t="shared" si="984"/>
        <v>37.99213724088635</v>
      </c>
      <c r="N5285" s="118">
        <f>mytable_customer_details!$K5285/mytable_customer_details!$J5285</f>
        <v>37.99213724088635</v>
      </c>
      <c r="O5285" s="102">
        <f>mytable_customer_details!$C5285</f>
        <v>0</v>
      </c>
      <c r="P5285" s="115" t="str">
        <f t="shared" si="987"/>
        <v>False</v>
      </c>
      <c r="Q5285" s="115" t="str">
        <f t="shared" si="988"/>
        <v>False</v>
      </c>
      <c r="R5285" s="115" t="str">
        <f t="shared" si="989"/>
        <v>True</v>
      </c>
      <c r="S5285" s="115" t="str">
        <f t="shared" si="990"/>
        <v>True</v>
      </c>
      <c r="T5285" s="115" t="str">
        <f t="shared" si="991"/>
        <v>True</v>
      </c>
      <c r="U5285">
        <f t="shared" si="992"/>
        <v>0</v>
      </c>
      <c r="V5285">
        <f t="shared" si="993"/>
        <v>0</v>
      </c>
      <c r="W5285">
        <f t="shared" si="994"/>
        <v>0</v>
      </c>
      <c r="X5285" s="86">
        <f t="shared" si="995"/>
        <v>42573</v>
      </c>
      <c r="Y5285" s="104">
        <f t="shared" si="985"/>
        <v>69.95</v>
      </c>
      <c r="Z5285" t="str">
        <f t="shared" si="986"/>
        <v>YES</v>
      </c>
      <c r="AA5285" s="104" t="str">
        <f>VLOOKUP(H:H,Table2_ContractType!A:B,2,0)</f>
        <v>Month-to-Month</v>
      </c>
      <c r="AB5285" t="str">
        <f>VLOOKUP(F:F,Table3_PhoneService!A:B,2,0)</f>
        <v>Two or More Lines</v>
      </c>
      <c r="AC5285" t="str">
        <f>VLOOKUP(G:G,Table4_InternetService!A:B,2,0)</f>
        <v>DSL</v>
      </c>
    </row>
    <row r="5286" spans="1:29">
      <c r="A5286" s="119" t="s">
        <v>1614</v>
      </c>
      <c r="B5286" s="119" t="s">
        <v>3</v>
      </c>
      <c r="C5286" s="119">
        <v>0</v>
      </c>
      <c r="D5286" s="119" t="s">
        <v>5</v>
      </c>
      <c r="E5286" s="119" t="s">
        <v>5</v>
      </c>
      <c r="F5286" s="119">
        <v>2</v>
      </c>
      <c r="G5286" s="119">
        <v>1</v>
      </c>
      <c r="H5286" s="119">
        <v>0</v>
      </c>
      <c r="I5286" s="119" t="s">
        <v>13</v>
      </c>
      <c r="J5286" s="120">
        <v>64.650000000000006</v>
      </c>
      <c r="K5286" s="120">
        <v>994.55</v>
      </c>
      <c r="L5286" s="119" t="s">
        <v>4</v>
      </c>
      <c r="M5286" s="127">
        <f t="shared" si="984"/>
        <v>15.383604021655064</v>
      </c>
      <c r="N5286" s="121">
        <f>mytable_customer_details!$K5286/mytable_customer_details!$J5286</f>
        <v>15.383604021655064</v>
      </c>
      <c r="O5286" s="101">
        <f>mytable_customer_details!$C5286</f>
        <v>0</v>
      </c>
      <c r="P5286" s="115" t="str">
        <f t="shared" si="987"/>
        <v>True</v>
      </c>
      <c r="Q5286" s="115" t="str">
        <f t="shared" si="988"/>
        <v>True</v>
      </c>
      <c r="R5286" s="115" t="str">
        <f t="shared" si="989"/>
        <v>True</v>
      </c>
      <c r="S5286" s="115" t="str">
        <f t="shared" si="990"/>
        <v>True</v>
      </c>
      <c r="T5286" s="115" t="str">
        <f t="shared" si="991"/>
        <v>True</v>
      </c>
      <c r="U5286">
        <f t="shared" si="992"/>
        <v>0</v>
      </c>
      <c r="V5286">
        <f t="shared" si="993"/>
        <v>0</v>
      </c>
      <c r="W5286">
        <f t="shared" si="994"/>
        <v>0</v>
      </c>
      <c r="X5286" s="86">
        <f t="shared" si="995"/>
        <v>43242</v>
      </c>
      <c r="Y5286" s="104">
        <f t="shared" si="985"/>
        <v>64.650000000000006</v>
      </c>
      <c r="Z5286" t="str">
        <f t="shared" si="986"/>
        <v>YES</v>
      </c>
      <c r="AA5286" s="104" t="str">
        <f>VLOOKUP(H:H,Table2_ContractType!A:B,2,0)</f>
        <v>Month-to-Month</v>
      </c>
      <c r="AB5286" t="str">
        <f>VLOOKUP(F:F,Table3_PhoneService!A:B,2,0)</f>
        <v>Two or More Lines</v>
      </c>
      <c r="AC5286" t="str">
        <f>VLOOKUP(G:G,Table4_InternetService!A:B,2,0)</f>
        <v>DSL</v>
      </c>
    </row>
    <row r="5287" spans="1:29">
      <c r="A5287" s="116" t="s">
        <v>1034</v>
      </c>
      <c r="B5287" s="116" t="s">
        <v>3</v>
      </c>
      <c r="C5287" s="116">
        <v>1</v>
      </c>
      <c r="D5287" s="116" t="s">
        <v>4</v>
      </c>
      <c r="E5287" s="116" t="s">
        <v>5</v>
      </c>
      <c r="F5287" s="116">
        <v>1</v>
      </c>
      <c r="G5287" s="116">
        <v>2</v>
      </c>
      <c r="H5287" s="116">
        <v>0</v>
      </c>
      <c r="I5287" s="116" t="s">
        <v>7</v>
      </c>
      <c r="J5287" s="117">
        <v>86.1</v>
      </c>
      <c r="K5287" s="117">
        <v>3861.45</v>
      </c>
      <c r="L5287" s="116" t="s">
        <v>5</v>
      </c>
      <c r="M5287" s="127">
        <f t="shared" si="984"/>
        <v>44.848432055749129</v>
      </c>
      <c r="N5287" s="118">
        <f>mytable_customer_details!$K5287/mytable_customer_details!$J5287</f>
        <v>44.848432055749129</v>
      </c>
      <c r="O5287" s="102">
        <f>mytable_customer_details!$C5287</f>
        <v>1</v>
      </c>
      <c r="P5287" s="115" t="str">
        <f t="shared" si="987"/>
        <v>True</v>
      </c>
      <c r="Q5287" s="115" t="str">
        <f t="shared" si="988"/>
        <v>False</v>
      </c>
      <c r="R5287" s="115" t="str">
        <f t="shared" si="989"/>
        <v>True</v>
      </c>
      <c r="S5287" s="115" t="str">
        <f t="shared" si="990"/>
        <v>True</v>
      </c>
      <c r="T5287" s="115" t="str">
        <f t="shared" si="991"/>
        <v>True</v>
      </c>
      <c r="U5287">
        <f t="shared" si="992"/>
        <v>1</v>
      </c>
      <c r="V5287">
        <f t="shared" si="993"/>
        <v>1</v>
      </c>
      <c r="W5287">
        <f t="shared" si="994"/>
        <v>0</v>
      </c>
      <c r="X5287" s="86">
        <f t="shared" si="995"/>
        <v>42360</v>
      </c>
      <c r="Y5287" s="104">
        <f t="shared" si="985"/>
        <v>86.1</v>
      </c>
      <c r="Z5287" t="str">
        <f t="shared" si="986"/>
        <v>YES</v>
      </c>
      <c r="AA5287" s="104" t="str">
        <f>VLOOKUP(H:H,Table2_ContractType!A:B,2,0)</f>
        <v>Month-to-Month</v>
      </c>
      <c r="AB5287" t="str">
        <f>VLOOKUP(F:F,Table3_PhoneService!A:B,2,0)</f>
        <v>One Line</v>
      </c>
      <c r="AC5287" t="str">
        <f>VLOOKUP(G:G,Table4_InternetService!A:B,2,0)</f>
        <v>Fiber Optic</v>
      </c>
    </row>
    <row r="5288" spans="1:29">
      <c r="A5288" s="119" t="s">
        <v>3979</v>
      </c>
      <c r="B5288" s="119" t="s">
        <v>3</v>
      </c>
      <c r="C5288" s="119">
        <v>0</v>
      </c>
      <c r="D5288" s="119" t="s">
        <v>4</v>
      </c>
      <c r="E5288" s="119" t="s">
        <v>5</v>
      </c>
      <c r="F5288" s="119">
        <v>1</v>
      </c>
      <c r="G5288" s="119">
        <v>0</v>
      </c>
      <c r="H5288" s="119">
        <v>2</v>
      </c>
      <c r="I5288" s="119" t="s">
        <v>13</v>
      </c>
      <c r="J5288" s="120">
        <v>20.05</v>
      </c>
      <c r="K5288" s="120">
        <v>1423.65</v>
      </c>
      <c r="L5288" s="119" t="s">
        <v>5</v>
      </c>
      <c r="M5288" s="127">
        <f t="shared" si="984"/>
        <v>71.004987531172077</v>
      </c>
      <c r="N5288" s="121">
        <f>mytable_customer_details!$K5288/mytable_customer_details!$J5288</f>
        <v>71.004987531172077</v>
      </c>
      <c r="O5288" s="101">
        <f>mytable_customer_details!$C5288</f>
        <v>0</v>
      </c>
      <c r="P5288" s="115" t="str">
        <f t="shared" si="987"/>
        <v>True</v>
      </c>
      <c r="Q5288" s="115" t="str">
        <f t="shared" si="988"/>
        <v>False</v>
      </c>
      <c r="R5288" s="115" t="str">
        <f t="shared" si="989"/>
        <v>True</v>
      </c>
      <c r="S5288" s="115" t="str">
        <f t="shared" si="990"/>
        <v>False</v>
      </c>
      <c r="T5288" s="115" t="str">
        <f t="shared" si="991"/>
        <v>False</v>
      </c>
      <c r="U5288">
        <f t="shared" si="992"/>
        <v>1</v>
      </c>
      <c r="V5288">
        <f t="shared" si="993"/>
        <v>1</v>
      </c>
      <c r="W5288">
        <f t="shared" si="994"/>
        <v>0</v>
      </c>
      <c r="X5288" s="86">
        <f t="shared" si="995"/>
        <v>41539</v>
      </c>
      <c r="Y5288" s="104">
        <f t="shared" si="985"/>
        <v>20.05</v>
      </c>
      <c r="Z5288" t="str">
        <f t="shared" si="986"/>
        <v>YES</v>
      </c>
      <c r="AA5288" s="104" t="str">
        <f>VLOOKUP(H:H,Table2_ContractType!A:B,2,0)</f>
        <v>2 Year</v>
      </c>
      <c r="AB5288" t="str">
        <f>VLOOKUP(F:F,Table3_PhoneService!A:B,2,0)</f>
        <v>One Line</v>
      </c>
      <c r="AC5288" t="str">
        <f>VLOOKUP(G:G,Table4_InternetService!A:B,2,0)</f>
        <v>No Internet Service</v>
      </c>
    </row>
    <row r="5289" spans="1:29">
      <c r="A5289" s="116" t="s">
        <v>4495</v>
      </c>
      <c r="B5289" s="116" t="s">
        <v>9</v>
      </c>
      <c r="C5289" s="116">
        <v>0</v>
      </c>
      <c r="D5289" s="116" t="s">
        <v>5</v>
      </c>
      <c r="E5289" s="116" t="s">
        <v>5</v>
      </c>
      <c r="F5289" s="116">
        <v>1</v>
      </c>
      <c r="G5289" s="116">
        <v>2</v>
      </c>
      <c r="H5289" s="116">
        <v>0</v>
      </c>
      <c r="I5289" s="116" t="s">
        <v>7</v>
      </c>
      <c r="J5289" s="117">
        <v>70.349999999999994</v>
      </c>
      <c r="K5289" s="117">
        <v>70.349999999999994</v>
      </c>
      <c r="L5289" s="116" t="s">
        <v>5</v>
      </c>
      <c r="M5289" s="127">
        <f t="shared" si="984"/>
        <v>1</v>
      </c>
      <c r="N5289" s="118">
        <f>mytable_customer_details!$K5289/mytable_customer_details!$J5289</f>
        <v>1</v>
      </c>
      <c r="O5289" s="102">
        <f>mytable_customer_details!$C5289</f>
        <v>0</v>
      </c>
      <c r="P5289" s="115" t="str">
        <f t="shared" si="987"/>
        <v>False</v>
      </c>
      <c r="Q5289" s="115" t="str">
        <f t="shared" si="988"/>
        <v>False</v>
      </c>
      <c r="R5289" s="115" t="str">
        <f t="shared" si="989"/>
        <v>True</v>
      </c>
      <c r="S5289" s="115" t="str">
        <f t="shared" si="990"/>
        <v>True</v>
      </c>
      <c r="T5289" s="115" t="str">
        <f t="shared" si="991"/>
        <v>True</v>
      </c>
      <c r="U5289">
        <f t="shared" si="992"/>
        <v>0</v>
      </c>
      <c r="V5289">
        <f t="shared" si="993"/>
        <v>0</v>
      </c>
      <c r="W5289">
        <f t="shared" si="994"/>
        <v>0</v>
      </c>
      <c r="X5289" s="86">
        <f t="shared" si="995"/>
        <v>43668</v>
      </c>
      <c r="Y5289" s="104">
        <f t="shared" si="985"/>
        <v>70.349999999999994</v>
      </c>
      <c r="Z5289" t="str">
        <f t="shared" si="986"/>
        <v>YES</v>
      </c>
      <c r="AA5289" s="104" t="str">
        <f>VLOOKUP(H:H,Table2_ContractType!A:B,2,0)</f>
        <v>Month-to-Month</v>
      </c>
      <c r="AB5289" t="str">
        <f>VLOOKUP(F:F,Table3_PhoneService!A:B,2,0)</f>
        <v>One Line</v>
      </c>
      <c r="AC5289" t="str">
        <f>VLOOKUP(G:G,Table4_InternetService!A:B,2,0)</f>
        <v>Fiber Optic</v>
      </c>
    </row>
    <row r="5290" spans="1:29">
      <c r="A5290" s="119" t="s">
        <v>22</v>
      </c>
      <c r="B5290" s="119" t="s">
        <v>9</v>
      </c>
      <c r="C5290" s="119">
        <v>0</v>
      </c>
      <c r="D5290" s="119" t="s">
        <v>5</v>
      </c>
      <c r="E5290" s="119" t="s">
        <v>5</v>
      </c>
      <c r="F5290" s="119">
        <v>1</v>
      </c>
      <c r="G5290" s="119">
        <v>0</v>
      </c>
      <c r="H5290" s="119">
        <v>2</v>
      </c>
      <c r="I5290" s="119" t="s">
        <v>17</v>
      </c>
      <c r="J5290" s="120">
        <v>18.95</v>
      </c>
      <c r="K5290" s="120">
        <v>326.8</v>
      </c>
      <c r="L5290" s="119" t="s">
        <v>5</v>
      </c>
      <c r="M5290" s="127">
        <f t="shared" si="984"/>
        <v>17.24538258575198</v>
      </c>
      <c r="N5290" s="121">
        <f>mytable_customer_details!$K5290/mytable_customer_details!$J5290</f>
        <v>17.24538258575198</v>
      </c>
      <c r="O5290" s="101">
        <f>mytable_customer_details!$C5290</f>
        <v>0</v>
      </c>
      <c r="P5290" s="115" t="str">
        <f t="shared" si="987"/>
        <v>False</v>
      </c>
      <c r="Q5290" s="115" t="str">
        <f t="shared" si="988"/>
        <v>False</v>
      </c>
      <c r="R5290" s="115" t="str">
        <f t="shared" si="989"/>
        <v>True</v>
      </c>
      <c r="S5290" s="115" t="str">
        <f t="shared" si="990"/>
        <v>False</v>
      </c>
      <c r="T5290" s="115" t="str">
        <f t="shared" si="991"/>
        <v>False</v>
      </c>
      <c r="U5290">
        <f t="shared" si="992"/>
        <v>0</v>
      </c>
      <c r="V5290">
        <f t="shared" si="993"/>
        <v>0</v>
      </c>
      <c r="W5290">
        <f t="shared" si="994"/>
        <v>0</v>
      </c>
      <c r="X5290" s="86">
        <f t="shared" si="995"/>
        <v>43181</v>
      </c>
      <c r="Y5290" s="104">
        <f t="shared" si="985"/>
        <v>18.95</v>
      </c>
      <c r="Z5290" t="str">
        <f t="shared" si="986"/>
        <v>YES</v>
      </c>
      <c r="AA5290" s="104" t="str">
        <f>VLOOKUP(H:H,Table2_ContractType!A:B,2,0)</f>
        <v>2 Year</v>
      </c>
      <c r="AB5290" t="str">
        <f>VLOOKUP(F:F,Table3_PhoneService!A:B,2,0)</f>
        <v>One Line</v>
      </c>
      <c r="AC5290" t="str">
        <f>VLOOKUP(G:G,Table4_InternetService!A:B,2,0)</f>
        <v>No Internet Service</v>
      </c>
    </row>
    <row r="5291" spans="1:29">
      <c r="A5291" s="116" t="s">
        <v>6901</v>
      </c>
      <c r="B5291" s="116" t="s">
        <v>9</v>
      </c>
      <c r="C5291" s="116">
        <v>0</v>
      </c>
      <c r="D5291" s="116" t="s">
        <v>5</v>
      </c>
      <c r="E5291" s="116" t="s">
        <v>5</v>
      </c>
      <c r="F5291" s="116">
        <v>1</v>
      </c>
      <c r="G5291" s="116">
        <v>1</v>
      </c>
      <c r="H5291" s="116">
        <v>1</v>
      </c>
      <c r="I5291" s="116" t="s">
        <v>7</v>
      </c>
      <c r="J5291" s="117">
        <v>61.1</v>
      </c>
      <c r="K5291" s="117">
        <v>3357.9</v>
      </c>
      <c r="L5291" s="116" t="s">
        <v>5</v>
      </c>
      <c r="M5291" s="127">
        <f t="shared" si="984"/>
        <v>54.957446808510639</v>
      </c>
      <c r="N5291" s="118">
        <f>mytable_customer_details!$K5291/mytable_customer_details!$J5291</f>
        <v>54.957446808510639</v>
      </c>
      <c r="O5291" s="102">
        <f>mytable_customer_details!$C5291</f>
        <v>0</v>
      </c>
      <c r="P5291" s="115" t="str">
        <f t="shared" si="987"/>
        <v>False</v>
      </c>
      <c r="Q5291" s="115" t="str">
        <f t="shared" si="988"/>
        <v>False</v>
      </c>
      <c r="R5291" s="115" t="str">
        <f t="shared" si="989"/>
        <v>True</v>
      </c>
      <c r="S5291" s="115" t="str">
        <f t="shared" si="990"/>
        <v>True</v>
      </c>
      <c r="T5291" s="115" t="str">
        <f t="shared" si="991"/>
        <v>True</v>
      </c>
      <c r="U5291">
        <f t="shared" si="992"/>
        <v>0</v>
      </c>
      <c r="V5291">
        <f t="shared" si="993"/>
        <v>0</v>
      </c>
      <c r="W5291">
        <f t="shared" si="994"/>
        <v>0</v>
      </c>
      <c r="X5291" s="86">
        <f t="shared" si="995"/>
        <v>42057</v>
      </c>
      <c r="Y5291" s="104">
        <f t="shared" si="985"/>
        <v>61.1</v>
      </c>
      <c r="Z5291" t="str">
        <f t="shared" si="986"/>
        <v>YES</v>
      </c>
      <c r="AA5291" s="104" t="str">
        <f>VLOOKUP(H:H,Table2_ContractType!A:B,2,0)</f>
        <v>1 Year</v>
      </c>
      <c r="AB5291" t="str">
        <f>VLOOKUP(F:F,Table3_PhoneService!A:B,2,0)</f>
        <v>One Line</v>
      </c>
      <c r="AC5291" t="str">
        <f>VLOOKUP(G:G,Table4_InternetService!A:B,2,0)</f>
        <v>DSL</v>
      </c>
    </row>
    <row r="5292" spans="1:29">
      <c r="A5292" s="119" t="s">
        <v>2301</v>
      </c>
      <c r="B5292" s="119" t="s">
        <v>3</v>
      </c>
      <c r="C5292" s="119">
        <v>0</v>
      </c>
      <c r="D5292" s="119" t="s">
        <v>4</v>
      </c>
      <c r="E5292" s="119" t="s">
        <v>5</v>
      </c>
      <c r="F5292" s="119">
        <v>0</v>
      </c>
      <c r="G5292" s="119">
        <v>1</v>
      </c>
      <c r="H5292" s="119">
        <v>0</v>
      </c>
      <c r="I5292" s="119" t="s">
        <v>13</v>
      </c>
      <c r="J5292" s="120">
        <v>48.75</v>
      </c>
      <c r="K5292" s="120">
        <v>633.4</v>
      </c>
      <c r="L5292" s="119" t="s">
        <v>4</v>
      </c>
      <c r="M5292" s="127">
        <f t="shared" si="984"/>
        <v>12.992820512820513</v>
      </c>
      <c r="N5292" s="121">
        <f>mytable_customer_details!$K5292/mytable_customer_details!$J5292</f>
        <v>12.992820512820513</v>
      </c>
      <c r="O5292" s="101">
        <f>mytable_customer_details!$C5292</f>
        <v>0</v>
      </c>
      <c r="P5292" s="115" t="str">
        <f t="shared" si="987"/>
        <v>True</v>
      </c>
      <c r="Q5292" s="115" t="str">
        <f t="shared" si="988"/>
        <v>True</v>
      </c>
      <c r="R5292" s="115" t="str">
        <f t="shared" si="989"/>
        <v>False</v>
      </c>
      <c r="S5292" s="115" t="str">
        <f t="shared" si="990"/>
        <v>True</v>
      </c>
      <c r="T5292" s="115" t="str">
        <f t="shared" si="991"/>
        <v>False</v>
      </c>
      <c r="U5292">
        <f t="shared" si="992"/>
        <v>1</v>
      </c>
      <c r="V5292">
        <f t="shared" si="993"/>
        <v>1</v>
      </c>
      <c r="W5292">
        <f t="shared" si="994"/>
        <v>0</v>
      </c>
      <c r="X5292" s="86">
        <f t="shared" si="995"/>
        <v>43334</v>
      </c>
      <c r="Y5292" s="104">
        <f t="shared" si="985"/>
        <v>48.75</v>
      </c>
      <c r="Z5292" t="str">
        <f t="shared" si="986"/>
        <v>YES</v>
      </c>
      <c r="AA5292" s="104" t="str">
        <f>VLOOKUP(H:H,Table2_ContractType!A:B,2,0)</f>
        <v>Month-to-Month</v>
      </c>
      <c r="AB5292" t="str">
        <f>VLOOKUP(F:F,Table3_PhoneService!A:B,2,0)</f>
        <v>No Phone Service</v>
      </c>
      <c r="AC5292" t="str">
        <f>VLOOKUP(G:G,Table4_InternetService!A:B,2,0)</f>
        <v>DSL</v>
      </c>
    </row>
    <row r="5293" spans="1:29">
      <c r="A5293" s="116" t="s">
        <v>6774</v>
      </c>
      <c r="B5293" s="116" t="s">
        <v>9</v>
      </c>
      <c r="C5293" s="116">
        <v>1</v>
      </c>
      <c r="D5293" s="116" t="s">
        <v>4</v>
      </c>
      <c r="E5293" s="116" t="s">
        <v>4</v>
      </c>
      <c r="F5293" s="116">
        <v>2</v>
      </c>
      <c r="G5293" s="116">
        <v>1</v>
      </c>
      <c r="H5293" s="116">
        <v>1</v>
      </c>
      <c r="I5293" s="116" t="s">
        <v>13</v>
      </c>
      <c r="J5293" s="117">
        <v>72.900000000000006</v>
      </c>
      <c r="K5293" s="117">
        <v>5139.6499999999996</v>
      </c>
      <c r="L5293" s="116" t="s">
        <v>5</v>
      </c>
      <c r="M5293" s="127">
        <f t="shared" si="984"/>
        <v>70.502743484224951</v>
      </c>
      <c r="N5293" s="118">
        <f>mytable_customer_details!$K5293/mytable_customer_details!$J5293</f>
        <v>70.502743484224951</v>
      </c>
      <c r="O5293" s="102">
        <f>mytable_customer_details!$C5293</f>
        <v>1</v>
      </c>
      <c r="P5293" s="115" t="str">
        <f t="shared" si="987"/>
        <v>False</v>
      </c>
      <c r="Q5293" s="115" t="str">
        <f t="shared" si="988"/>
        <v>False</v>
      </c>
      <c r="R5293" s="115" t="str">
        <f t="shared" si="989"/>
        <v>True</v>
      </c>
      <c r="S5293" s="115" t="str">
        <f t="shared" si="990"/>
        <v>True</v>
      </c>
      <c r="T5293" s="115" t="str">
        <f t="shared" si="991"/>
        <v>True</v>
      </c>
      <c r="U5293">
        <f t="shared" si="992"/>
        <v>3</v>
      </c>
      <c r="V5293">
        <f t="shared" si="993"/>
        <v>1</v>
      </c>
      <c r="W5293">
        <f t="shared" si="994"/>
        <v>1</v>
      </c>
      <c r="X5293" s="86">
        <f t="shared" si="995"/>
        <v>41569</v>
      </c>
      <c r="Y5293" s="104">
        <f t="shared" si="985"/>
        <v>72.900000000000006</v>
      </c>
      <c r="Z5293" t="str">
        <f t="shared" si="986"/>
        <v>YES</v>
      </c>
      <c r="AA5293" s="104" t="str">
        <f>VLOOKUP(H:H,Table2_ContractType!A:B,2,0)</f>
        <v>1 Year</v>
      </c>
      <c r="AB5293" t="str">
        <f>VLOOKUP(F:F,Table3_PhoneService!A:B,2,0)</f>
        <v>Two or More Lines</v>
      </c>
      <c r="AC5293" t="str">
        <f>VLOOKUP(G:G,Table4_InternetService!A:B,2,0)</f>
        <v>DSL</v>
      </c>
    </row>
    <row r="5294" spans="1:29">
      <c r="A5294" s="119" t="s">
        <v>931</v>
      </c>
      <c r="B5294" s="119" t="s">
        <v>9</v>
      </c>
      <c r="C5294" s="119">
        <v>0</v>
      </c>
      <c r="D5294" s="119" t="s">
        <v>4</v>
      </c>
      <c r="E5294" s="119" t="s">
        <v>5</v>
      </c>
      <c r="F5294" s="119">
        <v>2</v>
      </c>
      <c r="G5294" s="119">
        <v>0</v>
      </c>
      <c r="H5294" s="119">
        <v>1</v>
      </c>
      <c r="I5294" s="119" t="s">
        <v>13</v>
      </c>
      <c r="J5294" s="120">
        <v>24.15</v>
      </c>
      <c r="K5294" s="120">
        <v>1505.9</v>
      </c>
      <c r="L5294" s="119" t="s">
        <v>5</v>
      </c>
      <c r="M5294" s="127">
        <f t="shared" si="984"/>
        <v>62.356107660455493</v>
      </c>
      <c r="N5294" s="121">
        <f>mytable_customer_details!$K5294/mytable_customer_details!$J5294</f>
        <v>62.356107660455493</v>
      </c>
      <c r="O5294" s="101">
        <f>mytable_customer_details!$C5294</f>
        <v>0</v>
      </c>
      <c r="P5294" s="115" t="str">
        <f t="shared" si="987"/>
        <v>False</v>
      </c>
      <c r="Q5294" s="115" t="str">
        <f t="shared" si="988"/>
        <v>False</v>
      </c>
      <c r="R5294" s="115" t="str">
        <f t="shared" si="989"/>
        <v>True</v>
      </c>
      <c r="S5294" s="115" t="str">
        <f t="shared" si="990"/>
        <v>False</v>
      </c>
      <c r="T5294" s="115" t="str">
        <f t="shared" si="991"/>
        <v>False</v>
      </c>
      <c r="U5294">
        <f t="shared" si="992"/>
        <v>1</v>
      </c>
      <c r="V5294">
        <f t="shared" si="993"/>
        <v>1</v>
      </c>
      <c r="W5294">
        <f t="shared" si="994"/>
        <v>0</v>
      </c>
      <c r="X5294" s="86">
        <f t="shared" si="995"/>
        <v>41812</v>
      </c>
      <c r="Y5294" s="104">
        <f t="shared" si="985"/>
        <v>24.15</v>
      </c>
      <c r="Z5294" t="str">
        <f t="shared" si="986"/>
        <v>YES</v>
      </c>
      <c r="AA5294" s="104" t="str">
        <f>VLOOKUP(H:H,Table2_ContractType!A:B,2,0)</f>
        <v>1 Year</v>
      </c>
      <c r="AB5294" t="str">
        <f>VLOOKUP(F:F,Table3_PhoneService!A:B,2,0)</f>
        <v>Two or More Lines</v>
      </c>
      <c r="AC5294" t="str">
        <f>VLOOKUP(G:G,Table4_InternetService!A:B,2,0)</f>
        <v>No Internet Service</v>
      </c>
    </row>
    <row r="5295" spans="1:29">
      <c r="A5295" s="116" t="s">
        <v>5528</v>
      </c>
      <c r="B5295" s="116" t="s">
        <v>9</v>
      </c>
      <c r="C5295" s="116">
        <v>1</v>
      </c>
      <c r="D5295" s="116" t="s">
        <v>4</v>
      </c>
      <c r="E5295" s="116" t="s">
        <v>4</v>
      </c>
      <c r="F5295" s="116">
        <v>1</v>
      </c>
      <c r="G5295" s="116">
        <v>2</v>
      </c>
      <c r="H5295" s="116">
        <v>1</v>
      </c>
      <c r="I5295" s="116" t="s">
        <v>13</v>
      </c>
      <c r="J5295" s="117">
        <v>86.7</v>
      </c>
      <c r="K5295" s="117">
        <v>6179.35</v>
      </c>
      <c r="L5295" s="116" t="s">
        <v>5</v>
      </c>
      <c r="M5295" s="127">
        <f t="shared" si="984"/>
        <v>71.272779700115336</v>
      </c>
      <c r="N5295" s="118">
        <f>mytable_customer_details!$K5295/mytable_customer_details!$J5295</f>
        <v>71.272779700115336</v>
      </c>
      <c r="O5295" s="102">
        <f>mytable_customer_details!$C5295</f>
        <v>1</v>
      </c>
      <c r="P5295" s="115" t="str">
        <f t="shared" si="987"/>
        <v>False</v>
      </c>
      <c r="Q5295" s="115" t="str">
        <f t="shared" si="988"/>
        <v>False</v>
      </c>
      <c r="R5295" s="115" t="str">
        <f t="shared" si="989"/>
        <v>True</v>
      </c>
      <c r="S5295" s="115" t="str">
        <f t="shared" si="990"/>
        <v>True</v>
      </c>
      <c r="T5295" s="115" t="str">
        <f t="shared" si="991"/>
        <v>True</v>
      </c>
      <c r="U5295">
        <f t="shared" si="992"/>
        <v>3</v>
      </c>
      <c r="V5295">
        <f t="shared" si="993"/>
        <v>1</v>
      </c>
      <c r="W5295">
        <f t="shared" si="994"/>
        <v>1</v>
      </c>
      <c r="X5295" s="86">
        <f t="shared" si="995"/>
        <v>41539</v>
      </c>
      <c r="Y5295" s="104">
        <f t="shared" si="985"/>
        <v>86.700000000000017</v>
      </c>
      <c r="Z5295" t="str">
        <f t="shared" si="986"/>
        <v>YES</v>
      </c>
      <c r="AA5295" s="104" t="str">
        <f>VLOOKUP(H:H,Table2_ContractType!A:B,2,0)</f>
        <v>1 Year</v>
      </c>
      <c r="AB5295" t="str">
        <f>VLOOKUP(F:F,Table3_PhoneService!A:B,2,0)</f>
        <v>One Line</v>
      </c>
      <c r="AC5295" t="str">
        <f>VLOOKUP(G:G,Table4_InternetService!A:B,2,0)</f>
        <v>Fiber Optic</v>
      </c>
    </row>
    <row r="5296" spans="1:29">
      <c r="A5296" s="119" t="s">
        <v>2669</v>
      </c>
      <c r="B5296" s="119" t="s">
        <v>3</v>
      </c>
      <c r="C5296" s="119">
        <v>0</v>
      </c>
      <c r="D5296" s="119" t="s">
        <v>4</v>
      </c>
      <c r="E5296" s="119" t="s">
        <v>4</v>
      </c>
      <c r="F5296" s="119">
        <v>1</v>
      </c>
      <c r="G5296" s="119">
        <v>0</v>
      </c>
      <c r="H5296" s="119">
        <v>2</v>
      </c>
      <c r="I5296" s="119" t="s">
        <v>10</v>
      </c>
      <c r="J5296" s="120">
        <v>18.8</v>
      </c>
      <c r="K5296" s="120">
        <v>255.55</v>
      </c>
      <c r="L5296" s="119" t="s">
        <v>5</v>
      </c>
      <c r="M5296" s="127">
        <f t="shared" si="984"/>
        <v>13.593085106382979</v>
      </c>
      <c r="N5296" s="121">
        <f>mytable_customer_details!$K5296/mytable_customer_details!$J5296</f>
        <v>13.593085106382979</v>
      </c>
      <c r="O5296" s="101">
        <f>mytable_customer_details!$C5296</f>
        <v>0</v>
      </c>
      <c r="P5296" s="115" t="str">
        <f t="shared" si="987"/>
        <v>True</v>
      </c>
      <c r="Q5296" s="115" t="str">
        <f t="shared" si="988"/>
        <v>False</v>
      </c>
      <c r="R5296" s="115" t="str">
        <f t="shared" si="989"/>
        <v>True</v>
      </c>
      <c r="S5296" s="115" t="str">
        <f t="shared" si="990"/>
        <v>False</v>
      </c>
      <c r="T5296" s="115" t="str">
        <f t="shared" si="991"/>
        <v>False</v>
      </c>
      <c r="U5296">
        <f t="shared" si="992"/>
        <v>3</v>
      </c>
      <c r="V5296">
        <f t="shared" si="993"/>
        <v>1</v>
      </c>
      <c r="W5296">
        <f t="shared" si="994"/>
        <v>1</v>
      </c>
      <c r="X5296" s="86">
        <f t="shared" si="995"/>
        <v>43303</v>
      </c>
      <c r="Y5296" s="104">
        <f t="shared" si="985"/>
        <v>18.8</v>
      </c>
      <c r="Z5296" t="str">
        <f t="shared" si="986"/>
        <v>YES</v>
      </c>
      <c r="AA5296" s="104" t="str">
        <f>VLOOKUP(H:H,Table2_ContractType!A:B,2,0)</f>
        <v>2 Year</v>
      </c>
      <c r="AB5296" t="str">
        <f>VLOOKUP(F:F,Table3_PhoneService!A:B,2,0)</f>
        <v>One Line</v>
      </c>
      <c r="AC5296" t="str">
        <f>VLOOKUP(G:G,Table4_InternetService!A:B,2,0)</f>
        <v>No Internet Service</v>
      </c>
    </row>
    <row r="5297" spans="1:29">
      <c r="A5297" s="116" t="s">
        <v>3770</v>
      </c>
      <c r="B5297" s="116" t="s">
        <v>9</v>
      </c>
      <c r="C5297" s="116">
        <v>0</v>
      </c>
      <c r="D5297" s="116" t="s">
        <v>5</v>
      </c>
      <c r="E5297" s="116" t="s">
        <v>5</v>
      </c>
      <c r="F5297" s="116">
        <v>2</v>
      </c>
      <c r="G5297" s="116">
        <v>2</v>
      </c>
      <c r="H5297" s="116">
        <v>0</v>
      </c>
      <c r="I5297" s="116" t="s">
        <v>17</v>
      </c>
      <c r="J5297" s="117">
        <v>89.35</v>
      </c>
      <c r="K5297" s="117">
        <v>631.85</v>
      </c>
      <c r="L5297" s="116" t="s">
        <v>4</v>
      </c>
      <c r="M5297" s="127">
        <f t="shared" si="984"/>
        <v>7.0716284275321772</v>
      </c>
      <c r="N5297" s="118">
        <f>mytable_customer_details!$K5297/mytable_customer_details!$J5297</f>
        <v>7.0716284275321772</v>
      </c>
      <c r="O5297" s="102">
        <f>mytable_customer_details!$C5297</f>
        <v>0</v>
      </c>
      <c r="P5297" s="115" t="str">
        <f t="shared" si="987"/>
        <v>False</v>
      </c>
      <c r="Q5297" s="115" t="str">
        <f t="shared" si="988"/>
        <v>True</v>
      </c>
      <c r="R5297" s="115" t="str">
        <f t="shared" si="989"/>
        <v>True</v>
      </c>
      <c r="S5297" s="115" t="str">
        <f t="shared" si="990"/>
        <v>True</v>
      </c>
      <c r="T5297" s="115" t="str">
        <f t="shared" si="991"/>
        <v>True</v>
      </c>
      <c r="U5297">
        <f t="shared" si="992"/>
        <v>0</v>
      </c>
      <c r="V5297">
        <f t="shared" si="993"/>
        <v>0</v>
      </c>
      <c r="W5297">
        <f t="shared" si="994"/>
        <v>0</v>
      </c>
      <c r="X5297" s="86">
        <f t="shared" si="995"/>
        <v>43487</v>
      </c>
      <c r="Y5297" s="104">
        <f t="shared" si="985"/>
        <v>89.35</v>
      </c>
      <c r="Z5297" t="str">
        <f t="shared" si="986"/>
        <v>YES</v>
      </c>
      <c r="AA5297" s="104" t="str">
        <f>VLOOKUP(H:H,Table2_ContractType!A:B,2,0)</f>
        <v>Month-to-Month</v>
      </c>
      <c r="AB5297" t="str">
        <f>VLOOKUP(F:F,Table3_PhoneService!A:B,2,0)</f>
        <v>Two or More Lines</v>
      </c>
      <c r="AC5297" t="str">
        <f>VLOOKUP(G:G,Table4_InternetService!A:B,2,0)</f>
        <v>Fiber Optic</v>
      </c>
    </row>
    <row r="5298" spans="1:29">
      <c r="A5298" s="119" t="s">
        <v>4971</v>
      </c>
      <c r="B5298" s="119" t="s">
        <v>9</v>
      </c>
      <c r="C5298" s="119">
        <v>1</v>
      </c>
      <c r="D5298" s="119" t="s">
        <v>5</v>
      </c>
      <c r="E5298" s="119" t="s">
        <v>5</v>
      </c>
      <c r="F5298" s="119">
        <v>2</v>
      </c>
      <c r="G5298" s="119">
        <v>2</v>
      </c>
      <c r="H5298" s="119">
        <v>0</v>
      </c>
      <c r="I5298" s="119" t="s">
        <v>7</v>
      </c>
      <c r="J5298" s="120">
        <v>95.7</v>
      </c>
      <c r="K5298" s="120">
        <v>4816.7</v>
      </c>
      <c r="L5298" s="119" t="s">
        <v>4</v>
      </c>
      <c r="M5298" s="127">
        <f t="shared" si="984"/>
        <v>50.331243469174503</v>
      </c>
      <c r="N5298" s="121">
        <f>mytable_customer_details!$K5298/mytable_customer_details!$J5298</f>
        <v>50.331243469174503</v>
      </c>
      <c r="O5298" s="101">
        <f>mytable_customer_details!$C5298</f>
        <v>1</v>
      </c>
      <c r="P5298" s="115" t="str">
        <f t="shared" si="987"/>
        <v>False</v>
      </c>
      <c r="Q5298" s="115" t="str">
        <f t="shared" si="988"/>
        <v>True</v>
      </c>
      <c r="R5298" s="115" t="str">
        <f t="shared" si="989"/>
        <v>True</v>
      </c>
      <c r="S5298" s="115" t="str">
        <f t="shared" si="990"/>
        <v>True</v>
      </c>
      <c r="T5298" s="115" t="str">
        <f t="shared" si="991"/>
        <v>True</v>
      </c>
      <c r="U5298">
        <f t="shared" si="992"/>
        <v>0</v>
      </c>
      <c r="V5298">
        <f t="shared" si="993"/>
        <v>0</v>
      </c>
      <c r="W5298">
        <f t="shared" si="994"/>
        <v>0</v>
      </c>
      <c r="X5298" s="86">
        <f t="shared" si="995"/>
        <v>42177</v>
      </c>
      <c r="Y5298" s="104">
        <f t="shared" si="985"/>
        <v>95.7</v>
      </c>
      <c r="Z5298" t="str">
        <f t="shared" si="986"/>
        <v>YES</v>
      </c>
      <c r="AA5298" s="104" t="str">
        <f>VLOOKUP(H:H,Table2_ContractType!A:B,2,0)</f>
        <v>Month-to-Month</v>
      </c>
      <c r="AB5298" t="str">
        <f>VLOOKUP(F:F,Table3_PhoneService!A:B,2,0)</f>
        <v>Two or More Lines</v>
      </c>
      <c r="AC5298" t="str">
        <f>VLOOKUP(G:G,Table4_InternetService!A:B,2,0)</f>
        <v>Fiber Optic</v>
      </c>
    </row>
    <row r="5299" spans="1:29">
      <c r="A5299" s="116" t="s">
        <v>5763</v>
      </c>
      <c r="B5299" s="116" t="s">
        <v>9</v>
      </c>
      <c r="C5299" s="116">
        <v>0</v>
      </c>
      <c r="D5299" s="116" t="s">
        <v>4</v>
      </c>
      <c r="E5299" s="116" t="s">
        <v>4</v>
      </c>
      <c r="F5299" s="116">
        <v>2</v>
      </c>
      <c r="G5299" s="116">
        <v>0</v>
      </c>
      <c r="H5299" s="116">
        <v>2</v>
      </c>
      <c r="I5299" s="116" t="s">
        <v>13</v>
      </c>
      <c r="J5299" s="117">
        <v>26</v>
      </c>
      <c r="K5299" s="117">
        <v>1796.55</v>
      </c>
      <c r="L5299" s="116" t="s">
        <v>5</v>
      </c>
      <c r="M5299" s="127">
        <f t="shared" si="984"/>
        <v>69.098076923076917</v>
      </c>
      <c r="N5299" s="118">
        <f>mytable_customer_details!$K5299/mytable_customer_details!$J5299</f>
        <v>69.098076923076917</v>
      </c>
      <c r="O5299" s="102">
        <f>mytable_customer_details!$C5299</f>
        <v>0</v>
      </c>
      <c r="P5299" s="115" t="str">
        <f t="shared" si="987"/>
        <v>False</v>
      </c>
      <c r="Q5299" s="115" t="str">
        <f t="shared" si="988"/>
        <v>False</v>
      </c>
      <c r="R5299" s="115" t="str">
        <f t="shared" si="989"/>
        <v>True</v>
      </c>
      <c r="S5299" s="115" t="str">
        <f t="shared" si="990"/>
        <v>False</v>
      </c>
      <c r="T5299" s="115" t="str">
        <f t="shared" si="991"/>
        <v>False</v>
      </c>
      <c r="U5299">
        <f t="shared" si="992"/>
        <v>3</v>
      </c>
      <c r="V5299">
        <f t="shared" si="993"/>
        <v>1</v>
      </c>
      <c r="W5299">
        <f t="shared" si="994"/>
        <v>1</v>
      </c>
      <c r="X5299" s="86">
        <f t="shared" si="995"/>
        <v>41600</v>
      </c>
      <c r="Y5299" s="104">
        <f t="shared" si="985"/>
        <v>26</v>
      </c>
      <c r="Z5299" t="str">
        <f t="shared" si="986"/>
        <v>YES</v>
      </c>
      <c r="AA5299" s="104" t="str">
        <f>VLOOKUP(H:H,Table2_ContractType!A:B,2,0)</f>
        <v>2 Year</v>
      </c>
      <c r="AB5299" t="str">
        <f>VLOOKUP(F:F,Table3_PhoneService!A:B,2,0)</f>
        <v>Two or More Lines</v>
      </c>
      <c r="AC5299" t="str">
        <f>VLOOKUP(G:G,Table4_InternetService!A:B,2,0)</f>
        <v>No Internet Service</v>
      </c>
    </row>
    <row r="5300" spans="1:29">
      <c r="A5300" s="119" t="s">
        <v>4392</v>
      </c>
      <c r="B5300" s="119" t="s">
        <v>3</v>
      </c>
      <c r="C5300" s="119">
        <v>1</v>
      </c>
      <c r="D5300" s="119" t="s">
        <v>5</v>
      </c>
      <c r="E5300" s="119" t="s">
        <v>5</v>
      </c>
      <c r="F5300" s="119">
        <v>2</v>
      </c>
      <c r="G5300" s="119">
        <v>2</v>
      </c>
      <c r="H5300" s="119">
        <v>0</v>
      </c>
      <c r="I5300" s="119" t="s">
        <v>17</v>
      </c>
      <c r="J5300" s="120">
        <v>90.85</v>
      </c>
      <c r="K5300" s="120">
        <v>4515.8500000000004</v>
      </c>
      <c r="L5300" s="119" t="s">
        <v>4</v>
      </c>
      <c r="M5300" s="127">
        <f t="shared" si="984"/>
        <v>49.706659328563575</v>
      </c>
      <c r="N5300" s="121">
        <f>mytable_customer_details!$K5300/mytable_customer_details!$J5300</f>
        <v>49.706659328563575</v>
      </c>
      <c r="O5300" s="101">
        <f>mytable_customer_details!$C5300</f>
        <v>1</v>
      </c>
      <c r="P5300" s="115" t="str">
        <f t="shared" si="987"/>
        <v>True</v>
      </c>
      <c r="Q5300" s="115" t="str">
        <f t="shared" si="988"/>
        <v>True</v>
      </c>
      <c r="R5300" s="115" t="str">
        <f t="shared" si="989"/>
        <v>True</v>
      </c>
      <c r="S5300" s="115" t="str">
        <f t="shared" si="990"/>
        <v>True</v>
      </c>
      <c r="T5300" s="115" t="str">
        <f t="shared" si="991"/>
        <v>True</v>
      </c>
      <c r="U5300">
        <f t="shared" si="992"/>
        <v>0</v>
      </c>
      <c r="V5300">
        <f t="shared" si="993"/>
        <v>0</v>
      </c>
      <c r="W5300">
        <f t="shared" si="994"/>
        <v>0</v>
      </c>
      <c r="X5300" s="86">
        <f t="shared" si="995"/>
        <v>42207</v>
      </c>
      <c r="Y5300" s="104">
        <f t="shared" si="985"/>
        <v>90.85</v>
      </c>
      <c r="Z5300" t="str">
        <f t="shared" si="986"/>
        <v>YES</v>
      </c>
      <c r="AA5300" s="104" t="str">
        <f>VLOOKUP(H:H,Table2_ContractType!A:B,2,0)</f>
        <v>Month-to-Month</v>
      </c>
      <c r="AB5300" t="str">
        <f>VLOOKUP(F:F,Table3_PhoneService!A:B,2,0)</f>
        <v>Two or More Lines</v>
      </c>
      <c r="AC5300" t="str">
        <f>VLOOKUP(G:G,Table4_InternetService!A:B,2,0)</f>
        <v>Fiber Optic</v>
      </c>
    </row>
    <row r="5301" spans="1:29">
      <c r="A5301" s="116" t="s">
        <v>2070</v>
      </c>
      <c r="B5301" s="116" t="s">
        <v>9</v>
      </c>
      <c r="C5301" s="116">
        <v>0</v>
      </c>
      <c r="D5301" s="116" t="s">
        <v>4</v>
      </c>
      <c r="E5301" s="116" t="s">
        <v>4</v>
      </c>
      <c r="F5301" s="116">
        <v>2</v>
      </c>
      <c r="G5301" s="116">
        <v>2</v>
      </c>
      <c r="H5301" s="116">
        <v>0</v>
      </c>
      <c r="I5301" s="116" t="s">
        <v>7</v>
      </c>
      <c r="J5301" s="117">
        <v>92.95</v>
      </c>
      <c r="K5301" s="117">
        <v>3415.25</v>
      </c>
      <c r="L5301" s="116" t="s">
        <v>5</v>
      </c>
      <c r="M5301" s="127">
        <f t="shared" si="984"/>
        <v>36.742872512103283</v>
      </c>
      <c r="N5301" s="118">
        <f>mytable_customer_details!$K5301/mytable_customer_details!$J5301</f>
        <v>36.742872512103283</v>
      </c>
      <c r="O5301" s="102">
        <f>mytable_customer_details!$C5301</f>
        <v>0</v>
      </c>
      <c r="P5301" s="115" t="str">
        <f t="shared" si="987"/>
        <v>False</v>
      </c>
      <c r="Q5301" s="115" t="str">
        <f t="shared" si="988"/>
        <v>False</v>
      </c>
      <c r="R5301" s="115" t="str">
        <f t="shared" si="989"/>
        <v>True</v>
      </c>
      <c r="S5301" s="115" t="str">
        <f t="shared" si="990"/>
        <v>True</v>
      </c>
      <c r="T5301" s="115" t="str">
        <f t="shared" si="991"/>
        <v>True</v>
      </c>
      <c r="U5301">
        <f t="shared" si="992"/>
        <v>3</v>
      </c>
      <c r="V5301">
        <f t="shared" si="993"/>
        <v>1</v>
      </c>
      <c r="W5301">
        <f t="shared" si="994"/>
        <v>1</v>
      </c>
      <c r="X5301" s="86">
        <f t="shared" si="995"/>
        <v>42604</v>
      </c>
      <c r="Y5301" s="104">
        <f t="shared" si="985"/>
        <v>92.95</v>
      </c>
      <c r="Z5301" t="str">
        <f t="shared" si="986"/>
        <v>YES</v>
      </c>
      <c r="AA5301" s="104" t="str">
        <f>VLOOKUP(H:H,Table2_ContractType!A:B,2,0)</f>
        <v>Month-to-Month</v>
      </c>
      <c r="AB5301" t="str">
        <f>VLOOKUP(F:F,Table3_PhoneService!A:B,2,0)</f>
        <v>Two or More Lines</v>
      </c>
      <c r="AC5301" t="str">
        <f>VLOOKUP(G:G,Table4_InternetService!A:B,2,0)</f>
        <v>Fiber Optic</v>
      </c>
    </row>
    <row r="5302" spans="1:29">
      <c r="A5302" s="119" t="s">
        <v>4686</v>
      </c>
      <c r="B5302" s="119" t="s">
        <v>9</v>
      </c>
      <c r="C5302" s="119">
        <v>0</v>
      </c>
      <c r="D5302" s="119" t="s">
        <v>5</v>
      </c>
      <c r="E5302" s="119" t="s">
        <v>5</v>
      </c>
      <c r="F5302" s="119">
        <v>2</v>
      </c>
      <c r="G5302" s="119">
        <v>2</v>
      </c>
      <c r="H5302" s="119">
        <v>1</v>
      </c>
      <c r="I5302" s="119" t="s">
        <v>7</v>
      </c>
      <c r="J5302" s="120">
        <v>100</v>
      </c>
      <c r="K5302" s="120">
        <v>4211.55</v>
      </c>
      <c r="L5302" s="119" t="s">
        <v>4</v>
      </c>
      <c r="M5302" s="127">
        <f t="shared" si="984"/>
        <v>42.115500000000004</v>
      </c>
      <c r="N5302" s="121">
        <f>mytable_customer_details!$K5302/mytable_customer_details!$J5302</f>
        <v>42.115500000000004</v>
      </c>
      <c r="O5302" s="101">
        <f>mytable_customer_details!$C5302</f>
        <v>0</v>
      </c>
      <c r="P5302" s="115" t="str">
        <f t="shared" si="987"/>
        <v>False</v>
      </c>
      <c r="Q5302" s="115" t="str">
        <f t="shared" si="988"/>
        <v>True</v>
      </c>
      <c r="R5302" s="115" t="str">
        <f t="shared" si="989"/>
        <v>True</v>
      </c>
      <c r="S5302" s="115" t="str">
        <f t="shared" si="990"/>
        <v>True</v>
      </c>
      <c r="T5302" s="115" t="str">
        <f t="shared" si="991"/>
        <v>True</v>
      </c>
      <c r="U5302">
        <f t="shared" si="992"/>
        <v>0</v>
      </c>
      <c r="V5302">
        <f t="shared" si="993"/>
        <v>0</v>
      </c>
      <c r="W5302">
        <f t="shared" si="994"/>
        <v>0</v>
      </c>
      <c r="X5302" s="86">
        <f t="shared" si="995"/>
        <v>42422</v>
      </c>
      <c r="Y5302" s="104">
        <f t="shared" si="985"/>
        <v>100</v>
      </c>
      <c r="Z5302" t="str">
        <f t="shared" si="986"/>
        <v>YES</v>
      </c>
      <c r="AA5302" s="104" t="str">
        <f>VLOOKUP(H:H,Table2_ContractType!A:B,2,0)</f>
        <v>1 Year</v>
      </c>
      <c r="AB5302" t="str">
        <f>VLOOKUP(F:F,Table3_PhoneService!A:B,2,0)</f>
        <v>Two or More Lines</v>
      </c>
      <c r="AC5302" t="str">
        <f>VLOOKUP(G:G,Table4_InternetService!A:B,2,0)</f>
        <v>Fiber Optic</v>
      </c>
    </row>
    <row r="5303" spans="1:29">
      <c r="A5303" s="116" t="s">
        <v>2302</v>
      </c>
      <c r="B5303" s="116" t="s">
        <v>3</v>
      </c>
      <c r="C5303" s="116">
        <v>0</v>
      </c>
      <c r="D5303" s="116" t="s">
        <v>5</v>
      </c>
      <c r="E5303" s="116" t="s">
        <v>5</v>
      </c>
      <c r="F5303" s="116">
        <v>2</v>
      </c>
      <c r="G5303" s="116">
        <v>2</v>
      </c>
      <c r="H5303" s="116">
        <v>0</v>
      </c>
      <c r="I5303" s="116" t="s">
        <v>7</v>
      </c>
      <c r="J5303" s="117">
        <v>85.65</v>
      </c>
      <c r="K5303" s="117">
        <v>321.64999999999998</v>
      </c>
      <c r="L5303" s="116" t="s">
        <v>4</v>
      </c>
      <c r="M5303" s="127">
        <f t="shared" si="984"/>
        <v>3.7553998832457673</v>
      </c>
      <c r="N5303" s="118">
        <f>mytable_customer_details!$K5303/mytable_customer_details!$J5303</f>
        <v>3.7553998832457673</v>
      </c>
      <c r="O5303" s="102">
        <f>mytable_customer_details!$C5303</f>
        <v>0</v>
      </c>
      <c r="P5303" s="115" t="str">
        <f t="shared" si="987"/>
        <v>True</v>
      </c>
      <c r="Q5303" s="115" t="str">
        <f t="shared" si="988"/>
        <v>True</v>
      </c>
      <c r="R5303" s="115" t="str">
        <f t="shared" si="989"/>
        <v>True</v>
      </c>
      <c r="S5303" s="115" t="str">
        <f t="shared" si="990"/>
        <v>True</v>
      </c>
      <c r="T5303" s="115" t="str">
        <f t="shared" si="991"/>
        <v>True</v>
      </c>
      <c r="U5303">
        <f t="shared" si="992"/>
        <v>0</v>
      </c>
      <c r="V5303">
        <f t="shared" si="993"/>
        <v>0</v>
      </c>
      <c r="W5303">
        <f t="shared" si="994"/>
        <v>0</v>
      </c>
      <c r="X5303" s="86">
        <f t="shared" si="995"/>
        <v>43607</v>
      </c>
      <c r="Y5303" s="104">
        <f t="shared" si="985"/>
        <v>85.65</v>
      </c>
      <c r="Z5303" t="str">
        <f t="shared" si="986"/>
        <v>YES</v>
      </c>
      <c r="AA5303" s="104" t="str">
        <f>VLOOKUP(H:H,Table2_ContractType!A:B,2,0)</f>
        <v>Month-to-Month</v>
      </c>
      <c r="AB5303" t="str">
        <f>VLOOKUP(F:F,Table3_PhoneService!A:B,2,0)</f>
        <v>Two or More Lines</v>
      </c>
      <c r="AC5303" t="str">
        <f>VLOOKUP(G:G,Table4_InternetService!A:B,2,0)</f>
        <v>Fiber Optic</v>
      </c>
    </row>
    <row r="5304" spans="1:29">
      <c r="A5304" s="119" t="s">
        <v>1813</v>
      </c>
      <c r="B5304" s="119" t="s">
        <v>9</v>
      </c>
      <c r="C5304" s="119">
        <v>0</v>
      </c>
      <c r="D5304" s="119" t="s">
        <v>4</v>
      </c>
      <c r="E5304" s="119" t="s">
        <v>4</v>
      </c>
      <c r="F5304" s="119">
        <v>0</v>
      </c>
      <c r="G5304" s="119">
        <v>1</v>
      </c>
      <c r="H5304" s="119">
        <v>2</v>
      </c>
      <c r="I5304" s="119" t="s">
        <v>10</v>
      </c>
      <c r="J5304" s="120">
        <v>38.549999999999997</v>
      </c>
      <c r="K5304" s="120">
        <v>280</v>
      </c>
      <c r="L5304" s="119" t="s">
        <v>5</v>
      </c>
      <c r="M5304" s="127">
        <f t="shared" si="984"/>
        <v>7.2632944228274976</v>
      </c>
      <c r="N5304" s="121">
        <f>mytable_customer_details!$K5304/mytable_customer_details!$J5304</f>
        <v>7.2632944228274976</v>
      </c>
      <c r="O5304" s="101">
        <f>mytable_customer_details!$C5304</f>
        <v>0</v>
      </c>
      <c r="P5304" s="115" t="str">
        <f t="shared" si="987"/>
        <v>False</v>
      </c>
      <c r="Q5304" s="115" t="str">
        <f t="shared" si="988"/>
        <v>False</v>
      </c>
      <c r="R5304" s="115" t="str">
        <f t="shared" si="989"/>
        <v>False</v>
      </c>
      <c r="S5304" s="115" t="str">
        <f t="shared" si="990"/>
        <v>True</v>
      </c>
      <c r="T5304" s="115" t="str">
        <f t="shared" si="991"/>
        <v>False</v>
      </c>
      <c r="U5304">
        <f t="shared" si="992"/>
        <v>3</v>
      </c>
      <c r="V5304">
        <f t="shared" si="993"/>
        <v>1</v>
      </c>
      <c r="W5304">
        <f t="shared" si="994"/>
        <v>1</v>
      </c>
      <c r="X5304" s="86">
        <f t="shared" si="995"/>
        <v>43487</v>
      </c>
      <c r="Y5304" s="104">
        <f t="shared" si="985"/>
        <v>38.549999999999997</v>
      </c>
      <c r="Z5304" t="str">
        <f t="shared" si="986"/>
        <v>YES</v>
      </c>
      <c r="AA5304" s="104" t="str">
        <f>VLOOKUP(H:H,Table2_ContractType!A:B,2,0)</f>
        <v>2 Year</v>
      </c>
      <c r="AB5304" t="str">
        <f>VLOOKUP(F:F,Table3_PhoneService!A:B,2,0)</f>
        <v>No Phone Service</v>
      </c>
      <c r="AC5304" t="str">
        <f>VLOOKUP(G:G,Table4_InternetService!A:B,2,0)</f>
        <v>DSL</v>
      </c>
    </row>
    <row r="5305" spans="1:29">
      <c r="A5305" s="116" t="s">
        <v>6105</v>
      </c>
      <c r="B5305" s="116" t="s">
        <v>9</v>
      </c>
      <c r="C5305" s="116">
        <v>0</v>
      </c>
      <c r="D5305" s="116" t="s">
        <v>5</v>
      </c>
      <c r="E5305" s="116" t="s">
        <v>5</v>
      </c>
      <c r="F5305" s="116">
        <v>1</v>
      </c>
      <c r="G5305" s="116">
        <v>0</v>
      </c>
      <c r="H5305" s="116">
        <v>2</v>
      </c>
      <c r="I5305" s="116" t="s">
        <v>17</v>
      </c>
      <c r="J5305" s="117">
        <v>20.55</v>
      </c>
      <c r="K5305" s="117">
        <v>1252.8499999999999</v>
      </c>
      <c r="L5305" s="116" t="s">
        <v>5</v>
      </c>
      <c r="M5305" s="127">
        <f t="shared" si="984"/>
        <v>60.965936739659362</v>
      </c>
      <c r="N5305" s="118">
        <f>mytable_customer_details!$K5305/mytable_customer_details!$J5305</f>
        <v>60.965936739659362</v>
      </c>
      <c r="O5305" s="102">
        <f>mytable_customer_details!$C5305</f>
        <v>0</v>
      </c>
      <c r="P5305" s="115" t="str">
        <f t="shared" si="987"/>
        <v>False</v>
      </c>
      <c r="Q5305" s="115" t="str">
        <f t="shared" si="988"/>
        <v>False</v>
      </c>
      <c r="R5305" s="115" t="str">
        <f t="shared" si="989"/>
        <v>True</v>
      </c>
      <c r="S5305" s="115" t="str">
        <f t="shared" si="990"/>
        <v>False</v>
      </c>
      <c r="T5305" s="115" t="str">
        <f t="shared" si="991"/>
        <v>False</v>
      </c>
      <c r="U5305">
        <f t="shared" si="992"/>
        <v>0</v>
      </c>
      <c r="V5305">
        <f t="shared" si="993"/>
        <v>0</v>
      </c>
      <c r="W5305">
        <f t="shared" si="994"/>
        <v>0</v>
      </c>
      <c r="X5305" s="86">
        <f t="shared" si="995"/>
        <v>41873</v>
      </c>
      <c r="Y5305" s="104">
        <f t="shared" si="985"/>
        <v>20.55</v>
      </c>
      <c r="Z5305" t="str">
        <f t="shared" si="986"/>
        <v>YES</v>
      </c>
      <c r="AA5305" s="104" t="str">
        <f>VLOOKUP(H:H,Table2_ContractType!A:B,2,0)</f>
        <v>2 Year</v>
      </c>
      <c r="AB5305" t="str">
        <f>VLOOKUP(F:F,Table3_PhoneService!A:B,2,0)</f>
        <v>One Line</v>
      </c>
      <c r="AC5305" t="str">
        <f>VLOOKUP(G:G,Table4_InternetService!A:B,2,0)</f>
        <v>No Internet Service</v>
      </c>
    </row>
    <row r="5306" spans="1:29">
      <c r="A5306" s="119" t="s">
        <v>6328</v>
      </c>
      <c r="B5306" s="119" t="s">
        <v>9</v>
      </c>
      <c r="C5306" s="119">
        <v>0</v>
      </c>
      <c r="D5306" s="119" t="s">
        <v>5</v>
      </c>
      <c r="E5306" s="119" t="s">
        <v>5</v>
      </c>
      <c r="F5306" s="119">
        <v>2</v>
      </c>
      <c r="G5306" s="119">
        <v>2</v>
      </c>
      <c r="H5306" s="119">
        <v>0</v>
      </c>
      <c r="I5306" s="119" t="s">
        <v>7</v>
      </c>
      <c r="J5306" s="120">
        <v>79.150000000000006</v>
      </c>
      <c r="K5306" s="120">
        <v>79.150000000000006</v>
      </c>
      <c r="L5306" s="119" t="s">
        <v>4</v>
      </c>
      <c r="M5306" s="127">
        <f t="shared" si="984"/>
        <v>1</v>
      </c>
      <c r="N5306" s="121">
        <f>mytable_customer_details!$K5306/mytable_customer_details!$J5306</f>
        <v>1</v>
      </c>
      <c r="O5306" s="101">
        <f>mytable_customer_details!$C5306</f>
        <v>0</v>
      </c>
      <c r="P5306" s="115" t="str">
        <f t="shared" si="987"/>
        <v>False</v>
      </c>
      <c r="Q5306" s="115" t="str">
        <f t="shared" si="988"/>
        <v>True</v>
      </c>
      <c r="R5306" s="115" t="str">
        <f t="shared" si="989"/>
        <v>True</v>
      </c>
      <c r="S5306" s="115" t="str">
        <f t="shared" si="990"/>
        <v>True</v>
      </c>
      <c r="T5306" s="115" t="str">
        <f t="shared" si="991"/>
        <v>True</v>
      </c>
      <c r="U5306">
        <f t="shared" si="992"/>
        <v>0</v>
      </c>
      <c r="V5306">
        <f t="shared" si="993"/>
        <v>0</v>
      </c>
      <c r="W5306">
        <f t="shared" si="994"/>
        <v>0</v>
      </c>
      <c r="X5306" s="86">
        <f t="shared" si="995"/>
        <v>43668</v>
      </c>
      <c r="Y5306" s="104">
        <f t="shared" si="985"/>
        <v>79.150000000000006</v>
      </c>
      <c r="Z5306" t="str">
        <f t="shared" si="986"/>
        <v>YES</v>
      </c>
      <c r="AA5306" s="104" t="str">
        <f>VLOOKUP(H:H,Table2_ContractType!A:B,2,0)</f>
        <v>Month-to-Month</v>
      </c>
      <c r="AB5306" t="str">
        <f>VLOOKUP(F:F,Table3_PhoneService!A:B,2,0)</f>
        <v>Two or More Lines</v>
      </c>
      <c r="AC5306" t="str">
        <f>VLOOKUP(G:G,Table4_InternetService!A:B,2,0)</f>
        <v>Fiber Optic</v>
      </c>
    </row>
    <row r="5307" spans="1:29">
      <c r="A5307" s="116" t="s">
        <v>64</v>
      </c>
      <c r="B5307" s="116" t="s">
        <v>3</v>
      </c>
      <c r="C5307" s="116">
        <v>1</v>
      </c>
      <c r="D5307" s="116" t="s">
        <v>4</v>
      </c>
      <c r="E5307" s="116" t="s">
        <v>5</v>
      </c>
      <c r="F5307" s="116">
        <v>2</v>
      </c>
      <c r="G5307" s="116">
        <v>2</v>
      </c>
      <c r="H5307" s="116">
        <v>0</v>
      </c>
      <c r="I5307" s="116" t="s">
        <v>17</v>
      </c>
      <c r="J5307" s="117">
        <v>80.650000000000006</v>
      </c>
      <c r="K5307" s="117">
        <v>633.29999999999995</v>
      </c>
      <c r="L5307" s="116" t="s">
        <v>4</v>
      </c>
      <c r="M5307" s="127">
        <f t="shared" si="984"/>
        <v>7.8524488530688146</v>
      </c>
      <c r="N5307" s="118">
        <f>mytable_customer_details!$K5307/mytable_customer_details!$J5307</f>
        <v>7.8524488530688146</v>
      </c>
      <c r="O5307" s="102">
        <f>mytable_customer_details!$C5307</f>
        <v>1</v>
      </c>
      <c r="P5307" s="115" t="str">
        <f t="shared" si="987"/>
        <v>True</v>
      </c>
      <c r="Q5307" s="115" t="str">
        <f t="shared" si="988"/>
        <v>True</v>
      </c>
      <c r="R5307" s="115" t="str">
        <f t="shared" si="989"/>
        <v>True</v>
      </c>
      <c r="S5307" s="115" t="str">
        <f t="shared" si="990"/>
        <v>True</v>
      </c>
      <c r="T5307" s="115" t="str">
        <f t="shared" si="991"/>
        <v>True</v>
      </c>
      <c r="U5307">
        <f t="shared" si="992"/>
        <v>1</v>
      </c>
      <c r="V5307">
        <f t="shared" si="993"/>
        <v>1</v>
      </c>
      <c r="W5307">
        <f t="shared" si="994"/>
        <v>0</v>
      </c>
      <c r="X5307" s="86">
        <f t="shared" si="995"/>
        <v>43487</v>
      </c>
      <c r="Y5307" s="104">
        <f t="shared" si="985"/>
        <v>80.650000000000006</v>
      </c>
      <c r="Z5307" t="str">
        <f t="shared" si="986"/>
        <v>YES</v>
      </c>
      <c r="AA5307" s="104" t="str">
        <f>VLOOKUP(H:H,Table2_ContractType!A:B,2,0)</f>
        <v>Month-to-Month</v>
      </c>
      <c r="AB5307" t="str">
        <f>VLOOKUP(F:F,Table3_PhoneService!A:B,2,0)</f>
        <v>Two or More Lines</v>
      </c>
      <c r="AC5307" t="str">
        <f>VLOOKUP(G:G,Table4_InternetService!A:B,2,0)</f>
        <v>Fiber Optic</v>
      </c>
    </row>
    <row r="5308" spans="1:29">
      <c r="A5308" s="119" t="s">
        <v>692</v>
      </c>
      <c r="B5308" s="119" t="s">
        <v>3</v>
      </c>
      <c r="C5308" s="119">
        <v>0</v>
      </c>
      <c r="D5308" s="119" t="s">
        <v>4</v>
      </c>
      <c r="E5308" s="119" t="s">
        <v>4</v>
      </c>
      <c r="F5308" s="119">
        <v>1</v>
      </c>
      <c r="G5308" s="119">
        <v>1</v>
      </c>
      <c r="H5308" s="119">
        <v>2</v>
      </c>
      <c r="I5308" s="119" t="s">
        <v>13</v>
      </c>
      <c r="J5308" s="120">
        <v>73.8</v>
      </c>
      <c r="K5308" s="120">
        <v>4616.05</v>
      </c>
      <c r="L5308" s="119" t="s">
        <v>5</v>
      </c>
      <c r="M5308" s="127">
        <f t="shared" si="984"/>
        <v>62.548102981029814</v>
      </c>
      <c r="N5308" s="121">
        <f>mytable_customer_details!$K5308/mytable_customer_details!$J5308</f>
        <v>62.548102981029814</v>
      </c>
      <c r="O5308" s="101">
        <f>mytable_customer_details!$C5308</f>
        <v>0</v>
      </c>
      <c r="P5308" s="115" t="str">
        <f t="shared" si="987"/>
        <v>True</v>
      </c>
      <c r="Q5308" s="115" t="str">
        <f t="shared" si="988"/>
        <v>False</v>
      </c>
      <c r="R5308" s="115" t="str">
        <f t="shared" si="989"/>
        <v>True</v>
      </c>
      <c r="S5308" s="115" t="str">
        <f t="shared" si="990"/>
        <v>True</v>
      </c>
      <c r="T5308" s="115" t="str">
        <f t="shared" si="991"/>
        <v>True</v>
      </c>
      <c r="U5308">
        <f t="shared" si="992"/>
        <v>3</v>
      </c>
      <c r="V5308">
        <f t="shared" si="993"/>
        <v>1</v>
      </c>
      <c r="W5308">
        <f t="shared" si="994"/>
        <v>1</v>
      </c>
      <c r="X5308" s="86">
        <f t="shared" si="995"/>
        <v>41812</v>
      </c>
      <c r="Y5308" s="104">
        <f t="shared" si="985"/>
        <v>73.8</v>
      </c>
      <c r="Z5308" t="str">
        <f t="shared" si="986"/>
        <v>YES</v>
      </c>
      <c r="AA5308" s="104" t="str">
        <f>VLOOKUP(H:H,Table2_ContractType!A:B,2,0)</f>
        <v>2 Year</v>
      </c>
      <c r="AB5308" t="str">
        <f>VLOOKUP(F:F,Table3_PhoneService!A:B,2,0)</f>
        <v>One Line</v>
      </c>
      <c r="AC5308" t="str">
        <f>VLOOKUP(G:G,Table4_InternetService!A:B,2,0)</f>
        <v>DSL</v>
      </c>
    </row>
    <row r="5309" spans="1:29">
      <c r="A5309" s="116" t="s">
        <v>4788</v>
      </c>
      <c r="B5309" s="116" t="s">
        <v>3</v>
      </c>
      <c r="C5309" s="116">
        <v>0</v>
      </c>
      <c r="D5309" s="116" t="s">
        <v>5</v>
      </c>
      <c r="E5309" s="116" t="s">
        <v>4</v>
      </c>
      <c r="F5309" s="116">
        <v>1</v>
      </c>
      <c r="G5309" s="116">
        <v>1</v>
      </c>
      <c r="H5309" s="116">
        <v>0</v>
      </c>
      <c r="I5309" s="116" t="s">
        <v>10</v>
      </c>
      <c r="J5309" s="117">
        <v>51.55</v>
      </c>
      <c r="K5309" s="117">
        <v>106.2</v>
      </c>
      <c r="L5309" s="116" t="s">
        <v>5</v>
      </c>
      <c r="M5309" s="127">
        <f t="shared" si="984"/>
        <v>2.0601357904946656</v>
      </c>
      <c r="N5309" s="118">
        <f>mytable_customer_details!$K5309/mytable_customer_details!$J5309</f>
        <v>2.0601357904946656</v>
      </c>
      <c r="O5309" s="102">
        <f>mytable_customer_details!$C5309</f>
        <v>0</v>
      </c>
      <c r="P5309" s="115" t="str">
        <f t="shared" si="987"/>
        <v>True</v>
      </c>
      <c r="Q5309" s="115" t="str">
        <f t="shared" si="988"/>
        <v>False</v>
      </c>
      <c r="R5309" s="115" t="str">
        <f t="shared" si="989"/>
        <v>True</v>
      </c>
      <c r="S5309" s="115" t="str">
        <f t="shared" si="990"/>
        <v>True</v>
      </c>
      <c r="T5309" s="115" t="str">
        <f t="shared" si="991"/>
        <v>True</v>
      </c>
      <c r="U5309">
        <f t="shared" si="992"/>
        <v>2</v>
      </c>
      <c r="V5309">
        <f t="shared" si="993"/>
        <v>0</v>
      </c>
      <c r="W5309">
        <f t="shared" si="994"/>
        <v>1</v>
      </c>
      <c r="X5309" s="86">
        <f t="shared" si="995"/>
        <v>43638</v>
      </c>
      <c r="Y5309" s="104">
        <f t="shared" si="985"/>
        <v>51.55</v>
      </c>
      <c r="Z5309" t="str">
        <f t="shared" si="986"/>
        <v>YES</v>
      </c>
      <c r="AA5309" s="104" t="str">
        <f>VLOOKUP(H:H,Table2_ContractType!A:B,2,0)</f>
        <v>Month-to-Month</v>
      </c>
      <c r="AB5309" t="str">
        <f>VLOOKUP(F:F,Table3_PhoneService!A:B,2,0)</f>
        <v>One Line</v>
      </c>
      <c r="AC5309" t="str">
        <f>VLOOKUP(G:G,Table4_InternetService!A:B,2,0)</f>
        <v>DSL</v>
      </c>
    </row>
    <row r="5310" spans="1:29">
      <c r="A5310" s="119" t="s">
        <v>5658</v>
      </c>
      <c r="B5310" s="119" t="s">
        <v>3</v>
      </c>
      <c r="C5310" s="119">
        <v>0</v>
      </c>
      <c r="D5310" s="119" t="s">
        <v>4</v>
      </c>
      <c r="E5310" s="119" t="s">
        <v>5</v>
      </c>
      <c r="F5310" s="119">
        <v>1</v>
      </c>
      <c r="G5310" s="119">
        <v>1</v>
      </c>
      <c r="H5310" s="119">
        <v>0</v>
      </c>
      <c r="I5310" s="119" t="s">
        <v>17</v>
      </c>
      <c r="J5310" s="120">
        <v>69.099999999999994</v>
      </c>
      <c r="K5310" s="120">
        <v>3168</v>
      </c>
      <c r="L5310" s="119" t="s">
        <v>5</v>
      </c>
      <c r="M5310" s="127">
        <f t="shared" si="984"/>
        <v>45.846599131693203</v>
      </c>
      <c r="N5310" s="121">
        <f>mytable_customer_details!$K5310/mytable_customer_details!$J5310</f>
        <v>45.846599131693203</v>
      </c>
      <c r="O5310" s="101">
        <f>mytable_customer_details!$C5310</f>
        <v>0</v>
      </c>
      <c r="P5310" s="115" t="str">
        <f t="shared" si="987"/>
        <v>True</v>
      </c>
      <c r="Q5310" s="115" t="str">
        <f t="shared" si="988"/>
        <v>False</v>
      </c>
      <c r="R5310" s="115" t="str">
        <f t="shared" si="989"/>
        <v>True</v>
      </c>
      <c r="S5310" s="115" t="str">
        <f t="shared" si="990"/>
        <v>True</v>
      </c>
      <c r="T5310" s="115" t="str">
        <f t="shared" si="991"/>
        <v>True</v>
      </c>
      <c r="U5310">
        <f t="shared" si="992"/>
        <v>1</v>
      </c>
      <c r="V5310">
        <f t="shared" si="993"/>
        <v>1</v>
      </c>
      <c r="W5310">
        <f t="shared" si="994"/>
        <v>0</v>
      </c>
      <c r="X5310" s="86">
        <f t="shared" si="995"/>
        <v>42330</v>
      </c>
      <c r="Y5310" s="104">
        <f t="shared" si="985"/>
        <v>69.099999999999994</v>
      </c>
      <c r="Z5310" t="str">
        <f t="shared" si="986"/>
        <v>YES</v>
      </c>
      <c r="AA5310" s="104" t="str">
        <f>VLOOKUP(H:H,Table2_ContractType!A:B,2,0)</f>
        <v>Month-to-Month</v>
      </c>
      <c r="AB5310" t="str">
        <f>VLOOKUP(F:F,Table3_PhoneService!A:B,2,0)</f>
        <v>One Line</v>
      </c>
      <c r="AC5310" t="str">
        <f>VLOOKUP(G:G,Table4_InternetService!A:B,2,0)</f>
        <v>DSL</v>
      </c>
    </row>
    <row r="5311" spans="1:29">
      <c r="A5311" s="116" t="s">
        <v>3070</v>
      </c>
      <c r="B5311" s="116" t="s">
        <v>3</v>
      </c>
      <c r="C5311" s="116">
        <v>0</v>
      </c>
      <c r="D5311" s="116" t="s">
        <v>4</v>
      </c>
      <c r="E5311" s="116" t="s">
        <v>4</v>
      </c>
      <c r="F5311" s="116">
        <v>2</v>
      </c>
      <c r="G5311" s="116">
        <v>0</v>
      </c>
      <c r="H5311" s="116">
        <v>2</v>
      </c>
      <c r="I5311" s="116" t="s">
        <v>10</v>
      </c>
      <c r="J5311" s="117">
        <v>24.05</v>
      </c>
      <c r="K5311" s="117">
        <v>1559.15</v>
      </c>
      <c r="L5311" s="116" t="s">
        <v>5</v>
      </c>
      <c r="M5311" s="127">
        <f t="shared" si="984"/>
        <v>64.829521829521838</v>
      </c>
      <c r="N5311" s="118">
        <f>mytable_customer_details!$K5311/mytable_customer_details!$J5311</f>
        <v>64.829521829521838</v>
      </c>
      <c r="O5311" s="102">
        <f>mytable_customer_details!$C5311</f>
        <v>0</v>
      </c>
      <c r="P5311" s="115" t="str">
        <f t="shared" si="987"/>
        <v>True</v>
      </c>
      <c r="Q5311" s="115" t="str">
        <f t="shared" si="988"/>
        <v>False</v>
      </c>
      <c r="R5311" s="115" t="str">
        <f t="shared" si="989"/>
        <v>True</v>
      </c>
      <c r="S5311" s="115" t="str">
        <f t="shared" si="990"/>
        <v>False</v>
      </c>
      <c r="T5311" s="115" t="str">
        <f t="shared" si="991"/>
        <v>False</v>
      </c>
      <c r="U5311">
        <f t="shared" si="992"/>
        <v>3</v>
      </c>
      <c r="V5311">
        <f t="shared" si="993"/>
        <v>1</v>
      </c>
      <c r="W5311">
        <f t="shared" si="994"/>
        <v>1</v>
      </c>
      <c r="X5311" s="86">
        <f t="shared" si="995"/>
        <v>41751</v>
      </c>
      <c r="Y5311" s="104">
        <f t="shared" si="985"/>
        <v>24.049999999999997</v>
      </c>
      <c r="Z5311" t="str">
        <f t="shared" si="986"/>
        <v>YES</v>
      </c>
      <c r="AA5311" s="104" t="str">
        <f>VLOOKUP(H:H,Table2_ContractType!A:B,2,0)</f>
        <v>2 Year</v>
      </c>
      <c r="AB5311" t="str">
        <f>VLOOKUP(F:F,Table3_PhoneService!A:B,2,0)</f>
        <v>Two or More Lines</v>
      </c>
      <c r="AC5311" t="str">
        <f>VLOOKUP(G:G,Table4_InternetService!A:B,2,0)</f>
        <v>No Internet Service</v>
      </c>
    </row>
    <row r="5312" spans="1:29">
      <c r="A5312" s="119" t="s">
        <v>750</v>
      </c>
      <c r="B5312" s="119" t="s">
        <v>3</v>
      </c>
      <c r="C5312" s="119">
        <v>1</v>
      </c>
      <c r="D5312" s="119" t="s">
        <v>4</v>
      </c>
      <c r="E5312" s="119" t="s">
        <v>5</v>
      </c>
      <c r="F5312" s="119">
        <v>2</v>
      </c>
      <c r="G5312" s="119">
        <v>1</v>
      </c>
      <c r="H5312" s="119">
        <v>2</v>
      </c>
      <c r="I5312" s="119" t="s">
        <v>13</v>
      </c>
      <c r="J5312" s="120">
        <v>89.85</v>
      </c>
      <c r="K5312" s="120">
        <v>6697.35</v>
      </c>
      <c r="L5312" s="119" t="s">
        <v>5</v>
      </c>
      <c r="M5312" s="127">
        <f t="shared" si="984"/>
        <v>74.539232053422381</v>
      </c>
      <c r="N5312" s="121">
        <f>mytable_customer_details!$K5312/mytable_customer_details!$J5312</f>
        <v>74.539232053422381</v>
      </c>
      <c r="O5312" s="101">
        <f>mytable_customer_details!$C5312</f>
        <v>1</v>
      </c>
      <c r="P5312" s="115" t="str">
        <f t="shared" si="987"/>
        <v>True</v>
      </c>
      <c r="Q5312" s="115" t="str">
        <f t="shared" si="988"/>
        <v>False</v>
      </c>
      <c r="R5312" s="115" t="str">
        <f t="shared" si="989"/>
        <v>True</v>
      </c>
      <c r="S5312" s="115" t="str">
        <f t="shared" si="990"/>
        <v>True</v>
      </c>
      <c r="T5312" s="115" t="str">
        <f t="shared" si="991"/>
        <v>True</v>
      </c>
      <c r="U5312">
        <f t="shared" si="992"/>
        <v>1</v>
      </c>
      <c r="V5312">
        <f t="shared" si="993"/>
        <v>1</v>
      </c>
      <c r="W5312">
        <f t="shared" si="994"/>
        <v>0</v>
      </c>
      <c r="X5312" s="86">
        <f t="shared" si="995"/>
        <v>41447</v>
      </c>
      <c r="Y5312" s="104">
        <f t="shared" si="985"/>
        <v>89.85</v>
      </c>
      <c r="Z5312" t="str">
        <f t="shared" si="986"/>
        <v>YES</v>
      </c>
      <c r="AA5312" s="104" t="str">
        <f>VLOOKUP(H:H,Table2_ContractType!A:B,2,0)</f>
        <v>2 Year</v>
      </c>
      <c r="AB5312" t="str">
        <f>VLOOKUP(F:F,Table3_PhoneService!A:B,2,0)</f>
        <v>Two or More Lines</v>
      </c>
      <c r="AC5312" t="str">
        <f>VLOOKUP(G:G,Table4_InternetService!A:B,2,0)</f>
        <v>DSL</v>
      </c>
    </row>
    <row r="5313" spans="1:29">
      <c r="A5313" s="116" t="s">
        <v>2787</v>
      </c>
      <c r="B5313" s="116" t="s">
        <v>9</v>
      </c>
      <c r="C5313" s="116">
        <v>1</v>
      </c>
      <c r="D5313" s="116" t="s">
        <v>4</v>
      </c>
      <c r="E5313" s="116" t="s">
        <v>5</v>
      </c>
      <c r="F5313" s="116">
        <v>1</v>
      </c>
      <c r="G5313" s="116">
        <v>2</v>
      </c>
      <c r="H5313" s="116">
        <v>0</v>
      </c>
      <c r="I5313" s="116" t="s">
        <v>17</v>
      </c>
      <c r="J5313" s="117">
        <v>74.3</v>
      </c>
      <c r="K5313" s="117">
        <v>1178.25</v>
      </c>
      <c r="L5313" s="116" t="s">
        <v>4</v>
      </c>
      <c r="M5313" s="127">
        <f t="shared" si="984"/>
        <v>15.858008075370122</v>
      </c>
      <c r="N5313" s="118">
        <f>mytable_customer_details!$K5313/mytable_customer_details!$J5313</f>
        <v>15.858008075370122</v>
      </c>
      <c r="O5313" s="102">
        <f>mytable_customer_details!$C5313</f>
        <v>1</v>
      </c>
      <c r="P5313" s="115" t="str">
        <f t="shared" si="987"/>
        <v>False</v>
      </c>
      <c r="Q5313" s="115" t="str">
        <f t="shared" si="988"/>
        <v>True</v>
      </c>
      <c r="R5313" s="115" t="str">
        <f t="shared" si="989"/>
        <v>True</v>
      </c>
      <c r="S5313" s="115" t="str">
        <f t="shared" si="990"/>
        <v>True</v>
      </c>
      <c r="T5313" s="115" t="str">
        <f t="shared" si="991"/>
        <v>True</v>
      </c>
      <c r="U5313">
        <f t="shared" si="992"/>
        <v>1</v>
      </c>
      <c r="V5313">
        <f t="shared" si="993"/>
        <v>1</v>
      </c>
      <c r="W5313">
        <f t="shared" si="994"/>
        <v>0</v>
      </c>
      <c r="X5313" s="86">
        <f t="shared" si="995"/>
        <v>43242</v>
      </c>
      <c r="Y5313" s="104">
        <f t="shared" si="985"/>
        <v>74.3</v>
      </c>
      <c r="Z5313" t="str">
        <f t="shared" si="986"/>
        <v>YES</v>
      </c>
      <c r="AA5313" s="104" t="str">
        <f>VLOOKUP(H:H,Table2_ContractType!A:B,2,0)</f>
        <v>Month-to-Month</v>
      </c>
      <c r="AB5313" t="str">
        <f>VLOOKUP(F:F,Table3_PhoneService!A:B,2,0)</f>
        <v>One Line</v>
      </c>
      <c r="AC5313" t="str">
        <f>VLOOKUP(G:G,Table4_InternetService!A:B,2,0)</f>
        <v>Fiber Optic</v>
      </c>
    </row>
    <row r="5314" spans="1:29">
      <c r="A5314" s="119" t="s">
        <v>5461</v>
      </c>
      <c r="B5314" s="119" t="s">
        <v>9</v>
      </c>
      <c r="C5314" s="119">
        <v>0</v>
      </c>
      <c r="D5314" s="119" t="s">
        <v>5</v>
      </c>
      <c r="E5314" s="119" t="s">
        <v>5</v>
      </c>
      <c r="F5314" s="119">
        <v>2</v>
      </c>
      <c r="G5314" s="119">
        <v>2</v>
      </c>
      <c r="H5314" s="119">
        <v>0</v>
      </c>
      <c r="I5314" s="119" t="s">
        <v>10</v>
      </c>
      <c r="J5314" s="120">
        <v>84.65</v>
      </c>
      <c r="K5314" s="120">
        <v>84.65</v>
      </c>
      <c r="L5314" s="119" t="s">
        <v>4</v>
      </c>
      <c r="M5314" s="127">
        <f t="shared" ref="M5314:M5377" si="996">K5314/J5314</f>
        <v>1</v>
      </c>
      <c r="N5314" s="121">
        <f>mytable_customer_details!$K5314/mytable_customer_details!$J5314</f>
        <v>1</v>
      </c>
      <c r="O5314" s="101">
        <f>mytable_customer_details!$C5314</f>
        <v>0</v>
      </c>
      <c r="P5314" s="115" t="str">
        <f t="shared" si="987"/>
        <v>False</v>
      </c>
      <c r="Q5314" s="115" t="str">
        <f t="shared" si="988"/>
        <v>True</v>
      </c>
      <c r="R5314" s="115" t="str">
        <f t="shared" si="989"/>
        <v>True</v>
      </c>
      <c r="S5314" s="115" t="str">
        <f t="shared" si="990"/>
        <v>True</v>
      </c>
      <c r="T5314" s="115" t="str">
        <f t="shared" si="991"/>
        <v>True</v>
      </c>
      <c r="U5314">
        <f t="shared" si="992"/>
        <v>0</v>
      </c>
      <c r="V5314">
        <f t="shared" si="993"/>
        <v>0</v>
      </c>
      <c r="W5314">
        <f t="shared" si="994"/>
        <v>0</v>
      </c>
      <c r="X5314" s="86">
        <f t="shared" si="995"/>
        <v>43668</v>
      </c>
      <c r="Y5314" s="104">
        <f t="shared" si="985"/>
        <v>84.65</v>
      </c>
      <c r="Z5314" t="str">
        <f t="shared" si="986"/>
        <v>YES</v>
      </c>
      <c r="AA5314" s="104" t="str">
        <f>VLOOKUP(H:H,Table2_ContractType!A:B,2,0)</f>
        <v>Month-to-Month</v>
      </c>
      <c r="AB5314" t="str">
        <f>VLOOKUP(F:F,Table3_PhoneService!A:B,2,0)</f>
        <v>Two or More Lines</v>
      </c>
      <c r="AC5314" t="str">
        <f>VLOOKUP(G:G,Table4_InternetService!A:B,2,0)</f>
        <v>Fiber Optic</v>
      </c>
    </row>
    <row r="5315" spans="1:29">
      <c r="A5315" s="116" t="s">
        <v>4319</v>
      </c>
      <c r="B5315" s="116" t="s">
        <v>9</v>
      </c>
      <c r="C5315" s="116">
        <v>0</v>
      </c>
      <c r="D5315" s="116" t="s">
        <v>5</v>
      </c>
      <c r="E5315" s="116" t="s">
        <v>5</v>
      </c>
      <c r="F5315" s="116">
        <v>1</v>
      </c>
      <c r="G5315" s="116">
        <v>2</v>
      </c>
      <c r="H5315" s="116">
        <v>0</v>
      </c>
      <c r="I5315" s="116" t="s">
        <v>7</v>
      </c>
      <c r="J5315" s="117">
        <v>69.75</v>
      </c>
      <c r="K5315" s="117">
        <v>1729.35</v>
      </c>
      <c r="L5315" s="116" t="s">
        <v>5</v>
      </c>
      <c r="M5315" s="127">
        <f t="shared" si="996"/>
        <v>24.793548387096774</v>
      </c>
      <c r="N5315" s="118">
        <f>mytable_customer_details!$K5315/mytable_customer_details!$J5315</f>
        <v>24.793548387096774</v>
      </c>
      <c r="O5315" s="102">
        <f>mytable_customer_details!$C5315</f>
        <v>0</v>
      </c>
      <c r="P5315" s="115" t="str">
        <f t="shared" si="987"/>
        <v>False</v>
      </c>
      <c r="Q5315" s="115" t="str">
        <f t="shared" si="988"/>
        <v>False</v>
      </c>
      <c r="R5315" s="115" t="str">
        <f t="shared" si="989"/>
        <v>True</v>
      </c>
      <c r="S5315" s="115" t="str">
        <f t="shared" si="990"/>
        <v>True</v>
      </c>
      <c r="T5315" s="115" t="str">
        <f t="shared" si="991"/>
        <v>True</v>
      </c>
      <c r="U5315">
        <f t="shared" si="992"/>
        <v>0</v>
      </c>
      <c r="V5315">
        <f t="shared" si="993"/>
        <v>0</v>
      </c>
      <c r="W5315">
        <f t="shared" si="994"/>
        <v>0</v>
      </c>
      <c r="X5315" s="86">
        <f t="shared" si="995"/>
        <v>42969</v>
      </c>
      <c r="Y5315" s="104">
        <f t="shared" ref="Y5315:Y5378" si="997">K5315/M5315</f>
        <v>69.75</v>
      </c>
      <c r="Z5315" t="str">
        <f t="shared" ref="Z5315:Z5378" si="998">IF(Y5315=J5315,"YES","Rounding Error")</f>
        <v>YES</v>
      </c>
      <c r="AA5315" s="104" t="str">
        <f>VLOOKUP(H:H,Table2_ContractType!A:B,2,0)</f>
        <v>Month-to-Month</v>
      </c>
      <c r="AB5315" t="str">
        <f>VLOOKUP(F:F,Table3_PhoneService!A:B,2,0)</f>
        <v>One Line</v>
      </c>
      <c r="AC5315" t="str">
        <f>VLOOKUP(G:G,Table4_InternetService!A:B,2,0)</f>
        <v>Fiber Optic</v>
      </c>
    </row>
    <row r="5316" spans="1:29">
      <c r="A5316" s="119" t="s">
        <v>4726</v>
      </c>
      <c r="B5316" s="119" t="s">
        <v>3</v>
      </c>
      <c r="C5316" s="119">
        <v>0</v>
      </c>
      <c r="D5316" s="119" t="s">
        <v>5</v>
      </c>
      <c r="E5316" s="119" t="s">
        <v>5</v>
      </c>
      <c r="F5316" s="119">
        <v>2</v>
      </c>
      <c r="G5316" s="119">
        <v>1</v>
      </c>
      <c r="H5316" s="119">
        <v>2</v>
      </c>
      <c r="I5316" s="119" t="s">
        <v>17</v>
      </c>
      <c r="J5316" s="120">
        <v>86.4</v>
      </c>
      <c r="K5316" s="120">
        <v>5442.05</v>
      </c>
      <c r="L5316" s="119" t="s">
        <v>5</v>
      </c>
      <c r="M5316" s="127">
        <f t="shared" si="996"/>
        <v>62.98668981481481</v>
      </c>
      <c r="N5316" s="121">
        <f>mytable_customer_details!$K5316/mytable_customer_details!$J5316</f>
        <v>62.98668981481481</v>
      </c>
      <c r="O5316" s="101">
        <f>mytable_customer_details!$C5316</f>
        <v>0</v>
      </c>
      <c r="P5316" s="115" t="str">
        <f t="shared" ref="P5316:P5379" si="999">IF(B5316="Female","True","False")</f>
        <v>True</v>
      </c>
      <c r="Q5316" s="115" t="str">
        <f t="shared" ref="Q5316:Q5379" si="1000">IF(L5316="YES","True","False")</f>
        <v>False</v>
      </c>
      <c r="R5316" s="115" t="str">
        <f t="shared" ref="R5316:R5379" si="1001">IF(F5316&gt;0,"True","False")</f>
        <v>True</v>
      </c>
      <c r="S5316" s="115" t="str">
        <f t="shared" ref="S5316:S5379" si="1002">IF(G5316&gt;0,"True","False")</f>
        <v>True</v>
      </c>
      <c r="T5316" s="115" t="str">
        <f t="shared" ref="T5316:T5379" si="1003">IF(AND(F5316&gt;0,G5316&gt;0),"True","False")</f>
        <v>True</v>
      </c>
      <c r="U5316">
        <f t="shared" ref="U5316:U5379" si="1004">IF(AND(V5316=1,W5316=1),3,IF(AND(V5316=1,W5316=0),1,IF(AND(V5316=0,W5316=1),2,IF(AND(V5316=0,W5316=0),0))))</f>
        <v>0</v>
      </c>
      <c r="V5316">
        <f t="shared" ref="V5316:V5379" si="1005">IF(D5316="yes",1,0)</f>
        <v>0</v>
      </c>
      <c r="W5316">
        <f t="shared" ref="W5316:W5379" si="1006">IF(E5316="yes",1,0)</f>
        <v>0</v>
      </c>
      <c r="X5316" s="86">
        <f t="shared" ref="X5316:X5379" si="1007">EDATE("2019-8-22", -M5316)</f>
        <v>41812</v>
      </c>
      <c r="Y5316" s="104">
        <f t="shared" si="997"/>
        <v>86.4</v>
      </c>
      <c r="Z5316" t="str">
        <f t="shared" si="998"/>
        <v>YES</v>
      </c>
      <c r="AA5316" s="104" t="str">
        <f>VLOOKUP(H:H,Table2_ContractType!A:B,2,0)</f>
        <v>2 Year</v>
      </c>
      <c r="AB5316" t="str">
        <f>VLOOKUP(F:F,Table3_PhoneService!A:B,2,0)</f>
        <v>Two or More Lines</v>
      </c>
      <c r="AC5316" t="str">
        <f>VLOOKUP(G:G,Table4_InternetService!A:B,2,0)</f>
        <v>DSL</v>
      </c>
    </row>
    <row r="5317" spans="1:29">
      <c r="A5317" s="116" t="s">
        <v>2859</v>
      </c>
      <c r="B5317" s="116" t="s">
        <v>9</v>
      </c>
      <c r="C5317" s="116">
        <v>0</v>
      </c>
      <c r="D5317" s="116" t="s">
        <v>4</v>
      </c>
      <c r="E5317" s="116" t="s">
        <v>4</v>
      </c>
      <c r="F5317" s="116">
        <v>1</v>
      </c>
      <c r="G5317" s="116">
        <v>1</v>
      </c>
      <c r="H5317" s="116">
        <v>1</v>
      </c>
      <c r="I5317" s="116" t="s">
        <v>17</v>
      </c>
      <c r="J5317" s="117">
        <v>56.25</v>
      </c>
      <c r="K5317" s="117">
        <v>1454.25</v>
      </c>
      <c r="L5317" s="116" t="s">
        <v>5</v>
      </c>
      <c r="M5317" s="127">
        <f t="shared" si="996"/>
        <v>25.853333333333332</v>
      </c>
      <c r="N5317" s="118">
        <f>mytable_customer_details!$K5317/mytable_customer_details!$J5317</f>
        <v>25.853333333333332</v>
      </c>
      <c r="O5317" s="102">
        <f>mytable_customer_details!$C5317</f>
        <v>0</v>
      </c>
      <c r="P5317" s="115" t="str">
        <f t="shared" si="999"/>
        <v>False</v>
      </c>
      <c r="Q5317" s="115" t="str">
        <f t="shared" si="1000"/>
        <v>False</v>
      </c>
      <c r="R5317" s="115" t="str">
        <f t="shared" si="1001"/>
        <v>True</v>
      </c>
      <c r="S5317" s="115" t="str">
        <f t="shared" si="1002"/>
        <v>True</v>
      </c>
      <c r="T5317" s="115" t="str">
        <f t="shared" si="1003"/>
        <v>True</v>
      </c>
      <c r="U5317">
        <f t="shared" si="1004"/>
        <v>3</v>
      </c>
      <c r="V5317">
        <f t="shared" si="1005"/>
        <v>1</v>
      </c>
      <c r="W5317">
        <f t="shared" si="1006"/>
        <v>1</v>
      </c>
      <c r="X5317" s="86">
        <f t="shared" si="1007"/>
        <v>42938</v>
      </c>
      <c r="Y5317" s="104">
        <f t="shared" si="997"/>
        <v>56.25</v>
      </c>
      <c r="Z5317" t="str">
        <f t="shared" si="998"/>
        <v>YES</v>
      </c>
      <c r="AA5317" s="104" t="str">
        <f>VLOOKUP(H:H,Table2_ContractType!A:B,2,0)</f>
        <v>1 Year</v>
      </c>
      <c r="AB5317" t="str">
        <f>VLOOKUP(F:F,Table3_PhoneService!A:B,2,0)</f>
        <v>One Line</v>
      </c>
      <c r="AC5317" t="str">
        <f>VLOOKUP(G:G,Table4_InternetService!A:B,2,0)</f>
        <v>DSL</v>
      </c>
    </row>
    <row r="5318" spans="1:29">
      <c r="A5318" s="119" t="s">
        <v>2882</v>
      </c>
      <c r="B5318" s="119" t="s">
        <v>9</v>
      </c>
      <c r="C5318" s="119">
        <v>0</v>
      </c>
      <c r="D5318" s="119" t="s">
        <v>4</v>
      </c>
      <c r="E5318" s="119" t="s">
        <v>5</v>
      </c>
      <c r="F5318" s="119">
        <v>2</v>
      </c>
      <c r="G5318" s="119">
        <v>2</v>
      </c>
      <c r="H5318" s="119">
        <v>0</v>
      </c>
      <c r="I5318" s="119" t="s">
        <v>7</v>
      </c>
      <c r="J5318" s="120">
        <v>86.1</v>
      </c>
      <c r="K5318" s="120">
        <v>1235.55</v>
      </c>
      <c r="L5318" s="119" t="s">
        <v>4</v>
      </c>
      <c r="M5318" s="127">
        <f t="shared" si="996"/>
        <v>14.350174216027876</v>
      </c>
      <c r="N5318" s="121">
        <f>mytable_customer_details!$K5318/mytable_customer_details!$J5318</f>
        <v>14.350174216027876</v>
      </c>
      <c r="O5318" s="101">
        <f>mytable_customer_details!$C5318</f>
        <v>0</v>
      </c>
      <c r="P5318" s="115" t="str">
        <f t="shared" si="999"/>
        <v>False</v>
      </c>
      <c r="Q5318" s="115" t="str">
        <f t="shared" si="1000"/>
        <v>True</v>
      </c>
      <c r="R5318" s="115" t="str">
        <f t="shared" si="1001"/>
        <v>True</v>
      </c>
      <c r="S5318" s="115" t="str">
        <f t="shared" si="1002"/>
        <v>True</v>
      </c>
      <c r="T5318" s="115" t="str">
        <f t="shared" si="1003"/>
        <v>True</v>
      </c>
      <c r="U5318">
        <f t="shared" si="1004"/>
        <v>1</v>
      </c>
      <c r="V5318">
        <f t="shared" si="1005"/>
        <v>1</v>
      </c>
      <c r="W5318">
        <f t="shared" si="1006"/>
        <v>0</v>
      </c>
      <c r="X5318" s="86">
        <f t="shared" si="1007"/>
        <v>43273</v>
      </c>
      <c r="Y5318" s="104">
        <f t="shared" si="997"/>
        <v>86.1</v>
      </c>
      <c r="Z5318" t="str">
        <f t="shared" si="998"/>
        <v>YES</v>
      </c>
      <c r="AA5318" s="104" t="str">
        <f>VLOOKUP(H:H,Table2_ContractType!A:B,2,0)</f>
        <v>Month-to-Month</v>
      </c>
      <c r="AB5318" t="str">
        <f>VLOOKUP(F:F,Table3_PhoneService!A:B,2,0)</f>
        <v>Two or More Lines</v>
      </c>
      <c r="AC5318" t="str">
        <f>VLOOKUP(G:G,Table4_InternetService!A:B,2,0)</f>
        <v>Fiber Optic</v>
      </c>
    </row>
    <row r="5319" spans="1:29">
      <c r="A5319" s="116" t="s">
        <v>922</v>
      </c>
      <c r="B5319" s="116" t="s">
        <v>3</v>
      </c>
      <c r="C5319" s="116">
        <v>1</v>
      </c>
      <c r="D5319" s="116" t="s">
        <v>5</v>
      </c>
      <c r="E5319" s="116" t="s">
        <v>5</v>
      </c>
      <c r="F5319" s="116">
        <v>2</v>
      </c>
      <c r="G5319" s="116">
        <v>2</v>
      </c>
      <c r="H5319" s="116">
        <v>0</v>
      </c>
      <c r="I5319" s="116" t="s">
        <v>17</v>
      </c>
      <c r="J5319" s="117">
        <v>89</v>
      </c>
      <c r="K5319" s="117">
        <v>1288.3</v>
      </c>
      <c r="L5319" s="116" t="s">
        <v>5</v>
      </c>
      <c r="M5319" s="127">
        <f t="shared" si="996"/>
        <v>14.475280898876404</v>
      </c>
      <c r="N5319" s="118">
        <f>mytable_customer_details!$K5319/mytable_customer_details!$J5319</f>
        <v>14.475280898876404</v>
      </c>
      <c r="O5319" s="102">
        <f>mytable_customer_details!$C5319</f>
        <v>1</v>
      </c>
      <c r="P5319" s="115" t="str">
        <f t="shared" si="999"/>
        <v>True</v>
      </c>
      <c r="Q5319" s="115" t="str">
        <f t="shared" si="1000"/>
        <v>False</v>
      </c>
      <c r="R5319" s="115" t="str">
        <f t="shared" si="1001"/>
        <v>True</v>
      </c>
      <c r="S5319" s="115" t="str">
        <f t="shared" si="1002"/>
        <v>True</v>
      </c>
      <c r="T5319" s="115" t="str">
        <f t="shared" si="1003"/>
        <v>True</v>
      </c>
      <c r="U5319">
        <f t="shared" si="1004"/>
        <v>0</v>
      </c>
      <c r="V5319">
        <f t="shared" si="1005"/>
        <v>0</v>
      </c>
      <c r="W5319">
        <f t="shared" si="1006"/>
        <v>0</v>
      </c>
      <c r="X5319" s="86">
        <f t="shared" si="1007"/>
        <v>43273</v>
      </c>
      <c r="Y5319" s="104">
        <f t="shared" si="997"/>
        <v>89</v>
      </c>
      <c r="Z5319" t="str">
        <f t="shared" si="998"/>
        <v>YES</v>
      </c>
      <c r="AA5319" s="104" t="str">
        <f>VLOOKUP(H:H,Table2_ContractType!A:B,2,0)</f>
        <v>Month-to-Month</v>
      </c>
      <c r="AB5319" t="str">
        <f>VLOOKUP(F:F,Table3_PhoneService!A:B,2,0)</f>
        <v>Two or More Lines</v>
      </c>
      <c r="AC5319" t="str">
        <f>VLOOKUP(G:G,Table4_InternetService!A:B,2,0)</f>
        <v>Fiber Optic</v>
      </c>
    </row>
    <row r="5320" spans="1:29">
      <c r="A5320" s="119" t="s">
        <v>1745</v>
      </c>
      <c r="B5320" s="119" t="s">
        <v>9</v>
      </c>
      <c r="C5320" s="119">
        <v>0</v>
      </c>
      <c r="D5320" s="119" t="s">
        <v>5</v>
      </c>
      <c r="E5320" s="119" t="s">
        <v>5</v>
      </c>
      <c r="F5320" s="119">
        <v>0</v>
      </c>
      <c r="G5320" s="119">
        <v>1</v>
      </c>
      <c r="H5320" s="119">
        <v>0</v>
      </c>
      <c r="I5320" s="119" t="s">
        <v>7</v>
      </c>
      <c r="J5320" s="120">
        <v>45.4</v>
      </c>
      <c r="K5320" s="120">
        <v>418.8</v>
      </c>
      <c r="L5320" s="119" t="s">
        <v>4</v>
      </c>
      <c r="M5320" s="127">
        <f t="shared" si="996"/>
        <v>9.2246696035242302</v>
      </c>
      <c r="N5320" s="121">
        <f>mytable_customer_details!$K5320/mytable_customer_details!$J5320</f>
        <v>9.2246696035242302</v>
      </c>
      <c r="O5320" s="101">
        <f>mytable_customer_details!$C5320</f>
        <v>0</v>
      </c>
      <c r="P5320" s="115" t="str">
        <f t="shared" si="999"/>
        <v>False</v>
      </c>
      <c r="Q5320" s="115" t="str">
        <f t="shared" si="1000"/>
        <v>True</v>
      </c>
      <c r="R5320" s="115" t="str">
        <f t="shared" si="1001"/>
        <v>False</v>
      </c>
      <c r="S5320" s="115" t="str">
        <f t="shared" si="1002"/>
        <v>True</v>
      </c>
      <c r="T5320" s="115" t="str">
        <f t="shared" si="1003"/>
        <v>False</v>
      </c>
      <c r="U5320">
        <f t="shared" si="1004"/>
        <v>0</v>
      </c>
      <c r="V5320">
        <f t="shared" si="1005"/>
        <v>0</v>
      </c>
      <c r="W5320">
        <f t="shared" si="1006"/>
        <v>0</v>
      </c>
      <c r="X5320" s="86">
        <f t="shared" si="1007"/>
        <v>43426</v>
      </c>
      <c r="Y5320" s="104">
        <f t="shared" si="997"/>
        <v>45.4</v>
      </c>
      <c r="Z5320" t="str">
        <f t="shared" si="998"/>
        <v>YES</v>
      </c>
      <c r="AA5320" s="104" t="str">
        <f>VLOOKUP(H:H,Table2_ContractType!A:B,2,0)</f>
        <v>Month-to-Month</v>
      </c>
      <c r="AB5320" t="str">
        <f>VLOOKUP(F:F,Table3_PhoneService!A:B,2,0)</f>
        <v>No Phone Service</v>
      </c>
      <c r="AC5320" t="str">
        <f>VLOOKUP(G:G,Table4_InternetService!A:B,2,0)</f>
        <v>DSL</v>
      </c>
    </row>
    <row r="5321" spans="1:29">
      <c r="A5321" s="116" t="s">
        <v>4863</v>
      </c>
      <c r="B5321" s="116" t="s">
        <v>9</v>
      </c>
      <c r="C5321" s="116">
        <v>1</v>
      </c>
      <c r="D5321" s="116" t="s">
        <v>5</v>
      </c>
      <c r="E5321" s="116" t="s">
        <v>5</v>
      </c>
      <c r="F5321" s="116">
        <v>1</v>
      </c>
      <c r="G5321" s="116">
        <v>0</v>
      </c>
      <c r="H5321" s="116">
        <v>2</v>
      </c>
      <c r="I5321" s="116" t="s">
        <v>17</v>
      </c>
      <c r="J5321" s="117">
        <v>20.3</v>
      </c>
      <c r="K5321" s="117">
        <v>1356.3</v>
      </c>
      <c r="L5321" s="116" t="s">
        <v>5</v>
      </c>
      <c r="M5321" s="127">
        <f t="shared" si="996"/>
        <v>66.812807881773395</v>
      </c>
      <c r="N5321" s="118">
        <f>mytable_customer_details!$K5321/mytable_customer_details!$J5321</f>
        <v>66.812807881773395</v>
      </c>
      <c r="O5321" s="102">
        <f>mytable_customer_details!$C5321</f>
        <v>1</v>
      </c>
      <c r="P5321" s="115" t="str">
        <f t="shared" si="999"/>
        <v>False</v>
      </c>
      <c r="Q5321" s="115" t="str">
        <f t="shared" si="1000"/>
        <v>False</v>
      </c>
      <c r="R5321" s="115" t="str">
        <f t="shared" si="1001"/>
        <v>True</v>
      </c>
      <c r="S5321" s="115" t="str">
        <f t="shared" si="1002"/>
        <v>False</v>
      </c>
      <c r="T5321" s="115" t="str">
        <f t="shared" si="1003"/>
        <v>False</v>
      </c>
      <c r="U5321">
        <f t="shared" si="1004"/>
        <v>0</v>
      </c>
      <c r="V5321">
        <f t="shared" si="1005"/>
        <v>0</v>
      </c>
      <c r="W5321">
        <f t="shared" si="1006"/>
        <v>0</v>
      </c>
      <c r="X5321" s="86">
        <f t="shared" si="1007"/>
        <v>41692</v>
      </c>
      <c r="Y5321" s="104">
        <f t="shared" si="997"/>
        <v>20.3</v>
      </c>
      <c r="Z5321" t="str">
        <f t="shared" si="998"/>
        <v>YES</v>
      </c>
      <c r="AA5321" s="104" t="str">
        <f>VLOOKUP(H:H,Table2_ContractType!A:B,2,0)</f>
        <v>2 Year</v>
      </c>
      <c r="AB5321" t="str">
        <f>VLOOKUP(F:F,Table3_PhoneService!A:B,2,0)</f>
        <v>One Line</v>
      </c>
      <c r="AC5321" t="str">
        <f>VLOOKUP(G:G,Table4_InternetService!A:B,2,0)</f>
        <v>No Internet Service</v>
      </c>
    </row>
    <row r="5322" spans="1:29">
      <c r="A5322" s="119" t="s">
        <v>2469</v>
      </c>
      <c r="B5322" s="119" t="s">
        <v>9</v>
      </c>
      <c r="C5322" s="119">
        <v>1</v>
      </c>
      <c r="D5322" s="119" t="s">
        <v>4</v>
      </c>
      <c r="E5322" s="119" t="s">
        <v>5</v>
      </c>
      <c r="F5322" s="119">
        <v>2</v>
      </c>
      <c r="G5322" s="119">
        <v>2</v>
      </c>
      <c r="H5322" s="119">
        <v>2</v>
      </c>
      <c r="I5322" s="119" t="s">
        <v>17</v>
      </c>
      <c r="J5322" s="120">
        <v>105.05</v>
      </c>
      <c r="K5322" s="120">
        <v>5163.3</v>
      </c>
      <c r="L5322" s="119" t="s">
        <v>5</v>
      </c>
      <c r="M5322" s="127">
        <f t="shared" si="996"/>
        <v>49.150880533079487</v>
      </c>
      <c r="N5322" s="121">
        <f>mytable_customer_details!$K5322/mytable_customer_details!$J5322</f>
        <v>49.150880533079487</v>
      </c>
      <c r="O5322" s="101">
        <f>mytable_customer_details!$C5322</f>
        <v>1</v>
      </c>
      <c r="P5322" s="115" t="str">
        <f t="shared" si="999"/>
        <v>False</v>
      </c>
      <c r="Q5322" s="115" t="str">
        <f t="shared" si="1000"/>
        <v>False</v>
      </c>
      <c r="R5322" s="115" t="str">
        <f t="shared" si="1001"/>
        <v>True</v>
      </c>
      <c r="S5322" s="115" t="str">
        <f t="shared" si="1002"/>
        <v>True</v>
      </c>
      <c r="T5322" s="115" t="str">
        <f t="shared" si="1003"/>
        <v>True</v>
      </c>
      <c r="U5322">
        <f t="shared" si="1004"/>
        <v>1</v>
      </c>
      <c r="V5322">
        <f t="shared" si="1005"/>
        <v>1</v>
      </c>
      <c r="W5322">
        <f t="shared" si="1006"/>
        <v>0</v>
      </c>
      <c r="X5322" s="86">
        <f t="shared" si="1007"/>
        <v>42207</v>
      </c>
      <c r="Y5322" s="104">
        <f t="shared" si="997"/>
        <v>105.05</v>
      </c>
      <c r="Z5322" t="str">
        <f t="shared" si="998"/>
        <v>YES</v>
      </c>
      <c r="AA5322" s="104" t="str">
        <f>VLOOKUP(H:H,Table2_ContractType!A:B,2,0)</f>
        <v>2 Year</v>
      </c>
      <c r="AB5322" t="str">
        <f>VLOOKUP(F:F,Table3_PhoneService!A:B,2,0)</f>
        <v>Two or More Lines</v>
      </c>
      <c r="AC5322" t="str">
        <f>VLOOKUP(G:G,Table4_InternetService!A:B,2,0)</f>
        <v>Fiber Optic</v>
      </c>
    </row>
    <row r="5323" spans="1:29">
      <c r="A5323" s="116" t="s">
        <v>2877</v>
      </c>
      <c r="B5323" s="116" t="s">
        <v>3</v>
      </c>
      <c r="C5323" s="116">
        <v>0</v>
      </c>
      <c r="D5323" s="116" t="s">
        <v>5</v>
      </c>
      <c r="E5323" s="116" t="s">
        <v>5</v>
      </c>
      <c r="F5323" s="116">
        <v>1</v>
      </c>
      <c r="G5323" s="116">
        <v>2</v>
      </c>
      <c r="H5323" s="116">
        <v>0</v>
      </c>
      <c r="I5323" s="116" t="s">
        <v>7</v>
      </c>
      <c r="J5323" s="117">
        <v>84.6</v>
      </c>
      <c r="K5323" s="117">
        <v>1017.35</v>
      </c>
      <c r="L5323" s="116" t="s">
        <v>5</v>
      </c>
      <c r="M5323" s="127">
        <f t="shared" si="996"/>
        <v>12.025413711583925</v>
      </c>
      <c r="N5323" s="118">
        <f>mytable_customer_details!$K5323/mytable_customer_details!$J5323</f>
        <v>12.025413711583925</v>
      </c>
      <c r="O5323" s="102">
        <f>mytable_customer_details!$C5323</f>
        <v>0</v>
      </c>
      <c r="P5323" s="115" t="str">
        <f t="shared" si="999"/>
        <v>True</v>
      </c>
      <c r="Q5323" s="115" t="str">
        <f t="shared" si="1000"/>
        <v>False</v>
      </c>
      <c r="R5323" s="115" t="str">
        <f t="shared" si="1001"/>
        <v>True</v>
      </c>
      <c r="S5323" s="115" t="str">
        <f t="shared" si="1002"/>
        <v>True</v>
      </c>
      <c r="T5323" s="115" t="str">
        <f t="shared" si="1003"/>
        <v>True</v>
      </c>
      <c r="U5323">
        <f t="shared" si="1004"/>
        <v>0</v>
      </c>
      <c r="V5323">
        <f t="shared" si="1005"/>
        <v>0</v>
      </c>
      <c r="W5323">
        <f t="shared" si="1006"/>
        <v>0</v>
      </c>
      <c r="X5323" s="86">
        <f t="shared" si="1007"/>
        <v>43334</v>
      </c>
      <c r="Y5323" s="104">
        <f t="shared" si="997"/>
        <v>84.6</v>
      </c>
      <c r="Z5323" t="str">
        <f t="shared" si="998"/>
        <v>YES</v>
      </c>
      <c r="AA5323" s="104" t="str">
        <f>VLOOKUP(H:H,Table2_ContractType!A:B,2,0)</f>
        <v>Month-to-Month</v>
      </c>
      <c r="AB5323" t="str">
        <f>VLOOKUP(F:F,Table3_PhoneService!A:B,2,0)</f>
        <v>One Line</v>
      </c>
      <c r="AC5323" t="str">
        <f>VLOOKUP(G:G,Table4_InternetService!A:B,2,0)</f>
        <v>Fiber Optic</v>
      </c>
    </row>
    <row r="5324" spans="1:29">
      <c r="A5324" s="119" t="s">
        <v>1869</v>
      </c>
      <c r="B5324" s="119" t="s">
        <v>3</v>
      </c>
      <c r="C5324" s="119">
        <v>0</v>
      </c>
      <c r="D5324" s="119" t="s">
        <v>4</v>
      </c>
      <c r="E5324" s="119" t="s">
        <v>5</v>
      </c>
      <c r="F5324" s="119">
        <v>1</v>
      </c>
      <c r="G5324" s="119">
        <v>2</v>
      </c>
      <c r="H5324" s="119">
        <v>0</v>
      </c>
      <c r="I5324" s="119" t="s">
        <v>7</v>
      </c>
      <c r="J5324" s="120">
        <v>73.2</v>
      </c>
      <c r="K5324" s="120">
        <v>1441.1</v>
      </c>
      <c r="L5324" s="119" t="s">
        <v>4</v>
      </c>
      <c r="M5324" s="127">
        <f t="shared" si="996"/>
        <v>19.687158469945352</v>
      </c>
      <c r="N5324" s="121">
        <f>mytable_customer_details!$K5324/mytable_customer_details!$J5324</f>
        <v>19.687158469945352</v>
      </c>
      <c r="O5324" s="101">
        <f>mytable_customer_details!$C5324</f>
        <v>0</v>
      </c>
      <c r="P5324" s="115" t="str">
        <f t="shared" si="999"/>
        <v>True</v>
      </c>
      <c r="Q5324" s="115" t="str">
        <f t="shared" si="1000"/>
        <v>True</v>
      </c>
      <c r="R5324" s="115" t="str">
        <f t="shared" si="1001"/>
        <v>True</v>
      </c>
      <c r="S5324" s="115" t="str">
        <f t="shared" si="1002"/>
        <v>True</v>
      </c>
      <c r="T5324" s="115" t="str">
        <f t="shared" si="1003"/>
        <v>True</v>
      </c>
      <c r="U5324">
        <f t="shared" si="1004"/>
        <v>1</v>
      </c>
      <c r="V5324">
        <f t="shared" si="1005"/>
        <v>1</v>
      </c>
      <c r="W5324">
        <f t="shared" si="1006"/>
        <v>0</v>
      </c>
      <c r="X5324" s="86">
        <f t="shared" si="1007"/>
        <v>43122</v>
      </c>
      <c r="Y5324" s="104">
        <f t="shared" si="997"/>
        <v>73.2</v>
      </c>
      <c r="Z5324" t="str">
        <f t="shared" si="998"/>
        <v>YES</v>
      </c>
      <c r="AA5324" s="104" t="str">
        <f>VLOOKUP(H:H,Table2_ContractType!A:B,2,0)</f>
        <v>Month-to-Month</v>
      </c>
      <c r="AB5324" t="str">
        <f>VLOOKUP(F:F,Table3_PhoneService!A:B,2,0)</f>
        <v>One Line</v>
      </c>
      <c r="AC5324" t="str">
        <f>VLOOKUP(G:G,Table4_InternetService!A:B,2,0)</f>
        <v>Fiber Optic</v>
      </c>
    </row>
    <row r="5325" spans="1:29">
      <c r="A5325" s="116" t="s">
        <v>2056</v>
      </c>
      <c r="B5325" s="116" t="s">
        <v>3</v>
      </c>
      <c r="C5325" s="116">
        <v>0</v>
      </c>
      <c r="D5325" s="116" t="s">
        <v>5</v>
      </c>
      <c r="E5325" s="116" t="s">
        <v>5</v>
      </c>
      <c r="F5325" s="116">
        <v>2</v>
      </c>
      <c r="G5325" s="116">
        <v>2</v>
      </c>
      <c r="H5325" s="116">
        <v>2</v>
      </c>
      <c r="I5325" s="116" t="s">
        <v>13</v>
      </c>
      <c r="J5325" s="117">
        <v>110.5</v>
      </c>
      <c r="K5325" s="117">
        <v>7455.45</v>
      </c>
      <c r="L5325" s="116" t="s">
        <v>5</v>
      </c>
      <c r="M5325" s="127">
        <f t="shared" si="996"/>
        <v>67.470135746606331</v>
      </c>
      <c r="N5325" s="118">
        <f>mytable_customer_details!$K5325/mytable_customer_details!$J5325</f>
        <v>67.470135746606331</v>
      </c>
      <c r="O5325" s="102">
        <f>mytable_customer_details!$C5325</f>
        <v>0</v>
      </c>
      <c r="P5325" s="115" t="str">
        <f t="shared" si="999"/>
        <v>True</v>
      </c>
      <c r="Q5325" s="115" t="str">
        <f t="shared" si="1000"/>
        <v>False</v>
      </c>
      <c r="R5325" s="115" t="str">
        <f t="shared" si="1001"/>
        <v>True</v>
      </c>
      <c r="S5325" s="115" t="str">
        <f t="shared" si="1002"/>
        <v>True</v>
      </c>
      <c r="T5325" s="115" t="str">
        <f t="shared" si="1003"/>
        <v>True</v>
      </c>
      <c r="U5325">
        <f t="shared" si="1004"/>
        <v>0</v>
      </c>
      <c r="V5325">
        <f t="shared" si="1005"/>
        <v>0</v>
      </c>
      <c r="W5325">
        <f t="shared" si="1006"/>
        <v>0</v>
      </c>
      <c r="X5325" s="86">
        <f t="shared" si="1007"/>
        <v>41661</v>
      </c>
      <c r="Y5325" s="104">
        <f t="shared" si="997"/>
        <v>110.5</v>
      </c>
      <c r="Z5325" t="str">
        <f t="shared" si="998"/>
        <v>YES</v>
      </c>
      <c r="AA5325" s="104" t="str">
        <f>VLOOKUP(H:H,Table2_ContractType!A:B,2,0)</f>
        <v>2 Year</v>
      </c>
      <c r="AB5325" t="str">
        <f>VLOOKUP(F:F,Table3_PhoneService!A:B,2,0)</f>
        <v>Two or More Lines</v>
      </c>
      <c r="AC5325" t="str">
        <f>VLOOKUP(G:G,Table4_InternetService!A:B,2,0)</f>
        <v>Fiber Optic</v>
      </c>
    </row>
    <row r="5326" spans="1:29">
      <c r="A5326" s="119" t="s">
        <v>353</v>
      </c>
      <c r="B5326" s="119" t="s">
        <v>3</v>
      </c>
      <c r="C5326" s="119">
        <v>0</v>
      </c>
      <c r="D5326" s="119" t="s">
        <v>4</v>
      </c>
      <c r="E5326" s="119" t="s">
        <v>4</v>
      </c>
      <c r="F5326" s="119">
        <v>2</v>
      </c>
      <c r="G5326" s="119">
        <v>1</v>
      </c>
      <c r="H5326" s="119">
        <v>0</v>
      </c>
      <c r="I5326" s="119" t="s">
        <v>13</v>
      </c>
      <c r="J5326" s="120">
        <v>67.45</v>
      </c>
      <c r="K5326" s="120">
        <v>4508.6499999999996</v>
      </c>
      <c r="L5326" s="119" t="s">
        <v>5</v>
      </c>
      <c r="M5326" s="127">
        <f t="shared" si="996"/>
        <v>66.844329132690874</v>
      </c>
      <c r="N5326" s="121">
        <f>mytable_customer_details!$K5326/mytable_customer_details!$J5326</f>
        <v>66.844329132690874</v>
      </c>
      <c r="O5326" s="101">
        <f>mytable_customer_details!$C5326</f>
        <v>0</v>
      </c>
      <c r="P5326" s="115" t="str">
        <f t="shared" si="999"/>
        <v>True</v>
      </c>
      <c r="Q5326" s="115" t="str">
        <f t="shared" si="1000"/>
        <v>False</v>
      </c>
      <c r="R5326" s="115" t="str">
        <f t="shared" si="1001"/>
        <v>True</v>
      </c>
      <c r="S5326" s="115" t="str">
        <f t="shared" si="1002"/>
        <v>True</v>
      </c>
      <c r="T5326" s="115" t="str">
        <f t="shared" si="1003"/>
        <v>True</v>
      </c>
      <c r="U5326">
        <f t="shared" si="1004"/>
        <v>3</v>
      </c>
      <c r="V5326">
        <f t="shared" si="1005"/>
        <v>1</v>
      </c>
      <c r="W5326">
        <f t="shared" si="1006"/>
        <v>1</v>
      </c>
      <c r="X5326" s="86">
        <f t="shared" si="1007"/>
        <v>41692</v>
      </c>
      <c r="Y5326" s="104">
        <f t="shared" si="997"/>
        <v>67.45</v>
      </c>
      <c r="Z5326" t="str">
        <f t="shared" si="998"/>
        <v>YES</v>
      </c>
      <c r="AA5326" s="104" t="str">
        <f>VLOOKUP(H:H,Table2_ContractType!A:B,2,0)</f>
        <v>Month-to-Month</v>
      </c>
      <c r="AB5326" t="str">
        <f>VLOOKUP(F:F,Table3_PhoneService!A:B,2,0)</f>
        <v>Two or More Lines</v>
      </c>
      <c r="AC5326" t="str">
        <f>VLOOKUP(G:G,Table4_InternetService!A:B,2,0)</f>
        <v>DSL</v>
      </c>
    </row>
    <row r="5327" spans="1:29">
      <c r="A5327" s="116" t="s">
        <v>792</v>
      </c>
      <c r="B5327" s="116" t="s">
        <v>3</v>
      </c>
      <c r="C5327" s="116">
        <v>0</v>
      </c>
      <c r="D5327" s="116" t="s">
        <v>4</v>
      </c>
      <c r="E5327" s="116" t="s">
        <v>4</v>
      </c>
      <c r="F5327" s="116">
        <v>1</v>
      </c>
      <c r="G5327" s="116">
        <v>1</v>
      </c>
      <c r="H5327" s="116">
        <v>0</v>
      </c>
      <c r="I5327" s="116" t="s">
        <v>10</v>
      </c>
      <c r="J5327" s="117">
        <v>44.8</v>
      </c>
      <c r="K5327" s="117">
        <v>220.45</v>
      </c>
      <c r="L5327" s="116" t="s">
        <v>5</v>
      </c>
      <c r="M5327" s="127">
        <f t="shared" si="996"/>
        <v>4.9207589285714288</v>
      </c>
      <c r="N5327" s="118">
        <f>mytable_customer_details!$K5327/mytable_customer_details!$J5327</f>
        <v>4.9207589285714288</v>
      </c>
      <c r="O5327" s="102">
        <f>mytable_customer_details!$C5327</f>
        <v>0</v>
      </c>
      <c r="P5327" s="115" t="str">
        <f t="shared" si="999"/>
        <v>True</v>
      </c>
      <c r="Q5327" s="115" t="str">
        <f t="shared" si="1000"/>
        <v>False</v>
      </c>
      <c r="R5327" s="115" t="str">
        <f t="shared" si="1001"/>
        <v>True</v>
      </c>
      <c r="S5327" s="115" t="str">
        <f t="shared" si="1002"/>
        <v>True</v>
      </c>
      <c r="T5327" s="115" t="str">
        <f t="shared" si="1003"/>
        <v>True</v>
      </c>
      <c r="U5327">
        <f t="shared" si="1004"/>
        <v>3</v>
      </c>
      <c r="V5327">
        <f t="shared" si="1005"/>
        <v>1</v>
      </c>
      <c r="W5327">
        <f t="shared" si="1006"/>
        <v>1</v>
      </c>
      <c r="X5327" s="86">
        <f t="shared" si="1007"/>
        <v>43577</v>
      </c>
      <c r="Y5327" s="104">
        <f t="shared" si="997"/>
        <v>44.8</v>
      </c>
      <c r="Z5327" t="str">
        <f t="shared" si="998"/>
        <v>YES</v>
      </c>
      <c r="AA5327" s="104" t="str">
        <f>VLOOKUP(H:H,Table2_ContractType!A:B,2,0)</f>
        <v>Month-to-Month</v>
      </c>
      <c r="AB5327" t="str">
        <f>VLOOKUP(F:F,Table3_PhoneService!A:B,2,0)</f>
        <v>One Line</v>
      </c>
      <c r="AC5327" t="str">
        <f>VLOOKUP(G:G,Table4_InternetService!A:B,2,0)</f>
        <v>DSL</v>
      </c>
    </row>
    <row r="5328" spans="1:29">
      <c r="A5328" s="119" t="s">
        <v>1411</v>
      </c>
      <c r="B5328" s="119" t="s">
        <v>9</v>
      </c>
      <c r="C5328" s="119">
        <v>0</v>
      </c>
      <c r="D5328" s="119" t="s">
        <v>5</v>
      </c>
      <c r="E5328" s="119" t="s">
        <v>4</v>
      </c>
      <c r="F5328" s="119">
        <v>1</v>
      </c>
      <c r="G5328" s="119">
        <v>0</v>
      </c>
      <c r="H5328" s="119">
        <v>0</v>
      </c>
      <c r="I5328" s="119" t="s">
        <v>10</v>
      </c>
      <c r="J5328" s="120">
        <v>19.95</v>
      </c>
      <c r="K5328" s="120">
        <v>58.3</v>
      </c>
      <c r="L5328" s="119" t="s">
        <v>5</v>
      </c>
      <c r="M5328" s="127">
        <f t="shared" si="996"/>
        <v>2.9223057644110275</v>
      </c>
      <c r="N5328" s="121">
        <f>mytable_customer_details!$K5328/mytable_customer_details!$J5328</f>
        <v>2.9223057644110275</v>
      </c>
      <c r="O5328" s="101">
        <f>mytable_customer_details!$C5328</f>
        <v>0</v>
      </c>
      <c r="P5328" s="115" t="str">
        <f t="shared" si="999"/>
        <v>False</v>
      </c>
      <c r="Q5328" s="115" t="str">
        <f t="shared" si="1000"/>
        <v>False</v>
      </c>
      <c r="R5328" s="115" t="str">
        <f t="shared" si="1001"/>
        <v>True</v>
      </c>
      <c r="S5328" s="115" t="str">
        <f t="shared" si="1002"/>
        <v>False</v>
      </c>
      <c r="T5328" s="115" t="str">
        <f t="shared" si="1003"/>
        <v>False</v>
      </c>
      <c r="U5328">
        <f t="shared" si="1004"/>
        <v>2</v>
      </c>
      <c r="V5328">
        <f t="shared" si="1005"/>
        <v>0</v>
      </c>
      <c r="W5328">
        <f t="shared" si="1006"/>
        <v>1</v>
      </c>
      <c r="X5328" s="86">
        <f t="shared" si="1007"/>
        <v>43638</v>
      </c>
      <c r="Y5328" s="104">
        <f t="shared" si="997"/>
        <v>19.95</v>
      </c>
      <c r="Z5328" t="str">
        <f t="shared" si="998"/>
        <v>YES</v>
      </c>
      <c r="AA5328" s="104" t="str">
        <f>VLOOKUP(H:H,Table2_ContractType!A:B,2,0)</f>
        <v>Month-to-Month</v>
      </c>
      <c r="AB5328" t="str">
        <f>VLOOKUP(F:F,Table3_PhoneService!A:B,2,0)</f>
        <v>One Line</v>
      </c>
      <c r="AC5328" t="str">
        <f>VLOOKUP(G:G,Table4_InternetService!A:B,2,0)</f>
        <v>No Internet Service</v>
      </c>
    </row>
    <row r="5329" spans="1:29">
      <c r="A5329" s="116" t="s">
        <v>4595</v>
      </c>
      <c r="B5329" s="116" t="s">
        <v>9</v>
      </c>
      <c r="C5329" s="116">
        <v>1</v>
      </c>
      <c r="D5329" s="116" t="s">
        <v>5</v>
      </c>
      <c r="E5329" s="116" t="s">
        <v>5</v>
      </c>
      <c r="F5329" s="116">
        <v>2</v>
      </c>
      <c r="G5329" s="116">
        <v>1</v>
      </c>
      <c r="H5329" s="116">
        <v>2</v>
      </c>
      <c r="I5329" s="116" t="s">
        <v>17</v>
      </c>
      <c r="J5329" s="117">
        <v>74.099999999999994</v>
      </c>
      <c r="K5329" s="117">
        <v>5031</v>
      </c>
      <c r="L5329" s="116" t="s">
        <v>5</v>
      </c>
      <c r="M5329" s="127">
        <f t="shared" si="996"/>
        <v>67.894736842105274</v>
      </c>
      <c r="N5329" s="118">
        <f>mytable_customer_details!$K5329/mytable_customer_details!$J5329</f>
        <v>67.894736842105274</v>
      </c>
      <c r="O5329" s="102">
        <f>mytable_customer_details!$C5329</f>
        <v>1</v>
      </c>
      <c r="P5329" s="115" t="str">
        <f t="shared" si="999"/>
        <v>False</v>
      </c>
      <c r="Q5329" s="115" t="str">
        <f t="shared" si="1000"/>
        <v>False</v>
      </c>
      <c r="R5329" s="115" t="str">
        <f t="shared" si="1001"/>
        <v>True</v>
      </c>
      <c r="S5329" s="115" t="str">
        <f t="shared" si="1002"/>
        <v>True</v>
      </c>
      <c r="T5329" s="115" t="str">
        <f t="shared" si="1003"/>
        <v>True</v>
      </c>
      <c r="U5329">
        <f t="shared" si="1004"/>
        <v>0</v>
      </c>
      <c r="V5329">
        <f t="shared" si="1005"/>
        <v>0</v>
      </c>
      <c r="W5329">
        <f t="shared" si="1006"/>
        <v>0</v>
      </c>
      <c r="X5329" s="86">
        <f t="shared" si="1007"/>
        <v>41661</v>
      </c>
      <c r="Y5329" s="104">
        <f t="shared" si="997"/>
        <v>74.099999999999994</v>
      </c>
      <c r="Z5329" t="str">
        <f t="shared" si="998"/>
        <v>YES</v>
      </c>
      <c r="AA5329" s="104" t="str">
        <f>VLOOKUP(H:H,Table2_ContractType!A:B,2,0)</f>
        <v>2 Year</v>
      </c>
      <c r="AB5329" t="str">
        <f>VLOOKUP(F:F,Table3_PhoneService!A:B,2,0)</f>
        <v>Two or More Lines</v>
      </c>
      <c r="AC5329" t="str">
        <f>VLOOKUP(G:G,Table4_InternetService!A:B,2,0)</f>
        <v>DSL</v>
      </c>
    </row>
    <row r="5330" spans="1:29">
      <c r="A5330" s="119" t="s">
        <v>3396</v>
      </c>
      <c r="B5330" s="119" t="s">
        <v>9</v>
      </c>
      <c r="C5330" s="119">
        <v>0</v>
      </c>
      <c r="D5330" s="119" t="s">
        <v>5</v>
      </c>
      <c r="E5330" s="119" t="s">
        <v>5</v>
      </c>
      <c r="F5330" s="119">
        <v>2</v>
      </c>
      <c r="G5330" s="119">
        <v>2</v>
      </c>
      <c r="H5330" s="119">
        <v>0</v>
      </c>
      <c r="I5330" s="119" t="s">
        <v>7</v>
      </c>
      <c r="J5330" s="120">
        <v>96.05</v>
      </c>
      <c r="K5330" s="120">
        <v>1148.0999999999999</v>
      </c>
      <c r="L5330" s="119" t="s">
        <v>4</v>
      </c>
      <c r="M5330" s="127">
        <f t="shared" si="996"/>
        <v>11.95314940135346</v>
      </c>
      <c r="N5330" s="121">
        <f>mytable_customer_details!$K5330/mytable_customer_details!$J5330</f>
        <v>11.95314940135346</v>
      </c>
      <c r="O5330" s="101">
        <f>mytable_customer_details!$C5330</f>
        <v>0</v>
      </c>
      <c r="P5330" s="115" t="str">
        <f t="shared" si="999"/>
        <v>False</v>
      </c>
      <c r="Q5330" s="115" t="str">
        <f t="shared" si="1000"/>
        <v>True</v>
      </c>
      <c r="R5330" s="115" t="str">
        <f t="shared" si="1001"/>
        <v>True</v>
      </c>
      <c r="S5330" s="115" t="str">
        <f t="shared" si="1002"/>
        <v>True</v>
      </c>
      <c r="T5330" s="115" t="str">
        <f t="shared" si="1003"/>
        <v>True</v>
      </c>
      <c r="U5330">
        <f t="shared" si="1004"/>
        <v>0</v>
      </c>
      <c r="V5330">
        <f t="shared" si="1005"/>
        <v>0</v>
      </c>
      <c r="W5330">
        <f t="shared" si="1006"/>
        <v>0</v>
      </c>
      <c r="X5330" s="86">
        <f t="shared" si="1007"/>
        <v>43365</v>
      </c>
      <c r="Y5330" s="104">
        <f t="shared" si="997"/>
        <v>96.05</v>
      </c>
      <c r="Z5330" t="str">
        <f t="shared" si="998"/>
        <v>YES</v>
      </c>
      <c r="AA5330" s="104" t="str">
        <f>VLOOKUP(H:H,Table2_ContractType!A:B,2,0)</f>
        <v>Month-to-Month</v>
      </c>
      <c r="AB5330" t="str">
        <f>VLOOKUP(F:F,Table3_PhoneService!A:B,2,0)</f>
        <v>Two or More Lines</v>
      </c>
      <c r="AC5330" t="str">
        <f>VLOOKUP(G:G,Table4_InternetService!A:B,2,0)</f>
        <v>Fiber Optic</v>
      </c>
    </row>
    <row r="5331" spans="1:29">
      <c r="A5331" s="116" t="s">
        <v>5877</v>
      </c>
      <c r="B5331" s="116" t="s">
        <v>9</v>
      </c>
      <c r="C5331" s="116">
        <v>0</v>
      </c>
      <c r="D5331" s="116" t="s">
        <v>5</v>
      </c>
      <c r="E5331" s="116" t="s">
        <v>5</v>
      </c>
      <c r="F5331" s="116">
        <v>1</v>
      </c>
      <c r="G5331" s="116">
        <v>0</v>
      </c>
      <c r="H5331" s="116">
        <v>0</v>
      </c>
      <c r="I5331" s="116" t="s">
        <v>10</v>
      </c>
      <c r="J5331" s="117">
        <v>19.649999999999999</v>
      </c>
      <c r="K5331" s="117">
        <v>68.349999999999994</v>
      </c>
      <c r="L5331" s="116" t="s">
        <v>5</v>
      </c>
      <c r="M5331" s="127">
        <f t="shared" si="996"/>
        <v>3.4783715012722647</v>
      </c>
      <c r="N5331" s="118">
        <f>mytable_customer_details!$K5331/mytable_customer_details!$J5331</f>
        <v>3.4783715012722647</v>
      </c>
      <c r="O5331" s="102">
        <f>mytable_customer_details!$C5331</f>
        <v>0</v>
      </c>
      <c r="P5331" s="115" t="str">
        <f t="shared" si="999"/>
        <v>False</v>
      </c>
      <c r="Q5331" s="115" t="str">
        <f t="shared" si="1000"/>
        <v>False</v>
      </c>
      <c r="R5331" s="115" t="str">
        <f t="shared" si="1001"/>
        <v>True</v>
      </c>
      <c r="S5331" s="115" t="str">
        <f t="shared" si="1002"/>
        <v>False</v>
      </c>
      <c r="T5331" s="115" t="str">
        <f t="shared" si="1003"/>
        <v>False</v>
      </c>
      <c r="U5331">
        <f t="shared" si="1004"/>
        <v>0</v>
      </c>
      <c r="V5331">
        <f t="shared" si="1005"/>
        <v>0</v>
      </c>
      <c r="W5331">
        <f t="shared" si="1006"/>
        <v>0</v>
      </c>
      <c r="X5331" s="86">
        <f t="shared" si="1007"/>
        <v>43607</v>
      </c>
      <c r="Y5331" s="104">
        <f t="shared" si="997"/>
        <v>19.649999999999999</v>
      </c>
      <c r="Z5331" t="str">
        <f t="shared" si="998"/>
        <v>YES</v>
      </c>
      <c r="AA5331" s="104" t="str">
        <f>VLOOKUP(H:H,Table2_ContractType!A:B,2,0)</f>
        <v>Month-to-Month</v>
      </c>
      <c r="AB5331" t="str">
        <f>VLOOKUP(F:F,Table3_PhoneService!A:B,2,0)</f>
        <v>One Line</v>
      </c>
      <c r="AC5331" t="str">
        <f>VLOOKUP(G:G,Table4_InternetService!A:B,2,0)</f>
        <v>No Internet Service</v>
      </c>
    </row>
    <row r="5332" spans="1:29">
      <c r="A5332" s="119" t="s">
        <v>3640</v>
      </c>
      <c r="B5332" s="119" t="s">
        <v>9</v>
      </c>
      <c r="C5332" s="119">
        <v>0</v>
      </c>
      <c r="D5332" s="119" t="s">
        <v>4</v>
      </c>
      <c r="E5332" s="119" t="s">
        <v>4</v>
      </c>
      <c r="F5332" s="119">
        <v>2</v>
      </c>
      <c r="G5332" s="119">
        <v>0</v>
      </c>
      <c r="H5332" s="119">
        <v>2</v>
      </c>
      <c r="I5332" s="119" t="s">
        <v>10</v>
      </c>
      <c r="J5332" s="120">
        <v>25.15</v>
      </c>
      <c r="K5332" s="120">
        <v>412.6</v>
      </c>
      <c r="L5332" s="119" t="s">
        <v>5</v>
      </c>
      <c r="M5332" s="127">
        <f t="shared" si="996"/>
        <v>16.405566600397616</v>
      </c>
      <c r="N5332" s="121">
        <f>mytable_customer_details!$K5332/mytable_customer_details!$J5332</f>
        <v>16.405566600397616</v>
      </c>
      <c r="O5332" s="101">
        <f>mytable_customer_details!$C5332</f>
        <v>0</v>
      </c>
      <c r="P5332" s="115" t="str">
        <f t="shared" si="999"/>
        <v>False</v>
      </c>
      <c r="Q5332" s="115" t="str">
        <f t="shared" si="1000"/>
        <v>False</v>
      </c>
      <c r="R5332" s="115" t="str">
        <f t="shared" si="1001"/>
        <v>True</v>
      </c>
      <c r="S5332" s="115" t="str">
        <f t="shared" si="1002"/>
        <v>False</v>
      </c>
      <c r="T5332" s="115" t="str">
        <f t="shared" si="1003"/>
        <v>False</v>
      </c>
      <c r="U5332">
        <f t="shared" si="1004"/>
        <v>3</v>
      </c>
      <c r="V5332">
        <f t="shared" si="1005"/>
        <v>1</v>
      </c>
      <c r="W5332">
        <f t="shared" si="1006"/>
        <v>1</v>
      </c>
      <c r="X5332" s="86">
        <f t="shared" si="1007"/>
        <v>43212</v>
      </c>
      <c r="Y5332" s="104">
        <f t="shared" si="997"/>
        <v>25.15</v>
      </c>
      <c r="Z5332" t="str">
        <f t="shared" si="998"/>
        <v>YES</v>
      </c>
      <c r="AA5332" s="104" t="str">
        <f>VLOOKUP(H:H,Table2_ContractType!A:B,2,0)</f>
        <v>2 Year</v>
      </c>
      <c r="AB5332" t="str">
        <f>VLOOKUP(F:F,Table3_PhoneService!A:B,2,0)</f>
        <v>Two or More Lines</v>
      </c>
      <c r="AC5332" t="str">
        <f>VLOOKUP(G:G,Table4_InternetService!A:B,2,0)</f>
        <v>No Internet Service</v>
      </c>
    </row>
    <row r="5333" spans="1:29">
      <c r="A5333" s="116" t="s">
        <v>273</v>
      </c>
      <c r="B5333" s="116" t="s">
        <v>9</v>
      </c>
      <c r="C5333" s="116">
        <v>1</v>
      </c>
      <c r="D5333" s="116" t="s">
        <v>4</v>
      </c>
      <c r="E5333" s="116" t="s">
        <v>5</v>
      </c>
      <c r="F5333" s="116">
        <v>2</v>
      </c>
      <c r="G5333" s="116">
        <v>2</v>
      </c>
      <c r="H5333" s="116">
        <v>0</v>
      </c>
      <c r="I5333" s="116" t="s">
        <v>7</v>
      </c>
      <c r="J5333" s="117">
        <v>89.85</v>
      </c>
      <c r="K5333" s="117">
        <v>4925.3500000000004</v>
      </c>
      <c r="L5333" s="116" t="s">
        <v>5</v>
      </c>
      <c r="M5333" s="127">
        <f t="shared" si="996"/>
        <v>54.817473567056211</v>
      </c>
      <c r="N5333" s="118">
        <f>mytable_customer_details!$K5333/mytable_customer_details!$J5333</f>
        <v>54.817473567056211</v>
      </c>
      <c r="O5333" s="102">
        <f>mytable_customer_details!$C5333</f>
        <v>1</v>
      </c>
      <c r="P5333" s="115" t="str">
        <f t="shared" si="999"/>
        <v>False</v>
      </c>
      <c r="Q5333" s="115" t="str">
        <f t="shared" si="1000"/>
        <v>False</v>
      </c>
      <c r="R5333" s="115" t="str">
        <f t="shared" si="1001"/>
        <v>True</v>
      </c>
      <c r="S5333" s="115" t="str">
        <f t="shared" si="1002"/>
        <v>True</v>
      </c>
      <c r="T5333" s="115" t="str">
        <f t="shared" si="1003"/>
        <v>True</v>
      </c>
      <c r="U5333">
        <f t="shared" si="1004"/>
        <v>1</v>
      </c>
      <c r="V5333">
        <f t="shared" si="1005"/>
        <v>1</v>
      </c>
      <c r="W5333">
        <f t="shared" si="1006"/>
        <v>0</v>
      </c>
      <c r="X5333" s="86">
        <f t="shared" si="1007"/>
        <v>42057</v>
      </c>
      <c r="Y5333" s="104">
        <f t="shared" si="997"/>
        <v>89.85</v>
      </c>
      <c r="Z5333" t="str">
        <f t="shared" si="998"/>
        <v>YES</v>
      </c>
      <c r="AA5333" s="104" t="str">
        <f>VLOOKUP(H:H,Table2_ContractType!A:B,2,0)</f>
        <v>Month-to-Month</v>
      </c>
      <c r="AB5333" t="str">
        <f>VLOOKUP(F:F,Table3_PhoneService!A:B,2,0)</f>
        <v>Two or More Lines</v>
      </c>
      <c r="AC5333" t="str">
        <f>VLOOKUP(G:G,Table4_InternetService!A:B,2,0)</f>
        <v>Fiber Optic</v>
      </c>
    </row>
    <row r="5334" spans="1:29">
      <c r="A5334" s="119" t="s">
        <v>1797</v>
      </c>
      <c r="B5334" s="119" t="s">
        <v>3</v>
      </c>
      <c r="C5334" s="119">
        <v>0</v>
      </c>
      <c r="D5334" s="119" t="s">
        <v>5</v>
      </c>
      <c r="E5334" s="119" t="s">
        <v>5</v>
      </c>
      <c r="F5334" s="119">
        <v>1</v>
      </c>
      <c r="G5334" s="119">
        <v>2</v>
      </c>
      <c r="H5334" s="119">
        <v>0</v>
      </c>
      <c r="I5334" s="119" t="s">
        <v>17</v>
      </c>
      <c r="J5334" s="120">
        <v>84.25</v>
      </c>
      <c r="K5334" s="120">
        <v>3264.5</v>
      </c>
      <c r="L5334" s="119" t="s">
        <v>4</v>
      </c>
      <c r="M5334" s="127">
        <f t="shared" si="996"/>
        <v>38.747774480712167</v>
      </c>
      <c r="N5334" s="121">
        <f>mytable_customer_details!$K5334/mytable_customer_details!$J5334</f>
        <v>38.747774480712167</v>
      </c>
      <c r="O5334" s="101">
        <f>mytable_customer_details!$C5334</f>
        <v>0</v>
      </c>
      <c r="P5334" s="115" t="str">
        <f t="shared" si="999"/>
        <v>True</v>
      </c>
      <c r="Q5334" s="115" t="str">
        <f t="shared" si="1000"/>
        <v>True</v>
      </c>
      <c r="R5334" s="115" t="str">
        <f t="shared" si="1001"/>
        <v>True</v>
      </c>
      <c r="S5334" s="115" t="str">
        <f t="shared" si="1002"/>
        <v>True</v>
      </c>
      <c r="T5334" s="115" t="str">
        <f t="shared" si="1003"/>
        <v>True</v>
      </c>
      <c r="U5334">
        <f t="shared" si="1004"/>
        <v>0</v>
      </c>
      <c r="V5334">
        <f t="shared" si="1005"/>
        <v>0</v>
      </c>
      <c r="W5334">
        <f t="shared" si="1006"/>
        <v>0</v>
      </c>
      <c r="X5334" s="86">
        <f t="shared" si="1007"/>
        <v>42543</v>
      </c>
      <c r="Y5334" s="104">
        <f t="shared" si="997"/>
        <v>84.25</v>
      </c>
      <c r="Z5334" t="str">
        <f t="shared" si="998"/>
        <v>YES</v>
      </c>
      <c r="AA5334" s="104" t="str">
        <f>VLOOKUP(H:H,Table2_ContractType!A:B,2,0)</f>
        <v>Month-to-Month</v>
      </c>
      <c r="AB5334" t="str">
        <f>VLOOKUP(F:F,Table3_PhoneService!A:B,2,0)</f>
        <v>One Line</v>
      </c>
      <c r="AC5334" t="str">
        <f>VLOOKUP(G:G,Table4_InternetService!A:B,2,0)</f>
        <v>Fiber Optic</v>
      </c>
    </row>
    <row r="5335" spans="1:29">
      <c r="A5335" s="116" t="s">
        <v>530</v>
      </c>
      <c r="B5335" s="116" t="s">
        <v>9</v>
      </c>
      <c r="C5335" s="116">
        <v>0</v>
      </c>
      <c r="D5335" s="116" t="s">
        <v>5</v>
      </c>
      <c r="E5335" s="116" t="s">
        <v>5</v>
      </c>
      <c r="F5335" s="116">
        <v>1</v>
      </c>
      <c r="G5335" s="116">
        <v>0</v>
      </c>
      <c r="H5335" s="116">
        <v>0</v>
      </c>
      <c r="I5335" s="116" t="s">
        <v>17</v>
      </c>
      <c r="J5335" s="117">
        <v>20.05</v>
      </c>
      <c r="K5335" s="117">
        <v>265.45</v>
      </c>
      <c r="L5335" s="116" t="s">
        <v>5</v>
      </c>
      <c r="M5335" s="127">
        <f t="shared" si="996"/>
        <v>13.239401496259351</v>
      </c>
      <c r="N5335" s="118">
        <f>mytable_customer_details!$K5335/mytable_customer_details!$J5335</f>
        <v>13.239401496259351</v>
      </c>
      <c r="O5335" s="102">
        <f>mytable_customer_details!$C5335</f>
        <v>0</v>
      </c>
      <c r="P5335" s="115" t="str">
        <f t="shared" si="999"/>
        <v>False</v>
      </c>
      <c r="Q5335" s="115" t="str">
        <f t="shared" si="1000"/>
        <v>False</v>
      </c>
      <c r="R5335" s="115" t="str">
        <f t="shared" si="1001"/>
        <v>True</v>
      </c>
      <c r="S5335" s="115" t="str">
        <f t="shared" si="1002"/>
        <v>False</v>
      </c>
      <c r="T5335" s="115" t="str">
        <f t="shared" si="1003"/>
        <v>False</v>
      </c>
      <c r="U5335">
        <f t="shared" si="1004"/>
        <v>0</v>
      </c>
      <c r="V5335">
        <f t="shared" si="1005"/>
        <v>0</v>
      </c>
      <c r="W5335">
        <f t="shared" si="1006"/>
        <v>0</v>
      </c>
      <c r="X5335" s="86">
        <f t="shared" si="1007"/>
        <v>43303</v>
      </c>
      <c r="Y5335" s="104">
        <f t="shared" si="997"/>
        <v>20.05</v>
      </c>
      <c r="Z5335" t="str">
        <f t="shared" si="998"/>
        <v>YES</v>
      </c>
      <c r="AA5335" s="104" t="str">
        <f>VLOOKUP(H:H,Table2_ContractType!A:B,2,0)</f>
        <v>Month-to-Month</v>
      </c>
      <c r="AB5335" t="str">
        <f>VLOOKUP(F:F,Table3_PhoneService!A:B,2,0)</f>
        <v>One Line</v>
      </c>
      <c r="AC5335" t="str">
        <f>VLOOKUP(G:G,Table4_InternetService!A:B,2,0)</f>
        <v>No Internet Service</v>
      </c>
    </row>
    <row r="5336" spans="1:29">
      <c r="A5336" s="119" t="s">
        <v>301</v>
      </c>
      <c r="B5336" s="119" t="s">
        <v>9</v>
      </c>
      <c r="C5336" s="119">
        <v>1</v>
      </c>
      <c r="D5336" s="119" t="s">
        <v>5</v>
      </c>
      <c r="E5336" s="119" t="s">
        <v>5</v>
      </c>
      <c r="F5336" s="119">
        <v>2</v>
      </c>
      <c r="G5336" s="119">
        <v>2</v>
      </c>
      <c r="H5336" s="119">
        <v>0</v>
      </c>
      <c r="I5336" s="119" t="s">
        <v>7</v>
      </c>
      <c r="J5336" s="120">
        <v>76.099999999999994</v>
      </c>
      <c r="K5336" s="120">
        <v>1712.7</v>
      </c>
      <c r="L5336" s="119" t="s">
        <v>4</v>
      </c>
      <c r="M5336" s="127">
        <f t="shared" si="996"/>
        <v>22.505913272010513</v>
      </c>
      <c r="N5336" s="121">
        <f>mytable_customer_details!$K5336/mytable_customer_details!$J5336</f>
        <v>22.505913272010513</v>
      </c>
      <c r="O5336" s="101">
        <f>mytable_customer_details!$C5336</f>
        <v>1</v>
      </c>
      <c r="P5336" s="115" t="str">
        <f t="shared" si="999"/>
        <v>False</v>
      </c>
      <c r="Q5336" s="115" t="str">
        <f t="shared" si="1000"/>
        <v>True</v>
      </c>
      <c r="R5336" s="115" t="str">
        <f t="shared" si="1001"/>
        <v>True</v>
      </c>
      <c r="S5336" s="115" t="str">
        <f t="shared" si="1002"/>
        <v>True</v>
      </c>
      <c r="T5336" s="115" t="str">
        <f t="shared" si="1003"/>
        <v>True</v>
      </c>
      <c r="U5336">
        <f t="shared" si="1004"/>
        <v>0</v>
      </c>
      <c r="V5336">
        <f t="shared" si="1005"/>
        <v>0</v>
      </c>
      <c r="W5336">
        <f t="shared" si="1006"/>
        <v>0</v>
      </c>
      <c r="X5336" s="86">
        <f t="shared" si="1007"/>
        <v>43030</v>
      </c>
      <c r="Y5336" s="104">
        <f t="shared" si="997"/>
        <v>76.099999999999994</v>
      </c>
      <c r="Z5336" t="str">
        <f t="shared" si="998"/>
        <v>YES</v>
      </c>
      <c r="AA5336" s="104" t="str">
        <f>VLOOKUP(H:H,Table2_ContractType!A:B,2,0)</f>
        <v>Month-to-Month</v>
      </c>
      <c r="AB5336" t="str">
        <f>VLOOKUP(F:F,Table3_PhoneService!A:B,2,0)</f>
        <v>Two or More Lines</v>
      </c>
      <c r="AC5336" t="str">
        <f>VLOOKUP(G:G,Table4_InternetService!A:B,2,0)</f>
        <v>Fiber Optic</v>
      </c>
    </row>
    <row r="5337" spans="1:29">
      <c r="A5337" s="116" t="s">
        <v>6048</v>
      </c>
      <c r="B5337" s="116" t="s">
        <v>9</v>
      </c>
      <c r="C5337" s="116">
        <v>1</v>
      </c>
      <c r="D5337" s="116" t="s">
        <v>5</v>
      </c>
      <c r="E5337" s="116" t="s">
        <v>5</v>
      </c>
      <c r="F5337" s="116">
        <v>2</v>
      </c>
      <c r="G5337" s="116">
        <v>2</v>
      </c>
      <c r="H5337" s="116">
        <v>0</v>
      </c>
      <c r="I5337" s="116" t="s">
        <v>13</v>
      </c>
      <c r="J5337" s="117">
        <v>109.4</v>
      </c>
      <c r="K5337" s="117">
        <v>7031.45</v>
      </c>
      <c r="L5337" s="116" t="s">
        <v>5</v>
      </c>
      <c r="M5337" s="127">
        <f t="shared" si="996"/>
        <v>64.272851919561234</v>
      </c>
      <c r="N5337" s="118">
        <f>mytable_customer_details!$K5337/mytable_customer_details!$J5337</f>
        <v>64.272851919561234</v>
      </c>
      <c r="O5337" s="102">
        <f>mytable_customer_details!$C5337</f>
        <v>1</v>
      </c>
      <c r="P5337" s="115" t="str">
        <f t="shared" si="999"/>
        <v>False</v>
      </c>
      <c r="Q5337" s="115" t="str">
        <f t="shared" si="1000"/>
        <v>False</v>
      </c>
      <c r="R5337" s="115" t="str">
        <f t="shared" si="1001"/>
        <v>True</v>
      </c>
      <c r="S5337" s="115" t="str">
        <f t="shared" si="1002"/>
        <v>True</v>
      </c>
      <c r="T5337" s="115" t="str">
        <f t="shared" si="1003"/>
        <v>True</v>
      </c>
      <c r="U5337">
        <f t="shared" si="1004"/>
        <v>0</v>
      </c>
      <c r="V5337">
        <f t="shared" si="1005"/>
        <v>0</v>
      </c>
      <c r="W5337">
        <f t="shared" si="1006"/>
        <v>0</v>
      </c>
      <c r="X5337" s="86">
        <f t="shared" si="1007"/>
        <v>41751</v>
      </c>
      <c r="Y5337" s="104">
        <f t="shared" si="997"/>
        <v>109.40000000000002</v>
      </c>
      <c r="Z5337" t="str">
        <f t="shared" si="998"/>
        <v>YES</v>
      </c>
      <c r="AA5337" s="104" t="str">
        <f>VLOOKUP(H:H,Table2_ContractType!A:B,2,0)</f>
        <v>Month-to-Month</v>
      </c>
      <c r="AB5337" t="str">
        <f>VLOOKUP(F:F,Table3_PhoneService!A:B,2,0)</f>
        <v>Two or More Lines</v>
      </c>
      <c r="AC5337" t="str">
        <f>VLOOKUP(G:G,Table4_InternetService!A:B,2,0)</f>
        <v>Fiber Optic</v>
      </c>
    </row>
    <row r="5338" spans="1:29">
      <c r="A5338" s="119" t="s">
        <v>1342</v>
      </c>
      <c r="B5338" s="119" t="s">
        <v>3</v>
      </c>
      <c r="C5338" s="119">
        <v>0</v>
      </c>
      <c r="D5338" s="119" t="s">
        <v>5</v>
      </c>
      <c r="E5338" s="119" t="s">
        <v>5</v>
      </c>
      <c r="F5338" s="119">
        <v>0</v>
      </c>
      <c r="G5338" s="119">
        <v>1</v>
      </c>
      <c r="H5338" s="119">
        <v>0</v>
      </c>
      <c r="I5338" s="119" t="s">
        <v>10</v>
      </c>
      <c r="J5338" s="120">
        <v>25.15</v>
      </c>
      <c r="K5338" s="120">
        <v>25.15</v>
      </c>
      <c r="L5338" s="119" t="s">
        <v>5</v>
      </c>
      <c r="M5338" s="127">
        <f t="shared" si="996"/>
        <v>1</v>
      </c>
      <c r="N5338" s="121">
        <f>mytable_customer_details!$K5338/mytable_customer_details!$J5338</f>
        <v>1</v>
      </c>
      <c r="O5338" s="101">
        <f>mytable_customer_details!$C5338</f>
        <v>0</v>
      </c>
      <c r="P5338" s="115" t="str">
        <f t="shared" si="999"/>
        <v>True</v>
      </c>
      <c r="Q5338" s="115" t="str">
        <f t="shared" si="1000"/>
        <v>False</v>
      </c>
      <c r="R5338" s="115" t="str">
        <f t="shared" si="1001"/>
        <v>False</v>
      </c>
      <c r="S5338" s="115" t="str">
        <f t="shared" si="1002"/>
        <v>True</v>
      </c>
      <c r="T5338" s="115" t="str">
        <f t="shared" si="1003"/>
        <v>False</v>
      </c>
      <c r="U5338">
        <f t="shared" si="1004"/>
        <v>0</v>
      </c>
      <c r="V5338">
        <f t="shared" si="1005"/>
        <v>0</v>
      </c>
      <c r="W5338">
        <f t="shared" si="1006"/>
        <v>0</v>
      </c>
      <c r="X5338" s="86">
        <f t="shared" si="1007"/>
        <v>43668</v>
      </c>
      <c r="Y5338" s="104">
        <f t="shared" si="997"/>
        <v>25.15</v>
      </c>
      <c r="Z5338" t="str">
        <f t="shared" si="998"/>
        <v>YES</v>
      </c>
      <c r="AA5338" s="104" t="str">
        <f>VLOOKUP(H:H,Table2_ContractType!A:B,2,0)</f>
        <v>Month-to-Month</v>
      </c>
      <c r="AB5338" t="str">
        <f>VLOOKUP(F:F,Table3_PhoneService!A:B,2,0)</f>
        <v>No Phone Service</v>
      </c>
      <c r="AC5338" t="str">
        <f>VLOOKUP(G:G,Table4_InternetService!A:B,2,0)</f>
        <v>DSL</v>
      </c>
    </row>
    <row r="5339" spans="1:29">
      <c r="A5339" s="116" t="s">
        <v>677</v>
      </c>
      <c r="B5339" s="116" t="s">
        <v>3</v>
      </c>
      <c r="C5339" s="116">
        <v>0</v>
      </c>
      <c r="D5339" s="116" t="s">
        <v>5</v>
      </c>
      <c r="E5339" s="116" t="s">
        <v>5</v>
      </c>
      <c r="F5339" s="116">
        <v>1</v>
      </c>
      <c r="G5339" s="116">
        <v>2</v>
      </c>
      <c r="H5339" s="116">
        <v>0</v>
      </c>
      <c r="I5339" s="116" t="s">
        <v>7</v>
      </c>
      <c r="J5339" s="117">
        <v>69.650000000000006</v>
      </c>
      <c r="K5339" s="117">
        <v>145.15</v>
      </c>
      <c r="L5339" s="116" t="s">
        <v>4</v>
      </c>
      <c r="M5339" s="127">
        <f t="shared" si="996"/>
        <v>2.0839913854989232</v>
      </c>
      <c r="N5339" s="118">
        <f>mytable_customer_details!$K5339/mytable_customer_details!$J5339</f>
        <v>2.0839913854989232</v>
      </c>
      <c r="O5339" s="102">
        <f>mytable_customer_details!$C5339</f>
        <v>0</v>
      </c>
      <c r="P5339" s="115" t="str">
        <f t="shared" si="999"/>
        <v>True</v>
      </c>
      <c r="Q5339" s="115" t="str">
        <f t="shared" si="1000"/>
        <v>True</v>
      </c>
      <c r="R5339" s="115" t="str">
        <f t="shared" si="1001"/>
        <v>True</v>
      </c>
      <c r="S5339" s="115" t="str">
        <f t="shared" si="1002"/>
        <v>True</v>
      </c>
      <c r="T5339" s="115" t="str">
        <f t="shared" si="1003"/>
        <v>True</v>
      </c>
      <c r="U5339">
        <f t="shared" si="1004"/>
        <v>0</v>
      </c>
      <c r="V5339">
        <f t="shared" si="1005"/>
        <v>0</v>
      </c>
      <c r="W5339">
        <f t="shared" si="1006"/>
        <v>0</v>
      </c>
      <c r="X5339" s="86">
        <f t="shared" si="1007"/>
        <v>43638</v>
      </c>
      <c r="Y5339" s="104">
        <f t="shared" si="997"/>
        <v>69.650000000000006</v>
      </c>
      <c r="Z5339" t="str">
        <f t="shared" si="998"/>
        <v>YES</v>
      </c>
      <c r="AA5339" s="104" t="str">
        <f>VLOOKUP(H:H,Table2_ContractType!A:B,2,0)</f>
        <v>Month-to-Month</v>
      </c>
      <c r="AB5339" t="str">
        <f>VLOOKUP(F:F,Table3_PhoneService!A:B,2,0)</f>
        <v>One Line</v>
      </c>
      <c r="AC5339" t="str">
        <f>VLOOKUP(G:G,Table4_InternetService!A:B,2,0)</f>
        <v>Fiber Optic</v>
      </c>
    </row>
    <row r="5340" spans="1:29">
      <c r="A5340" s="119" t="s">
        <v>3588</v>
      </c>
      <c r="B5340" s="119" t="s">
        <v>9</v>
      </c>
      <c r="C5340" s="119">
        <v>0</v>
      </c>
      <c r="D5340" s="119" t="s">
        <v>5</v>
      </c>
      <c r="E5340" s="119" t="s">
        <v>5</v>
      </c>
      <c r="F5340" s="119">
        <v>1</v>
      </c>
      <c r="G5340" s="119">
        <v>1</v>
      </c>
      <c r="H5340" s="119">
        <v>1</v>
      </c>
      <c r="I5340" s="119" t="s">
        <v>10</v>
      </c>
      <c r="J5340" s="120">
        <v>65.400000000000006</v>
      </c>
      <c r="K5340" s="120">
        <v>2498.4</v>
      </c>
      <c r="L5340" s="119" t="s">
        <v>4</v>
      </c>
      <c r="M5340" s="127">
        <f t="shared" si="996"/>
        <v>38.201834862385319</v>
      </c>
      <c r="N5340" s="121">
        <f>mytable_customer_details!$K5340/mytable_customer_details!$J5340</f>
        <v>38.201834862385319</v>
      </c>
      <c r="O5340" s="101">
        <f>mytable_customer_details!$C5340</f>
        <v>0</v>
      </c>
      <c r="P5340" s="115" t="str">
        <f t="shared" si="999"/>
        <v>False</v>
      </c>
      <c r="Q5340" s="115" t="str">
        <f t="shared" si="1000"/>
        <v>True</v>
      </c>
      <c r="R5340" s="115" t="str">
        <f t="shared" si="1001"/>
        <v>True</v>
      </c>
      <c r="S5340" s="115" t="str">
        <f t="shared" si="1002"/>
        <v>True</v>
      </c>
      <c r="T5340" s="115" t="str">
        <f t="shared" si="1003"/>
        <v>True</v>
      </c>
      <c r="U5340">
        <f t="shared" si="1004"/>
        <v>0</v>
      </c>
      <c r="V5340">
        <f t="shared" si="1005"/>
        <v>0</v>
      </c>
      <c r="W5340">
        <f t="shared" si="1006"/>
        <v>0</v>
      </c>
      <c r="X5340" s="86">
        <f t="shared" si="1007"/>
        <v>42543</v>
      </c>
      <c r="Y5340" s="104">
        <f t="shared" si="997"/>
        <v>65.400000000000006</v>
      </c>
      <c r="Z5340" t="str">
        <f t="shared" si="998"/>
        <v>YES</v>
      </c>
      <c r="AA5340" s="104" t="str">
        <f>VLOOKUP(H:H,Table2_ContractType!A:B,2,0)</f>
        <v>1 Year</v>
      </c>
      <c r="AB5340" t="str">
        <f>VLOOKUP(F:F,Table3_PhoneService!A:B,2,0)</f>
        <v>One Line</v>
      </c>
      <c r="AC5340" t="str">
        <f>VLOOKUP(G:G,Table4_InternetService!A:B,2,0)</f>
        <v>DSL</v>
      </c>
    </row>
    <row r="5341" spans="1:29">
      <c r="A5341" s="116" t="s">
        <v>6199</v>
      </c>
      <c r="B5341" s="116" t="s">
        <v>9</v>
      </c>
      <c r="C5341" s="116">
        <v>0</v>
      </c>
      <c r="D5341" s="116" t="s">
        <v>5</v>
      </c>
      <c r="E5341" s="116" t="s">
        <v>5</v>
      </c>
      <c r="F5341" s="116">
        <v>1</v>
      </c>
      <c r="G5341" s="116">
        <v>0</v>
      </c>
      <c r="H5341" s="116">
        <v>0</v>
      </c>
      <c r="I5341" s="116" t="s">
        <v>10</v>
      </c>
      <c r="J5341" s="117">
        <v>20.05</v>
      </c>
      <c r="K5341" s="117">
        <v>358.5</v>
      </c>
      <c r="L5341" s="116" t="s">
        <v>5</v>
      </c>
      <c r="M5341" s="127">
        <f t="shared" si="996"/>
        <v>17.880299251870323</v>
      </c>
      <c r="N5341" s="118">
        <f>mytable_customer_details!$K5341/mytable_customer_details!$J5341</f>
        <v>17.880299251870323</v>
      </c>
      <c r="O5341" s="102">
        <f>mytable_customer_details!$C5341</f>
        <v>0</v>
      </c>
      <c r="P5341" s="115" t="str">
        <f t="shared" si="999"/>
        <v>False</v>
      </c>
      <c r="Q5341" s="115" t="str">
        <f t="shared" si="1000"/>
        <v>False</v>
      </c>
      <c r="R5341" s="115" t="str">
        <f t="shared" si="1001"/>
        <v>True</v>
      </c>
      <c r="S5341" s="115" t="str">
        <f t="shared" si="1002"/>
        <v>False</v>
      </c>
      <c r="T5341" s="115" t="str">
        <f t="shared" si="1003"/>
        <v>False</v>
      </c>
      <c r="U5341">
        <f t="shared" si="1004"/>
        <v>0</v>
      </c>
      <c r="V5341">
        <f t="shared" si="1005"/>
        <v>0</v>
      </c>
      <c r="W5341">
        <f t="shared" si="1006"/>
        <v>0</v>
      </c>
      <c r="X5341" s="86">
        <f t="shared" si="1007"/>
        <v>43181</v>
      </c>
      <c r="Y5341" s="104">
        <f t="shared" si="997"/>
        <v>20.05</v>
      </c>
      <c r="Z5341" t="str">
        <f t="shared" si="998"/>
        <v>YES</v>
      </c>
      <c r="AA5341" s="104" t="str">
        <f>VLOOKUP(H:H,Table2_ContractType!A:B,2,0)</f>
        <v>Month-to-Month</v>
      </c>
      <c r="AB5341" t="str">
        <f>VLOOKUP(F:F,Table3_PhoneService!A:B,2,0)</f>
        <v>One Line</v>
      </c>
      <c r="AC5341" t="str">
        <f>VLOOKUP(G:G,Table4_InternetService!A:B,2,0)</f>
        <v>No Internet Service</v>
      </c>
    </row>
    <row r="5342" spans="1:29">
      <c r="A5342" s="119" t="s">
        <v>4724</v>
      </c>
      <c r="B5342" s="119" t="s">
        <v>9</v>
      </c>
      <c r="C5342" s="119">
        <v>0</v>
      </c>
      <c r="D5342" s="119" t="s">
        <v>4</v>
      </c>
      <c r="E5342" s="119" t="s">
        <v>4</v>
      </c>
      <c r="F5342" s="119">
        <v>2</v>
      </c>
      <c r="G5342" s="119">
        <v>2</v>
      </c>
      <c r="H5342" s="119">
        <v>1</v>
      </c>
      <c r="I5342" s="119" t="s">
        <v>13</v>
      </c>
      <c r="J5342" s="120">
        <v>105.05</v>
      </c>
      <c r="K5342" s="120">
        <v>6004.85</v>
      </c>
      <c r="L5342" s="119" t="s">
        <v>5</v>
      </c>
      <c r="M5342" s="127">
        <f t="shared" si="996"/>
        <v>57.161827701094722</v>
      </c>
      <c r="N5342" s="121">
        <f>mytable_customer_details!$K5342/mytable_customer_details!$J5342</f>
        <v>57.161827701094722</v>
      </c>
      <c r="O5342" s="101">
        <f>mytable_customer_details!$C5342</f>
        <v>0</v>
      </c>
      <c r="P5342" s="115" t="str">
        <f t="shared" si="999"/>
        <v>False</v>
      </c>
      <c r="Q5342" s="115" t="str">
        <f t="shared" si="1000"/>
        <v>False</v>
      </c>
      <c r="R5342" s="115" t="str">
        <f t="shared" si="1001"/>
        <v>True</v>
      </c>
      <c r="S5342" s="115" t="str">
        <f t="shared" si="1002"/>
        <v>True</v>
      </c>
      <c r="T5342" s="115" t="str">
        <f t="shared" si="1003"/>
        <v>True</v>
      </c>
      <c r="U5342">
        <f t="shared" si="1004"/>
        <v>3</v>
      </c>
      <c r="V5342">
        <f t="shared" si="1005"/>
        <v>1</v>
      </c>
      <c r="W5342">
        <f t="shared" si="1006"/>
        <v>1</v>
      </c>
      <c r="X5342" s="86">
        <f t="shared" si="1007"/>
        <v>41965</v>
      </c>
      <c r="Y5342" s="104">
        <f t="shared" si="997"/>
        <v>105.05</v>
      </c>
      <c r="Z5342" t="str">
        <f t="shared" si="998"/>
        <v>YES</v>
      </c>
      <c r="AA5342" s="104" t="str">
        <f>VLOOKUP(H:H,Table2_ContractType!A:B,2,0)</f>
        <v>1 Year</v>
      </c>
      <c r="AB5342" t="str">
        <f>VLOOKUP(F:F,Table3_PhoneService!A:B,2,0)</f>
        <v>Two or More Lines</v>
      </c>
      <c r="AC5342" t="str">
        <f>VLOOKUP(G:G,Table4_InternetService!A:B,2,0)</f>
        <v>Fiber Optic</v>
      </c>
    </row>
    <row r="5343" spans="1:29">
      <c r="A5343" s="116" t="s">
        <v>6216</v>
      </c>
      <c r="B5343" s="116" t="s">
        <v>9</v>
      </c>
      <c r="C5343" s="116">
        <v>0</v>
      </c>
      <c r="D5343" s="116" t="s">
        <v>4</v>
      </c>
      <c r="E5343" s="116" t="s">
        <v>5</v>
      </c>
      <c r="F5343" s="116">
        <v>2</v>
      </c>
      <c r="G5343" s="116">
        <v>2</v>
      </c>
      <c r="H5343" s="116">
        <v>0</v>
      </c>
      <c r="I5343" s="116" t="s">
        <v>13</v>
      </c>
      <c r="J5343" s="117">
        <v>95.25</v>
      </c>
      <c r="K5343" s="117">
        <v>3959.35</v>
      </c>
      <c r="L5343" s="116" t="s">
        <v>4</v>
      </c>
      <c r="M5343" s="127">
        <f t="shared" si="996"/>
        <v>41.567979002624668</v>
      </c>
      <c r="N5343" s="118">
        <f>mytable_customer_details!$K5343/mytable_customer_details!$J5343</f>
        <v>41.567979002624668</v>
      </c>
      <c r="O5343" s="102">
        <f>mytable_customer_details!$C5343</f>
        <v>0</v>
      </c>
      <c r="P5343" s="115" t="str">
        <f t="shared" si="999"/>
        <v>False</v>
      </c>
      <c r="Q5343" s="115" t="str">
        <f t="shared" si="1000"/>
        <v>True</v>
      </c>
      <c r="R5343" s="115" t="str">
        <f t="shared" si="1001"/>
        <v>True</v>
      </c>
      <c r="S5343" s="115" t="str">
        <f t="shared" si="1002"/>
        <v>True</v>
      </c>
      <c r="T5343" s="115" t="str">
        <f t="shared" si="1003"/>
        <v>True</v>
      </c>
      <c r="U5343">
        <f t="shared" si="1004"/>
        <v>1</v>
      </c>
      <c r="V5343">
        <f t="shared" si="1005"/>
        <v>1</v>
      </c>
      <c r="W5343">
        <f t="shared" si="1006"/>
        <v>0</v>
      </c>
      <c r="X5343" s="86">
        <f t="shared" si="1007"/>
        <v>42451</v>
      </c>
      <c r="Y5343" s="104">
        <f t="shared" si="997"/>
        <v>95.250000000000014</v>
      </c>
      <c r="Z5343" t="str">
        <f t="shared" si="998"/>
        <v>YES</v>
      </c>
      <c r="AA5343" s="104" t="str">
        <f>VLOOKUP(H:H,Table2_ContractType!A:B,2,0)</f>
        <v>Month-to-Month</v>
      </c>
      <c r="AB5343" t="str">
        <f>VLOOKUP(F:F,Table3_PhoneService!A:B,2,0)</f>
        <v>Two or More Lines</v>
      </c>
      <c r="AC5343" t="str">
        <f>VLOOKUP(G:G,Table4_InternetService!A:B,2,0)</f>
        <v>Fiber Optic</v>
      </c>
    </row>
    <row r="5344" spans="1:29">
      <c r="A5344" s="119" t="s">
        <v>2417</v>
      </c>
      <c r="B5344" s="119" t="s">
        <v>3</v>
      </c>
      <c r="C5344" s="119">
        <v>0</v>
      </c>
      <c r="D5344" s="119" t="s">
        <v>5</v>
      </c>
      <c r="E5344" s="119" t="s">
        <v>5</v>
      </c>
      <c r="F5344" s="119">
        <v>1</v>
      </c>
      <c r="G5344" s="119">
        <v>2</v>
      </c>
      <c r="H5344" s="119">
        <v>0</v>
      </c>
      <c r="I5344" s="119" t="s">
        <v>7</v>
      </c>
      <c r="J5344" s="120">
        <v>96.25</v>
      </c>
      <c r="K5344" s="120">
        <v>512.45000000000005</v>
      </c>
      <c r="L5344" s="119" t="s">
        <v>4</v>
      </c>
      <c r="M5344" s="127">
        <f t="shared" si="996"/>
        <v>5.324155844155845</v>
      </c>
      <c r="N5344" s="121">
        <f>mytable_customer_details!$K5344/mytable_customer_details!$J5344</f>
        <v>5.324155844155845</v>
      </c>
      <c r="O5344" s="101">
        <f>mytable_customer_details!$C5344</f>
        <v>0</v>
      </c>
      <c r="P5344" s="115" t="str">
        <f t="shared" si="999"/>
        <v>True</v>
      </c>
      <c r="Q5344" s="115" t="str">
        <f t="shared" si="1000"/>
        <v>True</v>
      </c>
      <c r="R5344" s="115" t="str">
        <f t="shared" si="1001"/>
        <v>True</v>
      </c>
      <c r="S5344" s="115" t="str">
        <f t="shared" si="1002"/>
        <v>True</v>
      </c>
      <c r="T5344" s="115" t="str">
        <f t="shared" si="1003"/>
        <v>True</v>
      </c>
      <c r="U5344">
        <f t="shared" si="1004"/>
        <v>0</v>
      </c>
      <c r="V5344">
        <f t="shared" si="1005"/>
        <v>0</v>
      </c>
      <c r="W5344">
        <f t="shared" si="1006"/>
        <v>0</v>
      </c>
      <c r="X5344" s="86">
        <f t="shared" si="1007"/>
        <v>43546</v>
      </c>
      <c r="Y5344" s="104">
        <f t="shared" si="997"/>
        <v>96.25</v>
      </c>
      <c r="Z5344" t="str">
        <f t="shared" si="998"/>
        <v>YES</v>
      </c>
      <c r="AA5344" s="104" t="str">
        <f>VLOOKUP(H:H,Table2_ContractType!A:B,2,0)</f>
        <v>Month-to-Month</v>
      </c>
      <c r="AB5344" t="str">
        <f>VLOOKUP(F:F,Table3_PhoneService!A:B,2,0)</f>
        <v>One Line</v>
      </c>
      <c r="AC5344" t="str">
        <f>VLOOKUP(G:G,Table4_InternetService!A:B,2,0)</f>
        <v>Fiber Optic</v>
      </c>
    </row>
    <row r="5345" spans="1:29">
      <c r="A5345" s="116" t="s">
        <v>900</v>
      </c>
      <c r="B5345" s="116" t="s">
        <v>3</v>
      </c>
      <c r="C5345" s="116">
        <v>0</v>
      </c>
      <c r="D5345" s="116" t="s">
        <v>4</v>
      </c>
      <c r="E5345" s="116" t="s">
        <v>4</v>
      </c>
      <c r="F5345" s="116">
        <v>2</v>
      </c>
      <c r="G5345" s="116">
        <v>2</v>
      </c>
      <c r="H5345" s="116">
        <v>0</v>
      </c>
      <c r="I5345" s="116" t="s">
        <v>7</v>
      </c>
      <c r="J5345" s="117">
        <v>100.55</v>
      </c>
      <c r="K5345" s="117">
        <v>6215.35</v>
      </c>
      <c r="L5345" s="116" t="s">
        <v>4</v>
      </c>
      <c r="M5345" s="127">
        <f t="shared" si="996"/>
        <v>61.813525609149686</v>
      </c>
      <c r="N5345" s="118">
        <f>mytable_customer_details!$K5345/mytable_customer_details!$J5345</f>
        <v>61.813525609149686</v>
      </c>
      <c r="O5345" s="102">
        <f>mytable_customer_details!$C5345</f>
        <v>0</v>
      </c>
      <c r="P5345" s="115" t="str">
        <f t="shared" si="999"/>
        <v>True</v>
      </c>
      <c r="Q5345" s="115" t="str">
        <f t="shared" si="1000"/>
        <v>True</v>
      </c>
      <c r="R5345" s="115" t="str">
        <f t="shared" si="1001"/>
        <v>True</v>
      </c>
      <c r="S5345" s="115" t="str">
        <f t="shared" si="1002"/>
        <v>True</v>
      </c>
      <c r="T5345" s="115" t="str">
        <f t="shared" si="1003"/>
        <v>True</v>
      </c>
      <c r="U5345">
        <f t="shared" si="1004"/>
        <v>3</v>
      </c>
      <c r="V5345">
        <f t="shared" si="1005"/>
        <v>1</v>
      </c>
      <c r="W5345">
        <f t="shared" si="1006"/>
        <v>1</v>
      </c>
      <c r="X5345" s="86">
        <f t="shared" si="1007"/>
        <v>41842</v>
      </c>
      <c r="Y5345" s="104">
        <f t="shared" si="997"/>
        <v>100.55</v>
      </c>
      <c r="Z5345" t="str">
        <f t="shared" si="998"/>
        <v>YES</v>
      </c>
      <c r="AA5345" s="104" t="str">
        <f>VLOOKUP(H:H,Table2_ContractType!A:B,2,0)</f>
        <v>Month-to-Month</v>
      </c>
      <c r="AB5345" t="str">
        <f>VLOOKUP(F:F,Table3_PhoneService!A:B,2,0)</f>
        <v>Two or More Lines</v>
      </c>
      <c r="AC5345" t="str">
        <f>VLOOKUP(G:G,Table4_InternetService!A:B,2,0)</f>
        <v>Fiber Optic</v>
      </c>
    </row>
    <row r="5346" spans="1:29">
      <c r="A5346" s="119" t="s">
        <v>4723</v>
      </c>
      <c r="B5346" s="119" t="s">
        <v>9</v>
      </c>
      <c r="C5346" s="119">
        <v>0</v>
      </c>
      <c r="D5346" s="119" t="s">
        <v>4</v>
      </c>
      <c r="E5346" s="119" t="s">
        <v>4</v>
      </c>
      <c r="F5346" s="119">
        <v>2</v>
      </c>
      <c r="G5346" s="119">
        <v>2</v>
      </c>
      <c r="H5346" s="119">
        <v>1</v>
      </c>
      <c r="I5346" s="119" t="s">
        <v>7</v>
      </c>
      <c r="J5346" s="120">
        <v>108.25</v>
      </c>
      <c r="K5346" s="120">
        <v>5431.4</v>
      </c>
      <c r="L5346" s="119" t="s">
        <v>5</v>
      </c>
      <c r="M5346" s="127">
        <f t="shared" si="996"/>
        <v>50.174595842956116</v>
      </c>
      <c r="N5346" s="121">
        <f>mytable_customer_details!$K5346/mytable_customer_details!$J5346</f>
        <v>50.174595842956116</v>
      </c>
      <c r="O5346" s="101">
        <f>mytable_customer_details!$C5346</f>
        <v>0</v>
      </c>
      <c r="P5346" s="115" t="str">
        <f t="shared" si="999"/>
        <v>False</v>
      </c>
      <c r="Q5346" s="115" t="str">
        <f t="shared" si="1000"/>
        <v>False</v>
      </c>
      <c r="R5346" s="115" t="str">
        <f t="shared" si="1001"/>
        <v>True</v>
      </c>
      <c r="S5346" s="115" t="str">
        <f t="shared" si="1002"/>
        <v>True</v>
      </c>
      <c r="T5346" s="115" t="str">
        <f t="shared" si="1003"/>
        <v>True</v>
      </c>
      <c r="U5346">
        <f t="shared" si="1004"/>
        <v>3</v>
      </c>
      <c r="V5346">
        <f t="shared" si="1005"/>
        <v>1</v>
      </c>
      <c r="W5346">
        <f t="shared" si="1006"/>
        <v>1</v>
      </c>
      <c r="X5346" s="86">
        <f t="shared" si="1007"/>
        <v>42177</v>
      </c>
      <c r="Y5346" s="104">
        <f t="shared" si="997"/>
        <v>108.25</v>
      </c>
      <c r="Z5346" t="str">
        <f t="shared" si="998"/>
        <v>YES</v>
      </c>
      <c r="AA5346" s="104" t="str">
        <f>VLOOKUP(H:H,Table2_ContractType!A:B,2,0)</f>
        <v>1 Year</v>
      </c>
      <c r="AB5346" t="str">
        <f>VLOOKUP(F:F,Table3_PhoneService!A:B,2,0)</f>
        <v>Two or More Lines</v>
      </c>
      <c r="AC5346" t="str">
        <f>VLOOKUP(G:G,Table4_InternetService!A:B,2,0)</f>
        <v>Fiber Optic</v>
      </c>
    </row>
    <row r="5347" spans="1:29">
      <c r="A5347" s="116" t="s">
        <v>6538</v>
      </c>
      <c r="B5347" s="116" t="s">
        <v>9</v>
      </c>
      <c r="C5347" s="116">
        <v>0</v>
      </c>
      <c r="D5347" s="116" t="s">
        <v>4</v>
      </c>
      <c r="E5347" s="116" t="s">
        <v>4</v>
      </c>
      <c r="F5347" s="116">
        <v>1</v>
      </c>
      <c r="G5347" s="116">
        <v>1</v>
      </c>
      <c r="H5347" s="116">
        <v>0</v>
      </c>
      <c r="I5347" s="116" t="s">
        <v>10</v>
      </c>
      <c r="J5347" s="117">
        <v>55.3</v>
      </c>
      <c r="K5347" s="117">
        <v>324.25</v>
      </c>
      <c r="L5347" s="116" t="s">
        <v>4</v>
      </c>
      <c r="M5347" s="127">
        <f t="shared" si="996"/>
        <v>5.8634719710669083</v>
      </c>
      <c r="N5347" s="118">
        <f>mytable_customer_details!$K5347/mytable_customer_details!$J5347</f>
        <v>5.8634719710669083</v>
      </c>
      <c r="O5347" s="102">
        <f>mytable_customer_details!$C5347</f>
        <v>0</v>
      </c>
      <c r="P5347" s="115" t="str">
        <f t="shared" si="999"/>
        <v>False</v>
      </c>
      <c r="Q5347" s="115" t="str">
        <f t="shared" si="1000"/>
        <v>True</v>
      </c>
      <c r="R5347" s="115" t="str">
        <f t="shared" si="1001"/>
        <v>True</v>
      </c>
      <c r="S5347" s="115" t="str">
        <f t="shared" si="1002"/>
        <v>True</v>
      </c>
      <c r="T5347" s="115" t="str">
        <f t="shared" si="1003"/>
        <v>True</v>
      </c>
      <c r="U5347">
        <f t="shared" si="1004"/>
        <v>3</v>
      </c>
      <c r="V5347">
        <f t="shared" si="1005"/>
        <v>1</v>
      </c>
      <c r="W5347">
        <f t="shared" si="1006"/>
        <v>1</v>
      </c>
      <c r="X5347" s="86">
        <f t="shared" si="1007"/>
        <v>43546</v>
      </c>
      <c r="Y5347" s="104">
        <f t="shared" si="997"/>
        <v>55.3</v>
      </c>
      <c r="Z5347" t="str">
        <f t="shared" si="998"/>
        <v>YES</v>
      </c>
      <c r="AA5347" s="104" t="str">
        <f>VLOOKUP(H:H,Table2_ContractType!A:B,2,0)</f>
        <v>Month-to-Month</v>
      </c>
      <c r="AB5347" t="str">
        <f>VLOOKUP(F:F,Table3_PhoneService!A:B,2,0)</f>
        <v>One Line</v>
      </c>
      <c r="AC5347" t="str">
        <f>VLOOKUP(G:G,Table4_InternetService!A:B,2,0)</f>
        <v>DSL</v>
      </c>
    </row>
    <row r="5348" spans="1:29">
      <c r="A5348" s="119" t="s">
        <v>1747</v>
      </c>
      <c r="B5348" s="119" t="s">
        <v>3</v>
      </c>
      <c r="C5348" s="119">
        <v>0</v>
      </c>
      <c r="D5348" s="119" t="s">
        <v>5</v>
      </c>
      <c r="E5348" s="119" t="s">
        <v>5</v>
      </c>
      <c r="F5348" s="119">
        <v>1</v>
      </c>
      <c r="G5348" s="119">
        <v>0</v>
      </c>
      <c r="H5348" s="119">
        <v>0</v>
      </c>
      <c r="I5348" s="119" t="s">
        <v>10</v>
      </c>
      <c r="J5348" s="120">
        <v>19.5</v>
      </c>
      <c r="K5348" s="120">
        <v>19.5</v>
      </c>
      <c r="L5348" s="119" t="s">
        <v>4</v>
      </c>
      <c r="M5348" s="127">
        <f t="shared" si="996"/>
        <v>1</v>
      </c>
      <c r="N5348" s="121">
        <f>mytable_customer_details!$K5348/mytable_customer_details!$J5348</f>
        <v>1</v>
      </c>
      <c r="O5348" s="101">
        <f>mytable_customer_details!$C5348</f>
        <v>0</v>
      </c>
      <c r="P5348" s="115" t="str">
        <f t="shared" si="999"/>
        <v>True</v>
      </c>
      <c r="Q5348" s="115" t="str">
        <f t="shared" si="1000"/>
        <v>True</v>
      </c>
      <c r="R5348" s="115" t="str">
        <f t="shared" si="1001"/>
        <v>True</v>
      </c>
      <c r="S5348" s="115" t="str">
        <f t="shared" si="1002"/>
        <v>False</v>
      </c>
      <c r="T5348" s="115" t="str">
        <f t="shared" si="1003"/>
        <v>False</v>
      </c>
      <c r="U5348">
        <f t="shared" si="1004"/>
        <v>0</v>
      </c>
      <c r="V5348">
        <f t="shared" si="1005"/>
        <v>0</v>
      </c>
      <c r="W5348">
        <f t="shared" si="1006"/>
        <v>0</v>
      </c>
      <c r="X5348" s="86">
        <f t="shared" si="1007"/>
        <v>43668</v>
      </c>
      <c r="Y5348" s="104">
        <f t="shared" si="997"/>
        <v>19.5</v>
      </c>
      <c r="Z5348" t="str">
        <f t="shared" si="998"/>
        <v>YES</v>
      </c>
      <c r="AA5348" s="104" t="str">
        <f>VLOOKUP(H:H,Table2_ContractType!A:B,2,0)</f>
        <v>Month-to-Month</v>
      </c>
      <c r="AB5348" t="str">
        <f>VLOOKUP(F:F,Table3_PhoneService!A:B,2,0)</f>
        <v>One Line</v>
      </c>
      <c r="AC5348" t="str">
        <f>VLOOKUP(G:G,Table4_InternetService!A:B,2,0)</f>
        <v>No Internet Service</v>
      </c>
    </row>
    <row r="5349" spans="1:29">
      <c r="A5349" s="116" t="s">
        <v>1609</v>
      </c>
      <c r="B5349" s="116" t="s">
        <v>9</v>
      </c>
      <c r="C5349" s="116">
        <v>0</v>
      </c>
      <c r="D5349" s="116" t="s">
        <v>4</v>
      </c>
      <c r="E5349" s="116" t="s">
        <v>5</v>
      </c>
      <c r="F5349" s="116">
        <v>1</v>
      </c>
      <c r="G5349" s="116">
        <v>0</v>
      </c>
      <c r="H5349" s="116">
        <v>2</v>
      </c>
      <c r="I5349" s="116" t="s">
        <v>13</v>
      </c>
      <c r="J5349" s="117">
        <v>19.55</v>
      </c>
      <c r="K5349" s="117">
        <v>520.54999999999995</v>
      </c>
      <c r="L5349" s="116" t="s">
        <v>5</v>
      </c>
      <c r="M5349" s="127">
        <f t="shared" si="996"/>
        <v>26.626598465473144</v>
      </c>
      <c r="N5349" s="118">
        <f>mytable_customer_details!$K5349/mytable_customer_details!$J5349</f>
        <v>26.626598465473144</v>
      </c>
      <c r="O5349" s="102">
        <f>mytable_customer_details!$C5349</f>
        <v>0</v>
      </c>
      <c r="P5349" s="115" t="str">
        <f t="shared" si="999"/>
        <v>False</v>
      </c>
      <c r="Q5349" s="115" t="str">
        <f t="shared" si="1000"/>
        <v>False</v>
      </c>
      <c r="R5349" s="115" t="str">
        <f t="shared" si="1001"/>
        <v>True</v>
      </c>
      <c r="S5349" s="115" t="str">
        <f t="shared" si="1002"/>
        <v>False</v>
      </c>
      <c r="T5349" s="115" t="str">
        <f t="shared" si="1003"/>
        <v>False</v>
      </c>
      <c r="U5349">
        <f t="shared" si="1004"/>
        <v>1</v>
      </c>
      <c r="V5349">
        <f t="shared" si="1005"/>
        <v>1</v>
      </c>
      <c r="W5349">
        <f t="shared" si="1006"/>
        <v>0</v>
      </c>
      <c r="X5349" s="86">
        <f t="shared" si="1007"/>
        <v>42908</v>
      </c>
      <c r="Y5349" s="104">
        <f t="shared" si="997"/>
        <v>19.55</v>
      </c>
      <c r="Z5349" t="str">
        <f t="shared" si="998"/>
        <v>YES</v>
      </c>
      <c r="AA5349" s="104" t="str">
        <f>VLOOKUP(H:H,Table2_ContractType!A:B,2,0)</f>
        <v>2 Year</v>
      </c>
      <c r="AB5349" t="str">
        <f>VLOOKUP(F:F,Table3_PhoneService!A:B,2,0)</f>
        <v>One Line</v>
      </c>
      <c r="AC5349" t="str">
        <f>VLOOKUP(G:G,Table4_InternetService!A:B,2,0)</f>
        <v>No Internet Service</v>
      </c>
    </row>
    <row r="5350" spans="1:29">
      <c r="A5350" s="119" t="s">
        <v>1831</v>
      </c>
      <c r="B5350" s="119" t="s">
        <v>3</v>
      </c>
      <c r="C5350" s="119">
        <v>0</v>
      </c>
      <c r="D5350" s="119" t="s">
        <v>4</v>
      </c>
      <c r="E5350" s="119" t="s">
        <v>5</v>
      </c>
      <c r="F5350" s="119">
        <v>1</v>
      </c>
      <c r="G5350" s="119">
        <v>1</v>
      </c>
      <c r="H5350" s="119">
        <v>0</v>
      </c>
      <c r="I5350" s="119" t="s">
        <v>10</v>
      </c>
      <c r="J5350" s="120">
        <v>45.65</v>
      </c>
      <c r="K5350" s="120">
        <v>323.45</v>
      </c>
      <c r="L5350" s="119" t="s">
        <v>5</v>
      </c>
      <c r="M5350" s="127">
        <f t="shared" si="996"/>
        <v>7.0854326396495066</v>
      </c>
      <c r="N5350" s="121">
        <f>mytable_customer_details!$K5350/mytable_customer_details!$J5350</f>
        <v>7.0854326396495066</v>
      </c>
      <c r="O5350" s="101">
        <f>mytable_customer_details!$C5350</f>
        <v>0</v>
      </c>
      <c r="P5350" s="115" t="str">
        <f t="shared" si="999"/>
        <v>True</v>
      </c>
      <c r="Q5350" s="115" t="str">
        <f t="shared" si="1000"/>
        <v>False</v>
      </c>
      <c r="R5350" s="115" t="str">
        <f t="shared" si="1001"/>
        <v>True</v>
      </c>
      <c r="S5350" s="115" t="str">
        <f t="shared" si="1002"/>
        <v>True</v>
      </c>
      <c r="T5350" s="115" t="str">
        <f t="shared" si="1003"/>
        <v>True</v>
      </c>
      <c r="U5350">
        <f t="shared" si="1004"/>
        <v>1</v>
      </c>
      <c r="V5350">
        <f t="shared" si="1005"/>
        <v>1</v>
      </c>
      <c r="W5350">
        <f t="shared" si="1006"/>
        <v>0</v>
      </c>
      <c r="X5350" s="86">
        <f t="shared" si="1007"/>
        <v>43487</v>
      </c>
      <c r="Y5350" s="104">
        <f t="shared" si="997"/>
        <v>45.65</v>
      </c>
      <c r="Z5350" t="str">
        <f t="shared" si="998"/>
        <v>YES</v>
      </c>
      <c r="AA5350" s="104" t="str">
        <f>VLOOKUP(H:H,Table2_ContractType!A:B,2,0)</f>
        <v>Month-to-Month</v>
      </c>
      <c r="AB5350" t="str">
        <f>VLOOKUP(F:F,Table3_PhoneService!A:B,2,0)</f>
        <v>One Line</v>
      </c>
      <c r="AC5350" t="str">
        <f>VLOOKUP(G:G,Table4_InternetService!A:B,2,0)</f>
        <v>DSL</v>
      </c>
    </row>
    <row r="5351" spans="1:29">
      <c r="A5351" s="116" t="s">
        <v>170</v>
      </c>
      <c r="B5351" s="116" t="s">
        <v>9</v>
      </c>
      <c r="C5351" s="116">
        <v>0</v>
      </c>
      <c r="D5351" s="116" t="s">
        <v>5</v>
      </c>
      <c r="E5351" s="116" t="s">
        <v>5</v>
      </c>
      <c r="F5351" s="116">
        <v>2</v>
      </c>
      <c r="G5351" s="116">
        <v>0</v>
      </c>
      <c r="H5351" s="116">
        <v>2</v>
      </c>
      <c r="I5351" s="116" t="s">
        <v>13</v>
      </c>
      <c r="J5351" s="117">
        <v>25.7</v>
      </c>
      <c r="K5351" s="117">
        <v>251.6</v>
      </c>
      <c r="L5351" s="116" t="s">
        <v>5</v>
      </c>
      <c r="M5351" s="127">
        <f t="shared" si="996"/>
        <v>9.789883268482491</v>
      </c>
      <c r="N5351" s="118">
        <f>mytable_customer_details!$K5351/mytable_customer_details!$J5351</f>
        <v>9.789883268482491</v>
      </c>
      <c r="O5351" s="102">
        <f>mytable_customer_details!$C5351</f>
        <v>0</v>
      </c>
      <c r="P5351" s="115" t="str">
        <f t="shared" si="999"/>
        <v>False</v>
      </c>
      <c r="Q5351" s="115" t="str">
        <f t="shared" si="1000"/>
        <v>False</v>
      </c>
      <c r="R5351" s="115" t="str">
        <f t="shared" si="1001"/>
        <v>True</v>
      </c>
      <c r="S5351" s="115" t="str">
        <f t="shared" si="1002"/>
        <v>False</v>
      </c>
      <c r="T5351" s="115" t="str">
        <f t="shared" si="1003"/>
        <v>False</v>
      </c>
      <c r="U5351">
        <f t="shared" si="1004"/>
        <v>0</v>
      </c>
      <c r="V5351">
        <f t="shared" si="1005"/>
        <v>0</v>
      </c>
      <c r="W5351">
        <f t="shared" si="1006"/>
        <v>0</v>
      </c>
      <c r="X5351" s="86">
        <f t="shared" si="1007"/>
        <v>43426</v>
      </c>
      <c r="Y5351" s="104">
        <f t="shared" si="997"/>
        <v>25.699999999999996</v>
      </c>
      <c r="Z5351" t="str">
        <f t="shared" si="998"/>
        <v>YES</v>
      </c>
      <c r="AA5351" s="104" t="str">
        <f>VLOOKUP(H:H,Table2_ContractType!A:B,2,0)</f>
        <v>2 Year</v>
      </c>
      <c r="AB5351" t="str">
        <f>VLOOKUP(F:F,Table3_PhoneService!A:B,2,0)</f>
        <v>Two or More Lines</v>
      </c>
      <c r="AC5351" t="str">
        <f>VLOOKUP(G:G,Table4_InternetService!A:B,2,0)</f>
        <v>No Internet Service</v>
      </c>
    </row>
    <row r="5352" spans="1:29">
      <c r="A5352" s="119" t="s">
        <v>6747</v>
      </c>
      <c r="B5352" s="119" t="s">
        <v>9</v>
      </c>
      <c r="C5352" s="119">
        <v>0</v>
      </c>
      <c r="D5352" s="119" t="s">
        <v>4</v>
      </c>
      <c r="E5352" s="119" t="s">
        <v>4</v>
      </c>
      <c r="F5352" s="119">
        <v>1</v>
      </c>
      <c r="G5352" s="119">
        <v>0</v>
      </c>
      <c r="H5352" s="119">
        <v>2</v>
      </c>
      <c r="I5352" s="119" t="s">
        <v>10</v>
      </c>
      <c r="J5352" s="120">
        <v>20.8</v>
      </c>
      <c r="K5352" s="120">
        <v>1411.9</v>
      </c>
      <c r="L5352" s="119" t="s">
        <v>5</v>
      </c>
      <c r="M5352" s="127">
        <f t="shared" si="996"/>
        <v>67.879807692307693</v>
      </c>
      <c r="N5352" s="121">
        <f>mytable_customer_details!$K5352/mytable_customer_details!$J5352</f>
        <v>67.879807692307693</v>
      </c>
      <c r="O5352" s="101">
        <f>mytable_customer_details!$C5352</f>
        <v>0</v>
      </c>
      <c r="P5352" s="115" t="str">
        <f t="shared" si="999"/>
        <v>False</v>
      </c>
      <c r="Q5352" s="115" t="str">
        <f t="shared" si="1000"/>
        <v>False</v>
      </c>
      <c r="R5352" s="115" t="str">
        <f t="shared" si="1001"/>
        <v>True</v>
      </c>
      <c r="S5352" s="115" t="str">
        <f t="shared" si="1002"/>
        <v>False</v>
      </c>
      <c r="T5352" s="115" t="str">
        <f t="shared" si="1003"/>
        <v>False</v>
      </c>
      <c r="U5352">
        <f t="shared" si="1004"/>
        <v>3</v>
      </c>
      <c r="V5352">
        <f t="shared" si="1005"/>
        <v>1</v>
      </c>
      <c r="W5352">
        <f t="shared" si="1006"/>
        <v>1</v>
      </c>
      <c r="X5352" s="86">
        <f t="shared" si="1007"/>
        <v>41661</v>
      </c>
      <c r="Y5352" s="104">
        <f t="shared" si="997"/>
        <v>20.8</v>
      </c>
      <c r="Z5352" t="str">
        <f t="shared" si="998"/>
        <v>YES</v>
      </c>
      <c r="AA5352" s="104" t="str">
        <f>VLOOKUP(H:H,Table2_ContractType!A:B,2,0)</f>
        <v>2 Year</v>
      </c>
      <c r="AB5352" t="str">
        <f>VLOOKUP(F:F,Table3_PhoneService!A:B,2,0)</f>
        <v>One Line</v>
      </c>
      <c r="AC5352" t="str">
        <f>VLOOKUP(G:G,Table4_InternetService!A:B,2,0)</f>
        <v>No Internet Service</v>
      </c>
    </row>
    <row r="5353" spans="1:29">
      <c r="A5353" s="116" t="s">
        <v>6447</v>
      </c>
      <c r="B5353" s="116" t="s">
        <v>3</v>
      </c>
      <c r="C5353" s="116">
        <v>0</v>
      </c>
      <c r="D5353" s="116" t="s">
        <v>5</v>
      </c>
      <c r="E5353" s="116" t="s">
        <v>5</v>
      </c>
      <c r="F5353" s="116">
        <v>1</v>
      </c>
      <c r="G5353" s="116">
        <v>1</v>
      </c>
      <c r="H5353" s="116">
        <v>2</v>
      </c>
      <c r="I5353" s="116" t="s">
        <v>13</v>
      </c>
      <c r="J5353" s="117">
        <v>79.599999999999994</v>
      </c>
      <c r="K5353" s="117">
        <v>5589.45</v>
      </c>
      <c r="L5353" s="116" t="s">
        <v>5</v>
      </c>
      <c r="M5353" s="127">
        <f t="shared" si="996"/>
        <v>70.219221105527637</v>
      </c>
      <c r="N5353" s="118">
        <f>mytable_customer_details!$K5353/mytable_customer_details!$J5353</f>
        <v>70.219221105527637</v>
      </c>
      <c r="O5353" s="102">
        <f>mytable_customer_details!$C5353</f>
        <v>0</v>
      </c>
      <c r="P5353" s="115" t="str">
        <f t="shared" si="999"/>
        <v>True</v>
      </c>
      <c r="Q5353" s="115" t="str">
        <f t="shared" si="1000"/>
        <v>False</v>
      </c>
      <c r="R5353" s="115" t="str">
        <f t="shared" si="1001"/>
        <v>True</v>
      </c>
      <c r="S5353" s="115" t="str">
        <f t="shared" si="1002"/>
        <v>True</v>
      </c>
      <c r="T5353" s="115" t="str">
        <f t="shared" si="1003"/>
        <v>True</v>
      </c>
      <c r="U5353">
        <f t="shared" si="1004"/>
        <v>0</v>
      </c>
      <c r="V5353">
        <f t="shared" si="1005"/>
        <v>0</v>
      </c>
      <c r="W5353">
        <f t="shared" si="1006"/>
        <v>0</v>
      </c>
      <c r="X5353" s="86">
        <f t="shared" si="1007"/>
        <v>41569</v>
      </c>
      <c r="Y5353" s="104">
        <f t="shared" si="997"/>
        <v>79.599999999999994</v>
      </c>
      <c r="Z5353" t="str">
        <f t="shared" si="998"/>
        <v>YES</v>
      </c>
      <c r="AA5353" s="104" t="str">
        <f>VLOOKUP(H:H,Table2_ContractType!A:B,2,0)</f>
        <v>2 Year</v>
      </c>
      <c r="AB5353" t="str">
        <f>VLOOKUP(F:F,Table3_PhoneService!A:B,2,0)</f>
        <v>One Line</v>
      </c>
      <c r="AC5353" t="str">
        <f>VLOOKUP(G:G,Table4_InternetService!A:B,2,0)</f>
        <v>DSL</v>
      </c>
    </row>
    <row r="5354" spans="1:29">
      <c r="A5354" s="119" t="s">
        <v>1435</v>
      </c>
      <c r="B5354" s="119" t="s">
        <v>3</v>
      </c>
      <c r="C5354" s="119">
        <v>0</v>
      </c>
      <c r="D5354" s="119" t="s">
        <v>5</v>
      </c>
      <c r="E5354" s="119" t="s">
        <v>4</v>
      </c>
      <c r="F5354" s="119">
        <v>1</v>
      </c>
      <c r="G5354" s="119">
        <v>0</v>
      </c>
      <c r="H5354" s="119">
        <v>1</v>
      </c>
      <c r="I5354" s="119" t="s">
        <v>10</v>
      </c>
      <c r="J5354" s="120">
        <v>19.95</v>
      </c>
      <c r="K5354" s="120">
        <v>936.7</v>
      </c>
      <c r="L5354" s="119" t="s">
        <v>5</v>
      </c>
      <c r="M5354" s="127">
        <f t="shared" si="996"/>
        <v>46.952380952380956</v>
      </c>
      <c r="N5354" s="121">
        <f>mytable_customer_details!$K5354/mytable_customer_details!$J5354</f>
        <v>46.952380952380956</v>
      </c>
      <c r="O5354" s="101">
        <f>mytable_customer_details!$C5354</f>
        <v>0</v>
      </c>
      <c r="P5354" s="115" t="str">
        <f t="shared" si="999"/>
        <v>True</v>
      </c>
      <c r="Q5354" s="115" t="str">
        <f t="shared" si="1000"/>
        <v>False</v>
      </c>
      <c r="R5354" s="115" t="str">
        <f t="shared" si="1001"/>
        <v>True</v>
      </c>
      <c r="S5354" s="115" t="str">
        <f t="shared" si="1002"/>
        <v>False</v>
      </c>
      <c r="T5354" s="115" t="str">
        <f t="shared" si="1003"/>
        <v>False</v>
      </c>
      <c r="U5354">
        <f t="shared" si="1004"/>
        <v>2</v>
      </c>
      <c r="V5354">
        <f t="shared" si="1005"/>
        <v>0</v>
      </c>
      <c r="W5354">
        <f t="shared" si="1006"/>
        <v>1</v>
      </c>
      <c r="X5354" s="86">
        <f t="shared" si="1007"/>
        <v>42299</v>
      </c>
      <c r="Y5354" s="104">
        <f t="shared" si="997"/>
        <v>19.95</v>
      </c>
      <c r="Z5354" t="str">
        <f t="shared" si="998"/>
        <v>YES</v>
      </c>
      <c r="AA5354" s="104" t="str">
        <f>VLOOKUP(H:H,Table2_ContractType!A:B,2,0)</f>
        <v>1 Year</v>
      </c>
      <c r="AB5354" t="str">
        <f>VLOOKUP(F:F,Table3_PhoneService!A:B,2,0)</f>
        <v>One Line</v>
      </c>
      <c r="AC5354" t="str">
        <f>VLOOKUP(G:G,Table4_InternetService!A:B,2,0)</f>
        <v>No Internet Service</v>
      </c>
    </row>
    <row r="5355" spans="1:29">
      <c r="A5355" s="116" t="s">
        <v>6163</v>
      </c>
      <c r="B5355" s="116" t="s">
        <v>3</v>
      </c>
      <c r="C5355" s="116">
        <v>0</v>
      </c>
      <c r="D5355" s="116" t="s">
        <v>5</v>
      </c>
      <c r="E5355" s="116" t="s">
        <v>5</v>
      </c>
      <c r="F5355" s="116">
        <v>1</v>
      </c>
      <c r="G5355" s="116">
        <v>2</v>
      </c>
      <c r="H5355" s="116">
        <v>0</v>
      </c>
      <c r="I5355" s="116" t="s">
        <v>17</v>
      </c>
      <c r="J5355" s="117">
        <v>93.2</v>
      </c>
      <c r="K5355" s="117">
        <v>1573.7</v>
      </c>
      <c r="L5355" s="116" t="s">
        <v>4</v>
      </c>
      <c r="M5355" s="127">
        <f t="shared" si="996"/>
        <v>16.88519313304721</v>
      </c>
      <c r="N5355" s="118">
        <f>mytable_customer_details!$K5355/mytable_customer_details!$J5355</f>
        <v>16.88519313304721</v>
      </c>
      <c r="O5355" s="102">
        <f>mytable_customer_details!$C5355</f>
        <v>0</v>
      </c>
      <c r="P5355" s="115" t="str">
        <f t="shared" si="999"/>
        <v>True</v>
      </c>
      <c r="Q5355" s="115" t="str">
        <f t="shared" si="1000"/>
        <v>True</v>
      </c>
      <c r="R5355" s="115" t="str">
        <f t="shared" si="1001"/>
        <v>True</v>
      </c>
      <c r="S5355" s="115" t="str">
        <f t="shared" si="1002"/>
        <v>True</v>
      </c>
      <c r="T5355" s="115" t="str">
        <f t="shared" si="1003"/>
        <v>True</v>
      </c>
      <c r="U5355">
        <f t="shared" si="1004"/>
        <v>0</v>
      </c>
      <c r="V5355">
        <f t="shared" si="1005"/>
        <v>0</v>
      </c>
      <c r="W5355">
        <f t="shared" si="1006"/>
        <v>0</v>
      </c>
      <c r="X5355" s="86">
        <f t="shared" si="1007"/>
        <v>43212</v>
      </c>
      <c r="Y5355" s="104">
        <f t="shared" si="997"/>
        <v>93.2</v>
      </c>
      <c r="Z5355" t="str">
        <f t="shared" si="998"/>
        <v>YES</v>
      </c>
      <c r="AA5355" s="104" t="str">
        <f>VLOOKUP(H:H,Table2_ContractType!A:B,2,0)</f>
        <v>Month-to-Month</v>
      </c>
      <c r="AB5355" t="str">
        <f>VLOOKUP(F:F,Table3_PhoneService!A:B,2,0)</f>
        <v>One Line</v>
      </c>
      <c r="AC5355" t="str">
        <f>VLOOKUP(G:G,Table4_InternetService!A:B,2,0)</f>
        <v>Fiber Optic</v>
      </c>
    </row>
    <row r="5356" spans="1:29">
      <c r="A5356" s="119" t="s">
        <v>6809</v>
      </c>
      <c r="B5356" s="119" t="s">
        <v>3</v>
      </c>
      <c r="C5356" s="119">
        <v>0</v>
      </c>
      <c r="D5356" s="119" t="s">
        <v>5</v>
      </c>
      <c r="E5356" s="119" t="s">
        <v>5</v>
      </c>
      <c r="F5356" s="119">
        <v>1</v>
      </c>
      <c r="G5356" s="119">
        <v>2</v>
      </c>
      <c r="H5356" s="119">
        <v>0</v>
      </c>
      <c r="I5356" s="119" t="s">
        <v>10</v>
      </c>
      <c r="J5356" s="120">
        <v>70.150000000000006</v>
      </c>
      <c r="K5356" s="120">
        <v>886.7</v>
      </c>
      <c r="L5356" s="119" t="s">
        <v>5</v>
      </c>
      <c r="M5356" s="127">
        <f t="shared" si="996"/>
        <v>12.640057020669992</v>
      </c>
      <c r="N5356" s="121">
        <f>mytable_customer_details!$K5356/mytable_customer_details!$J5356</f>
        <v>12.640057020669992</v>
      </c>
      <c r="O5356" s="101">
        <f>mytable_customer_details!$C5356</f>
        <v>0</v>
      </c>
      <c r="P5356" s="115" t="str">
        <f t="shared" si="999"/>
        <v>True</v>
      </c>
      <c r="Q5356" s="115" t="str">
        <f t="shared" si="1000"/>
        <v>False</v>
      </c>
      <c r="R5356" s="115" t="str">
        <f t="shared" si="1001"/>
        <v>True</v>
      </c>
      <c r="S5356" s="115" t="str">
        <f t="shared" si="1002"/>
        <v>True</v>
      </c>
      <c r="T5356" s="115" t="str">
        <f t="shared" si="1003"/>
        <v>True</v>
      </c>
      <c r="U5356">
        <f t="shared" si="1004"/>
        <v>0</v>
      </c>
      <c r="V5356">
        <f t="shared" si="1005"/>
        <v>0</v>
      </c>
      <c r="W5356">
        <f t="shared" si="1006"/>
        <v>0</v>
      </c>
      <c r="X5356" s="86">
        <f t="shared" si="1007"/>
        <v>43334</v>
      </c>
      <c r="Y5356" s="104">
        <f t="shared" si="997"/>
        <v>70.150000000000006</v>
      </c>
      <c r="Z5356" t="str">
        <f t="shared" si="998"/>
        <v>YES</v>
      </c>
      <c r="AA5356" s="104" t="str">
        <f>VLOOKUP(H:H,Table2_ContractType!A:B,2,0)</f>
        <v>Month-to-Month</v>
      </c>
      <c r="AB5356" t="str">
        <f>VLOOKUP(F:F,Table3_PhoneService!A:B,2,0)</f>
        <v>One Line</v>
      </c>
      <c r="AC5356" t="str">
        <f>VLOOKUP(G:G,Table4_InternetService!A:B,2,0)</f>
        <v>Fiber Optic</v>
      </c>
    </row>
    <row r="5357" spans="1:29">
      <c r="A5357" s="116" t="s">
        <v>325</v>
      </c>
      <c r="B5357" s="116" t="s">
        <v>9</v>
      </c>
      <c r="C5357" s="116">
        <v>0</v>
      </c>
      <c r="D5357" s="116" t="s">
        <v>5</v>
      </c>
      <c r="E5357" s="116" t="s">
        <v>5</v>
      </c>
      <c r="F5357" s="116">
        <v>1</v>
      </c>
      <c r="G5357" s="116">
        <v>2</v>
      </c>
      <c r="H5357" s="116">
        <v>0</v>
      </c>
      <c r="I5357" s="116" t="s">
        <v>7</v>
      </c>
      <c r="J5357" s="117">
        <v>80.599999999999994</v>
      </c>
      <c r="K5357" s="117">
        <v>415.55</v>
      </c>
      <c r="L5357" s="116" t="s">
        <v>4</v>
      </c>
      <c r="M5357" s="127">
        <f t="shared" si="996"/>
        <v>5.1557071960297769</v>
      </c>
      <c r="N5357" s="118">
        <f>mytable_customer_details!$K5357/mytable_customer_details!$J5357</f>
        <v>5.1557071960297769</v>
      </c>
      <c r="O5357" s="102">
        <f>mytable_customer_details!$C5357</f>
        <v>0</v>
      </c>
      <c r="P5357" s="115" t="str">
        <f t="shared" si="999"/>
        <v>False</v>
      </c>
      <c r="Q5357" s="115" t="str">
        <f t="shared" si="1000"/>
        <v>True</v>
      </c>
      <c r="R5357" s="115" t="str">
        <f t="shared" si="1001"/>
        <v>True</v>
      </c>
      <c r="S5357" s="115" t="str">
        <f t="shared" si="1002"/>
        <v>True</v>
      </c>
      <c r="T5357" s="115" t="str">
        <f t="shared" si="1003"/>
        <v>True</v>
      </c>
      <c r="U5357">
        <f t="shared" si="1004"/>
        <v>0</v>
      </c>
      <c r="V5357">
        <f t="shared" si="1005"/>
        <v>0</v>
      </c>
      <c r="W5357">
        <f t="shared" si="1006"/>
        <v>0</v>
      </c>
      <c r="X5357" s="86">
        <f t="shared" si="1007"/>
        <v>43546</v>
      </c>
      <c r="Y5357" s="104">
        <f t="shared" si="997"/>
        <v>80.599999999999994</v>
      </c>
      <c r="Z5357" t="str">
        <f t="shared" si="998"/>
        <v>YES</v>
      </c>
      <c r="AA5357" s="104" t="str">
        <f>VLOOKUP(H:H,Table2_ContractType!A:B,2,0)</f>
        <v>Month-to-Month</v>
      </c>
      <c r="AB5357" t="str">
        <f>VLOOKUP(F:F,Table3_PhoneService!A:B,2,0)</f>
        <v>One Line</v>
      </c>
      <c r="AC5357" t="str">
        <f>VLOOKUP(G:G,Table4_InternetService!A:B,2,0)</f>
        <v>Fiber Optic</v>
      </c>
    </row>
    <row r="5358" spans="1:29">
      <c r="A5358" s="119" t="s">
        <v>744</v>
      </c>
      <c r="B5358" s="119" t="s">
        <v>3</v>
      </c>
      <c r="C5358" s="119">
        <v>0</v>
      </c>
      <c r="D5358" s="119" t="s">
        <v>4</v>
      </c>
      <c r="E5358" s="119" t="s">
        <v>4</v>
      </c>
      <c r="F5358" s="119">
        <v>2</v>
      </c>
      <c r="G5358" s="119">
        <v>2</v>
      </c>
      <c r="H5358" s="119">
        <v>2</v>
      </c>
      <c r="I5358" s="119" t="s">
        <v>13</v>
      </c>
      <c r="J5358" s="120">
        <v>79.05</v>
      </c>
      <c r="K5358" s="120">
        <v>5730.7</v>
      </c>
      <c r="L5358" s="119" t="s">
        <v>5</v>
      </c>
      <c r="M5358" s="127">
        <f t="shared" si="996"/>
        <v>72.494623655913983</v>
      </c>
      <c r="N5358" s="121">
        <f>mytable_customer_details!$K5358/mytable_customer_details!$J5358</f>
        <v>72.494623655913983</v>
      </c>
      <c r="O5358" s="101">
        <f>mytable_customer_details!$C5358</f>
        <v>0</v>
      </c>
      <c r="P5358" s="115" t="str">
        <f t="shared" si="999"/>
        <v>True</v>
      </c>
      <c r="Q5358" s="115" t="str">
        <f t="shared" si="1000"/>
        <v>False</v>
      </c>
      <c r="R5358" s="115" t="str">
        <f t="shared" si="1001"/>
        <v>True</v>
      </c>
      <c r="S5358" s="115" t="str">
        <f t="shared" si="1002"/>
        <v>True</v>
      </c>
      <c r="T5358" s="115" t="str">
        <f t="shared" si="1003"/>
        <v>True</v>
      </c>
      <c r="U5358">
        <f t="shared" si="1004"/>
        <v>3</v>
      </c>
      <c r="V5358">
        <f t="shared" si="1005"/>
        <v>1</v>
      </c>
      <c r="W5358">
        <f t="shared" si="1006"/>
        <v>1</v>
      </c>
      <c r="X5358" s="86">
        <f t="shared" si="1007"/>
        <v>41508</v>
      </c>
      <c r="Y5358" s="104">
        <f t="shared" si="997"/>
        <v>79.05</v>
      </c>
      <c r="Z5358" t="str">
        <f t="shared" si="998"/>
        <v>YES</v>
      </c>
      <c r="AA5358" s="104" t="str">
        <f>VLOOKUP(H:H,Table2_ContractType!A:B,2,0)</f>
        <v>2 Year</v>
      </c>
      <c r="AB5358" t="str">
        <f>VLOOKUP(F:F,Table3_PhoneService!A:B,2,0)</f>
        <v>Two or More Lines</v>
      </c>
      <c r="AC5358" t="str">
        <f>VLOOKUP(G:G,Table4_InternetService!A:B,2,0)</f>
        <v>Fiber Optic</v>
      </c>
    </row>
    <row r="5359" spans="1:29">
      <c r="A5359" s="116" t="s">
        <v>5208</v>
      </c>
      <c r="B5359" s="116" t="s">
        <v>3</v>
      </c>
      <c r="C5359" s="116">
        <v>0</v>
      </c>
      <c r="D5359" s="116" t="s">
        <v>4</v>
      </c>
      <c r="E5359" s="116" t="s">
        <v>5</v>
      </c>
      <c r="F5359" s="116">
        <v>2</v>
      </c>
      <c r="G5359" s="116">
        <v>2</v>
      </c>
      <c r="H5359" s="116">
        <v>2</v>
      </c>
      <c r="I5359" s="116" t="s">
        <v>7</v>
      </c>
      <c r="J5359" s="117">
        <v>110.15</v>
      </c>
      <c r="K5359" s="117">
        <v>7998.8</v>
      </c>
      <c r="L5359" s="116" t="s">
        <v>5</v>
      </c>
      <c r="M5359" s="127">
        <f t="shared" si="996"/>
        <v>72.617339990921465</v>
      </c>
      <c r="N5359" s="118">
        <f>mytable_customer_details!$K5359/mytable_customer_details!$J5359</f>
        <v>72.617339990921465</v>
      </c>
      <c r="O5359" s="102">
        <f>mytable_customer_details!$C5359</f>
        <v>0</v>
      </c>
      <c r="P5359" s="115" t="str">
        <f t="shared" si="999"/>
        <v>True</v>
      </c>
      <c r="Q5359" s="115" t="str">
        <f t="shared" si="1000"/>
        <v>False</v>
      </c>
      <c r="R5359" s="115" t="str">
        <f t="shared" si="1001"/>
        <v>True</v>
      </c>
      <c r="S5359" s="115" t="str">
        <f t="shared" si="1002"/>
        <v>True</v>
      </c>
      <c r="T5359" s="115" t="str">
        <f t="shared" si="1003"/>
        <v>True</v>
      </c>
      <c r="U5359">
        <f t="shared" si="1004"/>
        <v>1</v>
      </c>
      <c r="V5359">
        <f t="shared" si="1005"/>
        <v>1</v>
      </c>
      <c r="W5359">
        <f t="shared" si="1006"/>
        <v>0</v>
      </c>
      <c r="X5359" s="86">
        <f t="shared" si="1007"/>
        <v>41508</v>
      </c>
      <c r="Y5359" s="104">
        <f t="shared" si="997"/>
        <v>110.15</v>
      </c>
      <c r="Z5359" t="str">
        <f t="shared" si="998"/>
        <v>YES</v>
      </c>
      <c r="AA5359" s="104" t="str">
        <f>VLOOKUP(H:H,Table2_ContractType!A:B,2,0)</f>
        <v>2 Year</v>
      </c>
      <c r="AB5359" t="str">
        <f>VLOOKUP(F:F,Table3_PhoneService!A:B,2,0)</f>
        <v>Two or More Lines</v>
      </c>
      <c r="AC5359" t="str">
        <f>VLOOKUP(G:G,Table4_InternetService!A:B,2,0)</f>
        <v>Fiber Optic</v>
      </c>
    </row>
    <row r="5360" spans="1:29">
      <c r="A5360" s="119" t="s">
        <v>953</v>
      </c>
      <c r="B5360" s="119" t="s">
        <v>9</v>
      </c>
      <c r="C5360" s="119">
        <v>0</v>
      </c>
      <c r="D5360" s="119" t="s">
        <v>5</v>
      </c>
      <c r="E5360" s="119" t="s">
        <v>5</v>
      </c>
      <c r="F5360" s="119">
        <v>1</v>
      </c>
      <c r="G5360" s="119">
        <v>2</v>
      </c>
      <c r="H5360" s="119">
        <v>0</v>
      </c>
      <c r="I5360" s="119" t="s">
        <v>17</v>
      </c>
      <c r="J5360" s="120">
        <v>79.849999999999994</v>
      </c>
      <c r="K5360" s="120">
        <v>2001</v>
      </c>
      <c r="L5360" s="119" t="s">
        <v>5</v>
      </c>
      <c r="M5360" s="127">
        <f t="shared" si="996"/>
        <v>25.05948653725736</v>
      </c>
      <c r="N5360" s="121">
        <f>mytable_customer_details!$K5360/mytable_customer_details!$J5360</f>
        <v>25.05948653725736</v>
      </c>
      <c r="O5360" s="101">
        <f>mytable_customer_details!$C5360</f>
        <v>0</v>
      </c>
      <c r="P5360" s="115" t="str">
        <f t="shared" si="999"/>
        <v>False</v>
      </c>
      <c r="Q5360" s="115" t="str">
        <f t="shared" si="1000"/>
        <v>False</v>
      </c>
      <c r="R5360" s="115" t="str">
        <f t="shared" si="1001"/>
        <v>True</v>
      </c>
      <c r="S5360" s="115" t="str">
        <f t="shared" si="1002"/>
        <v>True</v>
      </c>
      <c r="T5360" s="115" t="str">
        <f t="shared" si="1003"/>
        <v>True</v>
      </c>
      <c r="U5360">
        <f t="shared" si="1004"/>
        <v>0</v>
      </c>
      <c r="V5360">
        <f t="shared" si="1005"/>
        <v>0</v>
      </c>
      <c r="W5360">
        <f t="shared" si="1006"/>
        <v>0</v>
      </c>
      <c r="X5360" s="86">
        <f t="shared" si="1007"/>
        <v>42938</v>
      </c>
      <c r="Y5360" s="104">
        <f t="shared" si="997"/>
        <v>79.849999999999994</v>
      </c>
      <c r="Z5360" t="str">
        <f t="shared" si="998"/>
        <v>YES</v>
      </c>
      <c r="AA5360" s="104" t="str">
        <f>VLOOKUP(H:H,Table2_ContractType!A:B,2,0)</f>
        <v>Month-to-Month</v>
      </c>
      <c r="AB5360" t="str">
        <f>VLOOKUP(F:F,Table3_PhoneService!A:B,2,0)</f>
        <v>One Line</v>
      </c>
      <c r="AC5360" t="str">
        <f>VLOOKUP(G:G,Table4_InternetService!A:B,2,0)</f>
        <v>Fiber Optic</v>
      </c>
    </row>
    <row r="5361" spans="1:29">
      <c r="A5361" s="116" t="s">
        <v>6075</v>
      </c>
      <c r="B5361" s="116" t="s">
        <v>9</v>
      </c>
      <c r="C5361" s="116">
        <v>0</v>
      </c>
      <c r="D5361" s="116" t="s">
        <v>5</v>
      </c>
      <c r="E5361" s="116" t="s">
        <v>5</v>
      </c>
      <c r="F5361" s="116">
        <v>0</v>
      </c>
      <c r="G5361" s="116">
        <v>1</v>
      </c>
      <c r="H5361" s="116">
        <v>0</v>
      </c>
      <c r="I5361" s="116" t="s">
        <v>10</v>
      </c>
      <c r="J5361" s="117">
        <v>45.3</v>
      </c>
      <c r="K5361" s="117">
        <v>45.3</v>
      </c>
      <c r="L5361" s="116" t="s">
        <v>4</v>
      </c>
      <c r="M5361" s="127">
        <f t="shared" si="996"/>
        <v>1</v>
      </c>
      <c r="N5361" s="118">
        <f>mytable_customer_details!$K5361/mytable_customer_details!$J5361</f>
        <v>1</v>
      </c>
      <c r="O5361" s="102">
        <f>mytable_customer_details!$C5361</f>
        <v>0</v>
      </c>
      <c r="P5361" s="115" t="str">
        <f t="shared" si="999"/>
        <v>False</v>
      </c>
      <c r="Q5361" s="115" t="str">
        <f t="shared" si="1000"/>
        <v>True</v>
      </c>
      <c r="R5361" s="115" t="str">
        <f t="shared" si="1001"/>
        <v>False</v>
      </c>
      <c r="S5361" s="115" t="str">
        <f t="shared" si="1002"/>
        <v>True</v>
      </c>
      <c r="T5361" s="115" t="str">
        <f t="shared" si="1003"/>
        <v>False</v>
      </c>
      <c r="U5361">
        <f t="shared" si="1004"/>
        <v>0</v>
      </c>
      <c r="V5361">
        <f t="shared" si="1005"/>
        <v>0</v>
      </c>
      <c r="W5361">
        <f t="shared" si="1006"/>
        <v>0</v>
      </c>
      <c r="X5361" s="86">
        <f t="shared" si="1007"/>
        <v>43668</v>
      </c>
      <c r="Y5361" s="104">
        <f t="shared" si="997"/>
        <v>45.3</v>
      </c>
      <c r="Z5361" t="str">
        <f t="shared" si="998"/>
        <v>YES</v>
      </c>
      <c r="AA5361" s="104" t="str">
        <f>VLOOKUP(H:H,Table2_ContractType!A:B,2,0)</f>
        <v>Month-to-Month</v>
      </c>
      <c r="AB5361" t="str">
        <f>VLOOKUP(F:F,Table3_PhoneService!A:B,2,0)</f>
        <v>No Phone Service</v>
      </c>
      <c r="AC5361" t="str">
        <f>VLOOKUP(G:G,Table4_InternetService!A:B,2,0)</f>
        <v>DSL</v>
      </c>
    </row>
    <row r="5362" spans="1:29">
      <c r="A5362" s="119" t="s">
        <v>4597</v>
      </c>
      <c r="B5362" s="119" t="s">
        <v>3</v>
      </c>
      <c r="C5362" s="119">
        <v>0</v>
      </c>
      <c r="D5362" s="119" t="s">
        <v>4</v>
      </c>
      <c r="E5362" s="119" t="s">
        <v>4</v>
      </c>
      <c r="F5362" s="119">
        <v>2</v>
      </c>
      <c r="G5362" s="119">
        <v>2</v>
      </c>
      <c r="H5362" s="119">
        <v>2</v>
      </c>
      <c r="I5362" s="119" t="s">
        <v>13</v>
      </c>
      <c r="J5362" s="120">
        <v>118.75</v>
      </c>
      <c r="K5362" s="120">
        <v>8672.4500000000007</v>
      </c>
      <c r="L5362" s="119" t="s">
        <v>5</v>
      </c>
      <c r="M5362" s="127">
        <f t="shared" si="996"/>
        <v>73.03115789473685</v>
      </c>
      <c r="N5362" s="121">
        <f>mytable_customer_details!$K5362/mytable_customer_details!$J5362</f>
        <v>73.03115789473685</v>
      </c>
      <c r="O5362" s="101">
        <f>mytable_customer_details!$C5362</f>
        <v>0</v>
      </c>
      <c r="P5362" s="115" t="str">
        <f t="shared" si="999"/>
        <v>True</v>
      </c>
      <c r="Q5362" s="115" t="str">
        <f t="shared" si="1000"/>
        <v>False</v>
      </c>
      <c r="R5362" s="115" t="str">
        <f t="shared" si="1001"/>
        <v>True</v>
      </c>
      <c r="S5362" s="115" t="str">
        <f t="shared" si="1002"/>
        <v>True</v>
      </c>
      <c r="T5362" s="115" t="str">
        <f t="shared" si="1003"/>
        <v>True</v>
      </c>
      <c r="U5362">
        <f t="shared" si="1004"/>
        <v>3</v>
      </c>
      <c r="V5362">
        <f t="shared" si="1005"/>
        <v>1</v>
      </c>
      <c r="W5362">
        <f t="shared" si="1006"/>
        <v>1</v>
      </c>
      <c r="X5362" s="86">
        <f t="shared" si="1007"/>
        <v>41477</v>
      </c>
      <c r="Y5362" s="104">
        <f t="shared" si="997"/>
        <v>118.75</v>
      </c>
      <c r="Z5362" t="str">
        <f t="shared" si="998"/>
        <v>YES</v>
      </c>
      <c r="AA5362" s="104" t="str">
        <f>VLOOKUP(H:H,Table2_ContractType!A:B,2,0)</f>
        <v>2 Year</v>
      </c>
      <c r="AB5362" t="str">
        <f>VLOOKUP(F:F,Table3_PhoneService!A:B,2,0)</f>
        <v>Two or More Lines</v>
      </c>
      <c r="AC5362" t="str">
        <f>VLOOKUP(G:G,Table4_InternetService!A:B,2,0)</f>
        <v>Fiber Optic</v>
      </c>
    </row>
    <row r="5363" spans="1:29">
      <c r="A5363" s="116" t="s">
        <v>5195</v>
      </c>
      <c r="B5363" s="116" t="s">
        <v>3</v>
      </c>
      <c r="C5363" s="116">
        <v>0</v>
      </c>
      <c r="D5363" s="116" t="s">
        <v>4</v>
      </c>
      <c r="E5363" s="116" t="s">
        <v>5</v>
      </c>
      <c r="F5363" s="116">
        <v>2</v>
      </c>
      <c r="G5363" s="116">
        <v>2</v>
      </c>
      <c r="H5363" s="116">
        <v>2</v>
      </c>
      <c r="I5363" s="116" t="s">
        <v>13</v>
      </c>
      <c r="J5363" s="117">
        <v>84.7</v>
      </c>
      <c r="K5363" s="117">
        <v>5711.05</v>
      </c>
      <c r="L5363" s="116" t="s">
        <v>5</v>
      </c>
      <c r="M5363" s="127">
        <f t="shared" si="996"/>
        <v>67.426800472255024</v>
      </c>
      <c r="N5363" s="118">
        <f>mytable_customer_details!$K5363/mytable_customer_details!$J5363</f>
        <v>67.426800472255024</v>
      </c>
      <c r="O5363" s="102">
        <f>mytable_customer_details!$C5363</f>
        <v>0</v>
      </c>
      <c r="P5363" s="115" t="str">
        <f t="shared" si="999"/>
        <v>True</v>
      </c>
      <c r="Q5363" s="115" t="str">
        <f t="shared" si="1000"/>
        <v>False</v>
      </c>
      <c r="R5363" s="115" t="str">
        <f t="shared" si="1001"/>
        <v>True</v>
      </c>
      <c r="S5363" s="115" t="str">
        <f t="shared" si="1002"/>
        <v>True</v>
      </c>
      <c r="T5363" s="115" t="str">
        <f t="shared" si="1003"/>
        <v>True</v>
      </c>
      <c r="U5363">
        <f t="shared" si="1004"/>
        <v>1</v>
      </c>
      <c r="V5363">
        <f t="shared" si="1005"/>
        <v>1</v>
      </c>
      <c r="W5363">
        <f t="shared" si="1006"/>
        <v>0</v>
      </c>
      <c r="X5363" s="86">
        <f t="shared" si="1007"/>
        <v>41661</v>
      </c>
      <c r="Y5363" s="104">
        <f t="shared" si="997"/>
        <v>84.699999999999989</v>
      </c>
      <c r="Z5363" t="str">
        <f t="shared" si="998"/>
        <v>YES</v>
      </c>
      <c r="AA5363" s="104" t="str">
        <f>VLOOKUP(H:H,Table2_ContractType!A:B,2,0)</f>
        <v>2 Year</v>
      </c>
      <c r="AB5363" t="str">
        <f>VLOOKUP(F:F,Table3_PhoneService!A:B,2,0)</f>
        <v>Two or More Lines</v>
      </c>
      <c r="AC5363" t="str">
        <f>VLOOKUP(G:G,Table4_InternetService!A:B,2,0)</f>
        <v>Fiber Optic</v>
      </c>
    </row>
    <row r="5364" spans="1:29">
      <c r="A5364" s="119" t="s">
        <v>4675</v>
      </c>
      <c r="B5364" s="119" t="s">
        <v>3</v>
      </c>
      <c r="C5364" s="119">
        <v>0</v>
      </c>
      <c r="D5364" s="119" t="s">
        <v>5</v>
      </c>
      <c r="E5364" s="119" t="s">
        <v>5</v>
      </c>
      <c r="F5364" s="119">
        <v>2</v>
      </c>
      <c r="G5364" s="119">
        <v>2</v>
      </c>
      <c r="H5364" s="119">
        <v>0</v>
      </c>
      <c r="I5364" s="119" t="s">
        <v>17</v>
      </c>
      <c r="J5364" s="120">
        <v>74.900000000000006</v>
      </c>
      <c r="K5364" s="120">
        <v>147.15</v>
      </c>
      <c r="L5364" s="119" t="s">
        <v>4</v>
      </c>
      <c r="M5364" s="127">
        <f t="shared" si="996"/>
        <v>1.9646194926568759</v>
      </c>
      <c r="N5364" s="121">
        <f>mytable_customer_details!$K5364/mytable_customer_details!$J5364</f>
        <v>1.9646194926568759</v>
      </c>
      <c r="O5364" s="101">
        <f>mytable_customer_details!$C5364</f>
        <v>0</v>
      </c>
      <c r="P5364" s="115" t="str">
        <f t="shared" si="999"/>
        <v>True</v>
      </c>
      <c r="Q5364" s="115" t="str">
        <f t="shared" si="1000"/>
        <v>True</v>
      </c>
      <c r="R5364" s="115" t="str">
        <f t="shared" si="1001"/>
        <v>True</v>
      </c>
      <c r="S5364" s="115" t="str">
        <f t="shared" si="1002"/>
        <v>True</v>
      </c>
      <c r="T5364" s="115" t="str">
        <f t="shared" si="1003"/>
        <v>True</v>
      </c>
      <c r="U5364">
        <f t="shared" si="1004"/>
        <v>0</v>
      </c>
      <c r="V5364">
        <f t="shared" si="1005"/>
        <v>0</v>
      </c>
      <c r="W5364">
        <f t="shared" si="1006"/>
        <v>0</v>
      </c>
      <c r="X5364" s="86">
        <f t="shared" si="1007"/>
        <v>43668</v>
      </c>
      <c r="Y5364" s="104">
        <f t="shared" si="997"/>
        <v>74.900000000000006</v>
      </c>
      <c r="Z5364" t="str">
        <f t="shared" si="998"/>
        <v>YES</v>
      </c>
      <c r="AA5364" s="104" t="str">
        <f>VLOOKUP(H:H,Table2_ContractType!A:B,2,0)</f>
        <v>Month-to-Month</v>
      </c>
      <c r="AB5364" t="str">
        <f>VLOOKUP(F:F,Table3_PhoneService!A:B,2,0)</f>
        <v>Two or More Lines</v>
      </c>
      <c r="AC5364" t="str">
        <f>VLOOKUP(G:G,Table4_InternetService!A:B,2,0)</f>
        <v>Fiber Optic</v>
      </c>
    </row>
    <row r="5365" spans="1:29">
      <c r="A5365" s="116" t="s">
        <v>4197</v>
      </c>
      <c r="B5365" s="116" t="s">
        <v>9</v>
      </c>
      <c r="C5365" s="116">
        <v>0</v>
      </c>
      <c r="D5365" s="116" t="s">
        <v>5</v>
      </c>
      <c r="E5365" s="116" t="s">
        <v>4</v>
      </c>
      <c r="F5365" s="116">
        <v>2</v>
      </c>
      <c r="G5365" s="116">
        <v>2</v>
      </c>
      <c r="H5365" s="116">
        <v>2</v>
      </c>
      <c r="I5365" s="116" t="s">
        <v>7</v>
      </c>
      <c r="J5365" s="117">
        <v>104.05</v>
      </c>
      <c r="K5365" s="117">
        <v>6590.5</v>
      </c>
      <c r="L5365" s="116" t="s">
        <v>5</v>
      </c>
      <c r="M5365" s="127">
        <f t="shared" si="996"/>
        <v>63.339740509370493</v>
      </c>
      <c r="N5365" s="118">
        <f>mytable_customer_details!$K5365/mytable_customer_details!$J5365</f>
        <v>63.339740509370493</v>
      </c>
      <c r="O5365" s="102">
        <f>mytable_customer_details!$C5365</f>
        <v>0</v>
      </c>
      <c r="P5365" s="115" t="str">
        <f t="shared" si="999"/>
        <v>False</v>
      </c>
      <c r="Q5365" s="115" t="str">
        <f t="shared" si="1000"/>
        <v>False</v>
      </c>
      <c r="R5365" s="115" t="str">
        <f t="shared" si="1001"/>
        <v>True</v>
      </c>
      <c r="S5365" s="115" t="str">
        <f t="shared" si="1002"/>
        <v>True</v>
      </c>
      <c r="T5365" s="115" t="str">
        <f t="shared" si="1003"/>
        <v>True</v>
      </c>
      <c r="U5365">
        <f t="shared" si="1004"/>
        <v>2</v>
      </c>
      <c r="V5365">
        <f t="shared" si="1005"/>
        <v>0</v>
      </c>
      <c r="W5365">
        <f t="shared" si="1006"/>
        <v>1</v>
      </c>
      <c r="X5365" s="86">
        <f t="shared" si="1007"/>
        <v>41781</v>
      </c>
      <c r="Y5365" s="104">
        <f t="shared" si="997"/>
        <v>104.05</v>
      </c>
      <c r="Z5365" t="str">
        <f t="shared" si="998"/>
        <v>YES</v>
      </c>
      <c r="AA5365" s="104" t="str">
        <f>VLOOKUP(H:H,Table2_ContractType!A:B,2,0)</f>
        <v>2 Year</v>
      </c>
      <c r="AB5365" t="str">
        <f>VLOOKUP(F:F,Table3_PhoneService!A:B,2,0)</f>
        <v>Two or More Lines</v>
      </c>
      <c r="AC5365" t="str">
        <f>VLOOKUP(G:G,Table4_InternetService!A:B,2,0)</f>
        <v>Fiber Optic</v>
      </c>
    </row>
    <row r="5366" spans="1:29">
      <c r="A5366" s="119" t="s">
        <v>253</v>
      </c>
      <c r="B5366" s="119" t="s">
        <v>3</v>
      </c>
      <c r="C5366" s="119">
        <v>0</v>
      </c>
      <c r="D5366" s="119" t="s">
        <v>4</v>
      </c>
      <c r="E5366" s="119" t="s">
        <v>4</v>
      </c>
      <c r="F5366" s="119">
        <v>1</v>
      </c>
      <c r="G5366" s="119">
        <v>1</v>
      </c>
      <c r="H5366" s="119">
        <v>1</v>
      </c>
      <c r="I5366" s="119" t="s">
        <v>17</v>
      </c>
      <c r="J5366" s="120">
        <v>74.7</v>
      </c>
      <c r="K5366" s="120">
        <v>3187.65</v>
      </c>
      <c r="L5366" s="119" t="s">
        <v>5</v>
      </c>
      <c r="M5366" s="127">
        <f t="shared" si="996"/>
        <v>42.672690763052209</v>
      </c>
      <c r="N5366" s="121">
        <f>mytable_customer_details!$K5366/mytable_customer_details!$J5366</f>
        <v>42.672690763052209</v>
      </c>
      <c r="O5366" s="101">
        <f>mytable_customer_details!$C5366</f>
        <v>0</v>
      </c>
      <c r="P5366" s="115" t="str">
        <f t="shared" si="999"/>
        <v>True</v>
      </c>
      <c r="Q5366" s="115" t="str">
        <f t="shared" si="1000"/>
        <v>False</v>
      </c>
      <c r="R5366" s="115" t="str">
        <f t="shared" si="1001"/>
        <v>True</v>
      </c>
      <c r="S5366" s="115" t="str">
        <f t="shared" si="1002"/>
        <v>True</v>
      </c>
      <c r="T5366" s="115" t="str">
        <f t="shared" si="1003"/>
        <v>True</v>
      </c>
      <c r="U5366">
        <f t="shared" si="1004"/>
        <v>3</v>
      </c>
      <c r="V5366">
        <f t="shared" si="1005"/>
        <v>1</v>
      </c>
      <c r="W5366">
        <f t="shared" si="1006"/>
        <v>1</v>
      </c>
      <c r="X5366" s="86">
        <f t="shared" si="1007"/>
        <v>42422</v>
      </c>
      <c r="Y5366" s="104">
        <f t="shared" si="997"/>
        <v>74.7</v>
      </c>
      <c r="Z5366" t="str">
        <f t="shared" si="998"/>
        <v>YES</v>
      </c>
      <c r="AA5366" s="104" t="str">
        <f>VLOOKUP(H:H,Table2_ContractType!A:B,2,0)</f>
        <v>1 Year</v>
      </c>
      <c r="AB5366" t="str">
        <f>VLOOKUP(F:F,Table3_PhoneService!A:B,2,0)</f>
        <v>One Line</v>
      </c>
      <c r="AC5366" t="str">
        <f>VLOOKUP(G:G,Table4_InternetService!A:B,2,0)</f>
        <v>DSL</v>
      </c>
    </row>
    <row r="5367" spans="1:29">
      <c r="A5367" s="116" t="s">
        <v>4412</v>
      </c>
      <c r="B5367" s="116" t="s">
        <v>3</v>
      </c>
      <c r="C5367" s="116">
        <v>1</v>
      </c>
      <c r="D5367" s="116" t="s">
        <v>4</v>
      </c>
      <c r="E5367" s="116" t="s">
        <v>4</v>
      </c>
      <c r="F5367" s="116">
        <v>2</v>
      </c>
      <c r="G5367" s="116">
        <v>2</v>
      </c>
      <c r="H5367" s="116">
        <v>0</v>
      </c>
      <c r="I5367" s="116" t="s">
        <v>7</v>
      </c>
      <c r="J5367" s="117">
        <v>110.2</v>
      </c>
      <c r="K5367" s="117">
        <v>4972.1000000000004</v>
      </c>
      <c r="L5367" s="116" t="s">
        <v>5</v>
      </c>
      <c r="M5367" s="127">
        <f t="shared" si="996"/>
        <v>45.118874773139751</v>
      </c>
      <c r="N5367" s="118">
        <f>mytable_customer_details!$K5367/mytable_customer_details!$J5367</f>
        <v>45.118874773139751</v>
      </c>
      <c r="O5367" s="102">
        <f>mytable_customer_details!$C5367</f>
        <v>1</v>
      </c>
      <c r="P5367" s="115" t="str">
        <f t="shared" si="999"/>
        <v>True</v>
      </c>
      <c r="Q5367" s="115" t="str">
        <f t="shared" si="1000"/>
        <v>False</v>
      </c>
      <c r="R5367" s="115" t="str">
        <f t="shared" si="1001"/>
        <v>True</v>
      </c>
      <c r="S5367" s="115" t="str">
        <f t="shared" si="1002"/>
        <v>True</v>
      </c>
      <c r="T5367" s="115" t="str">
        <f t="shared" si="1003"/>
        <v>True</v>
      </c>
      <c r="U5367">
        <f t="shared" si="1004"/>
        <v>3</v>
      </c>
      <c r="V5367">
        <f t="shared" si="1005"/>
        <v>1</v>
      </c>
      <c r="W5367">
        <f t="shared" si="1006"/>
        <v>1</v>
      </c>
      <c r="X5367" s="86">
        <f t="shared" si="1007"/>
        <v>42330</v>
      </c>
      <c r="Y5367" s="104">
        <f t="shared" si="997"/>
        <v>110.19999999999999</v>
      </c>
      <c r="Z5367" t="str">
        <f t="shared" si="998"/>
        <v>YES</v>
      </c>
      <c r="AA5367" s="104" t="str">
        <f>VLOOKUP(H:H,Table2_ContractType!A:B,2,0)</f>
        <v>Month-to-Month</v>
      </c>
      <c r="AB5367" t="str">
        <f>VLOOKUP(F:F,Table3_PhoneService!A:B,2,0)</f>
        <v>Two or More Lines</v>
      </c>
      <c r="AC5367" t="str">
        <f>VLOOKUP(G:G,Table4_InternetService!A:B,2,0)</f>
        <v>Fiber Optic</v>
      </c>
    </row>
    <row r="5368" spans="1:29">
      <c r="A5368" s="119" t="s">
        <v>2600</v>
      </c>
      <c r="B5368" s="119" t="s">
        <v>9</v>
      </c>
      <c r="C5368" s="119">
        <v>1</v>
      </c>
      <c r="D5368" s="119" t="s">
        <v>5</v>
      </c>
      <c r="E5368" s="119" t="s">
        <v>5</v>
      </c>
      <c r="F5368" s="119">
        <v>2</v>
      </c>
      <c r="G5368" s="119">
        <v>2</v>
      </c>
      <c r="H5368" s="119">
        <v>0</v>
      </c>
      <c r="I5368" s="119" t="s">
        <v>7</v>
      </c>
      <c r="J5368" s="120">
        <v>76.05</v>
      </c>
      <c r="K5368" s="120">
        <v>231.8</v>
      </c>
      <c r="L5368" s="119" t="s">
        <v>4</v>
      </c>
      <c r="M5368" s="127">
        <f t="shared" si="996"/>
        <v>3.0479947403024328</v>
      </c>
      <c r="N5368" s="121">
        <f>mytable_customer_details!$K5368/mytable_customer_details!$J5368</f>
        <v>3.0479947403024328</v>
      </c>
      <c r="O5368" s="101">
        <f>mytable_customer_details!$C5368</f>
        <v>1</v>
      </c>
      <c r="P5368" s="115" t="str">
        <f t="shared" si="999"/>
        <v>False</v>
      </c>
      <c r="Q5368" s="115" t="str">
        <f t="shared" si="1000"/>
        <v>True</v>
      </c>
      <c r="R5368" s="115" t="str">
        <f t="shared" si="1001"/>
        <v>True</v>
      </c>
      <c r="S5368" s="115" t="str">
        <f t="shared" si="1002"/>
        <v>True</v>
      </c>
      <c r="T5368" s="115" t="str">
        <f t="shared" si="1003"/>
        <v>True</v>
      </c>
      <c r="U5368">
        <f t="shared" si="1004"/>
        <v>0</v>
      </c>
      <c r="V5368">
        <f t="shared" si="1005"/>
        <v>0</v>
      </c>
      <c r="W5368">
        <f t="shared" si="1006"/>
        <v>0</v>
      </c>
      <c r="X5368" s="86">
        <f t="shared" si="1007"/>
        <v>43607</v>
      </c>
      <c r="Y5368" s="104">
        <f t="shared" si="997"/>
        <v>76.05</v>
      </c>
      <c r="Z5368" t="str">
        <f t="shared" si="998"/>
        <v>YES</v>
      </c>
      <c r="AA5368" s="104" t="str">
        <f>VLOOKUP(H:H,Table2_ContractType!A:B,2,0)</f>
        <v>Month-to-Month</v>
      </c>
      <c r="AB5368" t="str">
        <f>VLOOKUP(F:F,Table3_PhoneService!A:B,2,0)</f>
        <v>Two or More Lines</v>
      </c>
      <c r="AC5368" t="str">
        <f>VLOOKUP(G:G,Table4_InternetService!A:B,2,0)</f>
        <v>Fiber Optic</v>
      </c>
    </row>
    <row r="5369" spans="1:29">
      <c r="A5369" s="116" t="s">
        <v>5151</v>
      </c>
      <c r="B5369" s="116" t="s">
        <v>9</v>
      </c>
      <c r="C5369" s="116">
        <v>0</v>
      </c>
      <c r="D5369" s="116" t="s">
        <v>5</v>
      </c>
      <c r="E5369" s="116" t="s">
        <v>5</v>
      </c>
      <c r="F5369" s="116">
        <v>1</v>
      </c>
      <c r="G5369" s="116">
        <v>2</v>
      </c>
      <c r="H5369" s="116">
        <v>0</v>
      </c>
      <c r="I5369" s="116" t="s">
        <v>7</v>
      </c>
      <c r="J5369" s="117">
        <v>89.25</v>
      </c>
      <c r="K5369" s="117">
        <v>89.25</v>
      </c>
      <c r="L5369" s="116" t="s">
        <v>5</v>
      </c>
      <c r="M5369" s="127">
        <f t="shared" si="996"/>
        <v>1</v>
      </c>
      <c r="N5369" s="118">
        <f>mytable_customer_details!$K5369/mytable_customer_details!$J5369</f>
        <v>1</v>
      </c>
      <c r="O5369" s="102">
        <f>mytable_customer_details!$C5369</f>
        <v>0</v>
      </c>
      <c r="P5369" s="115" t="str">
        <f t="shared" si="999"/>
        <v>False</v>
      </c>
      <c r="Q5369" s="115" t="str">
        <f t="shared" si="1000"/>
        <v>False</v>
      </c>
      <c r="R5369" s="115" t="str">
        <f t="shared" si="1001"/>
        <v>True</v>
      </c>
      <c r="S5369" s="115" t="str">
        <f t="shared" si="1002"/>
        <v>True</v>
      </c>
      <c r="T5369" s="115" t="str">
        <f t="shared" si="1003"/>
        <v>True</v>
      </c>
      <c r="U5369">
        <f t="shared" si="1004"/>
        <v>0</v>
      </c>
      <c r="V5369">
        <f t="shared" si="1005"/>
        <v>0</v>
      </c>
      <c r="W5369">
        <f t="shared" si="1006"/>
        <v>0</v>
      </c>
      <c r="X5369" s="86">
        <f t="shared" si="1007"/>
        <v>43668</v>
      </c>
      <c r="Y5369" s="104">
        <f t="shared" si="997"/>
        <v>89.25</v>
      </c>
      <c r="Z5369" t="str">
        <f t="shared" si="998"/>
        <v>YES</v>
      </c>
      <c r="AA5369" s="104" t="str">
        <f>VLOOKUP(H:H,Table2_ContractType!A:B,2,0)</f>
        <v>Month-to-Month</v>
      </c>
      <c r="AB5369" t="str">
        <f>VLOOKUP(F:F,Table3_PhoneService!A:B,2,0)</f>
        <v>One Line</v>
      </c>
      <c r="AC5369" t="str">
        <f>VLOOKUP(G:G,Table4_InternetService!A:B,2,0)</f>
        <v>Fiber Optic</v>
      </c>
    </row>
    <row r="5370" spans="1:29">
      <c r="A5370" s="119" t="s">
        <v>2313</v>
      </c>
      <c r="B5370" s="119" t="s">
        <v>9</v>
      </c>
      <c r="C5370" s="119">
        <v>0</v>
      </c>
      <c r="D5370" s="119" t="s">
        <v>4</v>
      </c>
      <c r="E5370" s="119" t="s">
        <v>4</v>
      </c>
      <c r="F5370" s="119">
        <v>2</v>
      </c>
      <c r="G5370" s="119">
        <v>1</v>
      </c>
      <c r="H5370" s="119">
        <v>2</v>
      </c>
      <c r="I5370" s="119" t="s">
        <v>10</v>
      </c>
      <c r="J5370" s="120">
        <v>91.25</v>
      </c>
      <c r="K5370" s="120">
        <v>6589.6</v>
      </c>
      <c r="L5370" s="119" t="s">
        <v>5</v>
      </c>
      <c r="M5370" s="127">
        <f t="shared" si="996"/>
        <v>72.214794520547954</v>
      </c>
      <c r="N5370" s="121">
        <f>mytable_customer_details!$K5370/mytable_customer_details!$J5370</f>
        <v>72.214794520547954</v>
      </c>
      <c r="O5370" s="101">
        <f>mytable_customer_details!$C5370</f>
        <v>0</v>
      </c>
      <c r="P5370" s="115" t="str">
        <f t="shared" si="999"/>
        <v>False</v>
      </c>
      <c r="Q5370" s="115" t="str">
        <f t="shared" si="1000"/>
        <v>False</v>
      </c>
      <c r="R5370" s="115" t="str">
        <f t="shared" si="1001"/>
        <v>True</v>
      </c>
      <c r="S5370" s="115" t="str">
        <f t="shared" si="1002"/>
        <v>True</v>
      </c>
      <c r="T5370" s="115" t="str">
        <f t="shared" si="1003"/>
        <v>True</v>
      </c>
      <c r="U5370">
        <f t="shared" si="1004"/>
        <v>3</v>
      </c>
      <c r="V5370">
        <f t="shared" si="1005"/>
        <v>1</v>
      </c>
      <c r="W5370">
        <f t="shared" si="1006"/>
        <v>1</v>
      </c>
      <c r="X5370" s="86">
        <f t="shared" si="1007"/>
        <v>41508</v>
      </c>
      <c r="Y5370" s="104">
        <f t="shared" si="997"/>
        <v>91.25</v>
      </c>
      <c r="Z5370" t="str">
        <f t="shared" si="998"/>
        <v>YES</v>
      </c>
      <c r="AA5370" s="104" t="str">
        <f>VLOOKUP(H:H,Table2_ContractType!A:B,2,0)</f>
        <v>2 Year</v>
      </c>
      <c r="AB5370" t="str">
        <f>VLOOKUP(F:F,Table3_PhoneService!A:B,2,0)</f>
        <v>Two or More Lines</v>
      </c>
      <c r="AC5370" t="str">
        <f>VLOOKUP(G:G,Table4_InternetService!A:B,2,0)</f>
        <v>DSL</v>
      </c>
    </row>
    <row r="5371" spans="1:29">
      <c r="A5371" s="116" t="s">
        <v>3649</v>
      </c>
      <c r="B5371" s="116" t="s">
        <v>3</v>
      </c>
      <c r="C5371" s="116">
        <v>1</v>
      </c>
      <c r="D5371" s="116" t="s">
        <v>4</v>
      </c>
      <c r="E5371" s="116" t="s">
        <v>5</v>
      </c>
      <c r="F5371" s="116">
        <v>1</v>
      </c>
      <c r="G5371" s="116">
        <v>1</v>
      </c>
      <c r="H5371" s="116">
        <v>0</v>
      </c>
      <c r="I5371" s="116" t="s">
        <v>17</v>
      </c>
      <c r="J5371" s="117">
        <v>50.15</v>
      </c>
      <c r="K5371" s="117">
        <v>115.1</v>
      </c>
      <c r="L5371" s="116" t="s">
        <v>4</v>
      </c>
      <c r="M5371" s="127">
        <f t="shared" si="996"/>
        <v>2.2951146560319042</v>
      </c>
      <c r="N5371" s="118">
        <f>mytable_customer_details!$K5371/mytable_customer_details!$J5371</f>
        <v>2.2951146560319042</v>
      </c>
      <c r="O5371" s="102">
        <f>mytable_customer_details!$C5371</f>
        <v>1</v>
      </c>
      <c r="P5371" s="115" t="str">
        <f t="shared" si="999"/>
        <v>True</v>
      </c>
      <c r="Q5371" s="115" t="str">
        <f t="shared" si="1000"/>
        <v>True</v>
      </c>
      <c r="R5371" s="115" t="str">
        <f t="shared" si="1001"/>
        <v>True</v>
      </c>
      <c r="S5371" s="115" t="str">
        <f t="shared" si="1002"/>
        <v>True</v>
      </c>
      <c r="T5371" s="115" t="str">
        <f t="shared" si="1003"/>
        <v>True</v>
      </c>
      <c r="U5371">
        <f t="shared" si="1004"/>
        <v>1</v>
      </c>
      <c r="V5371">
        <f t="shared" si="1005"/>
        <v>1</v>
      </c>
      <c r="W5371">
        <f t="shared" si="1006"/>
        <v>0</v>
      </c>
      <c r="X5371" s="86">
        <f t="shared" si="1007"/>
        <v>43638</v>
      </c>
      <c r="Y5371" s="104">
        <f t="shared" si="997"/>
        <v>50.15</v>
      </c>
      <c r="Z5371" t="str">
        <f t="shared" si="998"/>
        <v>YES</v>
      </c>
      <c r="AA5371" s="104" t="str">
        <f>VLOOKUP(H:H,Table2_ContractType!A:B,2,0)</f>
        <v>Month-to-Month</v>
      </c>
      <c r="AB5371" t="str">
        <f>VLOOKUP(F:F,Table3_PhoneService!A:B,2,0)</f>
        <v>One Line</v>
      </c>
      <c r="AC5371" t="str">
        <f>VLOOKUP(G:G,Table4_InternetService!A:B,2,0)</f>
        <v>DSL</v>
      </c>
    </row>
    <row r="5372" spans="1:29">
      <c r="A5372" s="119" t="s">
        <v>3385</v>
      </c>
      <c r="B5372" s="119" t="s">
        <v>3</v>
      </c>
      <c r="C5372" s="119">
        <v>1</v>
      </c>
      <c r="D5372" s="119" t="s">
        <v>5</v>
      </c>
      <c r="E5372" s="119" t="s">
        <v>5</v>
      </c>
      <c r="F5372" s="119">
        <v>1</v>
      </c>
      <c r="G5372" s="119">
        <v>1</v>
      </c>
      <c r="H5372" s="119">
        <v>0</v>
      </c>
      <c r="I5372" s="119" t="s">
        <v>10</v>
      </c>
      <c r="J5372" s="120">
        <v>54.85</v>
      </c>
      <c r="K5372" s="120">
        <v>104.2</v>
      </c>
      <c r="L5372" s="119" t="s">
        <v>4</v>
      </c>
      <c r="M5372" s="127">
        <f t="shared" si="996"/>
        <v>1.8997265268915224</v>
      </c>
      <c r="N5372" s="121">
        <f>mytable_customer_details!$K5372/mytable_customer_details!$J5372</f>
        <v>1.8997265268915224</v>
      </c>
      <c r="O5372" s="101">
        <f>mytable_customer_details!$C5372</f>
        <v>1</v>
      </c>
      <c r="P5372" s="115" t="str">
        <f t="shared" si="999"/>
        <v>True</v>
      </c>
      <c r="Q5372" s="115" t="str">
        <f t="shared" si="1000"/>
        <v>True</v>
      </c>
      <c r="R5372" s="115" t="str">
        <f t="shared" si="1001"/>
        <v>True</v>
      </c>
      <c r="S5372" s="115" t="str">
        <f t="shared" si="1002"/>
        <v>True</v>
      </c>
      <c r="T5372" s="115" t="str">
        <f t="shared" si="1003"/>
        <v>True</v>
      </c>
      <c r="U5372">
        <f t="shared" si="1004"/>
        <v>0</v>
      </c>
      <c r="V5372">
        <f t="shared" si="1005"/>
        <v>0</v>
      </c>
      <c r="W5372">
        <f t="shared" si="1006"/>
        <v>0</v>
      </c>
      <c r="X5372" s="86">
        <f t="shared" si="1007"/>
        <v>43668</v>
      </c>
      <c r="Y5372" s="104">
        <f t="shared" si="997"/>
        <v>54.85</v>
      </c>
      <c r="Z5372" t="str">
        <f t="shared" si="998"/>
        <v>YES</v>
      </c>
      <c r="AA5372" s="104" t="str">
        <f>VLOOKUP(H:H,Table2_ContractType!A:B,2,0)</f>
        <v>Month-to-Month</v>
      </c>
      <c r="AB5372" t="str">
        <f>VLOOKUP(F:F,Table3_PhoneService!A:B,2,0)</f>
        <v>One Line</v>
      </c>
      <c r="AC5372" t="str">
        <f>VLOOKUP(G:G,Table4_InternetService!A:B,2,0)</f>
        <v>DSL</v>
      </c>
    </row>
    <row r="5373" spans="1:29">
      <c r="A5373" s="116" t="s">
        <v>4733</v>
      </c>
      <c r="B5373" s="116" t="s">
        <v>3</v>
      </c>
      <c r="C5373" s="116">
        <v>0</v>
      </c>
      <c r="D5373" s="116" t="s">
        <v>5</v>
      </c>
      <c r="E5373" s="116" t="s">
        <v>5</v>
      </c>
      <c r="F5373" s="116">
        <v>1</v>
      </c>
      <c r="G5373" s="116">
        <v>1</v>
      </c>
      <c r="H5373" s="116">
        <v>1</v>
      </c>
      <c r="I5373" s="116" t="s">
        <v>17</v>
      </c>
      <c r="J5373" s="117">
        <v>70.150000000000006</v>
      </c>
      <c r="K5373" s="117">
        <v>4224.7</v>
      </c>
      <c r="L5373" s="116" t="s">
        <v>5</v>
      </c>
      <c r="M5373" s="127">
        <f t="shared" si="996"/>
        <v>60.223806129722014</v>
      </c>
      <c r="N5373" s="118">
        <f>mytable_customer_details!$K5373/mytable_customer_details!$J5373</f>
        <v>60.223806129722014</v>
      </c>
      <c r="O5373" s="102">
        <f>mytable_customer_details!$C5373</f>
        <v>0</v>
      </c>
      <c r="P5373" s="115" t="str">
        <f t="shared" si="999"/>
        <v>True</v>
      </c>
      <c r="Q5373" s="115" t="str">
        <f t="shared" si="1000"/>
        <v>False</v>
      </c>
      <c r="R5373" s="115" t="str">
        <f t="shared" si="1001"/>
        <v>True</v>
      </c>
      <c r="S5373" s="115" t="str">
        <f t="shared" si="1002"/>
        <v>True</v>
      </c>
      <c r="T5373" s="115" t="str">
        <f t="shared" si="1003"/>
        <v>True</v>
      </c>
      <c r="U5373">
        <f t="shared" si="1004"/>
        <v>0</v>
      </c>
      <c r="V5373">
        <f t="shared" si="1005"/>
        <v>0</v>
      </c>
      <c r="W5373">
        <f t="shared" si="1006"/>
        <v>0</v>
      </c>
      <c r="X5373" s="86">
        <f t="shared" si="1007"/>
        <v>41873</v>
      </c>
      <c r="Y5373" s="104">
        <f t="shared" si="997"/>
        <v>70.150000000000006</v>
      </c>
      <c r="Z5373" t="str">
        <f t="shared" si="998"/>
        <v>YES</v>
      </c>
      <c r="AA5373" s="104" t="str">
        <f>VLOOKUP(H:H,Table2_ContractType!A:B,2,0)</f>
        <v>1 Year</v>
      </c>
      <c r="AB5373" t="str">
        <f>VLOOKUP(F:F,Table3_PhoneService!A:B,2,0)</f>
        <v>One Line</v>
      </c>
      <c r="AC5373" t="str">
        <f>VLOOKUP(G:G,Table4_InternetService!A:B,2,0)</f>
        <v>DSL</v>
      </c>
    </row>
    <row r="5374" spans="1:29">
      <c r="A5374" s="119" t="s">
        <v>3295</v>
      </c>
      <c r="B5374" s="119" t="s">
        <v>9</v>
      </c>
      <c r="C5374" s="119">
        <v>0</v>
      </c>
      <c r="D5374" s="119" t="s">
        <v>5</v>
      </c>
      <c r="E5374" s="119" t="s">
        <v>5</v>
      </c>
      <c r="F5374" s="119">
        <v>2</v>
      </c>
      <c r="G5374" s="119">
        <v>2</v>
      </c>
      <c r="H5374" s="119">
        <v>0</v>
      </c>
      <c r="I5374" s="119" t="s">
        <v>7</v>
      </c>
      <c r="J5374" s="120">
        <v>84.9</v>
      </c>
      <c r="K5374" s="120">
        <v>3369.05</v>
      </c>
      <c r="L5374" s="119" t="s">
        <v>5</v>
      </c>
      <c r="M5374" s="127">
        <f t="shared" si="996"/>
        <v>39.682567726737339</v>
      </c>
      <c r="N5374" s="121">
        <f>mytable_customer_details!$K5374/mytable_customer_details!$J5374</f>
        <v>39.682567726737339</v>
      </c>
      <c r="O5374" s="101">
        <f>mytable_customer_details!$C5374</f>
        <v>0</v>
      </c>
      <c r="P5374" s="115" t="str">
        <f t="shared" si="999"/>
        <v>False</v>
      </c>
      <c r="Q5374" s="115" t="str">
        <f t="shared" si="1000"/>
        <v>False</v>
      </c>
      <c r="R5374" s="115" t="str">
        <f t="shared" si="1001"/>
        <v>True</v>
      </c>
      <c r="S5374" s="115" t="str">
        <f t="shared" si="1002"/>
        <v>True</v>
      </c>
      <c r="T5374" s="115" t="str">
        <f t="shared" si="1003"/>
        <v>True</v>
      </c>
      <c r="U5374">
        <f t="shared" si="1004"/>
        <v>0</v>
      </c>
      <c r="V5374">
        <f t="shared" si="1005"/>
        <v>0</v>
      </c>
      <c r="W5374">
        <f t="shared" si="1006"/>
        <v>0</v>
      </c>
      <c r="X5374" s="86">
        <f t="shared" si="1007"/>
        <v>42512</v>
      </c>
      <c r="Y5374" s="104">
        <f t="shared" si="997"/>
        <v>84.9</v>
      </c>
      <c r="Z5374" t="str">
        <f t="shared" si="998"/>
        <v>YES</v>
      </c>
      <c r="AA5374" s="104" t="str">
        <f>VLOOKUP(H:H,Table2_ContractType!A:B,2,0)</f>
        <v>Month-to-Month</v>
      </c>
      <c r="AB5374" t="str">
        <f>VLOOKUP(F:F,Table3_PhoneService!A:B,2,0)</f>
        <v>Two or More Lines</v>
      </c>
      <c r="AC5374" t="str">
        <f>VLOOKUP(G:G,Table4_InternetService!A:B,2,0)</f>
        <v>Fiber Optic</v>
      </c>
    </row>
    <row r="5375" spans="1:29">
      <c r="A5375" s="116" t="s">
        <v>2970</v>
      </c>
      <c r="B5375" s="116" t="s">
        <v>9</v>
      </c>
      <c r="C5375" s="116">
        <v>0</v>
      </c>
      <c r="D5375" s="116" t="s">
        <v>4</v>
      </c>
      <c r="E5375" s="116" t="s">
        <v>4</v>
      </c>
      <c r="F5375" s="116">
        <v>2</v>
      </c>
      <c r="G5375" s="116">
        <v>2</v>
      </c>
      <c r="H5375" s="116">
        <v>0</v>
      </c>
      <c r="I5375" s="116" t="s">
        <v>7</v>
      </c>
      <c r="J5375" s="117">
        <v>100.75</v>
      </c>
      <c r="K5375" s="117">
        <v>2793.55</v>
      </c>
      <c r="L5375" s="116" t="s">
        <v>5</v>
      </c>
      <c r="M5375" s="127">
        <f t="shared" si="996"/>
        <v>27.72754342431762</v>
      </c>
      <c r="N5375" s="118">
        <f>mytable_customer_details!$K5375/mytable_customer_details!$J5375</f>
        <v>27.72754342431762</v>
      </c>
      <c r="O5375" s="102">
        <f>mytable_customer_details!$C5375</f>
        <v>0</v>
      </c>
      <c r="P5375" s="115" t="str">
        <f t="shared" si="999"/>
        <v>False</v>
      </c>
      <c r="Q5375" s="115" t="str">
        <f t="shared" si="1000"/>
        <v>False</v>
      </c>
      <c r="R5375" s="115" t="str">
        <f t="shared" si="1001"/>
        <v>True</v>
      </c>
      <c r="S5375" s="115" t="str">
        <f t="shared" si="1002"/>
        <v>True</v>
      </c>
      <c r="T5375" s="115" t="str">
        <f t="shared" si="1003"/>
        <v>True</v>
      </c>
      <c r="U5375">
        <f t="shared" si="1004"/>
        <v>3</v>
      </c>
      <c r="V5375">
        <f t="shared" si="1005"/>
        <v>1</v>
      </c>
      <c r="W5375">
        <f t="shared" si="1006"/>
        <v>1</v>
      </c>
      <c r="X5375" s="86">
        <f t="shared" si="1007"/>
        <v>42877</v>
      </c>
      <c r="Y5375" s="104">
        <f t="shared" si="997"/>
        <v>100.75</v>
      </c>
      <c r="Z5375" t="str">
        <f t="shared" si="998"/>
        <v>YES</v>
      </c>
      <c r="AA5375" s="104" t="str">
        <f>VLOOKUP(H:H,Table2_ContractType!A:B,2,0)</f>
        <v>Month-to-Month</v>
      </c>
      <c r="AB5375" t="str">
        <f>VLOOKUP(F:F,Table3_PhoneService!A:B,2,0)</f>
        <v>Two or More Lines</v>
      </c>
      <c r="AC5375" t="str">
        <f>VLOOKUP(G:G,Table4_InternetService!A:B,2,0)</f>
        <v>Fiber Optic</v>
      </c>
    </row>
    <row r="5376" spans="1:29">
      <c r="A5376" s="119" t="s">
        <v>3527</v>
      </c>
      <c r="B5376" s="119" t="s">
        <v>9</v>
      </c>
      <c r="C5376" s="119">
        <v>0</v>
      </c>
      <c r="D5376" s="119" t="s">
        <v>5</v>
      </c>
      <c r="E5376" s="119" t="s">
        <v>5</v>
      </c>
      <c r="F5376" s="119">
        <v>1</v>
      </c>
      <c r="G5376" s="119">
        <v>1</v>
      </c>
      <c r="H5376" s="119">
        <v>0</v>
      </c>
      <c r="I5376" s="119" t="s">
        <v>7</v>
      </c>
      <c r="J5376" s="120">
        <v>43.3</v>
      </c>
      <c r="K5376" s="120">
        <v>123.65</v>
      </c>
      <c r="L5376" s="119" t="s">
        <v>4</v>
      </c>
      <c r="M5376" s="127">
        <f t="shared" si="996"/>
        <v>2.8556581986143192</v>
      </c>
      <c r="N5376" s="121">
        <f>mytable_customer_details!$K5376/mytable_customer_details!$J5376</f>
        <v>2.8556581986143192</v>
      </c>
      <c r="O5376" s="101">
        <f>mytable_customer_details!$C5376</f>
        <v>0</v>
      </c>
      <c r="P5376" s="115" t="str">
        <f t="shared" si="999"/>
        <v>False</v>
      </c>
      <c r="Q5376" s="115" t="str">
        <f t="shared" si="1000"/>
        <v>True</v>
      </c>
      <c r="R5376" s="115" t="str">
        <f t="shared" si="1001"/>
        <v>True</v>
      </c>
      <c r="S5376" s="115" t="str">
        <f t="shared" si="1002"/>
        <v>True</v>
      </c>
      <c r="T5376" s="115" t="str">
        <f t="shared" si="1003"/>
        <v>True</v>
      </c>
      <c r="U5376">
        <f t="shared" si="1004"/>
        <v>0</v>
      </c>
      <c r="V5376">
        <f t="shared" si="1005"/>
        <v>0</v>
      </c>
      <c r="W5376">
        <f t="shared" si="1006"/>
        <v>0</v>
      </c>
      <c r="X5376" s="86">
        <f t="shared" si="1007"/>
        <v>43638</v>
      </c>
      <c r="Y5376" s="104">
        <f t="shared" si="997"/>
        <v>43.3</v>
      </c>
      <c r="Z5376" t="str">
        <f t="shared" si="998"/>
        <v>YES</v>
      </c>
      <c r="AA5376" s="104" t="str">
        <f>VLOOKUP(H:H,Table2_ContractType!A:B,2,0)</f>
        <v>Month-to-Month</v>
      </c>
      <c r="AB5376" t="str">
        <f>VLOOKUP(F:F,Table3_PhoneService!A:B,2,0)</f>
        <v>One Line</v>
      </c>
      <c r="AC5376" t="str">
        <f>VLOOKUP(G:G,Table4_InternetService!A:B,2,0)</f>
        <v>DSL</v>
      </c>
    </row>
    <row r="5377" spans="1:29">
      <c r="A5377" s="116" t="s">
        <v>2</v>
      </c>
      <c r="B5377" s="116" t="s">
        <v>3</v>
      </c>
      <c r="C5377" s="116">
        <v>0</v>
      </c>
      <c r="D5377" s="116" t="s">
        <v>4</v>
      </c>
      <c r="E5377" s="116" t="s">
        <v>5</v>
      </c>
      <c r="F5377" s="116">
        <v>0</v>
      </c>
      <c r="G5377" s="116">
        <v>1</v>
      </c>
      <c r="H5377" s="116">
        <v>0</v>
      </c>
      <c r="I5377" s="116" t="s">
        <v>7</v>
      </c>
      <c r="J5377" s="117">
        <v>29.85</v>
      </c>
      <c r="K5377" s="117">
        <v>29.85</v>
      </c>
      <c r="L5377" s="116" t="s">
        <v>5</v>
      </c>
      <c r="M5377" s="127">
        <f t="shared" si="996"/>
        <v>1</v>
      </c>
      <c r="N5377" s="118">
        <f>mytable_customer_details!$K5377/mytable_customer_details!$J5377</f>
        <v>1</v>
      </c>
      <c r="O5377" s="102">
        <f>mytable_customer_details!$C5377</f>
        <v>0</v>
      </c>
      <c r="P5377" s="115" t="str">
        <f t="shared" si="999"/>
        <v>True</v>
      </c>
      <c r="Q5377" s="115" t="str">
        <f t="shared" si="1000"/>
        <v>False</v>
      </c>
      <c r="R5377" s="115" t="str">
        <f t="shared" si="1001"/>
        <v>False</v>
      </c>
      <c r="S5377" s="115" t="str">
        <f t="shared" si="1002"/>
        <v>True</v>
      </c>
      <c r="T5377" s="115" t="str">
        <f t="shared" si="1003"/>
        <v>False</v>
      </c>
      <c r="U5377">
        <f t="shared" si="1004"/>
        <v>1</v>
      </c>
      <c r="V5377">
        <f t="shared" si="1005"/>
        <v>1</v>
      </c>
      <c r="W5377">
        <f t="shared" si="1006"/>
        <v>0</v>
      </c>
      <c r="X5377" s="86">
        <f t="shared" si="1007"/>
        <v>43668</v>
      </c>
      <c r="Y5377" s="104">
        <f t="shared" si="997"/>
        <v>29.85</v>
      </c>
      <c r="Z5377" t="str">
        <f t="shared" si="998"/>
        <v>YES</v>
      </c>
      <c r="AA5377" s="104" t="str">
        <f>VLOOKUP(H:H,Table2_ContractType!A:B,2,0)</f>
        <v>Month-to-Month</v>
      </c>
      <c r="AB5377" t="str">
        <f>VLOOKUP(F:F,Table3_PhoneService!A:B,2,0)</f>
        <v>No Phone Service</v>
      </c>
      <c r="AC5377" t="str">
        <f>VLOOKUP(G:G,Table4_InternetService!A:B,2,0)</f>
        <v>DSL</v>
      </c>
    </row>
    <row r="5378" spans="1:29">
      <c r="A5378" s="119" t="s">
        <v>2627</v>
      </c>
      <c r="B5378" s="119" t="s">
        <v>9</v>
      </c>
      <c r="C5378" s="119">
        <v>0</v>
      </c>
      <c r="D5378" s="119" t="s">
        <v>4</v>
      </c>
      <c r="E5378" s="119" t="s">
        <v>4</v>
      </c>
      <c r="F5378" s="119">
        <v>1</v>
      </c>
      <c r="G5378" s="119">
        <v>1</v>
      </c>
      <c r="H5378" s="119">
        <v>0</v>
      </c>
      <c r="I5378" s="119" t="s">
        <v>13</v>
      </c>
      <c r="J5378" s="120">
        <v>44.6</v>
      </c>
      <c r="K5378" s="120">
        <v>260.8</v>
      </c>
      <c r="L5378" s="119" t="s">
        <v>4</v>
      </c>
      <c r="M5378" s="127">
        <f t="shared" ref="M5378:M5441" si="1008">K5378/J5378</f>
        <v>5.8475336322869955</v>
      </c>
      <c r="N5378" s="121">
        <f>mytable_customer_details!$K5378/mytable_customer_details!$J5378</f>
        <v>5.8475336322869955</v>
      </c>
      <c r="O5378" s="101">
        <f>mytable_customer_details!$C5378</f>
        <v>0</v>
      </c>
      <c r="P5378" s="115" t="str">
        <f t="shared" si="999"/>
        <v>False</v>
      </c>
      <c r="Q5378" s="115" t="str">
        <f t="shared" si="1000"/>
        <v>True</v>
      </c>
      <c r="R5378" s="115" t="str">
        <f t="shared" si="1001"/>
        <v>True</v>
      </c>
      <c r="S5378" s="115" t="str">
        <f t="shared" si="1002"/>
        <v>True</v>
      </c>
      <c r="T5378" s="115" t="str">
        <f t="shared" si="1003"/>
        <v>True</v>
      </c>
      <c r="U5378">
        <f t="shared" si="1004"/>
        <v>3</v>
      </c>
      <c r="V5378">
        <f t="shared" si="1005"/>
        <v>1</v>
      </c>
      <c r="W5378">
        <f t="shared" si="1006"/>
        <v>1</v>
      </c>
      <c r="X5378" s="86">
        <f t="shared" si="1007"/>
        <v>43546</v>
      </c>
      <c r="Y5378" s="104">
        <f t="shared" si="997"/>
        <v>44.6</v>
      </c>
      <c r="Z5378" t="str">
        <f t="shared" si="998"/>
        <v>YES</v>
      </c>
      <c r="AA5378" s="104" t="str">
        <f>VLOOKUP(H:H,Table2_ContractType!A:B,2,0)</f>
        <v>Month-to-Month</v>
      </c>
      <c r="AB5378" t="str">
        <f>VLOOKUP(F:F,Table3_PhoneService!A:B,2,0)</f>
        <v>One Line</v>
      </c>
      <c r="AC5378" t="str">
        <f>VLOOKUP(G:G,Table4_InternetService!A:B,2,0)</f>
        <v>DSL</v>
      </c>
    </row>
    <row r="5379" spans="1:29">
      <c r="A5379" s="116" t="s">
        <v>3343</v>
      </c>
      <c r="B5379" s="116" t="s">
        <v>9</v>
      </c>
      <c r="C5379" s="116">
        <v>0</v>
      </c>
      <c r="D5379" s="116" t="s">
        <v>5</v>
      </c>
      <c r="E5379" s="116" t="s">
        <v>5</v>
      </c>
      <c r="F5379" s="116">
        <v>1</v>
      </c>
      <c r="G5379" s="116">
        <v>1</v>
      </c>
      <c r="H5379" s="116">
        <v>0</v>
      </c>
      <c r="I5379" s="116" t="s">
        <v>10</v>
      </c>
      <c r="J5379" s="117">
        <v>46.3</v>
      </c>
      <c r="K5379" s="117">
        <v>46.3</v>
      </c>
      <c r="L5379" s="116" t="s">
        <v>4</v>
      </c>
      <c r="M5379" s="127">
        <f t="shared" si="1008"/>
        <v>1</v>
      </c>
      <c r="N5379" s="118">
        <f>mytable_customer_details!$K5379/mytable_customer_details!$J5379</f>
        <v>1</v>
      </c>
      <c r="O5379" s="102">
        <f>mytable_customer_details!$C5379</f>
        <v>0</v>
      </c>
      <c r="P5379" s="115" t="str">
        <f t="shared" si="999"/>
        <v>False</v>
      </c>
      <c r="Q5379" s="115" t="str">
        <f t="shared" si="1000"/>
        <v>True</v>
      </c>
      <c r="R5379" s="115" t="str">
        <f t="shared" si="1001"/>
        <v>True</v>
      </c>
      <c r="S5379" s="115" t="str">
        <f t="shared" si="1002"/>
        <v>True</v>
      </c>
      <c r="T5379" s="115" t="str">
        <f t="shared" si="1003"/>
        <v>True</v>
      </c>
      <c r="U5379">
        <f t="shared" si="1004"/>
        <v>0</v>
      </c>
      <c r="V5379">
        <f t="shared" si="1005"/>
        <v>0</v>
      </c>
      <c r="W5379">
        <f t="shared" si="1006"/>
        <v>0</v>
      </c>
      <c r="X5379" s="86">
        <f t="shared" si="1007"/>
        <v>43668</v>
      </c>
      <c r="Y5379" s="104">
        <f t="shared" ref="Y5379:Y5442" si="1009">K5379/M5379</f>
        <v>46.3</v>
      </c>
      <c r="Z5379" t="str">
        <f t="shared" ref="Z5379:Z5442" si="1010">IF(Y5379=J5379,"YES","Rounding Error")</f>
        <v>YES</v>
      </c>
      <c r="AA5379" s="104" t="str">
        <f>VLOOKUP(H:H,Table2_ContractType!A:B,2,0)</f>
        <v>Month-to-Month</v>
      </c>
      <c r="AB5379" t="str">
        <f>VLOOKUP(F:F,Table3_PhoneService!A:B,2,0)</f>
        <v>One Line</v>
      </c>
      <c r="AC5379" t="str">
        <f>VLOOKUP(G:G,Table4_InternetService!A:B,2,0)</f>
        <v>DSL</v>
      </c>
    </row>
    <row r="5380" spans="1:29">
      <c r="A5380" s="119" t="s">
        <v>4773</v>
      </c>
      <c r="B5380" s="119" t="s">
        <v>9</v>
      </c>
      <c r="C5380" s="119">
        <v>1</v>
      </c>
      <c r="D5380" s="119" t="s">
        <v>5</v>
      </c>
      <c r="E5380" s="119" t="s">
        <v>5</v>
      </c>
      <c r="F5380" s="119">
        <v>1</v>
      </c>
      <c r="G5380" s="119">
        <v>2</v>
      </c>
      <c r="H5380" s="119">
        <v>0</v>
      </c>
      <c r="I5380" s="119" t="s">
        <v>17</v>
      </c>
      <c r="J5380" s="120">
        <v>69.150000000000006</v>
      </c>
      <c r="K5380" s="120">
        <v>2275.1</v>
      </c>
      <c r="L5380" s="119" t="s">
        <v>5</v>
      </c>
      <c r="M5380" s="127">
        <f t="shared" si="1008"/>
        <v>32.900939985538677</v>
      </c>
      <c r="N5380" s="121">
        <f>mytable_customer_details!$K5380/mytable_customer_details!$J5380</f>
        <v>32.900939985538677</v>
      </c>
      <c r="O5380" s="101">
        <f>mytable_customer_details!$C5380</f>
        <v>1</v>
      </c>
      <c r="P5380" s="115" t="str">
        <f t="shared" ref="P5380:P5443" si="1011">IF(B5380="Female","True","False")</f>
        <v>False</v>
      </c>
      <c r="Q5380" s="115" t="str">
        <f t="shared" ref="Q5380:Q5443" si="1012">IF(L5380="YES","True","False")</f>
        <v>False</v>
      </c>
      <c r="R5380" s="115" t="str">
        <f t="shared" ref="R5380:R5443" si="1013">IF(F5380&gt;0,"True","False")</f>
        <v>True</v>
      </c>
      <c r="S5380" s="115" t="str">
        <f t="shared" ref="S5380:S5443" si="1014">IF(G5380&gt;0,"True","False")</f>
        <v>True</v>
      </c>
      <c r="T5380" s="115" t="str">
        <f t="shared" ref="T5380:T5443" si="1015">IF(AND(F5380&gt;0,G5380&gt;0),"True","False")</f>
        <v>True</v>
      </c>
      <c r="U5380">
        <f t="shared" ref="U5380:U5443" si="1016">IF(AND(V5380=1,W5380=1),3,IF(AND(V5380=1,W5380=0),1,IF(AND(V5380=0,W5380=1),2,IF(AND(V5380=0,W5380=0),0))))</f>
        <v>0</v>
      </c>
      <c r="V5380">
        <f t="shared" ref="V5380:V5443" si="1017">IF(D5380="yes",1,0)</f>
        <v>0</v>
      </c>
      <c r="W5380">
        <f t="shared" ref="W5380:W5443" si="1018">IF(E5380="yes",1,0)</f>
        <v>0</v>
      </c>
      <c r="X5380" s="86">
        <f t="shared" ref="X5380:X5443" si="1019">EDATE("2019-8-22", -M5380)</f>
        <v>42726</v>
      </c>
      <c r="Y5380" s="104">
        <f t="shared" si="1009"/>
        <v>69.150000000000006</v>
      </c>
      <c r="Z5380" t="str">
        <f t="shared" si="1010"/>
        <v>YES</v>
      </c>
      <c r="AA5380" s="104" t="str">
        <f>VLOOKUP(H:H,Table2_ContractType!A:B,2,0)</f>
        <v>Month-to-Month</v>
      </c>
      <c r="AB5380" t="str">
        <f>VLOOKUP(F:F,Table3_PhoneService!A:B,2,0)</f>
        <v>One Line</v>
      </c>
      <c r="AC5380" t="str">
        <f>VLOOKUP(G:G,Table4_InternetService!A:B,2,0)</f>
        <v>Fiber Optic</v>
      </c>
    </row>
    <row r="5381" spans="1:29">
      <c r="A5381" s="116" t="s">
        <v>3562</v>
      </c>
      <c r="B5381" s="116" t="s">
        <v>3</v>
      </c>
      <c r="C5381" s="116">
        <v>0</v>
      </c>
      <c r="D5381" s="116" t="s">
        <v>5</v>
      </c>
      <c r="E5381" s="116" t="s">
        <v>4</v>
      </c>
      <c r="F5381" s="116">
        <v>1</v>
      </c>
      <c r="G5381" s="116">
        <v>2</v>
      </c>
      <c r="H5381" s="116">
        <v>0</v>
      </c>
      <c r="I5381" s="116" t="s">
        <v>7</v>
      </c>
      <c r="J5381" s="117">
        <v>79.599999999999994</v>
      </c>
      <c r="K5381" s="117">
        <v>79.599999999999994</v>
      </c>
      <c r="L5381" s="116" t="s">
        <v>4</v>
      </c>
      <c r="M5381" s="127">
        <f t="shared" si="1008"/>
        <v>1</v>
      </c>
      <c r="N5381" s="118">
        <f>mytable_customer_details!$K5381/mytable_customer_details!$J5381</f>
        <v>1</v>
      </c>
      <c r="O5381" s="102">
        <f>mytable_customer_details!$C5381</f>
        <v>0</v>
      </c>
      <c r="P5381" s="115" t="str">
        <f t="shared" si="1011"/>
        <v>True</v>
      </c>
      <c r="Q5381" s="115" t="str">
        <f t="shared" si="1012"/>
        <v>True</v>
      </c>
      <c r="R5381" s="115" t="str">
        <f t="shared" si="1013"/>
        <v>True</v>
      </c>
      <c r="S5381" s="115" t="str">
        <f t="shared" si="1014"/>
        <v>True</v>
      </c>
      <c r="T5381" s="115" t="str">
        <f t="shared" si="1015"/>
        <v>True</v>
      </c>
      <c r="U5381">
        <f t="shared" si="1016"/>
        <v>2</v>
      </c>
      <c r="V5381">
        <f t="shared" si="1017"/>
        <v>0</v>
      </c>
      <c r="W5381">
        <f t="shared" si="1018"/>
        <v>1</v>
      </c>
      <c r="X5381" s="86">
        <f t="shared" si="1019"/>
        <v>43668</v>
      </c>
      <c r="Y5381" s="104">
        <f t="shared" si="1009"/>
        <v>79.599999999999994</v>
      </c>
      <c r="Z5381" t="str">
        <f t="shared" si="1010"/>
        <v>YES</v>
      </c>
      <c r="AA5381" s="104" t="str">
        <f>VLOOKUP(H:H,Table2_ContractType!A:B,2,0)</f>
        <v>Month-to-Month</v>
      </c>
      <c r="AB5381" t="str">
        <f>VLOOKUP(F:F,Table3_PhoneService!A:B,2,0)</f>
        <v>One Line</v>
      </c>
      <c r="AC5381" t="str">
        <f>VLOOKUP(G:G,Table4_InternetService!A:B,2,0)</f>
        <v>Fiber Optic</v>
      </c>
    </row>
    <row r="5382" spans="1:29">
      <c r="A5382" s="119" t="s">
        <v>746</v>
      </c>
      <c r="B5382" s="119" t="s">
        <v>9</v>
      </c>
      <c r="C5382" s="119">
        <v>0</v>
      </c>
      <c r="D5382" s="119" t="s">
        <v>4</v>
      </c>
      <c r="E5382" s="119" t="s">
        <v>4</v>
      </c>
      <c r="F5382" s="119">
        <v>0</v>
      </c>
      <c r="G5382" s="119">
        <v>1</v>
      </c>
      <c r="H5382" s="119">
        <v>0</v>
      </c>
      <c r="I5382" s="119" t="s">
        <v>17</v>
      </c>
      <c r="J5382" s="120">
        <v>50.6</v>
      </c>
      <c r="K5382" s="120">
        <v>1653.45</v>
      </c>
      <c r="L5382" s="119" t="s">
        <v>5</v>
      </c>
      <c r="M5382" s="127">
        <f t="shared" si="1008"/>
        <v>32.676877470355734</v>
      </c>
      <c r="N5382" s="121">
        <f>mytable_customer_details!$K5382/mytable_customer_details!$J5382</f>
        <v>32.676877470355734</v>
      </c>
      <c r="O5382" s="101">
        <f>mytable_customer_details!$C5382</f>
        <v>0</v>
      </c>
      <c r="P5382" s="115" t="str">
        <f t="shared" si="1011"/>
        <v>False</v>
      </c>
      <c r="Q5382" s="115" t="str">
        <f t="shared" si="1012"/>
        <v>False</v>
      </c>
      <c r="R5382" s="115" t="str">
        <f t="shared" si="1013"/>
        <v>False</v>
      </c>
      <c r="S5382" s="115" t="str">
        <f t="shared" si="1014"/>
        <v>True</v>
      </c>
      <c r="T5382" s="115" t="str">
        <f t="shared" si="1015"/>
        <v>False</v>
      </c>
      <c r="U5382">
        <f t="shared" si="1016"/>
        <v>3</v>
      </c>
      <c r="V5382">
        <f t="shared" si="1017"/>
        <v>1</v>
      </c>
      <c r="W5382">
        <f t="shared" si="1018"/>
        <v>1</v>
      </c>
      <c r="X5382" s="86">
        <f t="shared" si="1019"/>
        <v>42726</v>
      </c>
      <c r="Y5382" s="104">
        <f t="shared" si="1009"/>
        <v>50.599999999999994</v>
      </c>
      <c r="Z5382" t="str">
        <f t="shared" si="1010"/>
        <v>YES</v>
      </c>
      <c r="AA5382" s="104" t="str">
        <f>VLOOKUP(H:H,Table2_ContractType!A:B,2,0)</f>
        <v>Month-to-Month</v>
      </c>
      <c r="AB5382" t="str">
        <f>VLOOKUP(F:F,Table3_PhoneService!A:B,2,0)</f>
        <v>No Phone Service</v>
      </c>
      <c r="AC5382" t="str">
        <f>VLOOKUP(G:G,Table4_InternetService!A:B,2,0)</f>
        <v>DSL</v>
      </c>
    </row>
    <row r="5383" spans="1:29">
      <c r="A5383" s="116" t="s">
        <v>1262</v>
      </c>
      <c r="B5383" s="116" t="s">
        <v>3</v>
      </c>
      <c r="C5383" s="116">
        <v>0</v>
      </c>
      <c r="D5383" s="116" t="s">
        <v>5</v>
      </c>
      <c r="E5383" s="116" t="s">
        <v>5</v>
      </c>
      <c r="F5383" s="116">
        <v>1</v>
      </c>
      <c r="G5383" s="116">
        <v>2</v>
      </c>
      <c r="H5383" s="116">
        <v>0</v>
      </c>
      <c r="I5383" s="116" t="s">
        <v>7</v>
      </c>
      <c r="J5383" s="117">
        <v>75.8</v>
      </c>
      <c r="K5383" s="117">
        <v>75.8</v>
      </c>
      <c r="L5383" s="116" t="s">
        <v>4</v>
      </c>
      <c r="M5383" s="127">
        <f t="shared" si="1008"/>
        <v>1</v>
      </c>
      <c r="N5383" s="118">
        <f>mytable_customer_details!$K5383/mytable_customer_details!$J5383</f>
        <v>1</v>
      </c>
      <c r="O5383" s="102">
        <f>mytable_customer_details!$C5383</f>
        <v>0</v>
      </c>
      <c r="P5383" s="115" t="str">
        <f t="shared" si="1011"/>
        <v>True</v>
      </c>
      <c r="Q5383" s="115" t="str">
        <f t="shared" si="1012"/>
        <v>True</v>
      </c>
      <c r="R5383" s="115" t="str">
        <f t="shared" si="1013"/>
        <v>True</v>
      </c>
      <c r="S5383" s="115" t="str">
        <f t="shared" si="1014"/>
        <v>True</v>
      </c>
      <c r="T5383" s="115" t="str">
        <f t="shared" si="1015"/>
        <v>True</v>
      </c>
      <c r="U5383">
        <f t="shared" si="1016"/>
        <v>0</v>
      </c>
      <c r="V5383">
        <f t="shared" si="1017"/>
        <v>0</v>
      </c>
      <c r="W5383">
        <f t="shared" si="1018"/>
        <v>0</v>
      </c>
      <c r="X5383" s="86">
        <f t="shared" si="1019"/>
        <v>43668</v>
      </c>
      <c r="Y5383" s="104">
        <f t="shared" si="1009"/>
        <v>75.8</v>
      </c>
      <c r="Z5383" t="str">
        <f t="shared" si="1010"/>
        <v>YES</v>
      </c>
      <c r="AA5383" s="104" t="str">
        <f>VLOOKUP(H:H,Table2_ContractType!A:B,2,0)</f>
        <v>Month-to-Month</v>
      </c>
      <c r="AB5383" t="str">
        <f>VLOOKUP(F:F,Table3_PhoneService!A:B,2,0)</f>
        <v>One Line</v>
      </c>
      <c r="AC5383" t="str">
        <f>VLOOKUP(G:G,Table4_InternetService!A:B,2,0)</f>
        <v>Fiber Optic</v>
      </c>
    </row>
    <row r="5384" spans="1:29">
      <c r="A5384" s="119" t="s">
        <v>1381</v>
      </c>
      <c r="B5384" s="119" t="s">
        <v>3</v>
      </c>
      <c r="C5384" s="119">
        <v>0</v>
      </c>
      <c r="D5384" s="119" t="s">
        <v>5</v>
      </c>
      <c r="E5384" s="119" t="s">
        <v>5</v>
      </c>
      <c r="F5384" s="119">
        <v>1</v>
      </c>
      <c r="G5384" s="119">
        <v>0</v>
      </c>
      <c r="H5384" s="119">
        <v>2</v>
      </c>
      <c r="I5384" s="119" t="s">
        <v>13</v>
      </c>
      <c r="J5384" s="120">
        <v>20.25</v>
      </c>
      <c r="K5384" s="120">
        <v>538.20000000000005</v>
      </c>
      <c r="L5384" s="119" t="s">
        <v>5</v>
      </c>
      <c r="M5384" s="127">
        <f t="shared" si="1008"/>
        <v>26.577777777777779</v>
      </c>
      <c r="N5384" s="121">
        <f>mytable_customer_details!$K5384/mytable_customer_details!$J5384</f>
        <v>26.577777777777779</v>
      </c>
      <c r="O5384" s="101">
        <f>mytable_customer_details!$C5384</f>
        <v>0</v>
      </c>
      <c r="P5384" s="115" t="str">
        <f t="shared" si="1011"/>
        <v>True</v>
      </c>
      <c r="Q5384" s="115" t="str">
        <f t="shared" si="1012"/>
        <v>False</v>
      </c>
      <c r="R5384" s="115" t="str">
        <f t="shared" si="1013"/>
        <v>True</v>
      </c>
      <c r="S5384" s="115" t="str">
        <f t="shared" si="1014"/>
        <v>False</v>
      </c>
      <c r="T5384" s="115" t="str">
        <f t="shared" si="1015"/>
        <v>False</v>
      </c>
      <c r="U5384">
        <f t="shared" si="1016"/>
        <v>0</v>
      </c>
      <c r="V5384">
        <f t="shared" si="1017"/>
        <v>0</v>
      </c>
      <c r="W5384">
        <f t="shared" si="1018"/>
        <v>0</v>
      </c>
      <c r="X5384" s="86">
        <f t="shared" si="1019"/>
        <v>42908</v>
      </c>
      <c r="Y5384" s="104">
        <f t="shared" si="1009"/>
        <v>20.25</v>
      </c>
      <c r="Z5384" t="str">
        <f t="shared" si="1010"/>
        <v>YES</v>
      </c>
      <c r="AA5384" s="104" t="str">
        <f>VLOOKUP(H:H,Table2_ContractType!A:B,2,0)</f>
        <v>2 Year</v>
      </c>
      <c r="AB5384" t="str">
        <f>VLOOKUP(F:F,Table3_PhoneService!A:B,2,0)</f>
        <v>One Line</v>
      </c>
      <c r="AC5384" t="str">
        <f>VLOOKUP(G:G,Table4_InternetService!A:B,2,0)</f>
        <v>No Internet Service</v>
      </c>
    </row>
    <row r="5385" spans="1:29">
      <c r="A5385" s="116" t="s">
        <v>4305</v>
      </c>
      <c r="B5385" s="116" t="s">
        <v>3</v>
      </c>
      <c r="C5385" s="116">
        <v>0</v>
      </c>
      <c r="D5385" s="116" t="s">
        <v>5</v>
      </c>
      <c r="E5385" s="116" t="s">
        <v>5</v>
      </c>
      <c r="F5385" s="116">
        <v>1</v>
      </c>
      <c r="G5385" s="116">
        <v>2</v>
      </c>
      <c r="H5385" s="116">
        <v>1</v>
      </c>
      <c r="I5385" s="116" t="s">
        <v>17</v>
      </c>
      <c r="J5385" s="117">
        <v>85.15</v>
      </c>
      <c r="K5385" s="117">
        <v>979.05</v>
      </c>
      <c r="L5385" s="116" t="s">
        <v>5</v>
      </c>
      <c r="M5385" s="127">
        <f t="shared" si="1008"/>
        <v>11.497944803288313</v>
      </c>
      <c r="N5385" s="118">
        <f>mytable_customer_details!$K5385/mytable_customer_details!$J5385</f>
        <v>11.497944803288313</v>
      </c>
      <c r="O5385" s="102">
        <f>mytable_customer_details!$C5385</f>
        <v>0</v>
      </c>
      <c r="P5385" s="115" t="str">
        <f t="shared" si="1011"/>
        <v>True</v>
      </c>
      <c r="Q5385" s="115" t="str">
        <f t="shared" si="1012"/>
        <v>False</v>
      </c>
      <c r="R5385" s="115" t="str">
        <f t="shared" si="1013"/>
        <v>True</v>
      </c>
      <c r="S5385" s="115" t="str">
        <f t="shared" si="1014"/>
        <v>True</v>
      </c>
      <c r="T5385" s="115" t="str">
        <f t="shared" si="1015"/>
        <v>True</v>
      </c>
      <c r="U5385">
        <f t="shared" si="1016"/>
        <v>0</v>
      </c>
      <c r="V5385">
        <f t="shared" si="1017"/>
        <v>0</v>
      </c>
      <c r="W5385">
        <f t="shared" si="1018"/>
        <v>0</v>
      </c>
      <c r="X5385" s="86">
        <f t="shared" si="1019"/>
        <v>43365</v>
      </c>
      <c r="Y5385" s="104">
        <f t="shared" si="1009"/>
        <v>85.15</v>
      </c>
      <c r="Z5385" t="str">
        <f t="shared" si="1010"/>
        <v>YES</v>
      </c>
      <c r="AA5385" s="104" t="str">
        <f>VLOOKUP(H:H,Table2_ContractType!A:B,2,0)</f>
        <v>1 Year</v>
      </c>
      <c r="AB5385" t="str">
        <f>VLOOKUP(F:F,Table3_PhoneService!A:B,2,0)</f>
        <v>One Line</v>
      </c>
      <c r="AC5385" t="str">
        <f>VLOOKUP(G:G,Table4_InternetService!A:B,2,0)</f>
        <v>Fiber Optic</v>
      </c>
    </row>
    <row r="5386" spans="1:29">
      <c r="A5386" s="119" t="s">
        <v>717</v>
      </c>
      <c r="B5386" s="119" t="s">
        <v>3</v>
      </c>
      <c r="C5386" s="119">
        <v>0</v>
      </c>
      <c r="D5386" s="119" t="s">
        <v>5</v>
      </c>
      <c r="E5386" s="119" t="s">
        <v>5</v>
      </c>
      <c r="F5386" s="119">
        <v>1</v>
      </c>
      <c r="G5386" s="119">
        <v>1</v>
      </c>
      <c r="H5386" s="119">
        <v>2</v>
      </c>
      <c r="I5386" s="119" t="s">
        <v>10</v>
      </c>
      <c r="J5386" s="120">
        <v>59.6</v>
      </c>
      <c r="K5386" s="120">
        <v>3739.8</v>
      </c>
      <c r="L5386" s="119" t="s">
        <v>5</v>
      </c>
      <c r="M5386" s="127">
        <f t="shared" si="1008"/>
        <v>62.74832214765101</v>
      </c>
      <c r="N5386" s="121">
        <f>mytable_customer_details!$K5386/mytable_customer_details!$J5386</f>
        <v>62.74832214765101</v>
      </c>
      <c r="O5386" s="101">
        <f>mytable_customer_details!$C5386</f>
        <v>0</v>
      </c>
      <c r="P5386" s="115" t="str">
        <f t="shared" si="1011"/>
        <v>True</v>
      </c>
      <c r="Q5386" s="115" t="str">
        <f t="shared" si="1012"/>
        <v>False</v>
      </c>
      <c r="R5386" s="115" t="str">
        <f t="shared" si="1013"/>
        <v>True</v>
      </c>
      <c r="S5386" s="115" t="str">
        <f t="shared" si="1014"/>
        <v>True</v>
      </c>
      <c r="T5386" s="115" t="str">
        <f t="shared" si="1015"/>
        <v>True</v>
      </c>
      <c r="U5386">
        <f t="shared" si="1016"/>
        <v>0</v>
      </c>
      <c r="V5386">
        <f t="shared" si="1017"/>
        <v>0</v>
      </c>
      <c r="W5386">
        <f t="shared" si="1018"/>
        <v>0</v>
      </c>
      <c r="X5386" s="86">
        <f t="shared" si="1019"/>
        <v>41812</v>
      </c>
      <c r="Y5386" s="104">
        <f t="shared" si="1009"/>
        <v>59.6</v>
      </c>
      <c r="Z5386" t="str">
        <f t="shared" si="1010"/>
        <v>YES</v>
      </c>
      <c r="AA5386" s="104" t="str">
        <f>VLOOKUP(H:H,Table2_ContractType!A:B,2,0)</f>
        <v>2 Year</v>
      </c>
      <c r="AB5386" t="str">
        <f>VLOOKUP(F:F,Table3_PhoneService!A:B,2,0)</f>
        <v>One Line</v>
      </c>
      <c r="AC5386" t="str">
        <f>VLOOKUP(G:G,Table4_InternetService!A:B,2,0)</f>
        <v>DSL</v>
      </c>
    </row>
    <row r="5387" spans="1:29">
      <c r="A5387" s="116" t="s">
        <v>2717</v>
      </c>
      <c r="B5387" s="116" t="s">
        <v>9</v>
      </c>
      <c r="C5387" s="116">
        <v>0</v>
      </c>
      <c r="D5387" s="116" t="s">
        <v>4</v>
      </c>
      <c r="E5387" s="116" t="s">
        <v>5</v>
      </c>
      <c r="F5387" s="116">
        <v>1</v>
      </c>
      <c r="G5387" s="116">
        <v>2</v>
      </c>
      <c r="H5387" s="116">
        <v>0</v>
      </c>
      <c r="I5387" s="116" t="s">
        <v>7</v>
      </c>
      <c r="J5387" s="117">
        <v>76.400000000000006</v>
      </c>
      <c r="K5387" s="117">
        <v>151.80000000000001</v>
      </c>
      <c r="L5387" s="116" t="s">
        <v>4</v>
      </c>
      <c r="M5387" s="127">
        <f t="shared" si="1008"/>
        <v>1.9869109947643979</v>
      </c>
      <c r="N5387" s="118">
        <f>mytable_customer_details!$K5387/mytable_customer_details!$J5387</f>
        <v>1.9869109947643979</v>
      </c>
      <c r="O5387" s="102">
        <f>mytable_customer_details!$C5387</f>
        <v>0</v>
      </c>
      <c r="P5387" s="115" t="str">
        <f t="shared" si="1011"/>
        <v>False</v>
      </c>
      <c r="Q5387" s="115" t="str">
        <f t="shared" si="1012"/>
        <v>True</v>
      </c>
      <c r="R5387" s="115" t="str">
        <f t="shared" si="1013"/>
        <v>True</v>
      </c>
      <c r="S5387" s="115" t="str">
        <f t="shared" si="1014"/>
        <v>True</v>
      </c>
      <c r="T5387" s="115" t="str">
        <f t="shared" si="1015"/>
        <v>True</v>
      </c>
      <c r="U5387">
        <f t="shared" si="1016"/>
        <v>1</v>
      </c>
      <c r="V5387">
        <f t="shared" si="1017"/>
        <v>1</v>
      </c>
      <c r="W5387">
        <f t="shared" si="1018"/>
        <v>0</v>
      </c>
      <c r="X5387" s="86">
        <f t="shared" si="1019"/>
        <v>43668</v>
      </c>
      <c r="Y5387" s="104">
        <f t="shared" si="1009"/>
        <v>76.400000000000006</v>
      </c>
      <c r="Z5387" t="str">
        <f t="shared" si="1010"/>
        <v>YES</v>
      </c>
      <c r="AA5387" s="104" t="str">
        <f>VLOOKUP(H:H,Table2_ContractType!A:B,2,0)</f>
        <v>Month-to-Month</v>
      </c>
      <c r="AB5387" t="str">
        <f>VLOOKUP(F:F,Table3_PhoneService!A:B,2,0)</f>
        <v>One Line</v>
      </c>
      <c r="AC5387" t="str">
        <f>VLOOKUP(G:G,Table4_InternetService!A:B,2,0)</f>
        <v>Fiber Optic</v>
      </c>
    </row>
    <row r="5388" spans="1:29">
      <c r="A5388" s="119" t="s">
        <v>3484</v>
      </c>
      <c r="B5388" s="119" t="s">
        <v>9</v>
      </c>
      <c r="C5388" s="119">
        <v>0</v>
      </c>
      <c r="D5388" s="119" t="s">
        <v>4</v>
      </c>
      <c r="E5388" s="119" t="s">
        <v>5</v>
      </c>
      <c r="F5388" s="119">
        <v>2</v>
      </c>
      <c r="G5388" s="119">
        <v>2</v>
      </c>
      <c r="H5388" s="119">
        <v>0</v>
      </c>
      <c r="I5388" s="119" t="s">
        <v>13</v>
      </c>
      <c r="J5388" s="120">
        <v>106.15</v>
      </c>
      <c r="K5388" s="120">
        <v>4512.7</v>
      </c>
      <c r="L5388" s="119" t="s">
        <v>4</v>
      </c>
      <c r="M5388" s="127">
        <f t="shared" si="1008"/>
        <v>42.512482336316531</v>
      </c>
      <c r="N5388" s="121">
        <f>mytable_customer_details!$K5388/mytable_customer_details!$J5388</f>
        <v>42.512482336316531</v>
      </c>
      <c r="O5388" s="101">
        <f>mytable_customer_details!$C5388</f>
        <v>0</v>
      </c>
      <c r="P5388" s="115" t="str">
        <f t="shared" si="1011"/>
        <v>False</v>
      </c>
      <c r="Q5388" s="115" t="str">
        <f t="shared" si="1012"/>
        <v>True</v>
      </c>
      <c r="R5388" s="115" t="str">
        <f t="shared" si="1013"/>
        <v>True</v>
      </c>
      <c r="S5388" s="115" t="str">
        <f t="shared" si="1014"/>
        <v>True</v>
      </c>
      <c r="T5388" s="115" t="str">
        <f t="shared" si="1015"/>
        <v>True</v>
      </c>
      <c r="U5388">
        <f t="shared" si="1016"/>
        <v>1</v>
      </c>
      <c r="V5388">
        <f t="shared" si="1017"/>
        <v>1</v>
      </c>
      <c r="W5388">
        <f t="shared" si="1018"/>
        <v>0</v>
      </c>
      <c r="X5388" s="86">
        <f t="shared" si="1019"/>
        <v>42422</v>
      </c>
      <c r="Y5388" s="104">
        <f t="shared" si="1009"/>
        <v>106.15</v>
      </c>
      <c r="Z5388" t="str">
        <f t="shared" si="1010"/>
        <v>YES</v>
      </c>
      <c r="AA5388" s="104" t="str">
        <f>VLOOKUP(H:H,Table2_ContractType!A:B,2,0)</f>
        <v>Month-to-Month</v>
      </c>
      <c r="AB5388" t="str">
        <f>VLOOKUP(F:F,Table3_PhoneService!A:B,2,0)</f>
        <v>Two or More Lines</v>
      </c>
      <c r="AC5388" t="str">
        <f>VLOOKUP(G:G,Table4_InternetService!A:B,2,0)</f>
        <v>Fiber Optic</v>
      </c>
    </row>
    <row r="5389" spans="1:29">
      <c r="A5389" s="116" t="s">
        <v>2825</v>
      </c>
      <c r="B5389" s="116" t="s">
        <v>3</v>
      </c>
      <c r="C5389" s="116">
        <v>0</v>
      </c>
      <c r="D5389" s="116" t="s">
        <v>4</v>
      </c>
      <c r="E5389" s="116" t="s">
        <v>4</v>
      </c>
      <c r="F5389" s="116">
        <v>0</v>
      </c>
      <c r="G5389" s="116">
        <v>1</v>
      </c>
      <c r="H5389" s="116">
        <v>2</v>
      </c>
      <c r="I5389" s="116" t="s">
        <v>13</v>
      </c>
      <c r="J5389" s="117">
        <v>48.7</v>
      </c>
      <c r="K5389" s="117">
        <v>3008.55</v>
      </c>
      <c r="L5389" s="116" t="s">
        <v>5</v>
      </c>
      <c r="M5389" s="127">
        <f t="shared" si="1008"/>
        <v>61.777207392197127</v>
      </c>
      <c r="N5389" s="118">
        <f>mytable_customer_details!$K5389/mytable_customer_details!$J5389</f>
        <v>61.777207392197127</v>
      </c>
      <c r="O5389" s="102">
        <f>mytable_customer_details!$C5389</f>
        <v>0</v>
      </c>
      <c r="P5389" s="115" t="str">
        <f t="shared" si="1011"/>
        <v>True</v>
      </c>
      <c r="Q5389" s="115" t="str">
        <f t="shared" si="1012"/>
        <v>False</v>
      </c>
      <c r="R5389" s="115" t="str">
        <f t="shared" si="1013"/>
        <v>False</v>
      </c>
      <c r="S5389" s="115" t="str">
        <f t="shared" si="1014"/>
        <v>True</v>
      </c>
      <c r="T5389" s="115" t="str">
        <f t="shared" si="1015"/>
        <v>False</v>
      </c>
      <c r="U5389">
        <f t="shared" si="1016"/>
        <v>3</v>
      </c>
      <c r="V5389">
        <f t="shared" si="1017"/>
        <v>1</v>
      </c>
      <c r="W5389">
        <f t="shared" si="1018"/>
        <v>1</v>
      </c>
      <c r="X5389" s="86">
        <f t="shared" si="1019"/>
        <v>41842</v>
      </c>
      <c r="Y5389" s="104">
        <f t="shared" si="1009"/>
        <v>48.7</v>
      </c>
      <c r="Z5389" t="str">
        <f t="shared" si="1010"/>
        <v>YES</v>
      </c>
      <c r="AA5389" s="104" t="str">
        <f>VLOOKUP(H:H,Table2_ContractType!A:B,2,0)</f>
        <v>2 Year</v>
      </c>
      <c r="AB5389" t="str">
        <f>VLOOKUP(F:F,Table3_PhoneService!A:B,2,0)</f>
        <v>No Phone Service</v>
      </c>
      <c r="AC5389" t="str">
        <f>VLOOKUP(G:G,Table4_InternetService!A:B,2,0)</f>
        <v>DSL</v>
      </c>
    </row>
    <row r="5390" spans="1:29">
      <c r="A5390" s="119" t="s">
        <v>5593</v>
      </c>
      <c r="B5390" s="119" t="s">
        <v>3</v>
      </c>
      <c r="C5390" s="119">
        <v>0</v>
      </c>
      <c r="D5390" s="119" t="s">
        <v>5</v>
      </c>
      <c r="E5390" s="119" t="s">
        <v>5</v>
      </c>
      <c r="F5390" s="119">
        <v>2</v>
      </c>
      <c r="G5390" s="119">
        <v>0</v>
      </c>
      <c r="H5390" s="119">
        <v>2</v>
      </c>
      <c r="I5390" s="119" t="s">
        <v>17</v>
      </c>
      <c r="J5390" s="120">
        <v>24</v>
      </c>
      <c r="K5390" s="120">
        <v>1183.05</v>
      </c>
      <c r="L5390" s="119" t="s">
        <v>5</v>
      </c>
      <c r="M5390" s="127">
        <f t="shared" si="1008"/>
        <v>49.293749999999996</v>
      </c>
      <c r="N5390" s="121">
        <f>mytable_customer_details!$K5390/mytable_customer_details!$J5390</f>
        <v>49.293749999999996</v>
      </c>
      <c r="O5390" s="101">
        <f>mytable_customer_details!$C5390</f>
        <v>0</v>
      </c>
      <c r="P5390" s="115" t="str">
        <f t="shared" si="1011"/>
        <v>True</v>
      </c>
      <c r="Q5390" s="115" t="str">
        <f t="shared" si="1012"/>
        <v>False</v>
      </c>
      <c r="R5390" s="115" t="str">
        <f t="shared" si="1013"/>
        <v>True</v>
      </c>
      <c r="S5390" s="115" t="str">
        <f t="shared" si="1014"/>
        <v>False</v>
      </c>
      <c r="T5390" s="115" t="str">
        <f t="shared" si="1015"/>
        <v>False</v>
      </c>
      <c r="U5390">
        <f t="shared" si="1016"/>
        <v>0</v>
      </c>
      <c r="V5390">
        <f t="shared" si="1017"/>
        <v>0</v>
      </c>
      <c r="W5390">
        <f t="shared" si="1018"/>
        <v>0</v>
      </c>
      <c r="X5390" s="86">
        <f t="shared" si="1019"/>
        <v>42207</v>
      </c>
      <c r="Y5390" s="104">
        <f t="shared" si="1009"/>
        <v>24</v>
      </c>
      <c r="Z5390" t="str">
        <f t="shared" si="1010"/>
        <v>YES</v>
      </c>
      <c r="AA5390" s="104" t="str">
        <f>VLOOKUP(H:H,Table2_ContractType!A:B,2,0)</f>
        <v>2 Year</v>
      </c>
      <c r="AB5390" t="str">
        <f>VLOOKUP(F:F,Table3_PhoneService!A:B,2,0)</f>
        <v>Two or More Lines</v>
      </c>
      <c r="AC5390" t="str">
        <f>VLOOKUP(G:G,Table4_InternetService!A:B,2,0)</f>
        <v>No Internet Service</v>
      </c>
    </row>
    <row r="5391" spans="1:29">
      <c r="A5391" s="116" t="s">
        <v>539</v>
      </c>
      <c r="B5391" s="116" t="s">
        <v>9</v>
      </c>
      <c r="C5391" s="116">
        <v>0</v>
      </c>
      <c r="D5391" s="116" t="s">
        <v>4</v>
      </c>
      <c r="E5391" s="116" t="s">
        <v>4</v>
      </c>
      <c r="F5391" s="116">
        <v>1</v>
      </c>
      <c r="G5391" s="116">
        <v>0</v>
      </c>
      <c r="H5391" s="116">
        <v>2</v>
      </c>
      <c r="I5391" s="116" t="s">
        <v>10</v>
      </c>
      <c r="J5391" s="117">
        <v>19.600000000000001</v>
      </c>
      <c r="K5391" s="117">
        <v>686.95</v>
      </c>
      <c r="L5391" s="116" t="s">
        <v>5</v>
      </c>
      <c r="M5391" s="127">
        <f t="shared" si="1008"/>
        <v>35.048469387755105</v>
      </c>
      <c r="N5391" s="118">
        <f>mytable_customer_details!$K5391/mytable_customer_details!$J5391</f>
        <v>35.048469387755105</v>
      </c>
      <c r="O5391" s="102">
        <f>mytable_customer_details!$C5391</f>
        <v>0</v>
      </c>
      <c r="P5391" s="115" t="str">
        <f t="shared" si="1011"/>
        <v>False</v>
      </c>
      <c r="Q5391" s="115" t="str">
        <f t="shared" si="1012"/>
        <v>False</v>
      </c>
      <c r="R5391" s="115" t="str">
        <f t="shared" si="1013"/>
        <v>True</v>
      </c>
      <c r="S5391" s="115" t="str">
        <f t="shared" si="1014"/>
        <v>False</v>
      </c>
      <c r="T5391" s="115" t="str">
        <f t="shared" si="1015"/>
        <v>False</v>
      </c>
      <c r="U5391">
        <f t="shared" si="1016"/>
        <v>3</v>
      </c>
      <c r="V5391">
        <f t="shared" si="1017"/>
        <v>1</v>
      </c>
      <c r="W5391">
        <f t="shared" si="1018"/>
        <v>1</v>
      </c>
      <c r="X5391" s="86">
        <f t="shared" si="1019"/>
        <v>42635</v>
      </c>
      <c r="Y5391" s="104">
        <f t="shared" si="1009"/>
        <v>19.599999999999998</v>
      </c>
      <c r="Z5391" t="str">
        <f t="shared" si="1010"/>
        <v>YES</v>
      </c>
      <c r="AA5391" s="104" t="str">
        <f>VLOOKUP(H:H,Table2_ContractType!A:B,2,0)</f>
        <v>2 Year</v>
      </c>
      <c r="AB5391" t="str">
        <f>VLOOKUP(F:F,Table3_PhoneService!A:B,2,0)</f>
        <v>One Line</v>
      </c>
      <c r="AC5391" t="str">
        <f>VLOOKUP(G:G,Table4_InternetService!A:B,2,0)</f>
        <v>No Internet Service</v>
      </c>
    </row>
    <row r="5392" spans="1:29">
      <c r="A5392" s="119" t="s">
        <v>6460</v>
      </c>
      <c r="B5392" s="119" t="s">
        <v>9</v>
      </c>
      <c r="C5392" s="119">
        <v>0</v>
      </c>
      <c r="D5392" s="119" t="s">
        <v>5</v>
      </c>
      <c r="E5392" s="119" t="s">
        <v>5</v>
      </c>
      <c r="F5392" s="119">
        <v>1</v>
      </c>
      <c r="G5392" s="119">
        <v>0</v>
      </c>
      <c r="H5392" s="119">
        <v>0</v>
      </c>
      <c r="I5392" s="119" t="s">
        <v>10</v>
      </c>
      <c r="J5392" s="120">
        <v>19.55</v>
      </c>
      <c r="K5392" s="120">
        <v>19.55</v>
      </c>
      <c r="L5392" s="119" t="s">
        <v>5</v>
      </c>
      <c r="M5392" s="127">
        <f t="shared" si="1008"/>
        <v>1</v>
      </c>
      <c r="N5392" s="121">
        <f>mytable_customer_details!$K5392/mytable_customer_details!$J5392</f>
        <v>1</v>
      </c>
      <c r="O5392" s="101">
        <f>mytable_customer_details!$C5392</f>
        <v>0</v>
      </c>
      <c r="P5392" s="115" t="str">
        <f t="shared" si="1011"/>
        <v>False</v>
      </c>
      <c r="Q5392" s="115" t="str">
        <f t="shared" si="1012"/>
        <v>False</v>
      </c>
      <c r="R5392" s="115" t="str">
        <f t="shared" si="1013"/>
        <v>True</v>
      </c>
      <c r="S5392" s="115" t="str">
        <f t="shared" si="1014"/>
        <v>False</v>
      </c>
      <c r="T5392" s="115" t="str">
        <f t="shared" si="1015"/>
        <v>False</v>
      </c>
      <c r="U5392">
        <f t="shared" si="1016"/>
        <v>0</v>
      </c>
      <c r="V5392">
        <f t="shared" si="1017"/>
        <v>0</v>
      </c>
      <c r="W5392">
        <f t="shared" si="1018"/>
        <v>0</v>
      </c>
      <c r="X5392" s="86">
        <f t="shared" si="1019"/>
        <v>43668</v>
      </c>
      <c r="Y5392" s="104">
        <f t="shared" si="1009"/>
        <v>19.55</v>
      </c>
      <c r="Z5392" t="str">
        <f t="shared" si="1010"/>
        <v>YES</v>
      </c>
      <c r="AA5392" s="104" t="str">
        <f>VLOOKUP(H:H,Table2_ContractType!A:B,2,0)</f>
        <v>Month-to-Month</v>
      </c>
      <c r="AB5392" t="str">
        <f>VLOOKUP(F:F,Table3_PhoneService!A:B,2,0)</f>
        <v>One Line</v>
      </c>
      <c r="AC5392" t="str">
        <f>VLOOKUP(G:G,Table4_InternetService!A:B,2,0)</f>
        <v>No Internet Service</v>
      </c>
    </row>
    <row r="5393" spans="1:29">
      <c r="A5393" s="116" t="s">
        <v>4235</v>
      </c>
      <c r="B5393" s="116" t="s">
        <v>3</v>
      </c>
      <c r="C5393" s="116">
        <v>0</v>
      </c>
      <c r="D5393" s="116" t="s">
        <v>4</v>
      </c>
      <c r="E5393" s="116" t="s">
        <v>5</v>
      </c>
      <c r="F5393" s="116">
        <v>1</v>
      </c>
      <c r="G5393" s="116">
        <v>0</v>
      </c>
      <c r="H5393" s="116">
        <v>2</v>
      </c>
      <c r="I5393" s="116" t="s">
        <v>10</v>
      </c>
      <c r="J5393" s="117">
        <v>19.600000000000001</v>
      </c>
      <c r="K5393" s="117">
        <v>1416.5</v>
      </c>
      <c r="L5393" s="116" t="s">
        <v>5</v>
      </c>
      <c r="M5393" s="127">
        <f t="shared" si="1008"/>
        <v>72.270408163265301</v>
      </c>
      <c r="N5393" s="118">
        <f>mytable_customer_details!$K5393/mytable_customer_details!$J5393</f>
        <v>72.270408163265301</v>
      </c>
      <c r="O5393" s="102">
        <f>mytable_customer_details!$C5393</f>
        <v>0</v>
      </c>
      <c r="P5393" s="115" t="str">
        <f t="shared" si="1011"/>
        <v>True</v>
      </c>
      <c r="Q5393" s="115" t="str">
        <f t="shared" si="1012"/>
        <v>False</v>
      </c>
      <c r="R5393" s="115" t="str">
        <f t="shared" si="1013"/>
        <v>True</v>
      </c>
      <c r="S5393" s="115" t="str">
        <f t="shared" si="1014"/>
        <v>False</v>
      </c>
      <c r="T5393" s="115" t="str">
        <f t="shared" si="1015"/>
        <v>False</v>
      </c>
      <c r="U5393">
        <f t="shared" si="1016"/>
        <v>1</v>
      </c>
      <c r="V5393">
        <f t="shared" si="1017"/>
        <v>1</v>
      </c>
      <c r="W5393">
        <f t="shared" si="1018"/>
        <v>0</v>
      </c>
      <c r="X5393" s="86">
        <f t="shared" si="1019"/>
        <v>41508</v>
      </c>
      <c r="Y5393" s="104">
        <f t="shared" si="1009"/>
        <v>19.600000000000001</v>
      </c>
      <c r="Z5393" t="str">
        <f t="shared" si="1010"/>
        <v>YES</v>
      </c>
      <c r="AA5393" s="104" t="str">
        <f>VLOOKUP(H:H,Table2_ContractType!A:B,2,0)</f>
        <v>2 Year</v>
      </c>
      <c r="AB5393" t="str">
        <f>VLOOKUP(F:F,Table3_PhoneService!A:B,2,0)</f>
        <v>One Line</v>
      </c>
      <c r="AC5393" t="str">
        <f>VLOOKUP(G:G,Table4_InternetService!A:B,2,0)</f>
        <v>No Internet Service</v>
      </c>
    </row>
    <row r="5394" spans="1:29">
      <c r="A5394" s="119" t="s">
        <v>2461</v>
      </c>
      <c r="B5394" s="119" t="s">
        <v>3</v>
      </c>
      <c r="C5394" s="119">
        <v>0</v>
      </c>
      <c r="D5394" s="119" t="s">
        <v>4</v>
      </c>
      <c r="E5394" s="119" t="s">
        <v>4</v>
      </c>
      <c r="F5394" s="119">
        <v>2</v>
      </c>
      <c r="G5394" s="119">
        <v>2</v>
      </c>
      <c r="H5394" s="119">
        <v>2</v>
      </c>
      <c r="I5394" s="119" t="s">
        <v>13</v>
      </c>
      <c r="J5394" s="120">
        <v>110.45</v>
      </c>
      <c r="K5394" s="120">
        <v>8058.85</v>
      </c>
      <c r="L5394" s="119" t="s">
        <v>5</v>
      </c>
      <c r="M5394" s="127">
        <f t="shared" si="1008"/>
        <v>72.963784517881393</v>
      </c>
      <c r="N5394" s="121">
        <f>mytable_customer_details!$K5394/mytable_customer_details!$J5394</f>
        <v>72.963784517881393</v>
      </c>
      <c r="O5394" s="101">
        <f>mytable_customer_details!$C5394</f>
        <v>0</v>
      </c>
      <c r="P5394" s="115" t="str">
        <f t="shared" si="1011"/>
        <v>True</v>
      </c>
      <c r="Q5394" s="115" t="str">
        <f t="shared" si="1012"/>
        <v>False</v>
      </c>
      <c r="R5394" s="115" t="str">
        <f t="shared" si="1013"/>
        <v>True</v>
      </c>
      <c r="S5394" s="115" t="str">
        <f t="shared" si="1014"/>
        <v>True</v>
      </c>
      <c r="T5394" s="115" t="str">
        <f t="shared" si="1015"/>
        <v>True</v>
      </c>
      <c r="U5394">
        <f t="shared" si="1016"/>
        <v>3</v>
      </c>
      <c r="V5394">
        <f t="shared" si="1017"/>
        <v>1</v>
      </c>
      <c r="W5394">
        <f t="shared" si="1018"/>
        <v>1</v>
      </c>
      <c r="X5394" s="86">
        <f t="shared" si="1019"/>
        <v>41508</v>
      </c>
      <c r="Y5394" s="104">
        <f t="shared" si="1009"/>
        <v>110.45</v>
      </c>
      <c r="Z5394" t="str">
        <f t="shared" si="1010"/>
        <v>YES</v>
      </c>
      <c r="AA5394" s="104" t="str">
        <f>VLOOKUP(H:H,Table2_ContractType!A:B,2,0)</f>
        <v>2 Year</v>
      </c>
      <c r="AB5394" t="str">
        <f>VLOOKUP(F:F,Table3_PhoneService!A:B,2,0)</f>
        <v>Two or More Lines</v>
      </c>
      <c r="AC5394" t="str">
        <f>VLOOKUP(G:G,Table4_InternetService!A:B,2,0)</f>
        <v>Fiber Optic</v>
      </c>
    </row>
    <row r="5395" spans="1:29">
      <c r="A5395" s="116" t="s">
        <v>6896</v>
      </c>
      <c r="B5395" s="116" t="s">
        <v>9</v>
      </c>
      <c r="C5395" s="116">
        <v>0</v>
      </c>
      <c r="D5395" s="116" t="s">
        <v>5</v>
      </c>
      <c r="E5395" s="116" t="s">
        <v>4</v>
      </c>
      <c r="F5395" s="116">
        <v>2</v>
      </c>
      <c r="G5395" s="116">
        <v>2</v>
      </c>
      <c r="H5395" s="116">
        <v>0</v>
      </c>
      <c r="I5395" s="116" t="s">
        <v>17</v>
      </c>
      <c r="J5395" s="117">
        <v>73.75</v>
      </c>
      <c r="K5395" s="117">
        <v>871.4</v>
      </c>
      <c r="L5395" s="116" t="s">
        <v>4</v>
      </c>
      <c r="M5395" s="127">
        <f t="shared" si="1008"/>
        <v>11.815593220338982</v>
      </c>
      <c r="N5395" s="118">
        <f>mytable_customer_details!$K5395/mytable_customer_details!$J5395</f>
        <v>11.815593220338982</v>
      </c>
      <c r="O5395" s="102">
        <f>mytable_customer_details!$C5395</f>
        <v>0</v>
      </c>
      <c r="P5395" s="115" t="str">
        <f t="shared" si="1011"/>
        <v>False</v>
      </c>
      <c r="Q5395" s="115" t="str">
        <f t="shared" si="1012"/>
        <v>True</v>
      </c>
      <c r="R5395" s="115" t="str">
        <f t="shared" si="1013"/>
        <v>True</v>
      </c>
      <c r="S5395" s="115" t="str">
        <f t="shared" si="1014"/>
        <v>True</v>
      </c>
      <c r="T5395" s="115" t="str">
        <f t="shared" si="1015"/>
        <v>True</v>
      </c>
      <c r="U5395">
        <f t="shared" si="1016"/>
        <v>2</v>
      </c>
      <c r="V5395">
        <f t="shared" si="1017"/>
        <v>0</v>
      </c>
      <c r="W5395">
        <f t="shared" si="1018"/>
        <v>1</v>
      </c>
      <c r="X5395" s="86">
        <f t="shared" si="1019"/>
        <v>43365</v>
      </c>
      <c r="Y5395" s="104">
        <f t="shared" si="1009"/>
        <v>73.75</v>
      </c>
      <c r="Z5395" t="str">
        <f t="shared" si="1010"/>
        <v>YES</v>
      </c>
      <c r="AA5395" s="104" t="str">
        <f>VLOOKUP(H:H,Table2_ContractType!A:B,2,0)</f>
        <v>Month-to-Month</v>
      </c>
      <c r="AB5395" t="str">
        <f>VLOOKUP(F:F,Table3_PhoneService!A:B,2,0)</f>
        <v>Two or More Lines</v>
      </c>
      <c r="AC5395" t="str">
        <f>VLOOKUP(G:G,Table4_InternetService!A:B,2,0)</f>
        <v>Fiber Optic</v>
      </c>
    </row>
    <row r="5396" spans="1:29">
      <c r="A5396" s="119" t="s">
        <v>274</v>
      </c>
      <c r="B5396" s="119" t="s">
        <v>3</v>
      </c>
      <c r="C5396" s="119">
        <v>0</v>
      </c>
      <c r="D5396" s="119" t="s">
        <v>5</v>
      </c>
      <c r="E5396" s="119" t="s">
        <v>5</v>
      </c>
      <c r="F5396" s="119">
        <v>0</v>
      </c>
      <c r="G5396" s="119">
        <v>1</v>
      </c>
      <c r="H5396" s="119">
        <v>2</v>
      </c>
      <c r="I5396" s="119" t="s">
        <v>13</v>
      </c>
      <c r="J5396" s="120">
        <v>49.85</v>
      </c>
      <c r="K5396" s="120">
        <v>1520.1</v>
      </c>
      <c r="L5396" s="119" t="s">
        <v>5</v>
      </c>
      <c r="M5396" s="127">
        <f t="shared" si="1008"/>
        <v>30.493480441323968</v>
      </c>
      <c r="N5396" s="121">
        <f>mytable_customer_details!$K5396/mytable_customer_details!$J5396</f>
        <v>30.493480441323968</v>
      </c>
      <c r="O5396" s="101">
        <f>mytable_customer_details!$C5396</f>
        <v>0</v>
      </c>
      <c r="P5396" s="115" t="str">
        <f t="shared" si="1011"/>
        <v>True</v>
      </c>
      <c r="Q5396" s="115" t="str">
        <f t="shared" si="1012"/>
        <v>False</v>
      </c>
      <c r="R5396" s="115" t="str">
        <f t="shared" si="1013"/>
        <v>False</v>
      </c>
      <c r="S5396" s="115" t="str">
        <f t="shared" si="1014"/>
        <v>True</v>
      </c>
      <c r="T5396" s="115" t="str">
        <f t="shared" si="1015"/>
        <v>False</v>
      </c>
      <c r="U5396">
        <f t="shared" si="1016"/>
        <v>0</v>
      </c>
      <c r="V5396">
        <f t="shared" si="1017"/>
        <v>0</v>
      </c>
      <c r="W5396">
        <f t="shared" si="1018"/>
        <v>0</v>
      </c>
      <c r="X5396" s="86">
        <f t="shared" si="1019"/>
        <v>42788</v>
      </c>
      <c r="Y5396" s="104">
        <f t="shared" si="1009"/>
        <v>49.85</v>
      </c>
      <c r="Z5396" t="str">
        <f t="shared" si="1010"/>
        <v>YES</v>
      </c>
      <c r="AA5396" s="104" t="str">
        <f>VLOOKUP(H:H,Table2_ContractType!A:B,2,0)</f>
        <v>2 Year</v>
      </c>
      <c r="AB5396" t="str">
        <f>VLOOKUP(F:F,Table3_PhoneService!A:B,2,0)</f>
        <v>No Phone Service</v>
      </c>
      <c r="AC5396" t="str">
        <f>VLOOKUP(G:G,Table4_InternetService!A:B,2,0)</f>
        <v>DSL</v>
      </c>
    </row>
    <row r="5397" spans="1:29">
      <c r="A5397" s="116" t="s">
        <v>6696</v>
      </c>
      <c r="B5397" s="116" t="s">
        <v>3</v>
      </c>
      <c r="C5397" s="116">
        <v>0</v>
      </c>
      <c r="D5397" s="116" t="s">
        <v>4</v>
      </c>
      <c r="E5397" s="116" t="s">
        <v>5</v>
      </c>
      <c r="F5397" s="116">
        <v>1</v>
      </c>
      <c r="G5397" s="116">
        <v>1</v>
      </c>
      <c r="H5397" s="116">
        <v>0</v>
      </c>
      <c r="I5397" s="116" t="s">
        <v>17</v>
      </c>
      <c r="J5397" s="117">
        <v>50.25</v>
      </c>
      <c r="K5397" s="117">
        <v>2221.5500000000002</v>
      </c>
      <c r="L5397" s="116" t="s">
        <v>5</v>
      </c>
      <c r="M5397" s="127">
        <f t="shared" si="1008"/>
        <v>44.209950248756222</v>
      </c>
      <c r="N5397" s="118">
        <f>mytable_customer_details!$K5397/mytable_customer_details!$J5397</f>
        <v>44.209950248756222</v>
      </c>
      <c r="O5397" s="102">
        <f>mytable_customer_details!$C5397</f>
        <v>0</v>
      </c>
      <c r="P5397" s="115" t="str">
        <f t="shared" si="1011"/>
        <v>True</v>
      </c>
      <c r="Q5397" s="115" t="str">
        <f t="shared" si="1012"/>
        <v>False</v>
      </c>
      <c r="R5397" s="115" t="str">
        <f t="shared" si="1013"/>
        <v>True</v>
      </c>
      <c r="S5397" s="115" t="str">
        <f t="shared" si="1014"/>
        <v>True</v>
      </c>
      <c r="T5397" s="115" t="str">
        <f t="shared" si="1015"/>
        <v>True</v>
      </c>
      <c r="U5397">
        <f t="shared" si="1016"/>
        <v>1</v>
      </c>
      <c r="V5397">
        <f t="shared" si="1017"/>
        <v>1</v>
      </c>
      <c r="W5397">
        <f t="shared" si="1018"/>
        <v>0</v>
      </c>
      <c r="X5397" s="86">
        <f t="shared" si="1019"/>
        <v>42360</v>
      </c>
      <c r="Y5397" s="104">
        <f t="shared" si="1009"/>
        <v>50.25</v>
      </c>
      <c r="Z5397" t="str">
        <f t="shared" si="1010"/>
        <v>YES</v>
      </c>
      <c r="AA5397" s="104" t="str">
        <f>VLOOKUP(H:H,Table2_ContractType!A:B,2,0)</f>
        <v>Month-to-Month</v>
      </c>
      <c r="AB5397" t="str">
        <f>VLOOKUP(F:F,Table3_PhoneService!A:B,2,0)</f>
        <v>One Line</v>
      </c>
      <c r="AC5397" t="str">
        <f>VLOOKUP(G:G,Table4_InternetService!A:B,2,0)</f>
        <v>DSL</v>
      </c>
    </row>
    <row r="5398" spans="1:29">
      <c r="A5398" s="119" t="s">
        <v>416</v>
      </c>
      <c r="B5398" s="119" t="s">
        <v>9</v>
      </c>
      <c r="C5398" s="119">
        <v>0</v>
      </c>
      <c r="D5398" s="119" t="s">
        <v>5</v>
      </c>
      <c r="E5398" s="119" t="s">
        <v>5</v>
      </c>
      <c r="F5398" s="119">
        <v>1</v>
      </c>
      <c r="G5398" s="119">
        <v>0</v>
      </c>
      <c r="H5398" s="119">
        <v>2</v>
      </c>
      <c r="I5398" s="119" t="s">
        <v>17</v>
      </c>
      <c r="J5398" s="120">
        <v>19.8</v>
      </c>
      <c r="K5398" s="120">
        <v>1468.75</v>
      </c>
      <c r="L5398" s="119" t="s">
        <v>5</v>
      </c>
      <c r="M5398" s="127">
        <f t="shared" si="1008"/>
        <v>74.179292929292927</v>
      </c>
      <c r="N5398" s="121">
        <f>mytable_customer_details!$K5398/mytable_customer_details!$J5398</f>
        <v>74.179292929292927</v>
      </c>
      <c r="O5398" s="101">
        <f>mytable_customer_details!$C5398</f>
        <v>0</v>
      </c>
      <c r="P5398" s="115" t="str">
        <f t="shared" si="1011"/>
        <v>False</v>
      </c>
      <c r="Q5398" s="115" t="str">
        <f t="shared" si="1012"/>
        <v>False</v>
      </c>
      <c r="R5398" s="115" t="str">
        <f t="shared" si="1013"/>
        <v>True</v>
      </c>
      <c r="S5398" s="115" t="str">
        <f t="shared" si="1014"/>
        <v>False</v>
      </c>
      <c r="T5398" s="115" t="str">
        <f t="shared" si="1015"/>
        <v>False</v>
      </c>
      <c r="U5398">
        <f t="shared" si="1016"/>
        <v>0</v>
      </c>
      <c r="V5398">
        <f t="shared" si="1017"/>
        <v>0</v>
      </c>
      <c r="W5398">
        <f t="shared" si="1018"/>
        <v>0</v>
      </c>
      <c r="X5398" s="86">
        <f t="shared" si="1019"/>
        <v>41447</v>
      </c>
      <c r="Y5398" s="104">
        <f t="shared" si="1009"/>
        <v>19.8</v>
      </c>
      <c r="Z5398" t="str">
        <f t="shared" si="1010"/>
        <v>YES</v>
      </c>
      <c r="AA5398" s="104" t="str">
        <f>VLOOKUP(H:H,Table2_ContractType!A:B,2,0)</f>
        <v>2 Year</v>
      </c>
      <c r="AB5398" t="str">
        <f>VLOOKUP(F:F,Table3_PhoneService!A:B,2,0)</f>
        <v>One Line</v>
      </c>
      <c r="AC5398" t="str">
        <f>VLOOKUP(G:G,Table4_InternetService!A:B,2,0)</f>
        <v>No Internet Service</v>
      </c>
    </row>
    <row r="5399" spans="1:29">
      <c r="A5399" s="116" t="s">
        <v>2124</v>
      </c>
      <c r="B5399" s="116" t="s">
        <v>9</v>
      </c>
      <c r="C5399" s="116">
        <v>0</v>
      </c>
      <c r="D5399" s="116" t="s">
        <v>4</v>
      </c>
      <c r="E5399" s="116" t="s">
        <v>4</v>
      </c>
      <c r="F5399" s="116">
        <v>2</v>
      </c>
      <c r="G5399" s="116">
        <v>2</v>
      </c>
      <c r="H5399" s="116">
        <v>1</v>
      </c>
      <c r="I5399" s="116" t="s">
        <v>17</v>
      </c>
      <c r="J5399" s="117">
        <v>95</v>
      </c>
      <c r="K5399" s="117">
        <v>4368.8500000000004</v>
      </c>
      <c r="L5399" s="116" t="s">
        <v>5</v>
      </c>
      <c r="M5399" s="127">
        <f t="shared" si="1008"/>
        <v>45.987894736842108</v>
      </c>
      <c r="N5399" s="118">
        <f>mytable_customer_details!$K5399/mytable_customer_details!$J5399</f>
        <v>45.987894736842108</v>
      </c>
      <c r="O5399" s="102">
        <f>mytable_customer_details!$C5399</f>
        <v>0</v>
      </c>
      <c r="P5399" s="115" t="str">
        <f t="shared" si="1011"/>
        <v>False</v>
      </c>
      <c r="Q5399" s="115" t="str">
        <f t="shared" si="1012"/>
        <v>False</v>
      </c>
      <c r="R5399" s="115" t="str">
        <f t="shared" si="1013"/>
        <v>True</v>
      </c>
      <c r="S5399" s="115" t="str">
        <f t="shared" si="1014"/>
        <v>True</v>
      </c>
      <c r="T5399" s="115" t="str">
        <f t="shared" si="1015"/>
        <v>True</v>
      </c>
      <c r="U5399">
        <f t="shared" si="1016"/>
        <v>3</v>
      </c>
      <c r="V5399">
        <f t="shared" si="1017"/>
        <v>1</v>
      </c>
      <c r="W5399">
        <f t="shared" si="1018"/>
        <v>1</v>
      </c>
      <c r="X5399" s="86">
        <f t="shared" si="1019"/>
        <v>42330</v>
      </c>
      <c r="Y5399" s="104">
        <f t="shared" si="1009"/>
        <v>95</v>
      </c>
      <c r="Z5399" t="str">
        <f t="shared" si="1010"/>
        <v>YES</v>
      </c>
      <c r="AA5399" s="104" t="str">
        <f>VLOOKUP(H:H,Table2_ContractType!A:B,2,0)</f>
        <v>1 Year</v>
      </c>
      <c r="AB5399" t="str">
        <f>VLOOKUP(F:F,Table3_PhoneService!A:B,2,0)</f>
        <v>Two or More Lines</v>
      </c>
      <c r="AC5399" t="str">
        <f>VLOOKUP(G:G,Table4_InternetService!A:B,2,0)</f>
        <v>Fiber Optic</v>
      </c>
    </row>
    <row r="5400" spans="1:29">
      <c r="A5400" s="119" t="s">
        <v>4789</v>
      </c>
      <c r="B5400" s="119" t="s">
        <v>9</v>
      </c>
      <c r="C5400" s="119">
        <v>0</v>
      </c>
      <c r="D5400" s="119" t="s">
        <v>5</v>
      </c>
      <c r="E5400" s="119" t="s">
        <v>4</v>
      </c>
      <c r="F5400" s="119">
        <v>2</v>
      </c>
      <c r="G5400" s="119">
        <v>0</v>
      </c>
      <c r="H5400" s="119">
        <v>2</v>
      </c>
      <c r="I5400" s="119" t="s">
        <v>10</v>
      </c>
      <c r="J5400" s="120">
        <v>24.4</v>
      </c>
      <c r="K5400" s="120">
        <v>1413</v>
      </c>
      <c r="L5400" s="119" t="s">
        <v>5</v>
      </c>
      <c r="M5400" s="127">
        <f t="shared" si="1008"/>
        <v>57.909836065573771</v>
      </c>
      <c r="N5400" s="121">
        <f>mytable_customer_details!$K5400/mytable_customer_details!$J5400</f>
        <v>57.909836065573771</v>
      </c>
      <c r="O5400" s="101">
        <f>mytable_customer_details!$C5400</f>
        <v>0</v>
      </c>
      <c r="P5400" s="115" t="str">
        <f t="shared" si="1011"/>
        <v>False</v>
      </c>
      <c r="Q5400" s="115" t="str">
        <f t="shared" si="1012"/>
        <v>False</v>
      </c>
      <c r="R5400" s="115" t="str">
        <f t="shared" si="1013"/>
        <v>True</v>
      </c>
      <c r="S5400" s="115" t="str">
        <f t="shared" si="1014"/>
        <v>False</v>
      </c>
      <c r="T5400" s="115" t="str">
        <f t="shared" si="1015"/>
        <v>False</v>
      </c>
      <c r="U5400">
        <f t="shared" si="1016"/>
        <v>2</v>
      </c>
      <c r="V5400">
        <f t="shared" si="1017"/>
        <v>0</v>
      </c>
      <c r="W5400">
        <f t="shared" si="1018"/>
        <v>1</v>
      </c>
      <c r="X5400" s="86">
        <f t="shared" si="1019"/>
        <v>41965</v>
      </c>
      <c r="Y5400" s="104">
        <f t="shared" si="1009"/>
        <v>24.4</v>
      </c>
      <c r="Z5400" t="str">
        <f t="shared" si="1010"/>
        <v>YES</v>
      </c>
      <c r="AA5400" s="104" t="str">
        <f>VLOOKUP(H:H,Table2_ContractType!A:B,2,0)</f>
        <v>2 Year</v>
      </c>
      <c r="AB5400" t="str">
        <f>VLOOKUP(F:F,Table3_PhoneService!A:B,2,0)</f>
        <v>Two or More Lines</v>
      </c>
      <c r="AC5400" t="str">
        <f>VLOOKUP(G:G,Table4_InternetService!A:B,2,0)</f>
        <v>No Internet Service</v>
      </c>
    </row>
    <row r="5401" spans="1:29">
      <c r="A5401" s="116" t="s">
        <v>6133</v>
      </c>
      <c r="B5401" s="116" t="s">
        <v>3</v>
      </c>
      <c r="C5401" s="116">
        <v>0</v>
      </c>
      <c r="D5401" s="116" t="s">
        <v>5</v>
      </c>
      <c r="E5401" s="116" t="s">
        <v>5</v>
      </c>
      <c r="F5401" s="116">
        <v>1</v>
      </c>
      <c r="G5401" s="116">
        <v>0</v>
      </c>
      <c r="H5401" s="116">
        <v>1</v>
      </c>
      <c r="I5401" s="116" t="s">
        <v>10</v>
      </c>
      <c r="J5401" s="117">
        <v>19.55</v>
      </c>
      <c r="K5401" s="117">
        <v>280.85000000000002</v>
      </c>
      <c r="L5401" s="116" t="s">
        <v>5</v>
      </c>
      <c r="M5401" s="127">
        <f t="shared" si="1008"/>
        <v>14.365728900255755</v>
      </c>
      <c r="N5401" s="118">
        <f>mytable_customer_details!$K5401/mytable_customer_details!$J5401</f>
        <v>14.365728900255755</v>
      </c>
      <c r="O5401" s="102">
        <f>mytable_customer_details!$C5401</f>
        <v>0</v>
      </c>
      <c r="P5401" s="115" t="str">
        <f t="shared" si="1011"/>
        <v>True</v>
      </c>
      <c r="Q5401" s="115" t="str">
        <f t="shared" si="1012"/>
        <v>False</v>
      </c>
      <c r="R5401" s="115" t="str">
        <f t="shared" si="1013"/>
        <v>True</v>
      </c>
      <c r="S5401" s="115" t="str">
        <f t="shared" si="1014"/>
        <v>False</v>
      </c>
      <c r="T5401" s="115" t="str">
        <f t="shared" si="1015"/>
        <v>False</v>
      </c>
      <c r="U5401">
        <f t="shared" si="1016"/>
        <v>0</v>
      </c>
      <c r="V5401">
        <f t="shared" si="1017"/>
        <v>0</v>
      </c>
      <c r="W5401">
        <f t="shared" si="1018"/>
        <v>0</v>
      </c>
      <c r="X5401" s="86">
        <f t="shared" si="1019"/>
        <v>43273</v>
      </c>
      <c r="Y5401" s="104">
        <f t="shared" si="1009"/>
        <v>19.55</v>
      </c>
      <c r="Z5401" t="str">
        <f t="shared" si="1010"/>
        <v>YES</v>
      </c>
      <c r="AA5401" s="104" t="str">
        <f>VLOOKUP(H:H,Table2_ContractType!A:B,2,0)</f>
        <v>1 Year</v>
      </c>
      <c r="AB5401" t="str">
        <f>VLOOKUP(F:F,Table3_PhoneService!A:B,2,0)</f>
        <v>One Line</v>
      </c>
      <c r="AC5401" t="str">
        <f>VLOOKUP(G:G,Table4_InternetService!A:B,2,0)</f>
        <v>No Internet Service</v>
      </c>
    </row>
    <row r="5402" spans="1:29">
      <c r="A5402" s="119" t="s">
        <v>5497</v>
      </c>
      <c r="B5402" s="119" t="s">
        <v>9</v>
      </c>
      <c r="C5402" s="119">
        <v>0</v>
      </c>
      <c r="D5402" s="119" t="s">
        <v>5</v>
      </c>
      <c r="E5402" s="119" t="s">
        <v>5</v>
      </c>
      <c r="F5402" s="119">
        <v>2</v>
      </c>
      <c r="G5402" s="119">
        <v>1</v>
      </c>
      <c r="H5402" s="119">
        <v>2</v>
      </c>
      <c r="I5402" s="119" t="s">
        <v>13</v>
      </c>
      <c r="J5402" s="120">
        <v>87.1</v>
      </c>
      <c r="K5402" s="120">
        <v>4735.2</v>
      </c>
      <c r="L5402" s="119" t="s">
        <v>5</v>
      </c>
      <c r="M5402" s="127">
        <f t="shared" si="1008"/>
        <v>54.365097588978188</v>
      </c>
      <c r="N5402" s="121">
        <f>mytable_customer_details!$K5402/mytable_customer_details!$J5402</f>
        <v>54.365097588978188</v>
      </c>
      <c r="O5402" s="101">
        <f>mytable_customer_details!$C5402</f>
        <v>0</v>
      </c>
      <c r="P5402" s="115" t="str">
        <f t="shared" si="1011"/>
        <v>False</v>
      </c>
      <c r="Q5402" s="115" t="str">
        <f t="shared" si="1012"/>
        <v>False</v>
      </c>
      <c r="R5402" s="115" t="str">
        <f t="shared" si="1013"/>
        <v>True</v>
      </c>
      <c r="S5402" s="115" t="str">
        <f t="shared" si="1014"/>
        <v>True</v>
      </c>
      <c r="T5402" s="115" t="str">
        <f t="shared" si="1015"/>
        <v>True</v>
      </c>
      <c r="U5402">
        <f t="shared" si="1016"/>
        <v>0</v>
      </c>
      <c r="V5402">
        <f t="shared" si="1017"/>
        <v>0</v>
      </c>
      <c r="W5402">
        <f t="shared" si="1018"/>
        <v>0</v>
      </c>
      <c r="X5402" s="86">
        <f t="shared" si="1019"/>
        <v>42057</v>
      </c>
      <c r="Y5402" s="104">
        <f t="shared" si="1009"/>
        <v>87.1</v>
      </c>
      <c r="Z5402" t="str">
        <f t="shared" si="1010"/>
        <v>YES</v>
      </c>
      <c r="AA5402" s="104" t="str">
        <f>VLOOKUP(H:H,Table2_ContractType!A:B,2,0)</f>
        <v>2 Year</v>
      </c>
      <c r="AB5402" t="str">
        <f>VLOOKUP(F:F,Table3_PhoneService!A:B,2,0)</f>
        <v>Two or More Lines</v>
      </c>
      <c r="AC5402" t="str">
        <f>VLOOKUP(G:G,Table4_InternetService!A:B,2,0)</f>
        <v>DSL</v>
      </c>
    </row>
    <row r="5403" spans="1:29">
      <c r="A5403" s="116" t="s">
        <v>2836</v>
      </c>
      <c r="B5403" s="116" t="s">
        <v>9</v>
      </c>
      <c r="C5403" s="116">
        <v>0</v>
      </c>
      <c r="D5403" s="116" t="s">
        <v>5</v>
      </c>
      <c r="E5403" s="116" t="s">
        <v>5</v>
      </c>
      <c r="F5403" s="116">
        <v>2</v>
      </c>
      <c r="G5403" s="116">
        <v>0</v>
      </c>
      <c r="H5403" s="116">
        <v>0</v>
      </c>
      <c r="I5403" s="116" t="s">
        <v>7</v>
      </c>
      <c r="J5403" s="117">
        <v>26.35</v>
      </c>
      <c r="K5403" s="117">
        <v>378.6</v>
      </c>
      <c r="L5403" s="116" t="s">
        <v>5</v>
      </c>
      <c r="M5403" s="127">
        <f t="shared" si="1008"/>
        <v>14.368121442125238</v>
      </c>
      <c r="N5403" s="118">
        <f>mytable_customer_details!$K5403/mytable_customer_details!$J5403</f>
        <v>14.368121442125238</v>
      </c>
      <c r="O5403" s="102">
        <f>mytable_customer_details!$C5403</f>
        <v>0</v>
      </c>
      <c r="P5403" s="115" t="str">
        <f t="shared" si="1011"/>
        <v>False</v>
      </c>
      <c r="Q5403" s="115" t="str">
        <f t="shared" si="1012"/>
        <v>False</v>
      </c>
      <c r="R5403" s="115" t="str">
        <f t="shared" si="1013"/>
        <v>True</v>
      </c>
      <c r="S5403" s="115" t="str">
        <f t="shared" si="1014"/>
        <v>False</v>
      </c>
      <c r="T5403" s="115" t="str">
        <f t="shared" si="1015"/>
        <v>False</v>
      </c>
      <c r="U5403">
        <f t="shared" si="1016"/>
        <v>0</v>
      </c>
      <c r="V5403">
        <f t="shared" si="1017"/>
        <v>0</v>
      </c>
      <c r="W5403">
        <f t="shared" si="1018"/>
        <v>0</v>
      </c>
      <c r="X5403" s="86">
        <f t="shared" si="1019"/>
        <v>43273</v>
      </c>
      <c r="Y5403" s="104">
        <f t="shared" si="1009"/>
        <v>26.35</v>
      </c>
      <c r="Z5403" t="str">
        <f t="shared" si="1010"/>
        <v>YES</v>
      </c>
      <c r="AA5403" s="104" t="str">
        <f>VLOOKUP(H:H,Table2_ContractType!A:B,2,0)</f>
        <v>Month-to-Month</v>
      </c>
      <c r="AB5403" t="str">
        <f>VLOOKUP(F:F,Table3_PhoneService!A:B,2,0)</f>
        <v>Two or More Lines</v>
      </c>
      <c r="AC5403" t="str">
        <f>VLOOKUP(G:G,Table4_InternetService!A:B,2,0)</f>
        <v>No Internet Service</v>
      </c>
    </row>
    <row r="5404" spans="1:29">
      <c r="A5404" s="119" t="s">
        <v>4468</v>
      </c>
      <c r="B5404" s="119" t="s">
        <v>9</v>
      </c>
      <c r="C5404" s="119">
        <v>0</v>
      </c>
      <c r="D5404" s="119" t="s">
        <v>4</v>
      </c>
      <c r="E5404" s="119" t="s">
        <v>4</v>
      </c>
      <c r="F5404" s="119">
        <v>1</v>
      </c>
      <c r="G5404" s="119">
        <v>2</v>
      </c>
      <c r="H5404" s="119">
        <v>0</v>
      </c>
      <c r="I5404" s="119" t="s">
        <v>13</v>
      </c>
      <c r="J5404" s="120">
        <v>75</v>
      </c>
      <c r="K5404" s="120">
        <v>1573.95</v>
      </c>
      <c r="L5404" s="119" t="s">
        <v>5</v>
      </c>
      <c r="M5404" s="127">
        <f t="shared" si="1008"/>
        <v>20.986000000000001</v>
      </c>
      <c r="N5404" s="121">
        <f>mytable_customer_details!$K5404/mytable_customer_details!$J5404</f>
        <v>20.986000000000001</v>
      </c>
      <c r="O5404" s="101">
        <f>mytable_customer_details!$C5404</f>
        <v>0</v>
      </c>
      <c r="P5404" s="115" t="str">
        <f t="shared" si="1011"/>
        <v>False</v>
      </c>
      <c r="Q5404" s="115" t="str">
        <f t="shared" si="1012"/>
        <v>False</v>
      </c>
      <c r="R5404" s="115" t="str">
        <f t="shared" si="1013"/>
        <v>True</v>
      </c>
      <c r="S5404" s="115" t="str">
        <f t="shared" si="1014"/>
        <v>True</v>
      </c>
      <c r="T5404" s="115" t="str">
        <f t="shared" si="1015"/>
        <v>True</v>
      </c>
      <c r="U5404">
        <f t="shared" si="1016"/>
        <v>3</v>
      </c>
      <c r="V5404">
        <f t="shared" si="1017"/>
        <v>1</v>
      </c>
      <c r="W5404">
        <f t="shared" si="1018"/>
        <v>1</v>
      </c>
      <c r="X5404" s="86">
        <f t="shared" si="1019"/>
        <v>43091</v>
      </c>
      <c r="Y5404" s="104">
        <f t="shared" si="1009"/>
        <v>75</v>
      </c>
      <c r="Z5404" t="str">
        <f t="shared" si="1010"/>
        <v>YES</v>
      </c>
      <c r="AA5404" s="104" t="str">
        <f>VLOOKUP(H:H,Table2_ContractType!A:B,2,0)</f>
        <v>Month-to-Month</v>
      </c>
      <c r="AB5404" t="str">
        <f>VLOOKUP(F:F,Table3_PhoneService!A:B,2,0)</f>
        <v>One Line</v>
      </c>
      <c r="AC5404" t="str">
        <f>VLOOKUP(G:G,Table4_InternetService!A:B,2,0)</f>
        <v>Fiber Optic</v>
      </c>
    </row>
    <row r="5405" spans="1:29">
      <c r="A5405" s="116" t="s">
        <v>3011</v>
      </c>
      <c r="B5405" s="116" t="s">
        <v>9</v>
      </c>
      <c r="C5405" s="116">
        <v>0</v>
      </c>
      <c r="D5405" s="116" t="s">
        <v>5</v>
      </c>
      <c r="E5405" s="116" t="s">
        <v>5</v>
      </c>
      <c r="F5405" s="116">
        <v>2</v>
      </c>
      <c r="G5405" s="116">
        <v>2</v>
      </c>
      <c r="H5405" s="116">
        <v>0</v>
      </c>
      <c r="I5405" s="116" t="s">
        <v>7</v>
      </c>
      <c r="J5405" s="117">
        <v>84.45</v>
      </c>
      <c r="K5405" s="117">
        <v>1059.55</v>
      </c>
      <c r="L5405" s="116" t="s">
        <v>4</v>
      </c>
      <c r="M5405" s="127">
        <f t="shared" si="1008"/>
        <v>12.54647720544701</v>
      </c>
      <c r="N5405" s="118">
        <f>mytable_customer_details!$K5405/mytable_customer_details!$J5405</f>
        <v>12.54647720544701</v>
      </c>
      <c r="O5405" s="102">
        <f>mytable_customer_details!$C5405</f>
        <v>0</v>
      </c>
      <c r="P5405" s="115" t="str">
        <f t="shared" si="1011"/>
        <v>False</v>
      </c>
      <c r="Q5405" s="115" t="str">
        <f t="shared" si="1012"/>
        <v>True</v>
      </c>
      <c r="R5405" s="115" t="str">
        <f t="shared" si="1013"/>
        <v>True</v>
      </c>
      <c r="S5405" s="115" t="str">
        <f t="shared" si="1014"/>
        <v>True</v>
      </c>
      <c r="T5405" s="115" t="str">
        <f t="shared" si="1015"/>
        <v>True</v>
      </c>
      <c r="U5405">
        <f t="shared" si="1016"/>
        <v>0</v>
      </c>
      <c r="V5405">
        <f t="shared" si="1017"/>
        <v>0</v>
      </c>
      <c r="W5405">
        <f t="shared" si="1018"/>
        <v>0</v>
      </c>
      <c r="X5405" s="86">
        <f t="shared" si="1019"/>
        <v>43334</v>
      </c>
      <c r="Y5405" s="104">
        <f t="shared" si="1009"/>
        <v>84.45</v>
      </c>
      <c r="Z5405" t="str">
        <f t="shared" si="1010"/>
        <v>YES</v>
      </c>
      <c r="AA5405" s="104" t="str">
        <f>VLOOKUP(H:H,Table2_ContractType!A:B,2,0)</f>
        <v>Month-to-Month</v>
      </c>
      <c r="AB5405" t="str">
        <f>VLOOKUP(F:F,Table3_PhoneService!A:B,2,0)</f>
        <v>Two or More Lines</v>
      </c>
      <c r="AC5405" t="str">
        <f>VLOOKUP(G:G,Table4_InternetService!A:B,2,0)</f>
        <v>Fiber Optic</v>
      </c>
    </row>
    <row r="5406" spans="1:29">
      <c r="A5406" s="119" t="s">
        <v>5508</v>
      </c>
      <c r="B5406" s="119" t="s">
        <v>9</v>
      </c>
      <c r="C5406" s="119">
        <v>0</v>
      </c>
      <c r="D5406" s="119" t="s">
        <v>4</v>
      </c>
      <c r="E5406" s="119" t="s">
        <v>4</v>
      </c>
      <c r="F5406" s="119">
        <v>0</v>
      </c>
      <c r="G5406" s="119">
        <v>1</v>
      </c>
      <c r="H5406" s="119">
        <v>1</v>
      </c>
      <c r="I5406" s="119" t="s">
        <v>13</v>
      </c>
      <c r="J5406" s="120">
        <v>51.8</v>
      </c>
      <c r="K5406" s="120">
        <v>2541.25</v>
      </c>
      <c r="L5406" s="119" t="s">
        <v>4</v>
      </c>
      <c r="M5406" s="127">
        <f t="shared" si="1008"/>
        <v>49.058880308880312</v>
      </c>
      <c r="N5406" s="121">
        <f>mytable_customer_details!$K5406/mytable_customer_details!$J5406</f>
        <v>49.058880308880312</v>
      </c>
      <c r="O5406" s="101">
        <f>mytable_customer_details!$C5406</f>
        <v>0</v>
      </c>
      <c r="P5406" s="115" t="str">
        <f t="shared" si="1011"/>
        <v>False</v>
      </c>
      <c r="Q5406" s="115" t="str">
        <f t="shared" si="1012"/>
        <v>True</v>
      </c>
      <c r="R5406" s="115" t="str">
        <f t="shared" si="1013"/>
        <v>False</v>
      </c>
      <c r="S5406" s="115" t="str">
        <f t="shared" si="1014"/>
        <v>True</v>
      </c>
      <c r="T5406" s="115" t="str">
        <f t="shared" si="1015"/>
        <v>False</v>
      </c>
      <c r="U5406">
        <f t="shared" si="1016"/>
        <v>3</v>
      </c>
      <c r="V5406">
        <f t="shared" si="1017"/>
        <v>1</v>
      </c>
      <c r="W5406">
        <f t="shared" si="1018"/>
        <v>1</v>
      </c>
      <c r="X5406" s="86">
        <f t="shared" si="1019"/>
        <v>42207</v>
      </c>
      <c r="Y5406" s="104">
        <f t="shared" si="1009"/>
        <v>51.8</v>
      </c>
      <c r="Z5406" t="str">
        <f t="shared" si="1010"/>
        <v>YES</v>
      </c>
      <c r="AA5406" s="104" t="str">
        <f>VLOOKUP(H:H,Table2_ContractType!A:B,2,0)</f>
        <v>1 Year</v>
      </c>
      <c r="AB5406" t="str">
        <f>VLOOKUP(F:F,Table3_PhoneService!A:B,2,0)</f>
        <v>No Phone Service</v>
      </c>
      <c r="AC5406" t="str">
        <f>VLOOKUP(G:G,Table4_InternetService!A:B,2,0)</f>
        <v>DSL</v>
      </c>
    </row>
    <row r="5407" spans="1:29">
      <c r="A5407" s="116" t="s">
        <v>2009</v>
      </c>
      <c r="B5407" s="116" t="s">
        <v>3</v>
      </c>
      <c r="C5407" s="116">
        <v>0</v>
      </c>
      <c r="D5407" s="116" t="s">
        <v>4</v>
      </c>
      <c r="E5407" s="116" t="s">
        <v>5</v>
      </c>
      <c r="F5407" s="116">
        <v>0</v>
      </c>
      <c r="G5407" s="116">
        <v>1</v>
      </c>
      <c r="H5407" s="116">
        <v>0</v>
      </c>
      <c r="I5407" s="116" t="s">
        <v>7</v>
      </c>
      <c r="J5407" s="117">
        <v>44.6</v>
      </c>
      <c r="K5407" s="117">
        <v>97.1</v>
      </c>
      <c r="L5407" s="116" t="s">
        <v>4</v>
      </c>
      <c r="M5407" s="127">
        <f t="shared" si="1008"/>
        <v>2.1771300448430493</v>
      </c>
      <c r="N5407" s="118">
        <f>mytable_customer_details!$K5407/mytable_customer_details!$J5407</f>
        <v>2.1771300448430493</v>
      </c>
      <c r="O5407" s="102">
        <f>mytable_customer_details!$C5407</f>
        <v>0</v>
      </c>
      <c r="P5407" s="115" t="str">
        <f t="shared" si="1011"/>
        <v>True</v>
      </c>
      <c r="Q5407" s="115" t="str">
        <f t="shared" si="1012"/>
        <v>True</v>
      </c>
      <c r="R5407" s="115" t="str">
        <f t="shared" si="1013"/>
        <v>False</v>
      </c>
      <c r="S5407" s="115" t="str">
        <f t="shared" si="1014"/>
        <v>True</v>
      </c>
      <c r="T5407" s="115" t="str">
        <f t="shared" si="1015"/>
        <v>False</v>
      </c>
      <c r="U5407">
        <f t="shared" si="1016"/>
        <v>1</v>
      </c>
      <c r="V5407">
        <f t="shared" si="1017"/>
        <v>1</v>
      </c>
      <c r="W5407">
        <f t="shared" si="1018"/>
        <v>0</v>
      </c>
      <c r="X5407" s="86">
        <f t="shared" si="1019"/>
        <v>43638</v>
      </c>
      <c r="Y5407" s="104">
        <f t="shared" si="1009"/>
        <v>44.6</v>
      </c>
      <c r="Z5407" t="str">
        <f t="shared" si="1010"/>
        <v>YES</v>
      </c>
      <c r="AA5407" s="104" t="str">
        <f>VLOOKUP(H:H,Table2_ContractType!A:B,2,0)</f>
        <v>Month-to-Month</v>
      </c>
      <c r="AB5407" t="str">
        <f>VLOOKUP(F:F,Table3_PhoneService!A:B,2,0)</f>
        <v>No Phone Service</v>
      </c>
      <c r="AC5407" t="str">
        <f>VLOOKUP(G:G,Table4_InternetService!A:B,2,0)</f>
        <v>DSL</v>
      </c>
    </row>
    <row r="5408" spans="1:29">
      <c r="A5408" s="119" t="s">
        <v>1263</v>
      </c>
      <c r="B5408" s="119" t="s">
        <v>9</v>
      </c>
      <c r="C5408" s="119">
        <v>0</v>
      </c>
      <c r="D5408" s="119" t="s">
        <v>5</v>
      </c>
      <c r="E5408" s="119" t="s">
        <v>5</v>
      </c>
      <c r="F5408" s="119">
        <v>1</v>
      </c>
      <c r="G5408" s="119">
        <v>0</v>
      </c>
      <c r="H5408" s="119">
        <v>0</v>
      </c>
      <c r="I5408" s="119" t="s">
        <v>7</v>
      </c>
      <c r="J5408" s="120">
        <v>19.45</v>
      </c>
      <c r="K5408" s="120">
        <v>19.45</v>
      </c>
      <c r="L5408" s="119" t="s">
        <v>5</v>
      </c>
      <c r="M5408" s="127">
        <f t="shared" si="1008"/>
        <v>1</v>
      </c>
      <c r="N5408" s="121">
        <f>mytable_customer_details!$K5408/mytable_customer_details!$J5408</f>
        <v>1</v>
      </c>
      <c r="O5408" s="101">
        <f>mytable_customer_details!$C5408</f>
        <v>0</v>
      </c>
      <c r="P5408" s="115" t="str">
        <f t="shared" si="1011"/>
        <v>False</v>
      </c>
      <c r="Q5408" s="115" t="str">
        <f t="shared" si="1012"/>
        <v>False</v>
      </c>
      <c r="R5408" s="115" t="str">
        <f t="shared" si="1013"/>
        <v>True</v>
      </c>
      <c r="S5408" s="115" t="str">
        <f t="shared" si="1014"/>
        <v>False</v>
      </c>
      <c r="T5408" s="115" t="str">
        <f t="shared" si="1015"/>
        <v>False</v>
      </c>
      <c r="U5408">
        <f t="shared" si="1016"/>
        <v>0</v>
      </c>
      <c r="V5408">
        <f t="shared" si="1017"/>
        <v>0</v>
      </c>
      <c r="W5408">
        <f t="shared" si="1018"/>
        <v>0</v>
      </c>
      <c r="X5408" s="86">
        <f t="shared" si="1019"/>
        <v>43668</v>
      </c>
      <c r="Y5408" s="104">
        <f t="shared" si="1009"/>
        <v>19.45</v>
      </c>
      <c r="Z5408" t="str">
        <f t="shared" si="1010"/>
        <v>YES</v>
      </c>
      <c r="AA5408" s="104" t="str">
        <f>VLOOKUP(H:H,Table2_ContractType!A:B,2,0)</f>
        <v>Month-to-Month</v>
      </c>
      <c r="AB5408" t="str">
        <f>VLOOKUP(F:F,Table3_PhoneService!A:B,2,0)</f>
        <v>One Line</v>
      </c>
      <c r="AC5408" t="str">
        <f>VLOOKUP(G:G,Table4_InternetService!A:B,2,0)</f>
        <v>No Internet Service</v>
      </c>
    </row>
    <row r="5409" spans="1:29">
      <c r="A5409" s="116" t="s">
        <v>2196</v>
      </c>
      <c r="B5409" s="116" t="s">
        <v>9</v>
      </c>
      <c r="C5409" s="116">
        <v>0</v>
      </c>
      <c r="D5409" s="116" t="s">
        <v>4</v>
      </c>
      <c r="E5409" s="116" t="s">
        <v>4</v>
      </c>
      <c r="F5409" s="116">
        <v>2</v>
      </c>
      <c r="G5409" s="116">
        <v>1</v>
      </c>
      <c r="H5409" s="116">
        <v>0</v>
      </c>
      <c r="I5409" s="116" t="s">
        <v>7</v>
      </c>
      <c r="J5409" s="117">
        <v>54.75</v>
      </c>
      <c r="K5409" s="117">
        <v>1338.15</v>
      </c>
      <c r="L5409" s="116" t="s">
        <v>4</v>
      </c>
      <c r="M5409" s="127">
        <f t="shared" si="1008"/>
        <v>24.44109589041096</v>
      </c>
      <c r="N5409" s="118">
        <f>mytable_customer_details!$K5409/mytable_customer_details!$J5409</f>
        <v>24.44109589041096</v>
      </c>
      <c r="O5409" s="102">
        <f>mytable_customer_details!$C5409</f>
        <v>0</v>
      </c>
      <c r="P5409" s="115" t="str">
        <f t="shared" si="1011"/>
        <v>False</v>
      </c>
      <c r="Q5409" s="115" t="str">
        <f t="shared" si="1012"/>
        <v>True</v>
      </c>
      <c r="R5409" s="115" t="str">
        <f t="shared" si="1013"/>
        <v>True</v>
      </c>
      <c r="S5409" s="115" t="str">
        <f t="shared" si="1014"/>
        <v>True</v>
      </c>
      <c r="T5409" s="115" t="str">
        <f t="shared" si="1015"/>
        <v>True</v>
      </c>
      <c r="U5409">
        <f t="shared" si="1016"/>
        <v>3</v>
      </c>
      <c r="V5409">
        <f t="shared" si="1017"/>
        <v>1</v>
      </c>
      <c r="W5409">
        <f t="shared" si="1018"/>
        <v>1</v>
      </c>
      <c r="X5409" s="86">
        <f t="shared" si="1019"/>
        <v>42969</v>
      </c>
      <c r="Y5409" s="104">
        <f t="shared" si="1009"/>
        <v>54.75</v>
      </c>
      <c r="Z5409" t="str">
        <f t="shared" si="1010"/>
        <v>YES</v>
      </c>
      <c r="AA5409" s="104" t="str">
        <f>VLOOKUP(H:H,Table2_ContractType!A:B,2,0)</f>
        <v>Month-to-Month</v>
      </c>
      <c r="AB5409" t="str">
        <f>VLOOKUP(F:F,Table3_PhoneService!A:B,2,0)</f>
        <v>Two or More Lines</v>
      </c>
      <c r="AC5409" t="str">
        <f>VLOOKUP(G:G,Table4_InternetService!A:B,2,0)</f>
        <v>DSL</v>
      </c>
    </row>
    <row r="5410" spans="1:29">
      <c r="A5410" s="119" t="s">
        <v>6934</v>
      </c>
      <c r="B5410" s="119" t="s">
        <v>3</v>
      </c>
      <c r="C5410" s="119">
        <v>0</v>
      </c>
      <c r="D5410" s="119" t="s">
        <v>4</v>
      </c>
      <c r="E5410" s="119" t="s">
        <v>5</v>
      </c>
      <c r="F5410" s="119">
        <v>2</v>
      </c>
      <c r="G5410" s="119">
        <v>1</v>
      </c>
      <c r="H5410" s="119">
        <v>1</v>
      </c>
      <c r="I5410" s="119" t="s">
        <v>13</v>
      </c>
      <c r="J5410" s="120">
        <v>74.099999999999994</v>
      </c>
      <c r="K5410" s="120">
        <v>3833.95</v>
      </c>
      <c r="L5410" s="119" t="s">
        <v>5</v>
      </c>
      <c r="M5410" s="127">
        <f t="shared" si="1008"/>
        <v>51.740215924426451</v>
      </c>
      <c r="N5410" s="121">
        <f>mytable_customer_details!$K5410/mytable_customer_details!$J5410</f>
        <v>51.740215924426451</v>
      </c>
      <c r="O5410" s="101">
        <f>mytable_customer_details!$C5410</f>
        <v>0</v>
      </c>
      <c r="P5410" s="115" t="str">
        <f t="shared" si="1011"/>
        <v>True</v>
      </c>
      <c r="Q5410" s="115" t="str">
        <f t="shared" si="1012"/>
        <v>False</v>
      </c>
      <c r="R5410" s="115" t="str">
        <f t="shared" si="1013"/>
        <v>True</v>
      </c>
      <c r="S5410" s="115" t="str">
        <f t="shared" si="1014"/>
        <v>True</v>
      </c>
      <c r="T5410" s="115" t="str">
        <f t="shared" si="1015"/>
        <v>True</v>
      </c>
      <c r="U5410">
        <f t="shared" si="1016"/>
        <v>1</v>
      </c>
      <c r="V5410">
        <f t="shared" si="1017"/>
        <v>1</v>
      </c>
      <c r="W5410">
        <f t="shared" si="1018"/>
        <v>0</v>
      </c>
      <c r="X5410" s="86">
        <f t="shared" si="1019"/>
        <v>42146</v>
      </c>
      <c r="Y5410" s="104">
        <f t="shared" si="1009"/>
        <v>74.099999999999994</v>
      </c>
      <c r="Z5410" t="str">
        <f t="shared" si="1010"/>
        <v>YES</v>
      </c>
      <c r="AA5410" s="104" t="str">
        <f>VLOOKUP(H:H,Table2_ContractType!A:B,2,0)</f>
        <v>1 Year</v>
      </c>
      <c r="AB5410" t="str">
        <f>VLOOKUP(F:F,Table3_PhoneService!A:B,2,0)</f>
        <v>Two or More Lines</v>
      </c>
      <c r="AC5410" t="str">
        <f>VLOOKUP(G:G,Table4_InternetService!A:B,2,0)</f>
        <v>DSL</v>
      </c>
    </row>
    <row r="5411" spans="1:29">
      <c r="A5411" s="116" t="s">
        <v>5129</v>
      </c>
      <c r="B5411" s="116" t="s">
        <v>3</v>
      </c>
      <c r="C5411" s="116">
        <v>0</v>
      </c>
      <c r="D5411" s="116" t="s">
        <v>4</v>
      </c>
      <c r="E5411" s="116" t="s">
        <v>5</v>
      </c>
      <c r="F5411" s="116">
        <v>2</v>
      </c>
      <c r="G5411" s="116">
        <v>2</v>
      </c>
      <c r="H5411" s="116">
        <v>0</v>
      </c>
      <c r="I5411" s="116" t="s">
        <v>17</v>
      </c>
      <c r="J5411" s="117">
        <v>85.9</v>
      </c>
      <c r="K5411" s="117">
        <v>3729.75</v>
      </c>
      <c r="L5411" s="116" t="s">
        <v>5</v>
      </c>
      <c r="M5411" s="127">
        <f t="shared" si="1008"/>
        <v>43.419674039580904</v>
      </c>
      <c r="N5411" s="118">
        <f>mytable_customer_details!$K5411/mytable_customer_details!$J5411</f>
        <v>43.419674039580904</v>
      </c>
      <c r="O5411" s="102">
        <f>mytable_customer_details!$C5411</f>
        <v>0</v>
      </c>
      <c r="P5411" s="115" t="str">
        <f t="shared" si="1011"/>
        <v>True</v>
      </c>
      <c r="Q5411" s="115" t="str">
        <f t="shared" si="1012"/>
        <v>False</v>
      </c>
      <c r="R5411" s="115" t="str">
        <f t="shared" si="1013"/>
        <v>True</v>
      </c>
      <c r="S5411" s="115" t="str">
        <f t="shared" si="1014"/>
        <v>True</v>
      </c>
      <c r="T5411" s="115" t="str">
        <f t="shared" si="1015"/>
        <v>True</v>
      </c>
      <c r="U5411">
        <f t="shared" si="1016"/>
        <v>1</v>
      </c>
      <c r="V5411">
        <f t="shared" si="1017"/>
        <v>1</v>
      </c>
      <c r="W5411">
        <f t="shared" si="1018"/>
        <v>0</v>
      </c>
      <c r="X5411" s="86">
        <f t="shared" si="1019"/>
        <v>42391</v>
      </c>
      <c r="Y5411" s="104">
        <f t="shared" si="1009"/>
        <v>85.9</v>
      </c>
      <c r="Z5411" t="str">
        <f t="shared" si="1010"/>
        <v>YES</v>
      </c>
      <c r="AA5411" s="104" t="str">
        <f>VLOOKUP(H:H,Table2_ContractType!A:B,2,0)</f>
        <v>Month-to-Month</v>
      </c>
      <c r="AB5411" t="str">
        <f>VLOOKUP(F:F,Table3_PhoneService!A:B,2,0)</f>
        <v>Two or More Lines</v>
      </c>
      <c r="AC5411" t="str">
        <f>VLOOKUP(G:G,Table4_InternetService!A:B,2,0)</f>
        <v>Fiber Optic</v>
      </c>
    </row>
    <row r="5412" spans="1:29">
      <c r="A5412" s="119" t="s">
        <v>2203</v>
      </c>
      <c r="B5412" s="119" t="s">
        <v>9</v>
      </c>
      <c r="C5412" s="119">
        <v>1</v>
      </c>
      <c r="D5412" s="119" t="s">
        <v>4</v>
      </c>
      <c r="E5412" s="119" t="s">
        <v>5</v>
      </c>
      <c r="F5412" s="119">
        <v>1</v>
      </c>
      <c r="G5412" s="119">
        <v>1</v>
      </c>
      <c r="H5412" s="119">
        <v>2</v>
      </c>
      <c r="I5412" s="119" t="s">
        <v>13</v>
      </c>
      <c r="J5412" s="120">
        <v>85.65</v>
      </c>
      <c r="K5412" s="120">
        <v>4824.45</v>
      </c>
      <c r="L5412" s="119" t="s">
        <v>5</v>
      </c>
      <c r="M5412" s="127">
        <f t="shared" si="1008"/>
        <v>56.327495621716281</v>
      </c>
      <c r="N5412" s="121">
        <f>mytable_customer_details!$K5412/mytable_customer_details!$J5412</f>
        <v>56.327495621716281</v>
      </c>
      <c r="O5412" s="101">
        <f>mytable_customer_details!$C5412</f>
        <v>1</v>
      </c>
      <c r="P5412" s="115" t="str">
        <f t="shared" si="1011"/>
        <v>False</v>
      </c>
      <c r="Q5412" s="115" t="str">
        <f t="shared" si="1012"/>
        <v>False</v>
      </c>
      <c r="R5412" s="115" t="str">
        <f t="shared" si="1013"/>
        <v>True</v>
      </c>
      <c r="S5412" s="115" t="str">
        <f t="shared" si="1014"/>
        <v>True</v>
      </c>
      <c r="T5412" s="115" t="str">
        <f t="shared" si="1015"/>
        <v>True</v>
      </c>
      <c r="U5412">
        <f t="shared" si="1016"/>
        <v>1</v>
      </c>
      <c r="V5412">
        <f t="shared" si="1017"/>
        <v>1</v>
      </c>
      <c r="W5412">
        <f t="shared" si="1018"/>
        <v>0</v>
      </c>
      <c r="X5412" s="86">
        <f t="shared" si="1019"/>
        <v>41995</v>
      </c>
      <c r="Y5412" s="104">
        <f t="shared" si="1009"/>
        <v>85.65</v>
      </c>
      <c r="Z5412" t="str">
        <f t="shared" si="1010"/>
        <v>YES</v>
      </c>
      <c r="AA5412" s="104" t="str">
        <f>VLOOKUP(H:H,Table2_ContractType!A:B,2,0)</f>
        <v>2 Year</v>
      </c>
      <c r="AB5412" t="str">
        <f>VLOOKUP(F:F,Table3_PhoneService!A:B,2,0)</f>
        <v>One Line</v>
      </c>
      <c r="AC5412" t="str">
        <f>VLOOKUP(G:G,Table4_InternetService!A:B,2,0)</f>
        <v>DSL</v>
      </c>
    </row>
    <row r="5413" spans="1:29">
      <c r="A5413" s="116" t="s">
        <v>5158</v>
      </c>
      <c r="B5413" s="116" t="s">
        <v>9</v>
      </c>
      <c r="C5413" s="116">
        <v>0</v>
      </c>
      <c r="D5413" s="116" t="s">
        <v>5</v>
      </c>
      <c r="E5413" s="116" t="s">
        <v>5</v>
      </c>
      <c r="F5413" s="116">
        <v>0</v>
      </c>
      <c r="G5413" s="116">
        <v>1</v>
      </c>
      <c r="H5413" s="116">
        <v>0</v>
      </c>
      <c r="I5413" s="116" t="s">
        <v>17</v>
      </c>
      <c r="J5413" s="117">
        <v>30.1</v>
      </c>
      <c r="K5413" s="117">
        <v>810.85</v>
      </c>
      <c r="L5413" s="116" t="s">
        <v>5</v>
      </c>
      <c r="M5413" s="127">
        <f t="shared" si="1008"/>
        <v>26.938538205980066</v>
      </c>
      <c r="N5413" s="118">
        <f>mytable_customer_details!$K5413/mytable_customer_details!$J5413</f>
        <v>26.938538205980066</v>
      </c>
      <c r="O5413" s="102">
        <f>mytable_customer_details!$C5413</f>
        <v>0</v>
      </c>
      <c r="P5413" s="115" t="str">
        <f t="shared" si="1011"/>
        <v>False</v>
      </c>
      <c r="Q5413" s="115" t="str">
        <f t="shared" si="1012"/>
        <v>False</v>
      </c>
      <c r="R5413" s="115" t="str">
        <f t="shared" si="1013"/>
        <v>False</v>
      </c>
      <c r="S5413" s="115" t="str">
        <f t="shared" si="1014"/>
        <v>True</v>
      </c>
      <c r="T5413" s="115" t="str">
        <f t="shared" si="1015"/>
        <v>False</v>
      </c>
      <c r="U5413">
        <f t="shared" si="1016"/>
        <v>0</v>
      </c>
      <c r="V5413">
        <f t="shared" si="1017"/>
        <v>0</v>
      </c>
      <c r="W5413">
        <f t="shared" si="1018"/>
        <v>0</v>
      </c>
      <c r="X5413" s="86">
        <f t="shared" si="1019"/>
        <v>42908</v>
      </c>
      <c r="Y5413" s="104">
        <f t="shared" si="1009"/>
        <v>30.1</v>
      </c>
      <c r="Z5413" t="str">
        <f t="shared" si="1010"/>
        <v>YES</v>
      </c>
      <c r="AA5413" s="104" t="str">
        <f>VLOOKUP(H:H,Table2_ContractType!A:B,2,0)</f>
        <v>Month-to-Month</v>
      </c>
      <c r="AB5413" t="str">
        <f>VLOOKUP(F:F,Table3_PhoneService!A:B,2,0)</f>
        <v>No Phone Service</v>
      </c>
      <c r="AC5413" t="str">
        <f>VLOOKUP(G:G,Table4_InternetService!A:B,2,0)</f>
        <v>DSL</v>
      </c>
    </row>
    <row r="5414" spans="1:29">
      <c r="A5414" s="119" t="s">
        <v>2413</v>
      </c>
      <c r="B5414" s="119" t="s">
        <v>9</v>
      </c>
      <c r="C5414" s="119">
        <v>0</v>
      </c>
      <c r="D5414" s="119" t="s">
        <v>5</v>
      </c>
      <c r="E5414" s="119" t="s">
        <v>4</v>
      </c>
      <c r="F5414" s="119">
        <v>1</v>
      </c>
      <c r="G5414" s="119">
        <v>0</v>
      </c>
      <c r="H5414" s="119">
        <v>0</v>
      </c>
      <c r="I5414" s="119" t="s">
        <v>10</v>
      </c>
      <c r="J5414" s="120">
        <v>19.7</v>
      </c>
      <c r="K5414" s="120">
        <v>111.65</v>
      </c>
      <c r="L5414" s="119" t="s">
        <v>5</v>
      </c>
      <c r="M5414" s="127">
        <f t="shared" si="1008"/>
        <v>5.6675126903553306</v>
      </c>
      <c r="N5414" s="121">
        <f>mytable_customer_details!$K5414/mytable_customer_details!$J5414</f>
        <v>5.6675126903553306</v>
      </c>
      <c r="O5414" s="101">
        <f>mytable_customer_details!$C5414</f>
        <v>0</v>
      </c>
      <c r="P5414" s="115" t="str">
        <f t="shared" si="1011"/>
        <v>False</v>
      </c>
      <c r="Q5414" s="115" t="str">
        <f t="shared" si="1012"/>
        <v>False</v>
      </c>
      <c r="R5414" s="115" t="str">
        <f t="shared" si="1013"/>
        <v>True</v>
      </c>
      <c r="S5414" s="115" t="str">
        <f t="shared" si="1014"/>
        <v>False</v>
      </c>
      <c r="T5414" s="115" t="str">
        <f t="shared" si="1015"/>
        <v>False</v>
      </c>
      <c r="U5414">
        <f t="shared" si="1016"/>
        <v>2</v>
      </c>
      <c r="V5414">
        <f t="shared" si="1017"/>
        <v>0</v>
      </c>
      <c r="W5414">
        <f t="shared" si="1018"/>
        <v>1</v>
      </c>
      <c r="X5414" s="86">
        <f t="shared" si="1019"/>
        <v>43546</v>
      </c>
      <c r="Y5414" s="104">
        <f t="shared" si="1009"/>
        <v>19.7</v>
      </c>
      <c r="Z5414" t="str">
        <f t="shared" si="1010"/>
        <v>YES</v>
      </c>
      <c r="AA5414" s="104" t="str">
        <f>VLOOKUP(H:H,Table2_ContractType!A:B,2,0)</f>
        <v>Month-to-Month</v>
      </c>
      <c r="AB5414" t="str">
        <f>VLOOKUP(F:F,Table3_PhoneService!A:B,2,0)</f>
        <v>One Line</v>
      </c>
      <c r="AC5414" t="str">
        <f>VLOOKUP(G:G,Table4_InternetService!A:B,2,0)</f>
        <v>No Internet Service</v>
      </c>
    </row>
    <row r="5415" spans="1:29">
      <c r="A5415" s="116" t="s">
        <v>6350</v>
      </c>
      <c r="B5415" s="116" t="s">
        <v>9</v>
      </c>
      <c r="C5415" s="116">
        <v>0</v>
      </c>
      <c r="D5415" s="116" t="s">
        <v>5</v>
      </c>
      <c r="E5415" s="116" t="s">
        <v>4</v>
      </c>
      <c r="F5415" s="116">
        <v>1</v>
      </c>
      <c r="G5415" s="116">
        <v>1</v>
      </c>
      <c r="H5415" s="116">
        <v>0</v>
      </c>
      <c r="I5415" s="116" t="s">
        <v>10</v>
      </c>
      <c r="J5415" s="117">
        <v>49.9</v>
      </c>
      <c r="K5415" s="117">
        <v>49.9</v>
      </c>
      <c r="L5415" s="116" t="s">
        <v>4</v>
      </c>
      <c r="M5415" s="127">
        <f t="shared" si="1008"/>
        <v>1</v>
      </c>
      <c r="N5415" s="118">
        <f>mytable_customer_details!$K5415/mytable_customer_details!$J5415</f>
        <v>1</v>
      </c>
      <c r="O5415" s="102">
        <f>mytable_customer_details!$C5415</f>
        <v>0</v>
      </c>
      <c r="P5415" s="115" t="str">
        <f t="shared" si="1011"/>
        <v>False</v>
      </c>
      <c r="Q5415" s="115" t="str">
        <f t="shared" si="1012"/>
        <v>True</v>
      </c>
      <c r="R5415" s="115" t="str">
        <f t="shared" si="1013"/>
        <v>True</v>
      </c>
      <c r="S5415" s="115" t="str">
        <f t="shared" si="1014"/>
        <v>True</v>
      </c>
      <c r="T5415" s="115" t="str">
        <f t="shared" si="1015"/>
        <v>True</v>
      </c>
      <c r="U5415">
        <f t="shared" si="1016"/>
        <v>2</v>
      </c>
      <c r="V5415">
        <f t="shared" si="1017"/>
        <v>0</v>
      </c>
      <c r="W5415">
        <f t="shared" si="1018"/>
        <v>1</v>
      </c>
      <c r="X5415" s="86">
        <f t="shared" si="1019"/>
        <v>43668</v>
      </c>
      <c r="Y5415" s="104">
        <f t="shared" si="1009"/>
        <v>49.9</v>
      </c>
      <c r="Z5415" t="str">
        <f t="shared" si="1010"/>
        <v>YES</v>
      </c>
      <c r="AA5415" s="104" t="str">
        <f>VLOOKUP(H:H,Table2_ContractType!A:B,2,0)</f>
        <v>Month-to-Month</v>
      </c>
      <c r="AB5415" t="str">
        <f>VLOOKUP(F:F,Table3_PhoneService!A:B,2,0)</f>
        <v>One Line</v>
      </c>
      <c r="AC5415" t="str">
        <f>VLOOKUP(G:G,Table4_InternetService!A:B,2,0)</f>
        <v>DSL</v>
      </c>
    </row>
    <row r="5416" spans="1:29">
      <c r="A5416" s="119" t="s">
        <v>3998</v>
      </c>
      <c r="B5416" s="119" t="s">
        <v>3</v>
      </c>
      <c r="C5416" s="119">
        <v>0</v>
      </c>
      <c r="D5416" s="119" t="s">
        <v>5</v>
      </c>
      <c r="E5416" s="119" t="s">
        <v>5</v>
      </c>
      <c r="F5416" s="119">
        <v>2</v>
      </c>
      <c r="G5416" s="119">
        <v>2</v>
      </c>
      <c r="H5416" s="119">
        <v>0</v>
      </c>
      <c r="I5416" s="119" t="s">
        <v>7</v>
      </c>
      <c r="J5416" s="120">
        <v>76.5</v>
      </c>
      <c r="K5416" s="120">
        <v>837.95</v>
      </c>
      <c r="L5416" s="119" t="s">
        <v>4</v>
      </c>
      <c r="M5416" s="127">
        <f t="shared" si="1008"/>
        <v>10.95359477124183</v>
      </c>
      <c r="N5416" s="121">
        <f>mytable_customer_details!$K5416/mytable_customer_details!$J5416</f>
        <v>10.95359477124183</v>
      </c>
      <c r="O5416" s="101">
        <f>mytable_customer_details!$C5416</f>
        <v>0</v>
      </c>
      <c r="P5416" s="115" t="str">
        <f t="shared" si="1011"/>
        <v>True</v>
      </c>
      <c r="Q5416" s="115" t="str">
        <f t="shared" si="1012"/>
        <v>True</v>
      </c>
      <c r="R5416" s="115" t="str">
        <f t="shared" si="1013"/>
        <v>True</v>
      </c>
      <c r="S5416" s="115" t="str">
        <f t="shared" si="1014"/>
        <v>True</v>
      </c>
      <c r="T5416" s="115" t="str">
        <f t="shared" si="1015"/>
        <v>True</v>
      </c>
      <c r="U5416">
        <f t="shared" si="1016"/>
        <v>0</v>
      </c>
      <c r="V5416">
        <f t="shared" si="1017"/>
        <v>0</v>
      </c>
      <c r="W5416">
        <f t="shared" si="1018"/>
        <v>0</v>
      </c>
      <c r="X5416" s="86">
        <f t="shared" si="1019"/>
        <v>43395</v>
      </c>
      <c r="Y5416" s="104">
        <f t="shared" si="1009"/>
        <v>76.5</v>
      </c>
      <c r="Z5416" t="str">
        <f t="shared" si="1010"/>
        <v>YES</v>
      </c>
      <c r="AA5416" s="104" t="str">
        <f>VLOOKUP(H:H,Table2_ContractType!A:B,2,0)</f>
        <v>Month-to-Month</v>
      </c>
      <c r="AB5416" t="str">
        <f>VLOOKUP(F:F,Table3_PhoneService!A:B,2,0)</f>
        <v>Two or More Lines</v>
      </c>
      <c r="AC5416" t="str">
        <f>VLOOKUP(G:G,Table4_InternetService!A:B,2,0)</f>
        <v>Fiber Optic</v>
      </c>
    </row>
    <row r="5417" spans="1:29">
      <c r="A5417" s="116" t="s">
        <v>1124</v>
      </c>
      <c r="B5417" s="116" t="s">
        <v>3</v>
      </c>
      <c r="C5417" s="116">
        <v>0</v>
      </c>
      <c r="D5417" s="116" t="s">
        <v>4</v>
      </c>
      <c r="E5417" s="116" t="s">
        <v>5</v>
      </c>
      <c r="F5417" s="116">
        <v>2</v>
      </c>
      <c r="G5417" s="116">
        <v>2</v>
      </c>
      <c r="H5417" s="116">
        <v>0</v>
      </c>
      <c r="I5417" s="116" t="s">
        <v>17</v>
      </c>
      <c r="J5417" s="117">
        <v>78.95</v>
      </c>
      <c r="K5417" s="117">
        <v>2839.65</v>
      </c>
      <c r="L5417" s="116" t="s">
        <v>4</v>
      </c>
      <c r="M5417" s="127">
        <f t="shared" si="1008"/>
        <v>35.967701076630782</v>
      </c>
      <c r="N5417" s="118">
        <f>mytable_customer_details!$K5417/mytable_customer_details!$J5417</f>
        <v>35.967701076630782</v>
      </c>
      <c r="O5417" s="102">
        <f>mytable_customer_details!$C5417</f>
        <v>0</v>
      </c>
      <c r="P5417" s="115" t="str">
        <f t="shared" si="1011"/>
        <v>True</v>
      </c>
      <c r="Q5417" s="115" t="str">
        <f t="shared" si="1012"/>
        <v>True</v>
      </c>
      <c r="R5417" s="115" t="str">
        <f t="shared" si="1013"/>
        <v>True</v>
      </c>
      <c r="S5417" s="115" t="str">
        <f t="shared" si="1014"/>
        <v>True</v>
      </c>
      <c r="T5417" s="115" t="str">
        <f t="shared" si="1015"/>
        <v>True</v>
      </c>
      <c r="U5417">
        <f t="shared" si="1016"/>
        <v>1</v>
      </c>
      <c r="V5417">
        <f t="shared" si="1017"/>
        <v>1</v>
      </c>
      <c r="W5417">
        <f t="shared" si="1018"/>
        <v>0</v>
      </c>
      <c r="X5417" s="86">
        <f t="shared" si="1019"/>
        <v>42635</v>
      </c>
      <c r="Y5417" s="104">
        <f t="shared" si="1009"/>
        <v>78.95</v>
      </c>
      <c r="Z5417" t="str">
        <f t="shared" si="1010"/>
        <v>YES</v>
      </c>
      <c r="AA5417" s="104" t="str">
        <f>VLOOKUP(H:H,Table2_ContractType!A:B,2,0)</f>
        <v>Month-to-Month</v>
      </c>
      <c r="AB5417" t="str">
        <f>VLOOKUP(F:F,Table3_PhoneService!A:B,2,0)</f>
        <v>Two or More Lines</v>
      </c>
      <c r="AC5417" t="str">
        <f>VLOOKUP(G:G,Table4_InternetService!A:B,2,0)</f>
        <v>Fiber Optic</v>
      </c>
    </row>
    <row r="5418" spans="1:29">
      <c r="A5418" s="119" t="s">
        <v>4246</v>
      </c>
      <c r="B5418" s="119" t="s">
        <v>3</v>
      </c>
      <c r="C5418" s="119">
        <v>1</v>
      </c>
      <c r="D5418" s="119" t="s">
        <v>4</v>
      </c>
      <c r="E5418" s="119" t="s">
        <v>5</v>
      </c>
      <c r="F5418" s="119">
        <v>2</v>
      </c>
      <c r="G5418" s="119">
        <v>2</v>
      </c>
      <c r="H5418" s="119">
        <v>1</v>
      </c>
      <c r="I5418" s="119" t="s">
        <v>7</v>
      </c>
      <c r="J5418" s="120">
        <v>95.65</v>
      </c>
      <c r="K5418" s="120">
        <v>5471.75</v>
      </c>
      <c r="L5418" s="119" t="s">
        <v>5</v>
      </c>
      <c r="M5418" s="127">
        <f t="shared" si="1008"/>
        <v>57.205959226346053</v>
      </c>
      <c r="N5418" s="121">
        <f>mytable_customer_details!$K5418/mytable_customer_details!$J5418</f>
        <v>57.205959226346053</v>
      </c>
      <c r="O5418" s="101">
        <f>mytable_customer_details!$C5418</f>
        <v>1</v>
      </c>
      <c r="P5418" s="115" t="str">
        <f t="shared" si="1011"/>
        <v>True</v>
      </c>
      <c r="Q5418" s="115" t="str">
        <f t="shared" si="1012"/>
        <v>False</v>
      </c>
      <c r="R5418" s="115" t="str">
        <f t="shared" si="1013"/>
        <v>True</v>
      </c>
      <c r="S5418" s="115" t="str">
        <f t="shared" si="1014"/>
        <v>True</v>
      </c>
      <c r="T5418" s="115" t="str">
        <f t="shared" si="1015"/>
        <v>True</v>
      </c>
      <c r="U5418">
        <f t="shared" si="1016"/>
        <v>1</v>
      </c>
      <c r="V5418">
        <f t="shared" si="1017"/>
        <v>1</v>
      </c>
      <c r="W5418">
        <f t="shared" si="1018"/>
        <v>0</v>
      </c>
      <c r="X5418" s="86">
        <f t="shared" si="1019"/>
        <v>41965</v>
      </c>
      <c r="Y5418" s="104">
        <f t="shared" si="1009"/>
        <v>95.65</v>
      </c>
      <c r="Z5418" t="str">
        <f t="shared" si="1010"/>
        <v>YES</v>
      </c>
      <c r="AA5418" s="104" t="str">
        <f>VLOOKUP(H:H,Table2_ContractType!A:B,2,0)</f>
        <v>1 Year</v>
      </c>
      <c r="AB5418" t="str">
        <f>VLOOKUP(F:F,Table3_PhoneService!A:B,2,0)</f>
        <v>Two or More Lines</v>
      </c>
      <c r="AC5418" t="str">
        <f>VLOOKUP(G:G,Table4_InternetService!A:B,2,0)</f>
        <v>Fiber Optic</v>
      </c>
    </row>
    <row r="5419" spans="1:29">
      <c r="A5419" s="116" t="s">
        <v>2702</v>
      </c>
      <c r="B5419" s="116" t="s">
        <v>3</v>
      </c>
      <c r="C5419" s="116">
        <v>0</v>
      </c>
      <c r="D5419" s="116" t="s">
        <v>5</v>
      </c>
      <c r="E5419" s="116" t="s">
        <v>5</v>
      </c>
      <c r="F5419" s="116">
        <v>1</v>
      </c>
      <c r="G5419" s="116">
        <v>1</v>
      </c>
      <c r="H5419" s="116">
        <v>1</v>
      </c>
      <c r="I5419" s="116" t="s">
        <v>7</v>
      </c>
      <c r="J5419" s="117">
        <v>59.1</v>
      </c>
      <c r="K5419" s="117">
        <v>369.25</v>
      </c>
      <c r="L5419" s="116" t="s">
        <v>5</v>
      </c>
      <c r="M5419" s="127">
        <f t="shared" si="1008"/>
        <v>6.2478849407783414</v>
      </c>
      <c r="N5419" s="118">
        <f>mytable_customer_details!$K5419/mytable_customer_details!$J5419</f>
        <v>6.2478849407783414</v>
      </c>
      <c r="O5419" s="102">
        <f>mytable_customer_details!$C5419</f>
        <v>0</v>
      </c>
      <c r="P5419" s="115" t="str">
        <f t="shared" si="1011"/>
        <v>True</v>
      </c>
      <c r="Q5419" s="115" t="str">
        <f t="shared" si="1012"/>
        <v>False</v>
      </c>
      <c r="R5419" s="115" t="str">
        <f t="shared" si="1013"/>
        <v>True</v>
      </c>
      <c r="S5419" s="115" t="str">
        <f t="shared" si="1014"/>
        <v>True</v>
      </c>
      <c r="T5419" s="115" t="str">
        <f t="shared" si="1015"/>
        <v>True</v>
      </c>
      <c r="U5419">
        <f t="shared" si="1016"/>
        <v>0</v>
      </c>
      <c r="V5419">
        <f t="shared" si="1017"/>
        <v>0</v>
      </c>
      <c r="W5419">
        <f t="shared" si="1018"/>
        <v>0</v>
      </c>
      <c r="X5419" s="86">
        <f t="shared" si="1019"/>
        <v>43518</v>
      </c>
      <c r="Y5419" s="104">
        <f t="shared" si="1009"/>
        <v>59.1</v>
      </c>
      <c r="Z5419" t="str">
        <f t="shared" si="1010"/>
        <v>YES</v>
      </c>
      <c r="AA5419" s="104" t="str">
        <f>VLOOKUP(H:H,Table2_ContractType!A:B,2,0)</f>
        <v>1 Year</v>
      </c>
      <c r="AB5419" t="str">
        <f>VLOOKUP(F:F,Table3_PhoneService!A:B,2,0)</f>
        <v>One Line</v>
      </c>
      <c r="AC5419" t="str">
        <f>VLOOKUP(G:G,Table4_InternetService!A:B,2,0)</f>
        <v>DSL</v>
      </c>
    </row>
    <row r="5420" spans="1:29">
      <c r="A5420" s="119" t="s">
        <v>6616</v>
      </c>
      <c r="B5420" s="119" t="s">
        <v>9</v>
      </c>
      <c r="C5420" s="119">
        <v>1</v>
      </c>
      <c r="D5420" s="119" t="s">
        <v>5</v>
      </c>
      <c r="E5420" s="119" t="s">
        <v>5</v>
      </c>
      <c r="F5420" s="119">
        <v>2</v>
      </c>
      <c r="G5420" s="119">
        <v>2</v>
      </c>
      <c r="H5420" s="119">
        <v>1</v>
      </c>
      <c r="I5420" s="119" t="s">
        <v>17</v>
      </c>
      <c r="J5420" s="120">
        <v>110.9</v>
      </c>
      <c r="K5420" s="120">
        <v>7432.05</v>
      </c>
      <c r="L5420" s="119" t="s">
        <v>4</v>
      </c>
      <c r="M5420" s="127">
        <f t="shared" si="1008"/>
        <v>67.015779981965736</v>
      </c>
      <c r="N5420" s="121">
        <f>mytable_customer_details!$K5420/mytable_customer_details!$J5420</f>
        <v>67.015779981965736</v>
      </c>
      <c r="O5420" s="101">
        <f>mytable_customer_details!$C5420</f>
        <v>1</v>
      </c>
      <c r="P5420" s="115" t="str">
        <f t="shared" si="1011"/>
        <v>False</v>
      </c>
      <c r="Q5420" s="115" t="str">
        <f t="shared" si="1012"/>
        <v>True</v>
      </c>
      <c r="R5420" s="115" t="str">
        <f t="shared" si="1013"/>
        <v>True</v>
      </c>
      <c r="S5420" s="115" t="str">
        <f t="shared" si="1014"/>
        <v>True</v>
      </c>
      <c r="T5420" s="115" t="str">
        <f t="shared" si="1015"/>
        <v>True</v>
      </c>
      <c r="U5420">
        <f t="shared" si="1016"/>
        <v>0</v>
      </c>
      <c r="V5420">
        <f t="shared" si="1017"/>
        <v>0</v>
      </c>
      <c r="W5420">
        <f t="shared" si="1018"/>
        <v>0</v>
      </c>
      <c r="X5420" s="86">
        <f t="shared" si="1019"/>
        <v>41661</v>
      </c>
      <c r="Y5420" s="104">
        <f t="shared" si="1009"/>
        <v>110.9</v>
      </c>
      <c r="Z5420" t="str">
        <f t="shared" si="1010"/>
        <v>YES</v>
      </c>
      <c r="AA5420" s="104" t="str">
        <f>VLOOKUP(H:H,Table2_ContractType!A:B,2,0)</f>
        <v>1 Year</v>
      </c>
      <c r="AB5420" t="str">
        <f>VLOOKUP(F:F,Table3_PhoneService!A:B,2,0)</f>
        <v>Two or More Lines</v>
      </c>
      <c r="AC5420" t="str">
        <f>VLOOKUP(G:G,Table4_InternetService!A:B,2,0)</f>
        <v>Fiber Optic</v>
      </c>
    </row>
    <row r="5421" spans="1:29">
      <c r="A5421" s="116" t="s">
        <v>4384</v>
      </c>
      <c r="B5421" s="116" t="s">
        <v>3</v>
      </c>
      <c r="C5421" s="116">
        <v>0</v>
      </c>
      <c r="D5421" s="116" t="s">
        <v>4</v>
      </c>
      <c r="E5421" s="116" t="s">
        <v>4</v>
      </c>
      <c r="F5421" s="116">
        <v>1</v>
      </c>
      <c r="G5421" s="116">
        <v>0</v>
      </c>
      <c r="H5421" s="116">
        <v>1</v>
      </c>
      <c r="I5421" s="116" t="s">
        <v>10</v>
      </c>
      <c r="J5421" s="117">
        <v>20.05</v>
      </c>
      <c r="K5421" s="117">
        <v>520.1</v>
      </c>
      <c r="L5421" s="116" t="s">
        <v>5</v>
      </c>
      <c r="M5421" s="127">
        <f t="shared" si="1008"/>
        <v>25.940149625935163</v>
      </c>
      <c r="N5421" s="118">
        <f>mytable_customer_details!$K5421/mytable_customer_details!$J5421</f>
        <v>25.940149625935163</v>
      </c>
      <c r="O5421" s="102">
        <f>mytable_customer_details!$C5421</f>
        <v>0</v>
      </c>
      <c r="P5421" s="115" t="str">
        <f t="shared" si="1011"/>
        <v>True</v>
      </c>
      <c r="Q5421" s="115" t="str">
        <f t="shared" si="1012"/>
        <v>False</v>
      </c>
      <c r="R5421" s="115" t="str">
        <f t="shared" si="1013"/>
        <v>True</v>
      </c>
      <c r="S5421" s="115" t="str">
        <f t="shared" si="1014"/>
        <v>False</v>
      </c>
      <c r="T5421" s="115" t="str">
        <f t="shared" si="1015"/>
        <v>False</v>
      </c>
      <c r="U5421">
        <f t="shared" si="1016"/>
        <v>3</v>
      </c>
      <c r="V5421">
        <f t="shared" si="1017"/>
        <v>1</v>
      </c>
      <c r="W5421">
        <f t="shared" si="1018"/>
        <v>1</v>
      </c>
      <c r="X5421" s="86">
        <f t="shared" si="1019"/>
        <v>42938</v>
      </c>
      <c r="Y5421" s="104">
        <f t="shared" si="1009"/>
        <v>20.05</v>
      </c>
      <c r="Z5421" t="str">
        <f t="shared" si="1010"/>
        <v>YES</v>
      </c>
      <c r="AA5421" s="104" t="str">
        <f>VLOOKUP(H:H,Table2_ContractType!A:B,2,0)</f>
        <v>1 Year</v>
      </c>
      <c r="AB5421" t="str">
        <f>VLOOKUP(F:F,Table3_PhoneService!A:B,2,0)</f>
        <v>One Line</v>
      </c>
      <c r="AC5421" t="str">
        <f>VLOOKUP(G:G,Table4_InternetService!A:B,2,0)</f>
        <v>No Internet Service</v>
      </c>
    </row>
    <row r="5422" spans="1:29">
      <c r="A5422" s="119" t="s">
        <v>282</v>
      </c>
      <c r="B5422" s="119" t="s">
        <v>9</v>
      </c>
      <c r="C5422" s="119">
        <v>0</v>
      </c>
      <c r="D5422" s="119" t="s">
        <v>4</v>
      </c>
      <c r="E5422" s="119" t="s">
        <v>5</v>
      </c>
      <c r="F5422" s="119">
        <v>1</v>
      </c>
      <c r="G5422" s="119">
        <v>1</v>
      </c>
      <c r="H5422" s="119">
        <v>2</v>
      </c>
      <c r="I5422" s="119" t="s">
        <v>7</v>
      </c>
      <c r="J5422" s="120">
        <v>59.75</v>
      </c>
      <c r="K5422" s="120">
        <v>3450.15</v>
      </c>
      <c r="L5422" s="119" t="s">
        <v>5</v>
      </c>
      <c r="M5422" s="127">
        <f t="shared" si="1008"/>
        <v>57.743096234309625</v>
      </c>
      <c r="N5422" s="121">
        <f>mytable_customer_details!$K5422/mytable_customer_details!$J5422</f>
        <v>57.743096234309625</v>
      </c>
      <c r="O5422" s="101">
        <f>mytable_customer_details!$C5422</f>
        <v>0</v>
      </c>
      <c r="P5422" s="115" t="str">
        <f t="shared" si="1011"/>
        <v>False</v>
      </c>
      <c r="Q5422" s="115" t="str">
        <f t="shared" si="1012"/>
        <v>False</v>
      </c>
      <c r="R5422" s="115" t="str">
        <f t="shared" si="1013"/>
        <v>True</v>
      </c>
      <c r="S5422" s="115" t="str">
        <f t="shared" si="1014"/>
        <v>True</v>
      </c>
      <c r="T5422" s="115" t="str">
        <f t="shared" si="1015"/>
        <v>True</v>
      </c>
      <c r="U5422">
        <f t="shared" si="1016"/>
        <v>1</v>
      </c>
      <c r="V5422">
        <f t="shared" si="1017"/>
        <v>1</v>
      </c>
      <c r="W5422">
        <f t="shared" si="1018"/>
        <v>0</v>
      </c>
      <c r="X5422" s="86">
        <f t="shared" si="1019"/>
        <v>41965</v>
      </c>
      <c r="Y5422" s="104">
        <f t="shared" si="1009"/>
        <v>59.75</v>
      </c>
      <c r="Z5422" t="str">
        <f t="shared" si="1010"/>
        <v>YES</v>
      </c>
      <c r="AA5422" s="104" t="str">
        <f>VLOOKUP(H:H,Table2_ContractType!A:B,2,0)</f>
        <v>2 Year</v>
      </c>
      <c r="AB5422" t="str">
        <f>VLOOKUP(F:F,Table3_PhoneService!A:B,2,0)</f>
        <v>One Line</v>
      </c>
      <c r="AC5422" t="str">
        <f>VLOOKUP(G:G,Table4_InternetService!A:B,2,0)</f>
        <v>DSL</v>
      </c>
    </row>
    <row r="5423" spans="1:29">
      <c r="A5423" s="116" t="s">
        <v>6060</v>
      </c>
      <c r="B5423" s="116" t="s">
        <v>3</v>
      </c>
      <c r="C5423" s="116">
        <v>0</v>
      </c>
      <c r="D5423" s="116" t="s">
        <v>4</v>
      </c>
      <c r="E5423" s="116" t="s">
        <v>4</v>
      </c>
      <c r="F5423" s="116">
        <v>1</v>
      </c>
      <c r="G5423" s="116">
        <v>0</v>
      </c>
      <c r="H5423" s="116">
        <v>2</v>
      </c>
      <c r="I5423" s="116" t="s">
        <v>17</v>
      </c>
      <c r="J5423" s="117">
        <v>20.05</v>
      </c>
      <c r="K5423" s="117">
        <v>1016.7</v>
      </c>
      <c r="L5423" s="116" t="s">
        <v>5</v>
      </c>
      <c r="M5423" s="127">
        <f t="shared" si="1008"/>
        <v>50.708229426433917</v>
      </c>
      <c r="N5423" s="118">
        <f>mytable_customer_details!$K5423/mytable_customer_details!$J5423</f>
        <v>50.708229426433917</v>
      </c>
      <c r="O5423" s="102">
        <f>mytable_customer_details!$C5423</f>
        <v>0</v>
      </c>
      <c r="P5423" s="115" t="str">
        <f t="shared" si="1011"/>
        <v>True</v>
      </c>
      <c r="Q5423" s="115" t="str">
        <f t="shared" si="1012"/>
        <v>False</v>
      </c>
      <c r="R5423" s="115" t="str">
        <f t="shared" si="1013"/>
        <v>True</v>
      </c>
      <c r="S5423" s="115" t="str">
        <f t="shared" si="1014"/>
        <v>False</v>
      </c>
      <c r="T5423" s="115" t="str">
        <f t="shared" si="1015"/>
        <v>False</v>
      </c>
      <c r="U5423">
        <f t="shared" si="1016"/>
        <v>3</v>
      </c>
      <c r="V5423">
        <f t="shared" si="1017"/>
        <v>1</v>
      </c>
      <c r="W5423">
        <f t="shared" si="1018"/>
        <v>1</v>
      </c>
      <c r="X5423" s="86">
        <f t="shared" si="1019"/>
        <v>42177</v>
      </c>
      <c r="Y5423" s="104">
        <f t="shared" si="1009"/>
        <v>20.05</v>
      </c>
      <c r="Z5423" t="str">
        <f t="shared" si="1010"/>
        <v>YES</v>
      </c>
      <c r="AA5423" s="104" t="str">
        <f>VLOOKUP(H:H,Table2_ContractType!A:B,2,0)</f>
        <v>2 Year</v>
      </c>
      <c r="AB5423" t="str">
        <f>VLOOKUP(F:F,Table3_PhoneService!A:B,2,0)</f>
        <v>One Line</v>
      </c>
      <c r="AC5423" t="str">
        <f>VLOOKUP(G:G,Table4_InternetService!A:B,2,0)</f>
        <v>No Internet Service</v>
      </c>
    </row>
    <row r="5424" spans="1:29">
      <c r="A5424" s="119" t="s">
        <v>4000</v>
      </c>
      <c r="B5424" s="119" t="s">
        <v>3</v>
      </c>
      <c r="C5424" s="119">
        <v>0</v>
      </c>
      <c r="D5424" s="119" t="s">
        <v>5</v>
      </c>
      <c r="E5424" s="119" t="s">
        <v>4</v>
      </c>
      <c r="F5424" s="119">
        <v>0</v>
      </c>
      <c r="G5424" s="119">
        <v>1</v>
      </c>
      <c r="H5424" s="119">
        <v>0</v>
      </c>
      <c r="I5424" s="119" t="s">
        <v>7</v>
      </c>
      <c r="J5424" s="120">
        <v>38.5</v>
      </c>
      <c r="K5424" s="120">
        <v>330.8</v>
      </c>
      <c r="L5424" s="119" t="s">
        <v>5</v>
      </c>
      <c r="M5424" s="127">
        <f t="shared" si="1008"/>
        <v>8.5922077922077928</v>
      </c>
      <c r="N5424" s="121">
        <f>mytable_customer_details!$K5424/mytable_customer_details!$J5424</f>
        <v>8.5922077922077928</v>
      </c>
      <c r="O5424" s="101">
        <f>mytable_customer_details!$C5424</f>
        <v>0</v>
      </c>
      <c r="P5424" s="115" t="str">
        <f t="shared" si="1011"/>
        <v>True</v>
      </c>
      <c r="Q5424" s="115" t="str">
        <f t="shared" si="1012"/>
        <v>False</v>
      </c>
      <c r="R5424" s="115" t="str">
        <f t="shared" si="1013"/>
        <v>False</v>
      </c>
      <c r="S5424" s="115" t="str">
        <f t="shared" si="1014"/>
        <v>True</v>
      </c>
      <c r="T5424" s="115" t="str">
        <f t="shared" si="1015"/>
        <v>False</v>
      </c>
      <c r="U5424">
        <f t="shared" si="1016"/>
        <v>2</v>
      </c>
      <c r="V5424">
        <f t="shared" si="1017"/>
        <v>0</v>
      </c>
      <c r="W5424">
        <f t="shared" si="1018"/>
        <v>1</v>
      </c>
      <c r="X5424" s="86">
        <f t="shared" si="1019"/>
        <v>43456</v>
      </c>
      <c r="Y5424" s="104">
        <f t="shared" si="1009"/>
        <v>38.5</v>
      </c>
      <c r="Z5424" t="str">
        <f t="shared" si="1010"/>
        <v>YES</v>
      </c>
      <c r="AA5424" s="104" t="str">
        <f>VLOOKUP(H:H,Table2_ContractType!A:B,2,0)</f>
        <v>Month-to-Month</v>
      </c>
      <c r="AB5424" t="str">
        <f>VLOOKUP(F:F,Table3_PhoneService!A:B,2,0)</f>
        <v>No Phone Service</v>
      </c>
      <c r="AC5424" t="str">
        <f>VLOOKUP(G:G,Table4_InternetService!A:B,2,0)</f>
        <v>DSL</v>
      </c>
    </row>
    <row r="5425" spans="1:29">
      <c r="A5425" s="116" t="s">
        <v>3202</v>
      </c>
      <c r="B5425" s="116" t="s">
        <v>9</v>
      </c>
      <c r="C5425" s="116">
        <v>1</v>
      </c>
      <c r="D5425" s="116" t="s">
        <v>5</v>
      </c>
      <c r="E5425" s="116" t="s">
        <v>5</v>
      </c>
      <c r="F5425" s="116">
        <v>0</v>
      </c>
      <c r="G5425" s="116">
        <v>1</v>
      </c>
      <c r="H5425" s="116">
        <v>0</v>
      </c>
      <c r="I5425" s="116" t="s">
        <v>17</v>
      </c>
      <c r="J5425" s="117">
        <v>29.35</v>
      </c>
      <c r="K5425" s="117">
        <v>381.2</v>
      </c>
      <c r="L5425" s="116" t="s">
        <v>5</v>
      </c>
      <c r="M5425" s="127">
        <f t="shared" si="1008"/>
        <v>12.988074957410561</v>
      </c>
      <c r="N5425" s="118">
        <f>mytable_customer_details!$K5425/mytable_customer_details!$J5425</f>
        <v>12.988074957410561</v>
      </c>
      <c r="O5425" s="102">
        <f>mytable_customer_details!$C5425</f>
        <v>1</v>
      </c>
      <c r="P5425" s="115" t="str">
        <f t="shared" si="1011"/>
        <v>False</v>
      </c>
      <c r="Q5425" s="115" t="str">
        <f t="shared" si="1012"/>
        <v>False</v>
      </c>
      <c r="R5425" s="115" t="str">
        <f t="shared" si="1013"/>
        <v>False</v>
      </c>
      <c r="S5425" s="115" t="str">
        <f t="shared" si="1014"/>
        <v>True</v>
      </c>
      <c r="T5425" s="115" t="str">
        <f t="shared" si="1015"/>
        <v>False</v>
      </c>
      <c r="U5425">
        <f t="shared" si="1016"/>
        <v>0</v>
      </c>
      <c r="V5425">
        <f t="shared" si="1017"/>
        <v>0</v>
      </c>
      <c r="W5425">
        <f t="shared" si="1018"/>
        <v>0</v>
      </c>
      <c r="X5425" s="86">
        <f t="shared" si="1019"/>
        <v>43334</v>
      </c>
      <c r="Y5425" s="104">
        <f t="shared" si="1009"/>
        <v>29.35</v>
      </c>
      <c r="Z5425" t="str">
        <f t="shared" si="1010"/>
        <v>YES</v>
      </c>
      <c r="AA5425" s="104" t="str">
        <f>VLOOKUP(H:H,Table2_ContractType!A:B,2,0)</f>
        <v>Month-to-Month</v>
      </c>
      <c r="AB5425" t="str">
        <f>VLOOKUP(F:F,Table3_PhoneService!A:B,2,0)</f>
        <v>No Phone Service</v>
      </c>
      <c r="AC5425" t="str">
        <f>VLOOKUP(G:G,Table4_InternetService!A:B,2,0)</f>
        <v>DSL</v>
      </c>
    </row>
    <row r="5426" spans="1:29">
      <c r="A5426" s="119" t="s">
        <v>3403</v>
      </c>
      <c r="B5426" s="119" t="s">
        <v>3</v>
      </c>
      <c r="C5426" s="119">
        <v>0</v>
      </c>
      <c r="D5426" s="119" t="s">
        <v>4</v>
      </c>
      <c r="E5426" s="119" t="s">
        <v>4</v>
      </c>
      <c r="F5426" s="119">
        <v>1</v>
      </c>
      <c r="G5426" s="119">
        <v>1</v>
      </c>
      <c r="H5426" s="119">
        <v>1</v>
      </c>
      <c r="I5426" s="119" t="s">
        <v>10</v>
      </c>
      <c r="J5426" s="120">
        <v>44.1</v>
      </c>
      <c r="K5426" s="120">
        <v>2413.0500000000002</v>
      </c>
      <c r="L5426" s="119" t="s">
        <v>5</v>
      </c>
      <c r="M5426" s="127">
        <f t="shared" si="1008"/>
        <v>54.717687074829932</v>
      </c>
      <c r="N5426" s="121">
        <f>mytable_customer_details!$K5426/mytable_customer_details!$J5426</f>
        <v>54.717687074829932</v>
      </c>
      <c r="O5426" s="101">
        <f>mytable_customer_details!$C5426</f>
        <v>0</v>
      </c>
      <c r="P5426" s="115" t="str">
        <f t="shared" si="1011"/>
        <v>True</v>
      </c>
      <c r="Q5426" s="115" t="str">
        <f t="shared" si="1012"/>
        <v>False</v>
      </c>
      <c r="R5426" s="115" t="str">
        <f t="shared" si="1013"/>
        <v>True</v>
      </c>
      <c r="S5426" s="115" t="str">
        <f t="shared" si="1014"/>
        <v>True</v>
      </c>
      <c r="T5426" s="115" t="str">
        <f t="shared" si="1015"/>
        <v>True</v>
      </c>
      <c r="U5426">
        <f t="shared" si="1016"/>
        <v>3</v>
      </c>
      <c r="V5426">
        <f t="shared" si="1017"/>
        <v>1</v>
      </c>
      <c r="W5426">
        <f t="shared" si="1018"/>
        <v>1</v>
      </c>
      <c r="X5426" s="86">
        <f t="shared" si="1019"/>
        <v>42057</v>
      </c>
      <c r="Y5426" s="104">
        <f t="shared" si="1009"/>
        <v>44.1</v>
      </c>
      <c r="Z5426" t="str">
        <f t="shared" si="1010"/>
        <v>YES</v>
      </c>
      <c r="AA5426" s="104" t="str">
        <f>VLOOKUP(H:H,Table2_ContractType!A:B,2,0)</f>
        <v>1 Year</v>
      </c>
      <c r="AB5426" t="str">
        <f>VLOOKUP(F:F,Table3_PhoneService!A:B,2,0)</f>
        <v>One Line</v>
      </c>
      <c r="AC5426" t="str">
        <f>VLOOKUP(G:G,Table4_InternetService!A:B,2,0)</f>
        <v>DSL</v>
      </c>
    </row>
    <row r="5427" spans="1:29">
      <c r="A5427" s="116" t="s">
        <v>5764</v>
      </c>
      <c r="B5427" s="116" t="s">
        <v>9</v>
      </c>
      <c r="C5427" s="116">
        <v>0</v>
      </c>
      <c r="D5427" s="116" t="s">
        <v>5</v>
      </c>
      <c r="E5427" s="116" t="s">
        <v>5</v>
      </c>
      <c r="F5427" s="116">
        <v>1</v>
      </c>
      <c r="G5427" s="116">
        <v>0</v>
      </c>
      <c r="H5427" s="116">
        <v>0</v>
      </c>
      <c r="I5427" s="116" t="s">
        <v>17</v>
      </c>
      <c r="J5427" s="117">
        <v>19.899999999999999</v>
      </c>
      <c r="K5427" s="117">
        <v>33.700000000000003</v>
      </c>
      <c r="L5427" s="116" t="s">
        <v>5</v>
      </c>
      <c r="M5427" s="127">
        <f t="shared" si="1008"/>
        <v>1.6934673366834174</v>
      </c>
      <c r="N5427" s="118">
        <f>mytable_customer_details!$K5427/mytable_customer_details!$J5427</f>
        <v>1.6934673366834174</v>
      </c>
      <c r="O5427" s="102">
        <f>mytable_customer_details!$C5427</f>
        <v>0</v>
      </c>
      <c r="P5427" s="115" t="str">
        <f t="shared" si="1011"/>
        <v>False</v>
      </c>
      <c r="Q5427" s="115" t="str">
        <f t="shared" si="1012"/>
        <v>False</v>
      </c>
      <c r="R5427" s="115" t="str">
        <f t="shared" si="1013"/>
        <v>True</v>
      </c>
      <c r="S5427" s="115" t="str">
        <f t="shared" si="1014"/>
        <v>False</v>
      </c>
      <c r="T5427" s="115" t="str">
        <f t="shared" si="1015"/>
        <v>False</v>
      </c>
      <c r="U5427">
        <f t="shared" si="1016"/>
        <v>0</v>
      </c>
      <c r="V5427">
        <f t="shared" si="1017"/>
        <v>0</v>
      </c>
      <c r="W5427">
        <f t="shared" si="1018"/>
        <v>0</v>
      </c>
      <c r="X5427" s="86">
        <f t="shared" si="1019"/>
        <v>43668</v>
      </c>
      <c r="Y5427" s="104">
        <f t="shared" si="1009"/>
        <v>19.899999999999999</v>
      </c>
      <c r="Z5427" t="str">
        <f t="shared" si="1010"/>
        <v>YES</v>
      </c>
      <c r="AA5427" s="104" t="str">
        <f>VLOOKUP(H:H,Table2_ContractType!A:B,2,0)</f>
        <v>Month-to-Month</v>
      </c>
      <c r="AB5427" t="str">
        <f>VLOOKUP(F:F,Table3_PhoneService!A:B,2,0)</f>
        <v>One Line</v>
      </c>
      <c r="AC5427" t="str">
        <f>VLOOKUP(G:G,Table4_InternetService!A:B,2,0)</f>
        <v>No Internet Service</v>
      </c>
    </row>
    <row r="5428" spans="1:29">
      <c r="A5428" s="119" t="s">
        <v>5664</v>
      </c>
      <c r="B5428" s="119" t="s">
        <v>3</v>
      </c>
      <c r="C5428" s="119">
        <v>0</v>
      </c>
      <c r="D5428" s="119" t="s">
        <v>5</v>
      </c>
      <c r="E5428" s="119" t="s">
        <v>5</v>
      </c>
      <c r="F5428" s="119">
        <v>1</v>
      </c>
      <c r="G5428" s="119">
        <v>2</v>
      </c>
      <c r="H5428" s="119">
        <v>0</v>
      </c>
      <c r="I5428" s="119" t="s">
        <v>7</v>
      </c>
      <c r="J5428" s="120">
        <v>79</v>
      </c>
      <c r="K5428" s="120">
        <v>522.95000000000005</v>
      </c>
      <c r="L5428" s="119" t="s">
        <v>4</v>
      </c>
      <c r="M5428" s="127">
        <f t="shared" si="1008"/>
        <v>6.6196202531645572</v>
      </c>
      <c r="N5428" s="121">
        <f>mytable_customer_details!$K5428/mytable_customer_details!$J5428</f>
        <v>6.6196202531645572</v>
      </c>
      <c r="O5428" s="101">
        <f>mytable_customer_details!$C5428</f>
        <v>0</v>
      </c>
      <c r="P5428" s="115" t="str">
        <f t="shared" si="1011"/>
        <v>True</v>
      </c>
      <c r="Q5428" s="115" t="str">
        <f t="shared" si="1012"/>
        <v>True</v>
      </c>
      <c r="R5428" s="115" t="str">
        <f t="shared" si="1013"/>
        <v>True</v>
      </c>
      <c r="S5428" s="115" t="str">
        <f t="shared" si="1014"/>
        <v>True</v>
      </c>
      <c r="T5428" s="115" t="str">
        <f t="shared" si="1015"/>
        <v>True</v>
      </c>
      <c r="U5428">
        <f t="shared" si="1016"/>
        <v>0</v>
      </c>
      <c r="V5428">
        <f t="shared" si="1017"/>
        <v>0</v>
      </c>
      <c r="W5428">
        <f t="shared" si="1018"/>
        <v>0</v>
      </c>
      <c r="X5428" s="86">
        <f t="shared" si="1019"/>
        <v>43518</v>
      </c>
      <c r="Y5428" s="104">
        <f t="shared" si="1009"/>
        <v>79</v>
      </c>
      <c r="Z5428" t="str">
        <f t="shared" si="1010"/>
        <v>YES</v>
      </c>
      <c r="AA5428" s="104" t="str">
        <f>VLOOKUP(H:H,Table2_ContractType!A:B,2,0)</f>
        <v>Month-to-Month</v>
      </c>
      <c r="AB5428" t="str">
        <f>VLOOKUP(F:F,Table3_PhoneService!A:B,2,0)</f>
        <v>One Line</v>
      </c>
      <c r="AC5428" t="str">
        <f>VLOOKUP(G:G,Table4_InternetService!A:B,2,0)</f>
        <v>Fiber Optic</v>
      </c>
    </row>
    <row r="5429" spans="1:29">
      <c r="A5429" s="116" t="s">
        <v>59</v>
      </c>
      <c r="B5429" s="116" t="s">
        <v>9</v>
      </c>
      <c r="C5429" s="116">
        <v>0</v>
      </c>
      <c r="D5429" s="116" t="s">
        <v>5</v>
      </c>
      <c r="E5429" s="116" t="s">
        <v>5</v>
      </c>
      <c r="F5429" s="116">
        <v>2</v>
      </c>
      <c r="G5429" s="116">
        <v>1</v>
      </c>
      <c r="H5429" s="116">
        <v>2</v>
      </c>
      <c r="I5429" s="116" t="s">
        <v>17</v>
      </c>
      <c r="J5429" s="117">
        <v>79.75</v>
      </c>
      <c r="K5429" s="117">
        <v>4217.8</v>
      </c>
      <c r="L5429" s="116" t="s">
        <v>5</v>
      </c>
      <c r="M5429" s="127">
        <f t="shared" si="1008"/>
        <v>52.887774294670848</v>
      </c>
      <c r="N5429" s="118">
        <f>mytable_customer_details!$K5429/mytable_customer_details!$J5429</f>
        <v>52.887774294670848</v>
      </c>
      <c r="O5429" s="102">
        <f>mytable_customer_details!$C5429</f>
        <v>0</v>
      </c>
      <c r="P5429" s="115" t="str">
        <f t="shared" si="1011"/>
        <v>False</v>
      </c>
      <c r="Q5429" s="115" t="str">
        <f t="shared" si="1012"/>
        <v>False</v>
      </c>
      <c r="R5429" s="115" t="str">
        <f t="shared" si="1013"/>
        <v>True</v>
      </c>
      <c r="S5429" s="115" t="str">
        <f t="shared" si="1014"/>
        <v>True</v>
      </c>
      <c r="T5429" s="115" t="str">
        <f t="shared" si="1015"/>
        <v>True</v>
      </c>
      <c r="U5429">
        <f t="shared" si="1016"/>
        <v>0</v>
      </c>
      <c r="V5429">
        <f t="shared" si="1017"/>
        <v>0</v>
      </c>
      <c r="W5429">
        <f t="shared" si="1018"/>
        <v>0</v>
      </c>
      <c r="X5429" s="86">
        <f t="shared" si="1019"/>
        <v>42116</v>
      </c>
      <c r="Y5429" s="104">
        <f t="shared" si="1009"/>
        <v>79.75</v>
      </c>
      <c r="Z5429" t="str">
        <f t="shared" si="1010"/>
        <v>YES</v>
      </c>
      <c r="AA5429" s="104" t="str">
        <f>VLOOKUP(H:H,Table2_ContractType!A:B,2,0)</f>
        <v>2 Year</v>
      </c>
      <c r="AB5429" t="str">
        <f>VLOOKUP(F:F,Table3_PhoneService!A:B,2,0)</f>
        <v>Two or More Lines</v>
      </c>
      <c r="AC5429" t="str">
        <f>VLOOKUP(G:G,Table4_InternetService!A:B,2,0)</f>
        <v>DSL</v>
      </c>
    </row>
    <row r="5430" spans="1:29">
      <c r="A5430" s="119" t="s">
        <v>2020</v>
      </c>
      <c r="B5430" s="119" t="s">
        <v>9</v>
      </c>
      <c r="C5430" s="119">
        <v>0</v>
      </c>
      <c r="D5430" s="119" t="s">
        <v>4</v>
      </c>
      <c r="E5430" s="119" t="s">
        <v>4</v>
      </c>
      <c r="F5430" s="119">
        <v>2</v>
      </c>
      <c r="G5430" s="119">
        <v>1</v>
      </c>
      <c r="H5430" s="119">
        <v>2</v>
      </c>
      <c r="I5430" s="119" t="s">
        <v>13</v>
      </c>
      <c r="J5430" s="120">
        <v>79.25</v>
      </c>
      <c r="K5430" s="120">
        <v>5731.85</v>
      </c>
      <c r="L5430" s="119" t="s">
        <v>5</v>
      </c>
      <c r="M5430" s="127">
        <f t="shared" si="1008"/>
        <v>72.326182965299694</v>
      </c>
      <c r="N5430" s="121">
        <f>mytable_customer_details!$K5430/mytable_customer_details!$J5430</f>
        <v>72.326182965299694</v>
      </c>
      <c r="O5430" s="101">
        <f>mytable_customer_details!$C5430</f>
        <v>0</v>
      </c>
      <c r="P5430" s="115" t="str">
        <f t="shared" si="1011"/>
        <v>False</v>
      </c>
      <c r="Q5430" s="115" t="str">
        <f t="shared" si="1012"/>
        <v>False</v>
      </c>
      <c r="R5430" s="115" t="str">
        <f t="shared" si="1013"/>
        <v>True</v>
      </c>
      <c r="S5430" s="115" t="str">
        <f t="shared" si="1014"/>
        <v>True</v>
      </c>
      <c r="T5430" s="115" t="str">
        <f t="shared" si="1015"/>
        <v>True</v>
      </c>
      <c r="U5430">
        <f t="shared" si="1016"/>
        <v>3</v>
      </c>
      <c r="V5430">
        <f t="shared" si="1017"/>
        <v>1</v>
      </c>
      <c r="W5430">
        <f t="shared" si="1018"/>
        <v>1</v>
      </c>
      <c r="X5430" s="86">
        <f t="shared" si="1019"/>
        <v>41508</v>
      </c>
      <c r="Y5430" s="104">
        <f t="shared" si="1009"/>
        <v>79.25</v>
      </c>
      <c r="Z5430" t="str">
        <f t="shared" si="1010"/>
        <v>YES</v>
      </c>
      <c r="AA5430" s="104" t="str">
        <f>VLOOKUP(H:H,Table2_ContractType!A:B,2,0)</f>
        <v>2 Year</v>
      </c>
      <c r="AB5430" t="str">
        <f>VLOOKUP(F:F,Table3_PhoneService!A:B,2,0)</f>
        <v>Two or More Lines</v>
      </c>
      <c r="AC5430" t="str">
        <f>VLOOKUP(G:G,Table4_InternetService!A:B,2,0)</f>
        <v>DSL</v>
      </c>
    </row>
    <row r="5431" spans="1:29">
      <c r="A5431" s="116" t="s">
        <v>4580</v>
      </c>
      <c r="B5431" s="116" t="s">
        <v>3</v>
      </c>
      <c r="C5431" s="116">
        <v>0</v>
      </c>
      <c r="D5431" s="116" t="s">
        <v>5</v>
      </c>
      <c r="E5431" s="116" t="s">
        <v>5</v>
      </c>
      <c r="F5431" s="116">
        <v>1</v>
      </c>
      <c r="G5431" s="116">
        <v>1</v>
      </c>
      <c r="H5431" s="116">
        <v>0</v>
      </c>
      <c r="I5431" s="116" t="s">
        <v>17</v>
      </c>
      <c r="J5431" s="117">
        <v>48.8</v>
      </c>
      <c r="K5431" s="117">
        <v>1054.5999999999999</v>
      </c>
      <c r="L5431" s="116" t="s">
        <v>4</v>
      </c>
      <c r="M5431" s="127">
        <f t="shared" si="1008"/>
        <v>21.610655737704917</v>
      </c>
      <c r="N5431" s="118">
        <f>mytable_customer_details!$K5431/mytable_customer_details!$J5431</f>
        <v>21.610655737704917</v>
      </c>
      <c r="O5431" s="102">
        <f>mytable_customer_details!$C5431</f>
        <v>0</v>
      </c>
      <c r="P5431" s="115" t="str">
        <f t="shared" si="1011"/>
        <v>True</v>
      </c>
      <c r="Q5431" s="115" t="str">
        <f t="shared" si="1012"/>
        <v>True</v>
      </c>
      <c r="R5431" s="115" t="str">
        <f t="shared" si="1013"/>
        <v>True</v>
      </c>
      <c r="S5431" s="115" t="str">
        <f t="shared" si="1014"/>
        <v>True</v>
      </c>
      <c r="T5431" s="115" t="str">
        <f t="shared" si="1015"/>
        <v>True</v>
      </c>
      <c r="U5431">
        <f t="shared" si="1016"/>
        <v>0</v>
      </c>
      <c r="V5431">
        <f t="shared" si="1017"/>
        <v>0</v>
      </c>
      <c r="W5431">
        <f t="shared" si="1018"/>
        <v>0</v>
      </c>
      <c r="X5431" s="86">
        <f t="shared" si="1019"/>
        <v>43061</v>
      </c>
      <c r="Y5431" s="104">
        <f t="shared" si="1009"/>
        <v>48.8</v>
      </c>
      <c r="Z5431" t="str">
        <f t="shared" si="1010"/>
        <v>YES</v>
      </c>
      <c r="AA5431" s="104" t="str">
        <f>VLOOKUP(H:H,Table2_ContractType!A:B,2,0)</f>
        <v>Month-to-Month</v>
      </c>
      <c r="AB5431" t="str">
        <f>VLOOKUP(F:F,Table3_PhoneService!A:B,2,0)</f>
        <v>One Line</v>
      </c>
      <c r="AC5431" t="str">
        <f>VLOOKUP(G:G,Table4_InternetService!A:B,2,0)</f>
        <v>DSL</v>
      </c>
    </row>
    <row r="5432" spans="1:29">
      <c r="A5432" s="119" t="s">
        <v>2494</v>
      </c>
      <c r="B5432" s="119" t="s">
        <v>9</v>
      </c>
      <c r="C5432" s="119">
        <v>1</v>
      </c>
      <c r="D5432" s="119" t="s">
        <v>4</v>
      </c>
      <c r="E5432" s="119" t="s">
        <v>4</v>
      </c>
      <c r="F5432" s="119">
        <v>2</v>
      </c>
      <c r="G5432" s="119">
        <v>2</v>
      </c>
      <c r="H5432" s="119">
        <v>0</v>
      </c>
      <c r="I5432" s="119" t="s">
        <v>7</v>
      </c>
      <c r="J5432" s="120">
        <v>100.7</v>
      </c>
      <c r="K5432" s="120">
        <v>4541.2</v>
      </c>
      <c r="L5432" s="119" t="s">
        <v>4</v>
      </c>
      <c r="M5432" s="127">
        <f t="shared" si="1008"/>
        <v>45.096325719960277</v>
      </c>
      <c r="N5432" s="121">
        <f>mytable_customer_details!$K5432/mytable_customer_details!$J5432</f>
        <v>45.096325719960277</v>
      </c>
      <c r="O5432" s="101">
        <f>mytable_customer_details!$C5432</f>
        <v>1</v>
      </c>
      <c r="P5432" s="115" t="str">
        <f t="shared" si="1011"/>
        <v>False</v>
      </c>
      <c r="Q5432" s="115" t="str">
        <f t="shared" si="1012"/>
        <v>True</v>
      </c>
      <c r="R5432" s="115" t="str">
        <f t="shared" si="1013"/>
        <v>True</v>
      </c>
      <c r="S5432" s="115" t="str">
        <f t="shared" si="1014"/>
        <v>True</v>
      </c>
      <c r="T5432" s="115" t="str">
        <f t="shared" si="1015"/>
        <v>True</v>
      </c>
      <c r="U5432">
        <f t="shared" si="1016"/>
        <v>3</v>
      </c>
      <c r="V5432">
        <f t="shared" si="1017"/>
        <v>1</v>
      </c>
      <c r="W5432">
        <f t="shared" si="1018"/>
        <v>1</v>
      </c>
      <c r="X5432" s="86">
        <f t="shared" si="1019"/>
        <v>42330</v>
      </c>
      <c r="Y5432" s="104">
        <f t="shared" si="1009"/>
        <v>100.7</v>
      </c>
      <c r="Z5432" t="str">
        <f t="shared" si="1010"/>
        <v>YES</v>
      </c>
      <c r="AA5432" s="104" t="str">
        <f>VLOOKUP(H:H,Table2_ContractType!A:B,2,0)</f>
        <v>Month-to-Month</v>
      </c>
      <c r="AB5432" t="str">
        <f>VLOOKUP(F:F,Table3_PhoneService!A:B,2,0)</f>
        <v>Two or More Lines</v>
      </c>
      <c r="AC5432" t="str">
        <f>VLOOKUP(G:G,Table4_InternetService!A:B,2,0)</f>
        <v>Fiber Optic</v>
      </c>
    </row>
    <row r="5433" spans="1:29">
      <c r="A5433" s="116" t="s">
        <v>2501</v>
      </c>
      <c r="B5433" s="116" t="s">
        <v>9</v>
      </c>
      <c r="C5433" s="116">
        <v>0</v>
      </c>
      <c r="D5433" s="116" t="s">
        <v>5</v>
      </c>
      <c r="E5433" s="116" t="s">
        <v>4</v>
      </c>
      <c r="F5433" s="116">
        <v>2</v>
      </c>
      <c r="G5433" s="116">
        <v>2</v>
      </c>
      <c r="H5433" s="116">
        <v>2</v>
      </c>
      <c r="I5433" s="116" t="s">
        <v>10</v>
      </c>
      <c r="J5433" s="117">
        <v>100.55</v>
      </c>
      <c r="K5433" s="117">
        <v>3895.35</v>
      </c>
      <c r="L5433" s="116" t="s">
        <v>5</v>
      </c>
      <c r="M5433" s="127">
        <f t="shared" si="1008"/>
        <v>38.74042764793635</v>
      </c>
      <c r="N5433" s="118">
        <f>mytable_customer_details!$K5433/mytable_customer_details!$J5433</f>
        <v>38.74042764793635</v>
      </c>
      <c r="O5433" s="102">
        <f>mytable_customer_details!$C5433</f>
        <v>0</v>
      </c>
      <c r="P5433" s="115" t="str">
        <f t="shared" si="1011"/>
        <v>False</v>
      </c>
      <c r="Q5433" s="115" t="str">
        <f t="shared" si="1012"/>
        <v>False</v>
      </c>
      <c r="R5433" s="115" t="str">
        <f t="shared" si="1013"/>
        <v>True</v>
      </c>
      <c r="S5433" s="115" t="str">
        <f t="shared" si="1014"/>
        <v>True</v>
      </c>
      <c r="T5433" s="115" t="str">
        <f t="shared" si="1015"/>
        <v>True</v>
      </c>
      <c r="U5433">
        <f t="shared" si="1016"/>
        <v>2</v>
      </c>
      <c r="V5433">
        <f t="shared" si="1017"/>
        <v>0</v>
      </c>
      <c r="W5433">
        <f t="shared" si="1018"/>
        <v>1</v>
      </c>
      <c r="X5433" s="86">
        <f t="shared" si="1019"/>
        <v>42543</v>
      </c>
      <c r="Y5433" s="104">
        <f t="shared" si="1009"/>
        <v>100.55</v>
      </c>
      <c r="Z5433" t="str">
        <f t="shared" si="1010"/>
        <v>YES</v>
      </c>
      <c r="AA5433" s="104" t="str">
        <f>VLOOKUP(H:H,Table2_ContractType!A:B,2,0)</f>
        <v>2 Year</v>
      </c>
      <c r="AB5433" t="str">
        <f>VLOOKUP(F:F,Table3_PhoneService!A:B,2,0)</f>
        <v>Two or More Lines</v>
      </c>
      <c r="AC5433" t="str">
        <f>VLOOKUP(G:G,Table4_InternetService!A:B,2,0)</f>
        <v>Fiber Optic</v>
      </c>
    </row>
    <row r="5434" spans="1:29">
      <c r="A5434" s="119" t="s">
        <v>1601</v>
      </c>
      <c r="B5434" s="119" t="s">
        <v>3</v>
      </c>
      <c r="C5434" s="119">
        <v>0</v>
      </c>
      <c r="D5434" s="119" t="s">
        <v>4</v>
      </c>
      <c r="E5434" s="119" t="s">
        <v>4</v>
      </c>
      <c r="F5434" s="119">
        <v>1</v>
      </c>
      <c r="G5434" s="119">
        <v>0</v>
      </c>
      <c r="H5434" s="119">
        <v>2</v>
      </c>
      <c r="I5434" s="119" t="s">
        <v>7</v>
      </c>
      <c r="J5434" s="120">
        <v>19.350000000000001</v>
      </c>
      <c r="K5434" s="120">
        <v>1263.8499999999999</v>
      </c>
      <c r="L5434" s="119" t="s">
        <v>5</v>
      </c>
      <c r="M5434" s="127">
        <f t="shared" si="1008"/>
        <v>65.315245478036161</v>
      </c>
      <c r="N5434" s="121">
        <f>mytable_customer_details!$K5434/mytable_customer_details!$J5434</f>
        <v>65.315245478036161</v>
      </c>
      <c r="O5434" s="101">
        <f>mytable_customer_details!$C5434</f>
        <v>0</v>
      </c>
      <c r="P5434" s="115" t="str">
        <f t="shared" si="1011"/>
        <v>True</v>
      </c>
      <c r="Q5434" s="115" t="str">
        <f t="shared" si="1012"/>
        <v>False</v>
      </c>
      <c r="R5434" s="115" t="str">
        <f t="shared" si="1013"/>
        <v>True</v>
      </c>
      <c r="S5434" s="115" t="str">
        <f t="shared" si="1014"/>
        <v>False</v>
      </c>
      <c r="T5434" s="115" t="str">
        <f t="shared" si="1015"/>
        <v>False</v>
      </c>
      <c r="U5434">
        <f t="shared" si="1016"/>
        <v>3</v>
      </c>
      <c r="V5434">
        <f t="shared" si="1017"/>
        <v>1</v>
      </c>
      <c r="W5434">
        <f t="shared" si="1018"/>
        <v>1</v>
      </c>
      <c r="X5434" s="86">
        <f t="shared" si="1019"/>
        <v>41720</v>
      </c>
      <c r="Y5434" s="104">
        <f t="shared" si="1009"/>
        <v>19.350000000000001</v>
      </c>
      <c r="Z5434" t="str">
        <f t="shared" si="1010"/>
        <v>YES</v>
      </c>
      <c r="AA5434" s="104" t="str">
        <f>VLOOKUP(H:H,Table2_ContractType!A:B,2,0)</f>
        <v>2 Year</v>
      </c>
      <c r="AB5434" t="str">
        <f>VLOOKUP(F:F,Table3_PhoneService!A:B,2,0)</f>
        <v>One Line</v>
      </c>
      <c r="AC5434" t="str">
        <f>VLOOKUP(G:G,Table4_InternetService!A:B,2,0)</f>
        <v>No Internet Service</v>
      </c>
    </row>
    <row r="5435" spans="1:29">
      <c r="A5435" s="116" t="s">
        <v>3342</v>
      </c>
      <c r="B5435" s="116" t="s">
        <v>9</v>
      </c>
      <c r="C5435" s="116">
        <v>0</v>
      </c>
      <c r="D5435" s="116" t="s">
        <v>4</v>
      </c>
      <c r="E5435" s="116" t="s">
        <v>4</v>
      </c>
      <c r="F5435" s="116">
        <v>1</v>
      </c>
      <c r="G5435" s="116">
        <v>0</v>
      </c>
      <c r="H5435" s="116">
        <v>2</v>
      </c>
      <c r="I5435" s="116" t="s">
        <v>10</v>
      </c>
      <c r="J5435" s="117">
        <v>19.850000000000001</v>
      </c>
      <c r="K5435" s="117"/>
      <c r="L5435" s="116" t="s">
        <v>5</v>
      </c>
      <c r="M5435" s="127">
        <f t="shared" si="1008"/>
        <v>0</v>
      </c>
      <c r="N5435" s="118">
        <f>mytable_customer_details!$K5435/mytable_customer_details!$J5435</f>
        <v>0</v>
      </c>
      <c r="O5435" s="102">
        <f>mytable_customer_details!$C5435</f>
        <v>0</v>
      </c>
      <c r="P5435" s="115" t="str">
        <f t="shared" si="1011"/>
        <v>False</v>
      </c>
      <c r="Q5435" s="115" t="str">
        <f t="shared" si="1012"/>
        <v>False</v>
      </c>
      <c r="R5435" s="115" t="str">
        <f t="shared" si="1013"/>
        <v>True</v>
      </c>
      <c r="S5435" s="115" t="str">
        <f t="shared" si="1014"/>
        <v>False</v>
      </c>
      <c r="T5435" s="115" t="str">
        <f t="shared" si="1015"/>
        <v>False</v>
      </c>
      <c r="U5435">
        <f t="shared" si="1016"/>
        <v>3</v>
      </c>
      <c r="V5435">
        <f t="shared" si="1017"/>
        <v>1</v>
      </c>
      <c r="W5435">
        <f t="shared" si="1018"/>
        <v>1</v>
      </c>
      <c r="X5435" s="86">
        <f t="shared" si="1019"/>
        <v>43699</v>
      </c>
      <c r="Y5435" s="104" t="e">
        <f t="shared" si="1009"/>
        <v>#DIV/0!</v>
      </c>
      <c r="Z5435" t="e">
        <f t="shared" si="1010"/>
        <v>#DIV/0!</v>
      </c>
      <c r="AA5435" s="104" t="str">
        <f>VLOOKUP(H:H,Table2_ContractType!A:B,2,0)</f>
        <v>2 Year</v>
      </c>
      <c r="AB5435" t="str">
        <f>VLOOKUP(F:F,Table3_PhoneService!A:B,2,0)</f>
        <v>One Line</v>
      </c>
      <c r="AC5435" t="str">
        <f>VLOOKUP(G:G,Table4_InternetService!A:B,2,0)</f>
        <v>No Internet Service</v>
      </c>
    </row>
    <row r="5436" spans="1:29">
      <c r="A5436" s="119" t="s">
        <v>5308</v>
      </c>
      <c r="B5436" s="119" t="s">
        <v>3</v>
      </c>
      <c r="C5436" s="119">
        <v>0</v>
      </c>
      <c r="D5436" s="119" t="s">
        <v>4</v>
      </c>
      <c r="E5436" s="119" t="s">
        <v>4</v>
      </c>
      <c r="F5436" s="119">
        <v>1</v>
      </c>
      <c r="G5436" s="119">
        <v>0</v>
      </c>
      <c r="H5436" s="119">
        <v>2</v>
      </c>
      <c r="I5436" s="119" t="s">
        <v>13</v>
      </c>
      <c r="J5436" s="120">
        <v>20.350000000000001</v>
      </c>
      <c r="K5436" s="120">
        <v>1092.3499999999999</v>
      </c>
      <c r="L5436" s="119" t="s">
        <v>5</v>
      </c>
      <c r="M5436" s="127">
        <f t="shared" si="1008"/>
        <v>53.67813267813267</v>
      </c>
      <c r="N5436" s="121">
        <f>mytable_customer_details!$K5436/mytable_customer_details!$J5436</f>
        <v>53.67813267813267</v>
      </c>
      <c r="O5436" s="101">
        <f>mytable_customer_details!$C5436</f>
        <v>0</v>
      </c>
      <c r="P5436" s="115" t="str">
        <f t="shared" si="1011"/>
        <v>True</v>
      </c>
      <c r="Q5436" s="115" t="str">
        <f t="shared" si="1012"/>
        <v>False</v>
      </c>
      <c r="R5436" s="115" t="str">
        <f t="shared" si="1013"/>
        <v>True</v>
      </c>
      <c r="S5436" s="115" t="str">
        <f t="shared" si="1014"/>
        <v>False</v>
      </c>
      <c r="T5436" s="115" t="str">
        <f t="shared" si="1015"/>
        <v>False</v>
      </c>
      <c r="U5436">
        <f t="shared" si="1016"/>
        <v>3</v>
      </c>
      <c r="V5436">
        <f t="shared" si="1017"/>
        <v>1</v>
      </c>
      <c r="W5436">
        <f t="shared" si="1018"/>
        <v>1</v>
      </c>
      <c r="X5436" s="86">
        <f t="shared" si="1019"/>
        <v>42085</v>
      </c>
      <c r="Y5436" s="104">
        <f t="shared" si="1009"/>
        <v>20.350000000000001</v>
      </c>
      <c r="Z5436" t="str">
        <f t="shared" si="1010"/>
        <v>YES</v>
      </c>
      <c r="AA5436" s="104" t="str">
        <f>VLOOKUP(H:H,Table2_ContractType!A:B,2,0)</f>
        <v>2 Year</v>
      </c>
      <c r="AB5436" t="str">
        <f>VLOOKUP(F:F,Table3_PhoneService!A:B,2,0)</f>
        <v>One Line</v>
      </c>
      <c r="AC5436" t="str">
        <f>VLOOKUP(G:G,Table4_InternetService!A:B,2,0)</f>
        <v>No Internet Service</v>
      </c>
    </row>
    <row r="5437" spans="1:29">
      <c r="A5437" s="116" t="s">
        <v>2392</v>
      </c>
      <c r="B5437" s="116" t="s">
        <v>9</v>
      </c>
      <c r="C5437" s="116">
        <v>0</v>
      </c>
      <c r="D5437" s="116" t="s">
        <v>5</v>
      </c>
      <c r="E5437" s="116" t="s">
        <v>5</v>
      </c>
      <c r="F5437" s="116">
        <v>1</v>
      </c>
      <c r="G5437" s="116">
        <v>0</v>
      </c>
      <c r="H5437" s="116">
        <v>1</v>
      </c>
      <c r="I5437" s="116" t="s">
        <v>10</v>
      </c>
      <c r="J5437" s="117">
        <v>19.5</v>
      </c>
      <c r="K5437" s="117">
        <v>226.8</v>
      </c>
      <c r="L5437" s="116" t="s">
        <v>5</v>
      </c>
      <c r="M5437" s="127">
        <f t="shared" si="1008"/>
        <v>11.630769230769232</v>
      </c>
      <c r="N5437" s="118">
        <f>mytable_customer_details!$K5437/mytable_customer_details!$J5437</f>
        <v>11.630769230769232</v>
      </c>
      <c r="O5437" s="102">
        <f>mytable_customer_details!$C5437</f>
        <v>0</v>
      </c>
      <c r="P5437" s="115" t="str">
        <f t="shared" si="1011"/>
        <v>False</v>
      </c>
      <c r="Q5437" s="115" t="str">
        <f t="shared" si="1012"/>
        <v>False</v>
      </c>
      <c r="R5437" s="115" t="str">
        <f t="shared" si="1013"/>
        <v>True</v>
      </c>
      <c r="S5437" s="115" t="str">
        <f t="shared" si="1014"/>
        <v>False</v>
      </c>
      <c r="T5437" s="115" t="str">
        <f t="shared" si="1015"/>
        <v>False</v>
      </c>
      <c r="U5437">
        <f t="shared" si="1016"/>
        <v>0</v>
      </c>
      <c r="V5437">
        <f t="shared" si="1017"/>
        <v>0</v>
      </c>
      <c r="W5437">
        <f t="shared" si="1018"/>
        <v>0</v>
      </c>
      <c r="X5437" s="86">
        <f t="shared" si="1019"/>
        <v>43365</v>
      </c>
      <c r="Y5437" s="104">
        <f t="shared" si="1009"/>
        <v>19.5</v>
      </c>
      <c r="Z5437" t="str">
        <f t="shared" si="1010"/>
        <v>YES</v>
      </c>
      <c r="AA5437" s="104" t="str">
        <f>VLOOKUP(H:H,Table2_ContractType!A:B,2,0)</f>
        <v>1 Year</v>
      </c>
      <c r="AB5437" t="str">
        <f>VLOOKUP(F:F,Table3_PhoneService!A:B,2,0)</f>
        <v>One Line</v>
      </c>
      <c r="AC5437" t="str">
        <f>VLOOKUP(G:G,Table4_InternetService!A:B,2,0)</f>
        <v>No Internet Service</v>
      </c>
    </row>
    <row r="5438" spans="1:29">
      <c r="A5438" s="119" t="s">
        <v>1027</v>
      </c>
      <c r="B5438" s="119" t="s">
        <v>9</v>
      </c>
      <c r="C5438" s="119">
        <v>0</v>
      </c>
      <c r="D5438" s="119" t="s">
        <v>4</v>
      </c>
      <c r="E5438" s="119" t="s">
        <v>5</v>
      </c>
      <c r="F5438" s="119">
        <v>2</v>
      </c>
      <c r="G5438" s="119">
        <v>1</v>
      </c>
      <c r="H5438" s="119">
        <v>2</v>
      </c>
      <c r="I5438" s="119" t="s">
        <v>10</v>
      </c>
      <c r="J5438" s="120">
        <v>80.099999999999994</v>
      </c>
      <c r="K5438" s="120">
        <v>5585.4</v>
      </c>
      <c r="L5438" s="119" t="s">
        <v>5</v>
      </c>
      <c r="M5438" s="127">
        <f t="shared" si="1008"/>
        <v>69.730337078651687</v>
      </c>
      <c r="N5438" s="121">
        <f>mytable_customer_details!$K5438/mytable_customer_details!$J5438</f>
        <v>69.730337078651687</v>
      </c>
      <c r="O5438" s="101">
        <f>mytable_customer_details!$C5438</f>
        <v>0</v>
      </c>
      <c r="P5438" s="115" t="str">
        <f t="shared" si="1011"/>
        <v>False</v>
      </c>
      <c r="Q5438" s="115" t="str">
        <f t="shared" si="1012"/>
        <v>False</v>
      </c>
      <c r="R5438" s="115" t="str">
        <f t="shared" si="1013"/>
        <v>True</v>
      </c>
      <c r="S5438" s="115" t="str">
        <f t="shared" si="1014"/>
        <v>True</v>
      </c>
      <c r="T5438" s="115" t="str">
        <f t="shared" si="1015"/>
        <v>True</v>
      </c>
      <c r="U5438">
        <f t="shared" si="1016"/>
        <v>1</v>
      </c>
      <c r="V5438">
        <f t="shared" si="1017"/>
        <v>1</v>
      </c>
      <c r="W5438">
        <f t="shared" si="1018"/>
        <v>0</v>
      </c>
      <c r="X5438" s="86">
        <f t="shared" si="1019"/>
        <v>41600</v>
      </c>
      <c r="Y5438" s="104">
        <f t="shared" si="1009"/>
        <v>80.099999999999994</v>
      </c>
      <c r="Z5438" t="str">
        <f t="shared" si="1010"/>
        <v>YES</v>
      </c>
      <c r="AA5438" s="104" t="str">
        <f>VLOOKUP(H:H,Table2_ContractType!A:B,2,0)</f>
        <v>2 Year</v>
      </c>
      <c r="AB5438" t="str">
        <f>VLOOKUP(F:F,Table3_PhoneService!A:B,2,0)</f>
        <v>Two or More Lines</v>
      </c>
      <c r="AC5438" t="str">
        <f>VLOOKUP(G:G,Table4_InternetService!A:B,2,0)</f>
        <v>DSL</v>
      </c>
    </row>
    <row r="5439" spans="1:29">
      <c r="A5439" s="116" t="s">
        <v>181</v>
      </c>
      <c r="B5439" s="116" t="s">
        <v>9</v>
      </c>
      <c r="C5439" s="116">
        <v>0</v>
      </c>
      <c r="D5439" s="116" t="s">
        <v>4</v>
      </c>
      <c r="E5439" s="116" t="s">
        <v>5</v>
      </c>
      <c r="F5439" s="116">
        <v>1</v>
      </c>
      <c r="G5439" s="116">
        <v>2</v>
      </c>
      <c r="H5439" s="116">
        <v>1</v>
      </c>
      <c r="I5439" s="116" t="s">
        <v>13</v>
      </c>
      <c r="J5439" s="117">
        <v>84.25</v>
      </c>
      <c r="K5439" s="117">
        <v>3539.25</v>
      </c>
      <c r="L5439" s="116" t="s">
        <v>5</v>
      </c>
      <c r="M5439" s="127">
        <f t="shared" si="1008"/>
        <v>42.008902077151333</v>
      </c>
      <c r="N5439" s="118">
        <f>mytable_customer_details!$K5439/mytable_customer_details!$J5439</f>
        <v>42.008902077151333</v>
      </c>
      <c r="O5439" s="102">
        <f>mytable_customer_details!$C5439</f>
        <v>0</v>
      </c>
      <c r="P5439" s="115" t="str">
        <f t="shared" si="1011"/>
        <v>False</v>
      </c>
      <c r="Q5439" s="115" t="str">
        <f t="shared" si="1012"/>
        <v>False</v>
      </c>
      <c r="R5439" s="115" t="str">
        <f t="shared" si="1013"/>
        <v>True</v>
      </c>
      <c r="S5439" s="115" t="str">
        <f t="shared" si="1014"/>
        <v>True</v>
      </c>
      <c r="T5439" s="115" t="str">
        <f t="shared" si="1015"/>
        <v>True</v>
      </c>
      <c r="U5439">
        <f t="shared" si="1016"/>
        <v>1</v>
      </c>
      <c r="V5439">
        <f t="shared" si="1017"/>
        <v>1</v>
      </c>
      <c r="W5439">
        <f t="shared" si="1018"/>
        <v>0</v>
      </c>
      <c r="X5439" s="86">
        <f t="shared" si="1019"/>
        <v>42422</v>
      </c>
      <c r="Y5439" s="104">
        <f t="shared" si="1009"/>
        <v>84.25</v>
      </c>
      <c r="Z5439" t="str">
        <f t="shared" si="1010"/>
        <v>YES</v>
      </c>
      <c r="AA5439" s="104" t="str">
        <f>VLOOKUP(H:H,Table2_ContractType!A:B,2,0)</f>
        <v>1 Year</v>
      </c>
      <c r="AB5439" t="str">
        <f>VLOOKUP(F:F,Table3_PhoneService!A:B,2,0)</f>
        <v>One Line</v>
      </c>
      <c r="AC5439" t="str">
        <f>VLOOKUP(G:G,Table4_InternetService!A:B,2,0)</f>
        <v>Fiber Optic</v>
      </c>
    </row>
    <row r="5440" spans="1:29">
      <c r="A5440" s="119" t="s">
        <v>3337</v>
      </c>
      <c r="B5440" s="119" t="s">
        <v>9</v>
      </c>
      <c r="C5440" s="119">
        <v>1</v>
      </c>
      <c r="D5440" s="119" t="s">
        <v>5</v>
      </c>
      <c r="E5440" s="119" t="s">
        <v>5</v>
      </c>
      <c r="F5440" s="119">
        <v>1</v>
      </c>
      <c r="G5440" s="119">
        <v>1</v>
      </c>
      <c r="H5440" s="119">
        <v>1</v>
      </c>
      <c r="I5440" s="119" t="s">
        <v>17</v>
      </c>
      <c r="J5440" s="120">
        <v>70.150000000000006</v>
      </c>
      <c r="K5440" s="120">
        <v>2497.35</v>
      </c>
      <c r="L5440" s="119" t="s">
        <v>4</v>
      </c>
      <c r="M5440" s="127">
        <f t="shared" si="1008"/>
        <v>35.600142551674978</v>
      </c>
      <c r="N5440" s="121">
        <f>mytable_customer_details!$K5440/mytable_customer_details!$J5440</f>
        <v>35.600142551674978</v>
      </c>
      <c r="O5440" s="101">
        <f>mytable_customer_details!$C5440</f>
        <v>1</v>
      </c>
      <c r="P5440" s="115" t="str">
        <f t="shared" si="1011"/>
        <v>False</v>
      </c>
      <c r="Q5440" s="115" t="str">
        <f t="shared" si="1012"/>
        <v>True</v>
      </c>
      <c r="R5440" s="115" t="str">
        <f t="shared" si="1013"/>
        <v>True</v>
      </c>
      <c r="S5440" s="115" t="str">
        <f t="shared" si="1014"/>
        <v>True</v>
      </c>
      <c r="T5440" s="115" t="str">
        <f t="shared" si="1015"/>
        <v>True</v>
      </c>
      <c r="U5440">
        <f t="shared" si="1016"/>
        <v>0</v>
      </c>
      <c r="V5440">
        <f t="shared" si="1017"/>
        <v>0</v>
      </c>
      <c r="W5440">
        <f t="shared" si="1018"/>
        <v>0</v>
      </c>
      <c r="X5440" s="86">
        <f t="shared" si="1019"/>
        <v>42635</v>
      </c>
      <c r="Y5440" s="104">
        <f t="shared" si="1009"/>
        <v>70.150000000000006</v>
      </c>
      <c r="Z5440" t="str">
        <f t="shared" si="1010"/>
        <v>YES</v>
      </c>
      <c r="AA5440" s="104" t="str">
        <f>VLOOKUP(H:H,Table2_ContractType!A:B,2,0)</f>
        <v>1 Year</v>
      </c>
      <c r="AB5440" t="str">
        <f>VLOOKUP(F:F,Table3_PhoneService!A:B,2,0)</f>
        <v>One Line</v>
      </c>
      <c r="AC5440" t="str">
        <f>VLOOKUP(G:G,Table4_InternetService!A:B,2,0)</f>
        <v>DSL</v>
      </c>
    </row>
    <row r="5441" spans="1:29">
      <c r="A5441" s="116" t="s">
        <v>5556</v>
      </c>
      <c r="B5441" s="116" t="s">
        <v>9</v>
      </c>
      <c r="C5441" s="116">
        <v>1</v>
      </c>
      <c r="D5441" s="116" t="s">
        <v>4</v>
      </c>
      <c r="E5441" s="116" t="s">
        <v>5</v>
      </c>
      <c r="F5441" s="116">
        <v>1</v>
      </c>
      <c r="G5441" s="116">
        <v>2</v>
      </c>
      <c r="H5441" s="116">
        <v>0</v>
      </c>
      <c r="I5441" s="116" t="s">
        <v>13</v>
      </c>
      <c r="J5441" s="117">
        <v>86.55</v>
      </c>
      <c r="K5441" s="117">
        <v>1857.25</v>
      </c>
      <c r="L5441" s="116" t="s">
        <v>5</v>
      </c>
      <c r="M5441" s="127">
        <f t="shared" si="1008"/>
        <v>21.458694396302715</v>
      </c>
      <c r="N5441" s="118">
        <f>mytable_customer_details!$K5441/mytable_customer_details!$J5441</f>
        <v>21.458694396302715</v>
      </c>
      <c r="O5441" s="102">
        <f>mytable_customer_details!$C5441</f>
        <v>1</v>
      </c>
      <c r="P5441" s="115" t="str">
        <f t="shared" si="1011"/>
        <v>False</v>
      </c>
      <c r="Q5441" s="115" t="str">
        <f t="shared" si="1012"/>
        <v>False</v>
      </c>
      <c r="R5441" s="115" t="str">
        <f t="shared" si="1013"/>
        <v>True</v>
      </c>
      <c r="S5441" s="115" t="str">
        <f t="shared" si="1014"/>
        <v>True</v>
      </c>
      <c r="T5441" s="115" t="str">
        <f t="shared" si="1015"/>
        <v>True</v>
      </c>
      <c r="U5441">
        <f t="shared" si="1016"/>
        <v>1</v>
      </c>
      <c r="V5441">
        <f t="shared" si="1017"/>
        <v>1</v>
      </c>
      <c r="W5441">
        <f t="shared" si="1018"/>
        <v>0</v>
      </c>
      <c r="X5441" s="86">
        <f t="shared" si="1019"/>
        <v>43061</v>
      </c>
      <c r="Y5441" s="104">
        <f t="shared" si="1009"/>
        <v>86.55</v>
      </c>
      <c r="Z5441" t="str">
        <f t="shared" si="1010"/>
        <v>YES</v>
      </c>
      <c r="AA5441" s="104" t="str">
        <f>VLOOKUP(H:H,Table2_ContractType!A:B,2,0)</f>
        <v>Month-to-Month</v>
      </c>
      <c r="AB5441" t="str">
        <f>VLOOKUP(F:F,Table3_PhoneService!A:B,2,0)</f>
        <v>One Line</v>
      </c>
      <c r="AC5441" t="str">
        <f>VLOOKUP(G:G,Table4_InternetService!A:B,2,0)</f>
        <v>Fiber Optic</v>
      </c>
    </row>
    <row r="5442" spans="1:29">
      <c r="A5442" s="119" t="s">
        <v>6775</v>
      </c>
      <c r="B5442" s="119" t="s">
        <v>3</v>
      </c>
      <c r="C5442" s="119">
        <v>0</v>
      </c>
      <c r="D5442" s="119" t="s">
        <v>5</v>
      </c>
      <c r="E5442" s="119" t="s">
        <v>5</v>
      </c>
      <c r="F5442" s="119">
        <v>1</v>
      </c>
      <c r="G5442" s="119">
        <v>2</v>
      </c>
      <c r="H5442" s="119">
        <v>0</v>
      </c>
      <c r="I5442" s="119" t="s">
        <v>7</v>
      </c>
      <c r="J5442" s="120">
        <v>69.2</v>
      </c>
      <c r="K5442" s="120">
        <v>69.2</v>
      </c>
      <c r="L5442" s="119" t="s">
        <v>4</v>
      </c>
      <c r="M5442" s="127">
        <f t="shared" ref="M5442:M5505" si="1020">K5442/J5442</f>
        <v>1</v>
      </c>
      <c r="N5442" s="121">
        <f>mytable_customer_details!$K5442/mytable_customer_details!$J5442</f>
        <v>1</v>
      </c>
      <c r="O5442" s="101">
        <f>mytable_customer_details!$C5442</f>
        <v>0</v>
      </c>
      <c r="P5442" s="115" t="str">
        <f t="shared" si="1011"/>
        <v>True</v>
      </c>
      <c r="Q5442" s="115" t="str">
        <f t="shared" si="1012"/>
        <v>True</v>
      </c>
      <c r="R5442" s="115" t="str">
        <f t="shared" si="1013"/>
        <v>True</v>
      </c>
      <c r="S5442" s="115" t="str">
        <f t="shared" si="1014"/>
        <v>True</v>
      </c>
      <c r="T5442" s="115" t="str">
        <f t="shared" si="1015"/>
        <v>True</v>
      </c>
      <c r="U5442">
        <f t="shared" si="1016"/>
        <v>0</v>
      </c>
      <c r="V5442">
        <f t="shared" si="1017"/>
        <v>0</v>
      </c>
      <c r="W5442">
        <f t="shared" si="1018"/>
        <v>0</v>
      </c>
      <c r="X5442" s="86">
        <f t="shared" si="1019"/>
        <v>43668</v>
      </c>
      <c r="Y5442" s="104">
        <f t="shared" si="1009"/>
        <v>69.2</v>
      </c>
      <c r="Z5442" t="str">
        <f t="shared" si="1010"/>
        <v>YES</v>
      </c>
      <c r="AA5442" s="104" t="str">
        <f>VLOOKUP(H:H,Table2_ContractType!A:B,2,0)</f>
        <v>Month-to-Month</v>
      </c>
      <c r="AB5442" t="str">
        <f>VLOOKUP(F:F,Table3_PhoneService!A:B,2,0)</f>
        <v>One Line</v>
      </c>
      <c r="AC5442" t="str">
        <f>VLOOKUP(G:G,Table4_InternetService!A:B,2,0)</f>
        <v>Fiber Optic</v>
      </c>
    </row>
    <row r="5443" spans="1:29">
      <c r="A5443" s="116" t="s">
        <v>5254</v>
      </c>
      <c r="B5443" s="116" t="s">
        <v>9</v>
      </c>
      <c r="C5443" s="116">
        <v>0</v>
      </c>
      <c r="D5443" s="116" t="s">
        <v>5</v>
      </c>
      <c r="E5443" s="116" t="s">
        <v>5</v>
      </c>
      <c r="F5443" s="116">
        <v>1</v>
      </c>
      <c r="G5443" s="116">
        <v>2</v>
      </c>
      <c r="H5443" s="116">
        <v>1</v>
      </c>
      <c r="I5443" s="116" t="s">
        <v>17</v>
      </c>
      <c r="J5443" s="117">
        <v>87.7</v>
      </c>
      <c r="K5443" s="117">
        <v>1725.95</v>
      </c>
      <c r="L5443" s="116" t="s">
        <v>5</v>
      </c>
      <c r="M5443" s="127">
        <f t="shared" si="1020"/>
        <v>19.680159635119725</v>
      </c>
      <c r="N5443" s="118">
        <f>mytable_customer_details!$K5443/mytable_customer_details!$J5443</f>
        <v>19.680159635119725</v>
      </c>
      <c r="O5443" s="102">
        <f>mytable_customer_details!$C5443</f>
        <v>0</v>
      </c>
      <c r="P5443" s="115" t="str">
        <f t="shared" si="1011"/>
        <v>False</v>
      </c>
      <c r="Q5443" s="115" t="str">
        <f t="shared" si="1012"/>
        <v>False</v>
      </c>
      <c r="R5443" s="115" t="str">
        <f t="shared" si="1013"/>
        <v>True</v>
      </c>
      <c r="S5443" s="115" t="str">
        <f t="shared" si="1014"/>
        <v>True</v>
      </c>
      <c r="T5443" s="115" t="str">
        <f t="shared" si="1015"/>
        <v>True</v>
      </c>
      <c r="U5443">
        <f t="shared" si="1016"/>
        <v>0</v>
      </c>
      <c r="V5443">
        <f t="shared" si="1017"/>
        <v>0</v>
      </c>
      <c r="W5443">
        <f t="shared" si="1018"/>
        <v>0</v>
      </c>
      <c r="X5443" s="86">
        <f t="shared" si="1019"/>
        <v>43122</v>
      </c>
      <c r="Y5443" s="104">
        <f t="shared" ref="Y5443:Y5506" si="1021">K5443/M5443</f>
        <v>87.7</v>
      </c>
      <c r="Z5443" t="str">
        <f t="shared" ref="Z5443:Z5506" si="1022">IF(Y5443=J5443,"YES","Rounding Error")</f>
        <v>YES</v>
      </c>
      <c r="AA5443" s="104" t="str">
        <f>VLOOKUP(H:H,Table2_ContractType!A:B,2,0)</f>
        <v>1 Year</v>
      </c>
      <c r="AB5443" t="str">
        <f>VLOOKUP(F:F,Table3_PhoneService!A:B,2,0)</f>
        <v>One Line</v>
      </c>
      <c r="AC5443" t="str">
        <f>VLOOKUP(G:G,Table4_InternetService!A:B,2,0)</f>
        <v>Fiber Optic</v>
      </c>
    </row>
    <row r="5444" spans="1:29">
      <c r="A5444" s="119" t="s">
        <v>2978</v>
      </c>
      <c r="B5444" s="119" t="s">
        <v>9</v>
      </c>
      <c r="C5444" s="119">
        <v>0</v>
      </c>
      <c r="D5444" s="119" t="s">
        <v>4</v>
      </c>
      <c r="E5444" s="119" t="s">
        <v>5</v>
      </c>
      <c r="F5444" s="119">
        <v>2</v>
      </c>
      <c r="G5444" s="119">
        <v>2</v>
      </c>
      <c r="H5444" s="119">
        <v>2</v>
      </c>
      <c r="I5444" s="119" t="s">
        <v>7</v>
      </c>
      <c r="J5444" s="120">
        <v>113.75</v>
      </c>
      <c r="K5444" s="120">
        <v>6561.25</v>
      </c>
      <c r="L5444" s="119" t="s">
        <v>5</v>
      </c>
      <c r="M5444" s="127">
        <f t="shared" si="1020"/>
        <v>57.681318681318679</v>
      </c>
      <c r="N5444" s="121">
        <f>mytable_customer_details!$K5444/mytable_customer_details!$J5444</f>
        <v>57.681318681318679</v>
      </c>
      <c r="O5444" s="101">
        <f>mytable_customer_details!$C5444</f>
        <v>0</v>
      </c>
      <c r="P5444" s="115" t="str">
        <f t="shared" ref="P5444:P5507" si="1023">IF(B5444="Female","True","False")</f>
        <v>False</v>
      </c>
      <c r="Q5444" s="115" t="str">
        <f t="shared" ref="Q5444:Q5507" si="1024">IF(L5444="YES","True","False")</f>
        <v>False</v>
      </c>
      <c r="R5444" s="115" t="str">
        <f t="shared" ref="R5444:R5507" si="1025">IF(F5444&gt;0,"True","False")</f>
        <v>True</v>
      </c>
      <c r="S5444" s="115" t="str">
        <f t="shared" ref="S5444:S5507" si="1026">IF(G5444&gt;0,"True","False")</f>
        <v>True</v>
      </c>
      <c r="T5444" s="115" t="str">
        <f t="shared" ref="T5444:T5507" si="1027">IF(AND(F5444&gt;0,G5444&gt;0),"True","False")</f>
        <v>True</v>
      </c>
      <c r="U5444">
        <f t="shared" ref="U5444:U5507" si="1028">IF(AND(V5444=1,W5444=1),3,IF(AND(V5444=1,W5444=0),1,IF(AND(V5444=0,W5444=1),2,IF(AND(V5444=0,W5444=0),0))))</f>
        <v>1</v>
      </c>
      <c r="V5444">
        <f t="shared" ref="V5444:V5507" si="1029">IF(D5444="yes",1,0)</f>
        <v>1</v>
      </c>
      <c r="W5444">
        <f t="shared" ref="W5444:W5507" si="1030">IF(E5444="yes",1,0)</f>
        <v>0</v>
      </c>
      <c r="X5444" s="86">
        <f t="shared" ref="X5444:X5507" si="1031">EDATE("2019-8-22", -M5444)</f>
        <v>41965</v>
      </c>
      <c r="Y5444" s="104">
        <f t="shared" si="1021"/>
        <v>113.75</v>
      </c>
      <c r="Z5444" t="str">
        <f t="shared" si="1022"/>
        <v>YES</v>
      </c>
      <c r="AA5444" s="104" t="str">
        <f>VLOOKUP(H:H,Table2_ContractType!A:B,2,0)</f>
        <v>2 Year</v>
      </c>
      <c r="AB5444" t="str">
        <f>VLOOKUP(F:F,Table3_PhoneService!A:B,2,0)</f>
        <v>Two or More Lines</v>
      </c>
      <c r="AC5444" t="str">
        <f>VLOOKUP(G:G,Table4_InternetService!A:B,2,0)</f>
        <v>Fiber Optic</v>
      </c>
    </row>
    <row r="5445" spans="1:29">
      <c r="A5445" s="116" t="s">
        <v>3361</v>
      </c>
      <c r="B5445" s="116" t="s">
        <v>9</v>
      </c>
      <c r="C5445" s="116">
        <v>0</v>
      </c>
      <c r="D5445" s="116" t="s">
        <v>5</v>
      </c>
      <c r="E5445" s="116" t="s">
        <v>5</v>
      </c>
      <c r="F5445" s="116">
        <v>1</v>
      </c>
      <c r="G5445" s="116">
        <v>1</v>
      </c>
      <c r="H5445" s="116">
        <v>0</v>
      </c>
      <c r="I5445" s="116" t="s">
        <v>10</v>
      </c>
      <c r="J5445" s="117">
        <v>44.15</v>
      </c>
      <c r="K5445" s="117">
        <v>44.15</v>
      </c>
      <c r="L5445" s="116" t="s">
        <v>4</v>
      </c>
      <c r="M5445" s="127">
        <f t="shared" si="1020"/>
        <v>1</v>
      </c>
      <c r="N5445" s="118">
        <f>mytable_customer_details!$K5445/mytable_customer_details!$J5445</f>
        <v>1</v>
      </c>
      <c r="O5445" s="102">
        <f>mytable_customer_details!$C5445</f>
        <v>0</v>
      </c>
      <c r="P5445" s="115" t="str">
        <f t="shared" si="1023"/>
        <v>False</v>
      </c>
      <c r="Q5445" s="115" t="str">
        <f t="shared" si="1024"/>
        <v>True</v>
      </c>
      <c r="R5445" s="115" t="str">
        <f t="shared" si="1025"/>
        <v>True</v>
      </c>
      <c r="S5445" s="115" t="str">
        <f t="shared" si="1026"/>
        <v>True</v>
      </c>
      <c r="T5445" s="115" t="str">
        <f t="shared" si="1027"/>
        <v>True</v>
      </c>
      <c r="U5445">
        <f t="shared" si="1028"/>
        <v>0</v>
      </c>
      <c r="V5445">
        <f t="shared" si="1029"/>
        <v>0</v>
      </c>
      <c r="W5445">
        <f t="shared" si="1030"/>
        <v>0</v>
      </c>
      <c r="X5445" s="86">
        <f t="shared" si="1031"/>
        <v>43668</v>
      </c>
      <c r="Y5445" s="104">
        <f t="shared" si="1021"/>
        <v>44.15</v>
      </c>
      <c r="Z5445" t="str">
        <f t="shared" si="1022"/>
        <v>YES</v>
      </c>
      <c r="AA5445" s="104" t="str">
        <f>VLOOKUP(H:H,Table2_ContractType!A:B,2,0)</f>
        <v>Month-to-Month</v>
      </c>
      <c r="AB5445" t="str">
        <f>VLOOKUP(F:F,Table3_PhoneService!A:B,2,0)</f>
        <v>One Line</v>
      </c>
      <c r="AC5445" t="str">
        <f>VLOOKUP(G:G,Table4_InternetService!A:B,2,0)</f>
        <v>DSL</v>
      </c>
    </row>
    <row r="5446" spans="1:29">
      <c r="A5446" s="119" t="s">
        <v>4408</v>
      </c>
      <c r="B5446" s="119" t="s">
        <v>3</v>
      </c>
      <c r="C5446" s="119">
        <v>0</v>
      </c>
      <c r="D5446" s="119" t="s">
        <v>4</v>
      </c>
      <c r="E5446" s="119" t="s">
        <v>5</v>
      </c>
      <c r="F5446" s="119">
        <v>2</v>
      </c>
      <c r="G5446" s="119">
        <v>2</v>
      </c>
      <c r="H5446" s="119">
        <v>2</v>
      </c>
      <c r="I5446" s="119" t="s">
        <v>13</v>
      </c>
      <c r="J5446" s="120">
        <v>103.95</v>
      </c>
      <c r="K5446" s="120">
        <v>7556.9</v>
      </c>
      <c r="L5446" s="119" t="s">
        <v>5</v>
      </c>
      <c r="M5446" s="127">
        <f t="shared" si="1020"/>
        <v>72.697450697450691</v>
      </c>
      <c r="N5446" s="121">
        <f>mytable_customer_details!$K5446/mytable_customer_details!$J5446</f>
        <v>72.697450697450691</v>
      </c>
      <c r="O5446" s="101">
        <f>mytable_customer_details!$C5446</f>
        <v>0</v>
      </c>
      <c r="P5446" s="115" t="str">
        <f t="shared" si="1023"/>
        <v>True</v>
      </c>
      <c r="Q5446" s="115" t="str">
        <f t="shared" si="1024"/>
        <v>False</v>
      </c>
      <c r="R5446" s="115" t="str">
        <f t="shared" si="1025"/>
        <v>True</v>
      </c>
      <c r="S5446" s="115" t="str">
        <f t="shared" si="1026"/>
        <v>True</v>
      </c>
      <c r="T5446" s="115" t="str">
        <f t="shared" si="1027"/>
        <v>True</v>
      </c>
      <c r="U5446">
        <f t="shared" si="1028"/>
        <v>1</v>
      </c>
      <c r="V5446">
        <f t="shared" si="1029"/>
        <v>1</v>
      </c>
      <c r="W5446">
        <f t="shared" si="1030"/>
        <v>0</v>
      </c>
      <c r="X5446" s="86">
        <f t="shared" si="1031"/>
        <v>41508</v>
      </c>
      <c r="Y5446" s="104">
        <f t="shared" si="1021"/>
        <v>103.95</v>
      </c>
      <c r="Z5446" t="str">
        <f t="shared" si="1022"/>
        <v>YES</v>
      </c>
      <c r="AA5446" s="104" t="str">
        <f>VLOOKUP(H:H,Table2_ContractType!A:B,2,0)</f>
        <v>2 Year</v>
      </c>
      <c r="AB5446" t="str">
        <f>VLOOKUP(F:F,Table3_PhoneService!A:B,2,0)</f>
        <v>Two or More Lines</v>
      </c>
      <c r="AC5446" t="str">
        <f>VLOOKUP(G:G,Table4_InternetService!A:B,2,0)</f>
        <v>Fiber Optic</v>
      </c>
    </row>
    <row r="5447" spans="1:29">
      <c r="A5447" s="116" t="s">
        <v>433</v>
      </c>
      <c r="B5447" s="116" t="s">
        <v>9</v>
      </c>
      <c r="C5447" s="116">
        <v>0</v>
      </c>
      <c r="D5447" s="116" t="s">
        <v>5</v>
      </c>
      <c r="E5447" s="116" t="s">
        <v>4</v>
      </c>
      <c r="F5447" s="116">
        <v>2</v>
      </c>
      <c r="G5447" s="116">
        <v>2</v>
      </c>
      <c r="H5447" s="116">
        <v>1</v>
      </c>
      <c r="I5447" s="116" t="s">
        <v>17</v>
      </c>
      <c r="J5447" s="117">
        <v>100.55</v>
      </c>
      <c r="K5447" s="117">
        <v>2830.45</v>
      </c>
      <c r="L5447" s="116" t="s">
        <v>5</v>
      </c>
      <c r="M5447" s="127">
        <f t="shared" si="1020"/>
        <v>28.149676777722526</v>
      </c>
      <c r="N5447" s="118">
        <f>mytable_customer_details!$K5447/mytable_customer_details!$J5447</f>
        <v>28.149676777722526</v>
      </c>
      <c r="O5447" s="102">
        <f>mytable_customer_details!$C5447</f>
        <v>0</v>
      </c>
      <c r="P5447" s="115" t="str">
        <f t="shared" si="1023"/>
        <v>False</v>
      </c>
      <c r="Q5447" s="115" t="str">
        <f t="shared" si="1024"/>
        <v>False</v>
      </c>
      <c r="R5447" s="115" t="str">
        <f t="shared" si="1025"/>
        <v>True</v>
      </c>
      <c r="S5447" s="115" t="str">
        <f t="shared" si="1026"/>
        <v>True</v>
      </c>
      <c r="T5447" s="115" t="str">
        <f t="shared" si="1027"/>
        <v>True</v>
      </c>
      <c r="U5447">
        <f t="shared" si="1028"/>
        <v>2</v>
      </c>
      <c r="V5447">
        <f t="shared" si="1029"/>
        <v>0</v>
      </c>
      <c r="W5447">
        <f t="shared" si="1030"/>
        <v>1</v>
      </c>
      <c r="X5447" s="86">
        <f t="shared" si="1031"/>
        <v>42847</v>
      </c>
      <c r="Y5447" s="104">
        <f t="shared" si="1021"/>
        <v>100.55</v>
      </c>
      <c r="Z5447" t="str">
        <f t="shared" si="1022"/>
        <v>YES</v>
      </c>
      <c r="AA5447" s="104" t="str">
        <f>VLOOKUP(H:H,Table2_ContractType!A:B,2,0)</f>
        <v>1 Year</v>
      </c>
      <c r="AB5447" t="str">
        <f>VLOOKUP(F:F,Table3_PhoneService!A:B,2,0)</f>
        <v>Two or More Lines</v>
      </c>
      <c r="AC5447" t="str">
        <f>VLOOKUP(G:G,Table4_InternetService!A:B,2,0)</f>
        <v>Fiber Optic</v>
      </c>
    </row>
    <row r="5448" spans="1:29">
      <c r="A5448" s="119" t="s">
        <v>2648</v>
      </c>
      <c r="B5448" s="119" t="s">
        <v>3</v>
      </c>
      <c r="C5448" s="119">
        <v>0</v>
      </c>
      <c r="D5448" s="119" t="s">
        <v>4</v>
      </c>
      <c r="E5448" s="119" t="s">
        <v>4</v>
      </c>
      <c r="F5448" s="119">
        <v>0</v>
      </c>
      <c r="G5448" s="119">
        <v>1</v>
      </c>
      <c r="H5448" s="119">
        <v>2</v>
      </c>
      <c r="I5448" s="119" t="s">
        <v>17</v>
      </c>
      <c r="J5448" s="120">
        <v>40.65</v>
      </c>
      <c r="K5448" s="120">
        <v>1547.35</v>
      </c>
      <c r="L5448" s="119" t="s">
        <v>5</v>
      </c>
      <c r="M5448" s="127">
        <f t="shared" si="1020"/>
        <v>38.065190651906519</v>
      </c>
      <c r="N5448" s="121">
        <f>mytable_customer_details!$K5448/mytable_customer_details!$J5448</f>
        <v>38.065190651906519</v>
      </c>
      <c r="O5448" s="101">
        <f>mytable_customer_details!$C5448</f>
        <v>0</v>
      </c>
      <c r="P5448" s="115" t="str">
        <f t="shared" si="1023"/>
        <v>True</v>
      </c>
      <c r="Q5448" s="115" t="str">
        <f t="shared" si="1024"/>
        <v>False</v>
      </c>
      <c r="R5448" s="115" t="str">
        <f t="shared" si="1025"/>
        <v>False</v>
      </c>
      <c r="S5448" s="115" t="str">
        <f t="shared" si="1026"/>
        <v>True</v>
      </c>
      <c r="T5448" s="115" t="str">
        <f t="shared" si="1027"/>
        <v>False</v>
      </c>
      <c r="U5448">
        <f t="shared" si="1028"/>
        <v>3</v>
      </c>
      <c r="V5448">
        <f t="shared" si="1029"/>
        <v>1</v>
      </c>
      <c r="W5448">
        <f t="shared" si="1030"/>
        <v>1</v>
      </c>
      <c r="X5448" s="86">
        <f t="shared" si="1031"/>
        <v>42543</v>
      </c>
      <c r="Y5448" s="104">
        <f t="shared" si="1021"/>
        <v>40.65</v>
      </c>
      <c r="Z5448" t="str">
        <f t="shared" si="1022"/>
        <v>YES</v>
      </c>
      <c r="AA5448" s="104" t="str">
        <f>VLOOKUP(H:H,Table2_ContractType!A:B,2,0)</f>
        <v>2 Year</v>
      </c>
      <c r="AB5448" t="str">
        <f>VLOOKUP(F:F,Table3_PhoneService!A:B,2,0)</f>
        <v>No Phone Service</v>
      </c>
      <c r="AC5448" t="str">
        <f>VLOOKUP(G:G,Table4_InternetService!A:B,2,0)</f>
        <v>DSL</v>
      </c>
    </row>
    <row r="5449" spans="1:29">
      <c r="A5449" s="116" t="s">
        <v>4092</v>
      </c>
      <c r="B5449" s="116" t="s">
        <v>3</v>
      </c>
      <c r="C5449" s="116">
        <v>0</v>
      </c>
      <c r="D5449" s="116" t="s">
        <v>5</v>
      </c>
      <c r="E5449" s="116" t="s">
        <v>5</v>
      </c>
      <c r="F5449" s="116">
        <v>1</v>
      </c>
      <c r="G5449" s="116">
        <v>2</v>
      </c>
      <c r="H5449" s="116">
        <v>0</v>
      </c>
      <c r="I5449" s="116" t="s">
        <v>7</v>
      </c>
      <c r="J5449" s="117">
        <v>69.599999999999994</v>
      </c>
      <c r="K5449" s="117">
        <v>69.599999999999994</v>
      </c>
      <c r="L5449" s="116" t="s">
        <v>4</v>
      </c>
      <c r="M5449" s="127">
        <f t="shared" si="1020"/>
        <v>1</v>
      </c>
      <c r="N5449" s="118">
        <f>mytable_customer_details!$K5449/mytable_customer_details!$J5449</f>
        <v>1</v>
      </c>
      <c r="O5449" s="102">
        <f>mytable_customer_details!$C5449</f>
        <v>0</v>
      </c>
      <c r="P5449" s="115" t="str">
        <f t="shared" si="1023"/>
        <v>True</v>
      </c>
      <c r="Q5449" s="115" t="str">
        <f t="shared" si="1024"/>
        <v>True</v>
      </c>
      <c r="R5449" s="115" t="str">
        <f t="shared" si="1025"/>
        <v>True</v>
      </c>
      <c r="S5449" s="115" t="str">
        <f t="shared" si="1026"/>
        <v>True</v>
      </c>
      <c r="T5449" s="115" t="str">
        <f t="shared" si="1027"/>
        <v>True</v>
      </c>
      <c r="U5449">
        <f t="shared" si="1028"/>
        <v>0</v>
      </c>
      <c r="V5449">
        <f t="shared" si="1029"/>
        <v>0</v>
      </c>
      <c r="W5449">
        <f t="shared" si="1030"/>
        <v>0</v>
      </c>
      <c r="X5449" s="86">
        <f t="shared" si="1031"/>
        <v>43668</v>
      </c>
      <c r="Y5449" s="104">
        <f t="shared" si="1021"/>
        <v>69.599999999999994</v>
      </c>
      <c r="Z5449" t="str">
        <f t="shared" si="1022"/>
        <v>YES</v>
      </c>
      <c r="AA5449" s="104" t="str">
        <f>VLOOKUP(H:H,Table2_ContractType!A:B,2,0)</f>
        <v>Month-to-Month</v>
      </c>
      <c r="AB5449" t="str">
        <f>VLOOKUP(F:F,Table3_PhoneService!A:B,2,0)</f>
        <v>One Line</v>
      </c>
      <c r="AC5449" t="str">
        <f>VLOOKUP(G:G,Table4_InternetService!A:B,2,0)</f>
        <v>Fiber Optic</v>
      </c>
    </row>
    <row r="5450" spans="1:29">
      <c r="A5450" s="119" t="s">
        <v>644</v>
      </c>
      <c r="B5450" s="119" t="s">
        <v>9</v>
      </c>
      <c r="C5450" s="119">
        <v>0</v>
      </c>
      <c r="D5450" s="119" t="s">
        <v>5</v>
      </c>
      <c r="E5450" s="119" t="s">
        <v>5</v>
      </c>
      <c r="F5450" s="119">
        <v>1</v>
      </c>
      <c r="G5450" s="119">
        <v>0</v>
      </c>
      <c r="H5450" s="119">
        <v>1</v>
      </c>
      <c r="I5450" s="119" t="s">
        <v>10</v>
      </c>
      <c r="J5450" s="120">
        <v>20.350000000000001</v>
      </c>
      <c r="K5450" s="120">
        <v>176.3</v>
      </c>
      <c r="L5450" s="119" t="s">
        <v>5</v>
      </c>
      <c r="M5450" s="127">
        <f t="shared" si="1020"/>
        <v>8.663390663390663</v>
      </c>
      <c r="N5450" s="121">
        <f>mytable_customer_details!$K5450/mytable_customer_details!$J5450</f>
        <v>8.663390663390663</v>
      </c>
      <c r="O5450" s="101">
        <f>mytable_customer_details!$C5450</f>
        <v>0</v>
      </c>
      <c r="P5450" s="115" t="str">
        <f t="shared" si="1023"/>
        <v>False</v>
      </c>
      <c r="Q5450" s="115" t="str">
        <f t="shared" si="1024"/>
        <v>False</v>
      </c>
      <c r="R5450" s="115" t="str">
        <f t="shared" si="1025"/>
        <v>True</v>
      </c>
      <c r="S5450" s="115" t="str">
        <f t="shared" si="1026"/>
        <v>False</v>
      </c>
      <c r="T5450" s="115" t="str">
        <f t="shared" si="1027"/>
        <v>False</v>
      </c>
      <c r="U5450">
        <f t="shared" si="1028"/>
        <v>0</v>
      </c>
      <c r="V5450">
        <f t="shared" si="1029"/>
        <v>0</v>
      </c>
      <c r="W5450">
        <f t="shared" si="1030"/>
        <v>0</v>
      </c>
      <c r="X5450" s="86">
        <f t="shared" si="1031"/>
        <v>43456</v>
      </c>
      <c r="Y5450" s="104">
        <f t="shared" si="1021"/>
        <v>20.350000000000001</v>
      </c>
      <c r="Z5450" t="str">
        <f t="shared" si="1022"/>
        <v>YES</v>
      </c>
      <c r="AA5450" s="104" t="str">
        <f>VLOOKUP(H:H,Table2_ContractType!A:B,2,0)</f>
        <v>1 Year</v>
      </c>
      <c r="AB5450" t="str">
        <f>VLOOKUP(F:F,Table3_PhoneService!A:B,2,0)</f>
        <v>One Line</v>
      </c>
      <c r="AC5450" t="str">
        <f>VLOOKUP(G:G,Table4_InternetService!A:B,2,0)</f>
        <v>No Internet Service</v>
      </c>
    </row>
    <row r="5451" spans="1:29">
      <c r="A5451" s="116" t="s">
        <v>4538</v>
      </c>
      <c r="B5451" s="116" t="s">
        <v>3</v>
      </c>
      <c r="C5451" s="116">
        <v>0</v>
      </c>
      <c r="D5451" s="116" t="s">
        <v>5</v>
      </c>
      <c r="E5451" s="116" t="s">
        <v>5</v>
      </c>
      <c r="F5451" s="116">
        <v>1</v>
      </c>
      <c r="G5451" s="116">
        <v>2</v>
      </c>
      <c r="H5451" s="116">
        <v>2</v>
      </c>
      <c r="I5451" s="116" t="s">
        <v>7</v>
      </c>
      <c r="J5451" s="117">
        <v>80.45</v>
      </c>
      <c r="K5451" s="117">
        <v>3201.55</v>
      </c>
      <c r="L5451" s="116" t="s">
        <v>4</v>
      </c>
      <c r="M5451" s="127">
        <f t="shared" si="1020"/>
        <v>39.795525170913614</v>
      </c>
      <c r="N5451" s="118">
        <f>mytable_customer_details!$K5451/mytable_customer_details!$J5451</f>
        <v>39.795525170913614</v>
      </c>
      <c r="O5451" s="102">
        <f>mytable_customer_details!$C5451</f>
        <v>0</v>
      </c>
      <c r="P5451" s="115" t="str">
        <f t="shared" si="1023"/>
        <v>True</v>
      </c>
      <c r="Q5451" s="115" t="str">
        <f t="shared" si="1024"/>
        <v>True</v>
      </c>
      <c r="R5451" s="115" t="str">
        <f t="shared" si="1025"/>
        <v>True</v>
      </c>
      <c r="S5451" s="115" t="str">
        <f t="shared" si="1026"/>
        <v>True</v>
      </c>
      <c r="T5451" s="115" t="str">
        <f t="shared" si="1027"/>
        <v>True</v>
      </c>
      <c r="U5451">
        <f t="shared" si="1028"/>
        <v>0</v>
      </c>
      <c r="V5451">
        <f t="shared" si="1029"/>
        <v>0</v>
      </c>
      <c r="W5451">
        <f t="shared" si="1030"/>
        <v>0</v>
      </c>
      <c r="X5451" s="86">
        <f t="shared" si="1031"/>
        <v>42512</v>
      </c>
      <c r="Y5451" s="104">
        <f t="shared" si="1021"/>
        <v>80.45</v>
      </c>
      <c r="Z5451" t="str">
        <f t="shared" si="1022"/>
        <v>YES</v>
      </c>
      <c r="AA5451" s="104" t="str">
        <f>VLOOKUP(H:H,Table2_ContractType!A:B,2,0)</f>
        <v>2 Year</v>
      </c>
      <c r="AB5451" t="str">
        <f>VLOOKUP(F:F,Table3_PhoneService!A:B,2,0)</f>
        <v>One Line</v>
      </c>
      <c r="AC5451" t="str">
        <f>VLOOKUP(G:G,Table4_InternetService!A:B,2,0)</f>
        <v>Fiber Optic</v>
      </c>
    </row>
    <row r="5452" spans="1:29">
      <c r="A5452" s="119" t="s">
        <v>5224</v>
      </c>
      <c r="B5452" s="119" t="s">
        <v>3</v>
      </c>
      <c r="C5452" s="119">
        <v>1</v>
      </c>
      <c r="D5452" s="119" t="s">
        <v>4</v>
      </c>
      <c r="E5452" s="119" t="s">
        <v>5</v>
      </c>
      <c r="F5452" s="119">
        <v>2</v>
      </c>
      <c r="G5452" s="119">
        <v>2</v>
      </c>
      <c r="H5452" s="119">
        <v>0</v>
      </c>
      <c r="I5452" s="119" t="s">
        <v>7</v>
      </c>
      <c r="J5452" s="120">
        <v>92.55</v>
      </c>
      <c r="K5452" s="120">
        <v>1614.7</v>
      </c>
      <c r="L5452" s="119" t="s">
        <v>5</v>
      </c>
      <c r="M5452" s="127">
        <f t="shared" si="1020"/>
        <v>17.446785521339816</v>
      </c>
      <c r="N5452" s="121">
        <f>mytable_customer_details!$K5452/mytable_customer_details!$J5452</f>
        <v>17.446785521339816</v>
      </c>
      <c r="O5452" s="101">
        <f>mytable_customer_details!$C5452</f>
        <v>1</v>
      </c>
      <c r="P5452" s="115" t="str">
        <f t="shared" si="1023"/>
        <v>True</v>
      </c>
      <c r="Q5452" s="115" t="str">
        <f t="shared" si="1024"/>
        <v>False</v>
      </c>
      <c r="R5452" s="115" t="str">
        <f t="shared" si="1025"/>
        <v>True</v>
      </c>
      <c r="S5452" s="115" t="str">
        <f t="shared" si="1026"/>
        <v>True</v>
      </c>
      <c r="T5452" s="115" t="str">
        <f t="shared" si="1027"/>
        <v>True</v>
      </c>
      <c r="U5452">
        <f t="shared" si="1028"/>
        <v>1</v>
      </c>
      <c r="V5452">
        <f t="shared" si="1029"/>
        <v>1</v>
      </c>
      <c r="W5452">
        <f t="shared" si="1030"/>
        <v>0</v>
      </c>
      <c r="X5452" s="86">
        <f t="shared" si="1031"/>
        <v>43181</v>
      </c>
      <c r="Y5452" s="104">
        <f t="shared" si="1021"/>
        <v>92.550000000000011</v>
      </c>
      <c r="Z5452" t="str">
        <f t="shared" si="1022"/>
        <v>YES</v>
      </c>
      <c r="AA5452" s="104" t="str">
        <f>VLOOKUP(H:H,Table2_ContractType!A:B,2,0)</f>
        <v>Month-to-Month</v>
      </c>
      <c r="AB5452" t="str">
        <f>VLOOKUP(F:F,Table3_PhoneService!A:B,2,0)</f>
        <v>Two or More Lines</v>
      </c>
      <c r="AC5452" t="str">
        <f>VLOOKUP(G:G,Table4_InternetService!A:B,2,0)</f>
        <v>Fiber Optic</v>
      </c>
    </row>
    <row r="5453" spans="1:29">
      <c r="A5453" s="116" t="s">
        <v>3238</v>
      </c>
      <c r="B5453" s="116" t="s">
        <v>9</v>
      </c>
      <c r="C5453" s="116">
        <v>0</v>
      </c>
      <c r="D5453" s="116" t="s">
        <v>4</v>
      </c>
      <c r="E5453" s="116" t="s">
        <v>4</v>
      </c>
      <c r="F5453" s="116">
        <v>1</v>
      </c>
      <c r="G5453" s="116">
        <v>1</v>
      </c>
      <c r="H5453" s="116">
        <v>0</v>
      </c>
      <c r="I5453" s="116" t="s">
        <v>10</v>
      </c>
      <c r="J5453" s="117">
        <v>56.3</v>
      </c>
      <c r="K5453" s="117">
        <v>628.65</v>
      </c>
      <c r="L5453" s="116" t="s">
        <v>5</v>
      </c>
      <c r="M5453" s="127">
        <f t="shared" si="1020"/>
        <v>11.166074600355239</v>
      </c>
      <c r="N5453" s="118">
        <f>mytable_customer_details!$K5453/mytable_customer_details!$J5453</f>
        <v>11.166074600355239</v>
      </c>
      <c r="O5453" s="102">
        <f>mytable_customer_details!$C5453</f>
        <v>0</v>
      </c>
      <c r="P5453" s="115" t="str">
        <f t="shared" si="1023"/>
        <v>False</v>
      </c>
      <c r="Q5453" s="115" t="str">
        <f t="shared" si="1024"/>
        <v>False</v>
      </c>
      <c r="R5453" s="115" t="str">
        <f t="shared" si="1025"/>
        <v>True</v>
      </c>
      <c r="S5453" s="115" t="str">
        <f t="shared" si="1026"/>
        <v>True</v>
      </c>
      <c r="T5453" s="115" t="str">
        <f t="shared" si="1027"/>
        <v>True</v>
      </c>
      <c r="U5453">
        <f t="shared" si="1028"/>
        <v>3</v>
      </c>
      <c r="V5453">
        <f t="shared" si="1029"/>
        <v>1</v>
      </c>
      <c r="W5453">
        <f t="shared" si="1030"/>
        <v>1</v>
      </c>
      <c r="X5453" s="86">
        <f t="shared" si="1031"/>
        <v>43365</v>
      </c>
      <c r="Y5453" s="104">
        <f t="shared" si="1021"/>
        <v>56.3</v>
      </c>
      <c r="Z5453" t="str">
        <f t="shared" si="1022"/>
        <v>YES</v>
      </c>
      <c r="AA5453" s="104" t="str">
        <f>VLOOKUP(H:H,Table2_ContractType!A:B,2,0)</f>
        <v>Month-to-Month</v>
      </c>
      <c r="AB5453" t="str">
        <f>VLOOKUP(F:F,Table3_PhoneService!A:B,2,0)</f>
        <v>One Line</v>
      </c>
      <c r="AC5453" t="str">
        <f>VLOOKUP(G:G,Table4_InternetService!A:B,2,0)</f>
        <v>DSL</v>
      </c>
    </row>
    <row r="5454" spans="1:29">
      <c r="A5454" s="119" t="s">
        <v>1197</v>
      </c>
      <c r="B5454" s="119" t="s">
        <v>3</v>
      </c>
      <c r="C5454" s="119">
        <v>0</v>
      </c>
      <c r="D5454" s="119" t="s">
        <v>4</v>
      </c>
      <c r="E5454" s="119" t="s">
        <v>5</v>
      </c>
      <c r="F5454" s="119">
        <v>2</v>
      </c>
      <c r="G5454" s="119">
        <v>1</v>
      </c>
      <c r="H5454" s="119">
        <v>1</v>
      </c>
      <c r="I5454" s="119" t="s">
        <v>13</v>
      </c>
      <c r="J5454" s="120">
        <v>61.05</v>
      </c>
      <c r="K5454" s="120">
        <v>3478.75</v>
      </c>
      <c r="L5454" s="119" t="s">
        <v>5</v>
      </c>
      <c r="M5454" s="127">
        <f t="shared" si="1020"/>
        <v>56.981981981981981</v>
      </c>
      <c r="N5454" s="121">
        <f>mytable_customer_details!$K5454/mytable_customer_details!$J5454</f>
        <v>56.981981981981981</v>
      </c>
      <c r="O5454" s="101">
        <f>mytable_customer_details!$C5454</f>
        <v>0</v>
      </c>
      <c r="P5454" s="115" t="str">
        <f t="shared" si="1023"/>
        <v>True</v>
      </c>
      <c r="Q5454" s="115" t="str">
        <f t="shared" si="1024"/>
        <v>False</v>
      </c>
      <c r="R5454" s="115" t="str">
        <f t="shared" si="1025"/>
        <v>True</v>
      </c>
      <c r="S5454" s="115" t="str">
        <f t="shared" si="1026"/>
        <v>True</v>
      </c>
      <c r="T5454" s="115" t="str">
        <f t="shared" si="1027"/>
        <v>True</v>
      </c>
      <c r="U5454">
        <f t="shared" si="1028"/>
        <v>1</v>
      </c>
      <c r="V5454">
        <f t="shared" si="1029"/>
        <v>1</v>
      </c>
      <c r="W5454">
        <f t="shared" si="1030"/>
        <v>0</v>
      </c>
      <c r="X5454" s="86">
        <f t="shared" si="1031"/>
        <v>41995</v>
      </c>
      <c r="Y5454" s="104">
        <f t="shared" si="1021"/>
        <v>61.050000000000004</v>
      </c>
      <c r="Z5454" t="str">
        <f t="shared" si="1022"/>
        <v>YES</v>
      </c>
      <c r="AA5454" s="104" t="str">
        <f>VLOOKUP(H:H,Table2_ContractType!A:B,2,0)</f>
        <v>1 Year</v>
      </c>
      <c r="AB5454" t="str">
        <f>VLOOKUP(F:F,Table3_PhoneService!A:B,2,0)</f>
        <v>Two or More Lines</v>
      </c>
      <c r="AC5454" t="str">
        <f>VLOOKUP(G:G,Table4_InternetService!A:B,2,0)</f>
        <v>DSL</v>
      </c>
    </row>
    <row r="5455" spans="1:29">
      <c r="A5455" s="116" t="s">
        <v>6778</v>
      </c>
      <c r="B5455" s="116" t="s">
        <v>9</v>
      </c>
      <c r="C5455" s="116">
        <v>0</v>
      </c>
      <c r="D5455" s="116" t="s">
        <v>4</v>
      </c>
      <c r="E5455" s="116" t="s">
        <v>5</v>
      </c>
      <c r="F5455" s="116">
        <v>1</v>
      </c>
      <c r="G5455" s="116">
        <v>1</v>
      </c>
      <c r="H5455" s="116">
        <v>0</v>
      </c>
      <c r="I5455" s="116" t="s">
        <v>7</v>
      </c>
      <c r="J5455" s="117">
        <v>55.7</v>
      </c>
      <c r="K5455" s="117">
        <v>3171.6</v>
      </c>
      <c r="L5455" s="116" t="s">
        <v>5</v>
      </c>
      <c r="M5455" s="127">
        <f t="shared" si="1020"/>
        <v>56.9407540394973</v>
      </c>
      <c r="N5455" s="118">
        <f>mytable_customer_details!$K5455/mytable_customer_details!$J5455</f>
        <v>56.9407540394973</v>
      </c>
      <c r="O5455" s="102">
        <f>mytable_customer_details!$C5455</f>
        <v>0</v>
      </c>
      <c r="P5455" s="115" t="str">
        <f t="shared" si="1023"/>
        <v>False</v>
      </c>
      <c r="Q5455" s="115" t="str">
        <f t="shared" si="1024"/>
        <v>False</v>
      </c>
      <c r="R5455" s="115" t="str">
        <f t="shared" si="1025"/>
        <v>True</v>
      </c>
      <c r="S5455" s="115" t="str">
        <f t="shared" si="1026"/>
        <v>True</v>
      </c>
      <c r="T5455" s="115" t="str">
        <f t="shared" si="1027"/>
        <v>True</v>
      </c>
      <c r="U5455">
        <f t="shared" si="1028"/>
        <v>1</v>
      </c>
      <c r="V5455">
        <f t="shared" si="1029"/>
        <v>1</v>
      </c>
      <c r="W5455">
        <f t="shared" si="1030"/>
        <v>0</v>
      </c>
      <c r="X5455" s="86">
        <f t="shared" si="1031"/>
        <v>41995</v>
      </c>
      <c r="Y5455" s="104">
        <f t="shared" si="1021"/>
        <v>55.7</v>
      </c>
      <c r="Z5455" t="str">
        <f t="shared" si="1022"/>
        <v>YES</v>
      </c>
      <c r="AA5455" s="104" t="str">
        <f>VLOOKUP(H:H,Table2_ContractType!A:B,2,0)</f>
        <v>Month-to-Month</v>
      </c>
      <c r="AB5455" t="str">
        <f>VLOOKUP(F:F,Table3_PhoneService!A:B,2,0)</f>
        <v>One Line</v>
      </c>
      <c r="AC5455" t="str">
        <f>VLOOKUP(G:G,Table4_InternetService!A:B,2,0)</f>
        <v>DSL</v>
      </c>
    </row>
    <row r="5456" spans="1:29">
      <c r="A5456" s="119" t="s">
        <v>5284</v>
      </c>
      <c r="B5456" s="119" t="s">
        <v>3</v>
      </c>
      <c r="C5456" s="119">
        <v>0</v>
      </c>
      <c r="D5456" s="119" t="s">
        <v>4</v>
      </c>
      <c r="E5456" s="119" t="s">
        <v>4</v>
      </c>
      <c r="F5456" s="119">
        <v>1</v>
      </c>
      <c r="G5456" s="119">
        <v>0</v>
      </c>
      <c r="H5456" s="119">
        <v>2</v>
      </c>
      <c r="I5456" s="119" t="s">
        <v>13</v>
      </c>
      <c r="J5456" s="120">
        <v>20.149999999999999</v>
      </c>
      <c r="K5456" s="120">
        <v>1337.5</v>
      </c>
      <c r="L5456" s="119" t="s">
        <v>5</v>
      </c>
      <c r="M5456" s="127">
        <f t="shared" si="1020"/>
        <v>66.377171215880892</v>
      </c>
      <c r="N5456" s="121">
        <f>mytable_customer_details!$K5456/mytable_customer_details!$J5456</f>
        <v>66.377171215880892</v>
      </c>
      <c r="O5456" s="101">
        <f>mytable_customer_details!$C5456</f>
        <v>0</v>
      </c>
      <c r="P5456" s="115" t="str">
        <f t="shared" si="1023"/>
        <v>True</v>
      </c>
      <c r="Q5456" s="115" t="str">
        <f t="shared" si="1024"/>
        <v>False</v>
      </c>
      <c r="R5456" s="115" t="str">
        <f t="shared" si="1025"/>
        <v>True</v>
      </c>
      <c r="S5456" s="115" t="str">
        <f t="shared" si="1026"/>
        <v>False</v>
      </c>
      <c r="T5456" s="115" t="str">
        <f t="shared" si="1027"/>
        <v>False</v>
      </c>
      <c r="U5456">
        <f t="shared" si="1028"/>
        <v>3</v>
      </c>
      <c r="V5456">
        <f t="shared" si="1029"/>
        <v>1</v>
      </c>
      <c r="W5456">
        <f t="shared" si="1030"/>
        <v>1</v>
      </c>
      <c r="X5456" s="86">
        <f t="shared" si="1031"/>
        <v>41692</v>
      </c>
      <c r="Y5456" s="104">
        <f t="shared" si="1021"/>
        <v>20.149999999999999</v>
      </c>
      <c r="Z5456" t="str">
        <f t="shared" si="1022"/>
        <v>YES</v>
      </c>
      <c r="AA5456" s="104" t="str">
        <f>VLOOKUP(H:H,Table2_ContractType!A:B,2,0)</f>
        <v>2 Year</v>
      </c>
      <c r="AB5456" t="str">
        <f>VLOOKUP(F:F,Table3_PhoneService!A:B,2,0)</f>
        <v>One Line</v>
      </c>
      <c r="AC5456" t="str">
        <f>VLOOKUP(G:G,Table4_InternetService!A:B,2,0)</f>
        <v>No Internet Service</v>
      </c>
    </row>
    <row r="5457" spans="1:29">
      <c r="A5457" s="116" t="s">
        <v>3489</v>
      </c>
      <c r="B5457" s="116" t="s">
        <v>3</v>
      </c>
      <c r="C5457" s="116">
        <v>0</v>
      </c>
      <c r="D5457" s="116" t="s">
        <v>5</v>
      </c>
      <c r="E5457" s="116" t="s">
        <v>5</v>
      </c>
      <c r="F5457" s="116">
        <v>2</v>
      </c>
      <c r="G5457" s="116">
        <v>1</v>
      </c>
      <c r="H5457" s="116">
        <v>1</v>
      </c>
      <c r="I5457" s="116" t="s">
        <v>7</v>
      </c>
      <c r="J5457" s="117">
        <v>78.55</v>
      </c>
      <c r="K5457" s="117">
        <v>1843.05</v>
      </c>
      <c r="L5457" s="116" t="s">
        <v>5</v>
      </c>
      <c r="M5457" s="127">
        <f t="shared" si="1020"/>
        <v>23.463399108847867</v>
      </c>
      <c r="N5457" s="118">
        <f>mytable_customer_details!$K5457/mytable_customer_details!$J5457</f>
        <v>23.463399108847867</v>
      </c>
      <c r="O5457" s="102">
        <f>mytable_customer_details!$C5457</f>
        <v>0</v>
      </c>
      <c r="P5457" s="115" t="str">
        <f t="shared" si="1023"/>
        <v>True</v>
      </c>
      <c r="Q5457" s="115" t="str">
        <f t="shared" si="1024"/>
        <v>False</v>
      </c>
      <c r="R5457" s="115" t="str">
        <f t="shared" si="1025"/>
        <v>True</v>
      </c>
      <c r="S5457" s="115" t="str">
        <f t="shared" si="1026"/>
        <v>True</v>
      </c>
      <c r="T5457" s="115" t="str">
        <f t="shared" si="1027"/>
        <v>True</v>
      </c>
      <c r="U5457">
        <f t="shared" si="1028"/>
        <v>0</v>
      </c>
      <c r="V5457">
        <f t="shared" si="1029"/>
        <v>0</v>
      </c>
      <c r="W5457">
        <f t="shared" si="1030"/>
        <v>0</v>
      </c>
      <c r="X5457" s="86">
        <f t="shared" si="1031"/>
        <v>43000</v>
      </c>
      <c r="Y5457" s="104">
        <f t="shared" si="1021"/>
        <v>78.55</v>
      </c>
      <c r="Z5457" t="str">
        <f t="shared" si="1022"/>
        <v>YES</v>
      </c>
      <c r="AA5457" s="104" t="str">
        <f>VLOOKUP(H:H,Table2_ContractType!A:B,2,0)</f>
        <v>1 Year</v>
      </c>
      <c r="AB5457" t="str">
        <f>VLOOKUP(F:F,Table3_PhoneService!A:B,2,0)</f>
        <v>Two or More Lines</v>
      </c>
      <c r="AC5457" t="str">
        <f>VLOOKUP(G:G,Table4_InternetService!A:B,2,0)</f>
        <v>DSL</v>
      </c>
    </row>
    <row r="5458" spans="1:29">
      <c r="A5458" s="119" t="s">
        <v>216</v>
      </c>
      <c r="B5458" s="119" t="s">
        <v>3</v>
      </c>
      <c r="C5458" s="119">
        <v>0</v>
      </c>
      <c r="D5458" s="119" t="s">
        <v>5</v>
      </c>
      <c r="E5458" s="119" t="s">
        <v>5</v>
      </c>
      <c r="F5458" s="119">
        <v>1</v>
      </c>
      <c r="G5458" s="119">
        <v>2</v>
      </c>
      <c r="H5458" s="119">
        <v>1</v>
      </c>
      <c r="I5458" s="119" t="s">
        <v>13</v>
      </c>
      <c r="J5458" s="120">
        <v>79.95</v>
      </c>
      <c r="K5458" s="120">
        <v>2684.85</v>
      </c>
      <c r="L5458" s="119" t="s">
        <v>5</v>
      </c>
      <c r="M5458" s="127">
        <f t="shared" si="1020"/>
        <v>33.581613508442771</v>
      </c>
      <c r="N5458" s="121">
        <f>mytable_customer_details!$K5458/mytable_customer_details!$J5458</f>
        <v>33.581613508442771</v>
      </c>
      <c r="O5458" s="101">
        <f>mytable_customer_details!$C5458</f>
        <v>0</v>
      </c>
      <c r="P5458" s="115" t="str">
        <f t="shared" si="1023"/>
        <v>True</v>
      </c>
      <c r="Q5458" s="115" t="str">
        <f t="shared" si="1024"/>
        <v>False</v>
      </c>
      <c r="R5458" s="115" t="str">
        <f t="shared" si="1025"/>
        <v>True</v>
      </c>
      <c r="S5458" s="115" t="str">
        <f t="shared" si="1026"/>
        <v>True</v>
      </c>
      <c r="T5458" s="115" t="str">
        <f t="shared" si="1027"/>
        <v>True</v>
      </c>
      <c r="U5458">
        <f t="shared" si="1028"/>
        <v>0</v>
      </c>
      <c r="V5458">
        <f t="shared" si="1029"/>
        <v>0</v>
      </c>
      <c r="W5458">
        <f t="shared" si="1030"/>
        <v>0</v>
      </c>
      <c r="X5458" s="86">
        <f t="shared" si="1031"/>
        <v>42696</v>
      </c>
      <c r="Y5458" s="104">
        <f t="shared" si="1021"/>
        <v>79.950000000000017</v>
      </c>
      <c r="Z5458" t="str">
        <f t="shared" si="1022"/>
        <v>YES</v>
      </c>
      <c r="AA5458" s="104" t="str">
        <f>VLOOKUP(H:H,Table2_ContractType!A:B,2,0)</f>
        <v>1 Year</v>
      </c>
      <c r="AB5458" t="str">
        <f>VLOOKUP(F:F,Table3_PhoneService!A:B,2,0)</f>
        <v>One Line</v>
      </c>
      <c r="AC5458" t="str">
        <f>VLOOKUP(G:G,Table4_InternetService!A:B,2,0)</f>
        <v>Fiber Optic</v>
      </c>
    </row>
    <row r="5459" spans="1:29">
      <c r="A5459" s="116" t="s">
        <v>1583</v>
      </c>
      <c r="B5459" s="116" t="s">
        <v>3</v>
      </c>
      <c r="C5459" s="116">
        <v>1</v>
      </c>
      <c r="D5459" s="116" t="s">
        <v>5</v>
      </c>
      <c r="E5459" s="116" t="s">
        <v>5</v>
      </c>
      <c r="F5459" s="116">
        <v>1</v>
      </c>
      <c r="G5459" s="116">
        <v>1</v>
      </c>
      <c r="H5459" s="116">
        <v>0</v>
      </c>
      <c r="I5459" s="116" t="s">
        <v>7</v>
      </c>
      <c r="J5459" s="117">
        <v>45</v>
      </c>
      <c r="K5459" s="117">
        <v>127.1</v>
      </c>
      <c r="L5459" s="116" t="s">
        <v>4</v>
      </c>
      <c r="M5459" s="127">
        <f t="shared" si="1020"/>
        <v>2.8244444444444445</v>
      </c>
      <c r="N5459" s="118">
        <f>mytable_customer_details!$K5459/mytable_customer_details!$J5459</f>
        <v>2.8244444444444445</v>
      </c>
      <c r="O5459" s="102">
        <f>mytable_customer_details!$C5459</f>
        <v>1</v>
      </c>
      <c r="P5459" s="115" t="str">
        <f t="shared" si="1023"/>
        <v>True</v>
      </c>
      <c r="Q5459" s="115" t="str">
        <f t="shared" si="1024"/>
        <v>True</v>
      </c>
      <c r="R5459" s="115" t="str">
        <f t="shared" si="1025"/>
        <v>True</v>
      </c>
      <c r="S5459" s="115" t="str">
        <f t="shared" si="1026"/>
        <v>True</v>
      </c>
      <c r="T5459" s="115" t="str">
        <f t="shared" si="1027"/>
        <v>True</v>
      </c>
      <c r="U5459">
        <f t="shared" si="1028"/>
        <v>0</v>
      </c>
      <c r="V5459">
        <f t="shared" si="1029"/>
        <v>0</v>
      </c>
      <c r="W5459">
        <f t="shared" si="1030"/>
        <v>0</v>
      </c>
      <c r="X5459" s="86">
        <f t="shared" si="1031"/>
        <v>43638</v>
      </c>
      <c r="Y5459" s="104">
        <f t="shared" si="1021"/>
        <v>45</v>
      </c>
      <c r="Z5459" t="str">
        <f t="shared" si="1022"/>
        <v>YES</v>
      </c>
      <c r="AA5459" s="104" t="str">
        <f>VLOOKUP(H:H,Table2_ContractType!A:B,2,0)</f>
        <v>Month-to-Month</v>
      </c>
      <c r="AB5459" t="str">
        <f>VLOOKUP(F:F,Table3_PhoneService!A:B,2,0)</f>
        <v>One Line</v>
      </c>
      <c r="AC5459" t="str">
        <f>VLOOKUP(G:G,Table4_InternetService!A:B,2,0)</f>
        <v>DSL</v>
      </c>
    </row>
    <row r="5460" spans="1:29">
      <c r="A5460" s="119" t="s">
        <v>1451</v>
      </c>
      <c r="B5460" s="119" t="s">
        <v>9</v>
      </c>
      <c r="C5460" s="119">
        <v>0</v>
      </c>
      <c r="D5460" s="119" t="s">
        <v>4</v>
      </c>
      <c r="E5460" s="119" t="s">
        <v>4</v>
      </c>
      <c r="F5460" s="119">
        <v>1</v>
      </c>
      <c r="G5460" s="119">
        <v>0</v>
      </c>
      <c r="H5460" s="119">
        <v>1</v>
      </c>
      <c r="I5460" s="119" t="s">
        <v>17</v>
      </c>
      <c r="J5460" s="120">
        <v>19.899999999999999</v>
      </c>
      <c r="K5460" s="120">
        <v>153.94999999999999</v>
      </c>
      <c r="L5460" s="119" t="s">
        <v>5</v>
      </c>
      <c r="M5460" s="127">
        <f t="shared" si="1020"/>
        <v>7.7361809045226133</v>
      </c>
      <c r="N5460" s="121">
        <f>mytable_customer_details!$K5460/mytable_customer_details!$J5460</f>
        <v>7.7361809045226133</v>
      </c>
      <c r="O5460" s="101">
        <f>mytable_customer_details!$C5460</f>
        <v>0</v>
      </c>
      <c r="P5460" s="115" t="str">
        <f t="shared" si="1023"/>
        <v>False</v>
      </c>
      <c r="Q5460" s="115" t="str">
        <f t="shared" si="1024"/>
        <v>False</v>
      </c>
      <c r="R5460" s="115" t="str">
        <f t="shared" si="1025"/>
        <v>True</v>
      </c>
      <c r="S5460" s="115" t="str">
        <f t="shared" si="1026"/>
        <v>False</v>
      </c>
      <c r="T5460" s="115" t="str">
        <f t="shared" si="1027"/>
        <v>False</v>
      </c>
      <c r="U5460">
        <f t="shared" si="1028"/>
        <v>3</v>
      </c>
      <c r="V5460">
        <f t="shared" si="1029"/>
        <v>1</v>
      </c>
      <c r="W5460">
        <f t="shared" si="1030"/>
        <v>1</v>
      </c>
      <c r="X5460" s="86">
        <f t="shared" si="1031"/>
        <v>43487</v>
      </c>
      <c r="Y5460" s="104">
        <f t="shared" si="1021"/>
        <v>19.899999999999999</v>
      </c>
      <c r="Z5460" t="str">
        <f t="shared" si="1022"/>
        <v>YES</v>
      </c>
      <c r="AA5460" s="104" t="str">
        <f>VLOOKUP(H:H,Table2_ContractType!A:B,2,0)</f>
        <v>1 Year</v>
      </c>
      <c r="AB5460" t="str">
        <f>VLOOKUP(F:F,Table3_PhoneService!A:B,2,0)</f>
        <v>One Line</v>
      </c>
      <c r="AC5460" t="str">
        <f>VLOOKUP(G:G,Table4_InternetService!A:B,2,0)</f>
        <v>No Internet Service</v>
      </c>
    </row>
    <row r="5461" spans="1:29">
      <c r="A5461" s="116" t="s">
        <v>3198</v>
      </c>
      <c r="B5461" s="116" t="s">
        <v>9</v>
      </c>
      <c r="C5461" s="116">
        <v>0</v>
      </c>
      <c r="D5461" s="116" t="s">
        <v>4</v>
      </c>
      <c r="E5461" s="116" t="s">
        <v>4</v>
      </c>
      <c r="F5461" s="116">
        <v>1</v>
      </c>
      <c r="G5461" s="116">
        <v>2</v>
      </c>
      <c r="H5461" s="116">
        <v>0</v>
      </c>
      <c r="I5461" s="116" t="s">
        <v>7</v>
      </c>
      <c r="J5461" s="117">
        <v>89.85</v>
      </c>
      <c r="K5461" s="117">
        <v>3091.75</v>
      </c>
      <c r="L5461" s="116" t="s">
        <v>5</v>
      </c>
      <c r="M5461" s="127">
        <f t="shared" si="1020"/>
        <v>34.410127991096275</v>
      </c>
      <c r="N5461" s="118">
        <f>mytable_customer_details!$K5461/mytable_customer_details!$J5461</f>
        <v>34.410127991096275</v>
      </c>
      <c r="O5461" s="102">
        <f>mytable_customer_details!$C5461</f>
        <v>0</v>
      </c>
      <c r="P5461" s="115" t="str">
        <f t="shared" si="1023"/>
        <v>False</v>
      </c>
      <c r="Q5461" s="115" t="str">
        <f t="shared" si="1024"/>
        <v>False</v>
      </c>
      <c r="R5461" s="115" t="str">
        <f t="shared" si="1025"/>
        <v>True</v>
      </c>
      <c r="S5461" s="115" t="str">
        <f t="shared" si="1026"/>
        <v>True</v>
      </c>
      <c r="T5461" s="115" t="str">
        <f t="shared" si="1027"/>
        <v>True</v>
      </c>
      <c r="U5461">
        <f t="shared" si="1028"/>
        <v>3</v>
      </c>
      <c r="V5461">
        <f t="shared" si="1029"/>
        <v>1</v>
      </c>
      <c r="W5461">
        <f t="shared" si="1030"/>
        <v>1</v>
      </c>
      <c r="X5461" s="86">
        <f t="shared" si="1031"/>
        <v>42665</v>
      </c>
      <c r="Y5461" s="104">
        <f t="shared" si="1021"/>
        <v>89.85</v>
      </c>
      <c r="Z5461" t="str">
        <f t="shared" si="1022"/>
        <v>YES</v>
      </c>
      <c r="AA5461" s="104" t="str">
        <f>VLOOKUP(H:H,Table2_ContractType!A:B,2,0)</f>
        <v>Month-to-Month</v>
      </c>
      <c r="AB5461" t="str">
        <f>VLOOKUP(F:F,Table3_PhoneService!A:B,2,0)</f>
        <v>One Line</v>
      </c>
      <c r="AC5461" t="str">
        <f>VLOOKUP(G:G,Table4_InternetService!A:B,2,0)</f>
        <v>Fiber Optic</v>
      </c>
    </row>
    <row r="5462" spans="1:29">
      <c r="A5462" s="119" t="s">
        <v>4084</v>
      </c>
      <c r="B5462" s="119" t="s">
        <v>9</v>
      </c>
      <c r="C5462" s="119">
        <v>0</v>
      </c>
      <c r="D5462" s="119" t="s">
        <v>4</v>
      </c>
      <c r="E5462" s="119" t="s">
        <v>4</v>
      </c>
      <c r="F5462" s="119">
        <v>1</v>
      </c>
      <c r="G5462" s="119">
        <v>1</v>
      </c>
      <c r="H5462" s="119">
        <v>0</v>
      </c>
      <c r="I5462" s="119" t="s">
        <v>7</v>
      </c>
      <c r="J5462" s="120">
        <v>65.45</v>
      </c>
      <c r="K5462" s="120">
        <v>937.6</v>
      </c>
      <c r="L5462" s="119" t="s">
        <v>4</v>
      </c>
      <c r="M5462" s="127">
        <f t="shared" si="1020"/>
        <v>14.325439266615737</v>
      </c>
      <c r="N5462" s="121">
        <f>mytable_customer_details!$K5462/mytable_customer_details!$J5462</f>
        <v>14.325439266615737</v>
      </c>
      <c r="O5462" s="101">
        <f>mytable_customer_details!$C5462</f>
        <v>0</v>
      </c>
      <c r="P5462" s="115" t="str">
        <f t="shared" si="1023"/>
        <v>False</v>
      </c>
      <c r="Q5462" s="115" t="str">
        <f t="shared" si="1024"/>
        <v>True</v>
      </c>
      <c r="R5462" s="115" t="str">
        <f t="shared" si="1025"/>
        <v>True</v>
      </c>
      <c r="S5462" s="115" t="str">
        <f t="shared" si="1026"/>
        <v>True</v>
      </c>
      <c r="T5462" s="115" t="str">
        <f t="shared" si="1027"/>
        <v>True</v>
      </c>
      <c r="U5462">
        <f t="shared" si="1028"/>
        <v>3</v>
      </c>
      <c r="V5462">
        <f t="shared" si="1029"/>
        <v>1</v>
      </c>
      <c r="W5462">
        <f t="shared" si="1030"/>
        <v>1</v>
      </c>
      <c r="X5462" s="86">
        <f t="shared" si="1031"/>
        <v>43273</v>
      </c>
      <c r="Y5462" s="104">
        <f t="shared" si="1021"/>
        <v>65.45</v>
      </c>
      <c r="Z5462" t="str">
        <f t="shared" si="1022"/>
        <v>YES</v>
      </c>
      <c r="AA5462" s="104" t="str">
        <f>VLOOKUP(H:H,Table2_ContractType!A:B,2,0)</f>
        <v>Month-to-Month</v>
      </c>
      <c r="AB5462" t="str">
        <f>VLOOKUP(F:F,Table3_PhoneService!A:B,2,0)</f>
        <v>One Line</v>
      </c>
      <c r="AC5462" t="str">
        <f>VLOOKUP(G:G,Table4_InternetService!A:B,2,0)</f>
        <v>DSL</v>
      </c>
    </row>
    <row r="5463" spans="1:29">
      <c r="A5463" s="116" t="s">
        <v>1398</v>
      </c>
      <c r="B5463" s="116" t="s">
        <v>9</v>
      </c>
      <c r="C5463" s="116">
        <v>0</v>
      </c>
      <c r="D5463" s="116" t="s">
        <v>4</v>
      </c>
      <c r="E5463" s="116" t="s">
        <v>4</v>
      </c>
      <c r="F5463" s="116">
        <v>2</v>
      </c>
      <c r="G5463" s="116">
        <v>0</v>
      </c>
      <c r="H5463" s="116">
        <v>2</v>
      </c>
      <c r="I5463" s="116" t="s">
        <v>13</v>
      </c>
      <c r="J5463" s="117">
        <v>24.3</v>
      </c>
      <c r="K5463" s="117">
        <v>1643.25</v>
      </c>
      <c r="L5463" s="116" t="s">
        <v>5</v>
      </c>
      <c r="M5463" s="127">
        <f t="shared" si="1020"/>
        <v>67.623456790123456</v>
      </c>
      <c r="N5463" s="118">
        <f>mytable_customer_details!$K5463/mytable_customer_details!$J5463</f>
        <v>67.623456790123456</v>
      </c>
      <c r="O5463" s="102">
        <f>mytable_customer_details!$C5463</f>
        <v>0</v>
      </c>
      <c r="P5463" s="115" t="str">
        <f t="shared" si="1023"/>
        <v>False</v>
      </c>
      <c r="Q5463" s="115" t="str">
        <f t="shared" si="1024"/>
        <v>False</v>
      </c>
      <c r="R5463" s="115" t="str">
        <f t="shared" si="1025"/>
        <v>True</v>
      </c>
      <c r="S5463" s="115" t="str">
        <f t="shared" si="1026"/>
        <v>False</v>
      </c>
      <c r="T5463" s="115" t="str">
        <f t="shared" si="1027"/>
        <v>False</v>
      </c>
      <c r="U5463">
        <f t="shared" si="1028"/>
        <v>3</v>
      </c>
      <c r="V5463">
        <f t="shared" si="1029"/>
        <v>1</v>
      </c>
      <c r="W5463">
        <f t="shared" si="1030"/>
        <v>1</v>
      </c>
      <c r="X5463" s="86">
        <f t="shared" si="1031"/>
        <v>41661</v>
      </c>
      <c r="Y5463" s="104">
        <f t="shared" si="1021"/>
        <v>24.3</v>
      </c>
      <c r="Z5463" t="str">
        <f t="shared" si="1022"/>
        <v>YES</v>
      </c>
      <c r="AA5463" s="104" t="str">
        <f>VLOOKUP(H:H,Table2_ContractType!A:B,2,0)</f>
        <v>2 Year</v>
      </c>
      <c r="AB5463" t="str">
        <f>VLOOKUP(F:F,Table3_PhoneService!A:B,2,0)</f>
        <v>Two or More Lines</v>
      </c>
      <c r="AC5463" t="str">
        <f>VLOOKUP(G:G,Table4_InternetService!A:B,2,0)</f>
        <v>No Internet Service</v>
      </c>
    </row>
    <row r="5464" spans="1:29">
      <c r="A5464" s="119" t="s">
        <v>3694</v>
      </c>
      <c r="B5464" s="119" t="s">
        <v>9</v>
      </c>
      <c r="C5464" s="119">
        <v>0</v>
      </c>
      <c r="D5464" s="119" t="s">
        <v>4</v>
      </c>
      <c r="E5464" s="119" t="s">
        <v>5</v>
      </c>
      <c r="F5464" s="119">
        <v>1</v>
      </c>
      <c r="G5464" s="119">
        <v>1</v>
      </c>
      <c r="H5464" s="119">
        <v>2</v>
      </c>
      <c r="I5464" s="119" t="s">
        <v>13</v>
      </c>
      <c r="J5464" s="120">
        <v>54.5</v>
      </c>
      <c r="K5464" s="120">
        <v>3778.2</v>
      </c>
      <c r="L5464" s="119" t="s">
        <v>5</v>
      </c>
      <c r="M5464" s="127">
        <f t="shared" si="1020"/>
        <v>69.324770642201827</v>
      </c>
      <c r="N5464" s="121">
        <f>mytable_customer_details!$K5464/mytable_customer_details!$J5464</f>
        <v>69.324770642201827</v>
      </c>
      <c r="O5464" s="101">
        <f>mytable_customer_details!$C5464</f>
        <v>0</v>
      </c>
      <c r="P5464" s="115" t="str">
        <f t="shared" si="1023"/>
        <v>False</v>
      </c>
      <c r="Q5464" s="115" t="str">
        <f t="shared" si="1024"/>
        <v>False</v>
      </c>
      <c r="R5464" s="115" t="str">
        <f t="shared" si="1025"/>
        <v>True</v>
      </c>
      <c r="S5464" s="115" t="str">
        <f t="shared" si="1026"/>
        <v>True</v>
      </c>
      <c r="T5464" s="115" t="str">
        <f t="shared" si="1027"/>
        <v>True</v>
      </c>
      <c r="U5464">
        <f t="shared" si="1028"/>
        <v>1</v>
      </c>
      <c r="V5464">
        <f t="shared" si="1029"/>
        <v>1</v>
      </c>
      <c r="W5464">
        <f t="shared" si="1030"/>
        <v>0</v>
      </c>
      <c r="X5464" s="86">
        <f t="shared" si="1031"/>
        <v>41600</v>
      </c>
      <c r="Y5464" s="104">
        <f t="shared" si="1021"/>
        <v>54.500000000000007</v>
      </c>
      <c r="Z5464" t="str">
        <f t="shared" si="1022"/>
        <v>YES</v>
      </c>
      <c r="AA5464" s="104" t="str">
        <f>VLOOKUP(H:H,Table2_ContractType!A:B,2,0)</f>
        <v>2 Year</v>
      </c>
      <c r="AB5464" t="str">
        <f>VLOOKUP(F:F,Table3_PhoneService!A:B,2,0)</f>
        <v>One Line</v>
      </c>
      <c r="AC5464" t="str">
        <f>VLOOKUP(G:G,Table4_InternetService!A:B,2,0)</f>
        <v>DSL</v>
      </c>
    </row>
    <row r="5465" spans="1:29">
      <c r="A5465" s="116" t="s">
        <v>1354</v>
      </c>
      <c r="B5465" s="116" t="s">
        <v>9</v>
      </c>
      <c r="C5465" s="116">
        <v>0</v>
      </c>
      <c r="D5465" s="116" t="s">
        <v>4</v>
      </c>
      <c r="E5465" s="116" t="s">
        <v>4</v>
      </c>
      <c r="F5465" s="116">
        <v>1</v>
      </c>
      <c r="G5465" s="116">
        <v>1</v>
      </c>
      <c r="H5465" s="116">
        <v>1</v>
      </c>
      <c r="I5465" s="116" t="s">
        <v>17</v>
      </c>
      <c r="J5465" s="117">
        <v>73.05</v>
      </c>
      <c r="K5465" s="117">
        <v>4688.6499999999996</v>
      </c>
      <c r="L5465" s="116" t="s">
        <v>5</v>
      </c>
      <c r="M5465" s="127">
        <f t="shared" si="1020"/>
        <v>64.184120465434631</v>
      </c>
      <c r="N5465" s="118">
        <f>mytable_customer_details!$K5465/mytable_customer_details!$J5465</f>
        <v>64.184120465434631</v>
      </c>
      <c r="O5465" s="102">
        <f>mytable_customer_details!$C5465</f>
        <v>0</v>
      </c>
      <c r="P5465" s="115" t="str">
        <f t="shared" si="1023"/>
        <v>False</v>
      </c>
      <c r="Q5465" s="115" t="str">
        <f t="shared" si="1024"/>
        <v>False</v>
      </c>
      <c r="R5465" s="115" t="str">
        <f t="shared" si="1025"/>
        <v>True</v>
      </c>
      <c r="S5465" s="115" t="str">
        <f t="shared" si="1026"/>
        <v>True</v>
      </c>
      <c r="T5465" s="115" t="str">
        <f t="shared" si="1027"/>
        <v>True</v>
      </c>
      <c r="U5465">
        <f t="shared" si="1028"/>
        <v>3</v>
      </c>
      <c r="V5465">
        <f t="shared" si="1029"/>
        <v>1</v>
      </c>
      <c r="W5465">
        <f t="shared" si="1030"/>
        <v>1</v>
      </c>
      <c r="X5465" s="86">
        <f t="shared" si="1031"/>
        <v>41751</v>
      </c>
      <c r="Y5465" s="104">
        <f t="shared" si="1021"/>
        <v>73.05</v>
      </c>
      <c r="Z5465" t="str">
        <f t="shared" si="1022"/>
        <v>YES</v>
      </c>
      <c r="AA5465" s="104" t="str">
        <f>VLOOKUP(H:H,Table2_ContractType!A:B,2,0)</f>
        <v>1 Year</v>
      </c>
      <c r="AB5465" t="str">
        <f>VLOOKUP(F:F,Table3_PhoneService!A:B,2,0)</f>
        <v>One Line</v>
      </c>
      <c r="AC5465" t="str">
        <f>VLOOKUP(G:G,Table4_InternetService!A:B,2,0)</f>
        <v>DSL</v>
      </c>
    </row>
    <row r="5466" spans="1:29">
      <c r="A5466" s="119" t="s">
        <v>3866</v>
      </c>
      <c r="B5466" s="119" t="s">
        <v>9</v>
      </c>
      <c r="C5466" s="119">
        <v>0</v>
      </c>
      <c r="D5466" s="119" t="s">
        <v>4</v>
      </c>
      <c r="E5466" s="119" t="s">
        <v>4</v>
      </c>
      <c r="F5466" s="119">
        <v>1</v>
      </c>
      <c r="G5466" s="119">
        <v>1</v>
      </c>
      <c r="H5466" s="119">
        <v>0</v>
      </c>
      <c r="I5466" s="119" t="s">
        <v>17</v>
      </c>
      <c r="J5466" s="120">
        <v>65</v>
      </c>
      <c r="K5466" s="120">
        <v>3363.8</v>
      </c>
      <c r="L5466" s="119" t="s">
        <v>5</v>
      </c>
      <c r="M5466" s="127">
        <f t="shared" si="1020"/>
        <v>51.750769230769237</v>
      </c>
      <c r="N5466" s="121">
        <f>mytable_customer_details!$K5466/mytable_customer_details!$J5466</f>
        <v>51.750769230769237</v>
      </c>
      <c r="O5466" s="101">
        <f>mytable_customer_details!$C5466</f>
        <v>0</v>
      </c>
      <c r="P5466" s="115" t="str">
        <f t="shared" si="1023"/>
        <v>False</v>
      </c>
      <c r="Q5466" s="115" t="str">
        <f t="shared" si="1024"/>
        <v>False</v>
      </c>
      <c r="R5466" s="115" t="str">
        <f t="shared" si="1025"/>
        <v>True</v>
      </c>
      <c r="S5466" s="115" t="str">
        <f t="shared" si="1026"/>
        <v>True</v>
      </c>
      <c r="T5466" s="115" t="str">
        <f t="shared" si="1027"/>
        <v>True</v>
      </c>
      <c r="U5466">
        <f t="shared" si="1028"/>
        <v>3</v>
      </c>
      <c r="V5466">
        <f t="shared" si="1029"/>
        <v>1</v>
      </c>
      <c r="W5466">
        <f t="shared" si="1030"/>
        <v>1</v>
      </c>
      <c r="X5466" s="86">
        <f t="shared" si="1031"/>
        <v>42146</v>
      </c>
      <c r="Y5466" s="104">
        <f t="shared" si="1021"/>
        <v>65</v>
      </c>
      <c r="Z5466" t="str">
        <f t="shared" si="1022"/>
        <v>YES</v>
      </c>
      <c r="AA5466" s="104" t="str">
        <f>VLOOKUP(H:H,Table2_ContractType!A:B,2,0)</f>
        <v>Month-to-Month</v>
      </c>
      <c r="AB5466" t="str">
        <f>VLOOKUP(F:F,Table3_PhoneService!A:B,2,0)</f>
        <v>One Line</v>
      </c>
      <c r="AC5466" t="str">
        <f>VLOOKUP(G:G,Table4_InternetService!A:B,2,0)</f>
        <v>DSL</v>
      </c>
    </row>
    <row r="5467" spans="1:29">
      <c r="A5467" s="116" t="s">
        <v>4390</v>
      </c>
      <c r="B5467" s="116" t="s">
        <v>3</v>
      </c>
      <c r="C5467" s="116">
        <v>0</v>
      </c>
      <c r="D5467" s="116" t="s">
        <v>4</v>
      </c>
      <c r="E5467" s="116" t="s">
        <v>5</v>
      </c>
      <c r="F5467" s="116">
        <v>2</v>
      </c>
      <c r="G5467" s="116">
        <v>2</v>
      </c>
      <c r="H5467" s="116">
        <v>2</v>
      </c>
      <c r="I5467" s="116" t="s">
        <v>13</v>
      </c>
      <c r="J5467" s="117">
        <v>89.95</v>
      </c>
      <c r="K5467" s="117">
        <v>5974.3</v>
      </c>
      <c r="L5467" s="116" t="s">
        <v>5</v>
      </c>
      <c r="M5467" s="127">
        <f t="shared" si="1020"/>
        <v>66.418010005558642</v>
      </c>
      <c r="N5467" s="118">
        <f>mytable_customer_details!$K5467/mytable_customer_details!$J5467</f>
        <v>66.418010005558642</v>
      </c>
      <c r="O5467" s="102">
        <f>mytable_customer_details!$C5467</f>
        <v>0</v>
      </c>
      <c r="P5467" s="115" t="str">
        <f t="shared" si="1023"/>
        <v>True</v>
      </c>
      <c r="Q5467" s="115" t="str">
        <f t="shared" si="1024"/>
        <v>False</v>
      </c>
      <c r="R5467" s="115" t="str">
        <f t="shared" si="1025"/>
        <v>True</v>
      </c>
      <c r="S5467" s="115" t="str">
        <f t="shared" si="1026"/>
        <v>True</v>
      </c>
      <c r="T5467" s="115" t="str">
        <f t="shared" si="1027"/>
        <v>True</v>
      </c>
      <c r="U5467">
        <f t="shared" si="1028"/>
        <v>1</v>
      </c>
      <c r="V5467">
        <f t="shared" si="1029"/>
        <v>1</v>
      </c>
      <c r="W5467">
        <f t="shared" si="1030"/>
        <v>0</v>
      </c>
      <c r="X5467" s="86">
        <f t="shared" si="1031"/>
        <v>41692</v>
      </c>
      <c r="Y5467" s="104">
        <f t="shared" si="1021"/>
        <v>89.95</v>
      </c>
      <c r="Z5467" t="str">
        <f t="shared" si="1022"/>
        <v>YES</v>
      </c>
      <c r="AA5467" s="104" t="str">
        <f>VLOOKUP(H:H,Table2_ContractType!A:B,2,0)</f>
        <v>2 Year</v>
      </c>
      <c r="AB5467" t="str">
        <f>VLOOKUP(F:F,Table3_PhoneService!A:B,2,0)</f>
        <v>Two or More Lines</v>
      </c>
      <c r="AC5467" t="str">
        <f>VLOOKUP(G:G,Table4_InternetService!A:B,2,0)</f>
        <v>Fiber Optic</v>
      </c>
    </row>
    <row r="5468" spans="1:29">
      <c r="A5468" s="119" t="s">
        <v>6947</v>
      </c>
      <c r="B5468" s="119" t="s">
        <v>9</v>
      </c>
      <c r="C5468" s="119">
        <v>0</v>
      </c>
      <c r="D5468" s="119" t="s">
        <v>4</v>
      </c>
      <c r="E5468" s="119" t="s">
        <v>4</v>
      </c>
      <c r="F5468" s="119">
        <v>2</v>
      </c>
      <c r="G5468" s="119">
        <v>2</v>
      </c>
      <c r="H5468" s="119">
        <v>0</v>
      </c>
      <c r="I5468" s="119" t="s">
        <v>7</v>
      </c>
      <c r="J5468" s="120">
        <v>80.150000000000006</v>
      </c>
      <c r="K5468" s="120">
        <v>385</v>
      </c>
      <c r="L5468" s="119" t="s">
        <v>4</v>
      </c>
      <c r="M5468" s="127">
        <f t="shared" si="1020"/>
        <v>4.8034934497816595</v>
      </c>
      <c r="N5468" s="121">
        <f>mytable_customer_details!$K5468/mytable_customer_details!$J5468</f>
        <v>4.8034934497816595</v>
      </c>
      <c r="O5468" s="101">
        <f>mytable_customer_details!$C5468</f>
        <v>0</v>
      </c>
      <c r="P5468" s="115" t="str">
        <f t="shared" si="1023"/>
        <v>False</v>
      </c>
      <c r="Q5468" s="115" t="str">
        <f t="shared" si="1024"/>
        <v>True</v>
      </c>
      <c r="R5468" s="115" t="str">
        <f t="shared" si="1025"/>
        <v>True</v>
      </c>
      <c r="S5468" s="115" t="str">
        <f t="shared" si="1026"/>
        <v>True</v>
      </c>
      <c r="T5468" s="115" t="str">
        <f t="shared" si="1027"/>
        <v>True</v>
      </c>
      <c r="U5468">
        <f t="shared" si="1028"/>
        <v>3</v>
      </c>
      <c r="V5468">
        <f t="shared" si="1029"/>
        <v>1</v>
      </c>
      <c r="W5468">
        <f t="shared" si="1030"/>
        <v>1</v>
      </c>
      <c r="X5468" s="86">
        <f t="shared" si="1031"/>
        <v>43577</v>
      </c>
      <c r="Y5468" s="104">
        <f t="shared" si="1021"/>
        <v>80.149999999999991</v>
      </c>
      <c r="Z5468" t="str">
        <f t="shared" si="1022"/>
        <v>YES</v>
      </c>
      <c r="AA5468" s="104" t="str">
        <f>VLOOKUP(H:H,Table2_ContractType!A:B,2,0)</f>
        <v>Month-to-Month</v>
      </c>
      <c r="AB5468" t="str">
        <f>VLOOKUP(F:F,Table3_PhoneService!A:B,2,0)</f>
        <v>Two or More Lines</v>
      </c>
      <c r="AC5468" t="str">
        <f>VLOOKUP(G:G,Table4_InternetService!A:B,2,0)</f>
        <v>Fiber Optic</v>
      </c>
    </row>
    <row r="5469" spans="1:29">
      <c r="A5469" s="116" t="s">
        <v>2746</v>
      </c>
      <c r="B5469" s="116" t="s">
        <v>9</v>
      </c>
      <c r="C5469" s="116">
        <v>1</v>
      </c>
      <c r="D5469" s="116" t="s">
        <v>5</v>
      </c>
      <c r="E5469" s="116" t="s">
        <v>5</v>
      </c>
      <c r="F5469" s="116">
        <v>2</v>
      </c>
      <c r="G5469" s="116">
        <v>2</v>
      </c>
      <c r="H5469" s="116">
        <v>0</v>
      </c>
      <c r="I5469" s="116" t="s">
        <v>13</v>
      </c>
      <c r="J5469" s="117">
        <v>72.95</v>
      </c>
      <c r="K5469" s="117">
        <v>3829.75</v>
      </c>
      <c r="L5469" s="116" t="s">
        <v>5</v>
      </c>
      <c r="M5469" s="127">
        <f t="shared" si="1020"/>
        <v>52.498286497601093</v>
      </c>
      <c r="N5469" s="118">
        <f>mytable_customer_details!$K5469/mytable_customer_details!$J5469</f>
        <v>52.498286497601093</v>
      </c>
      <c r="O5469" s="102">
        <f>mytable_customer_details!$C5469</f>
        <v>1</v>
      </c>
      <c r="P5469" s="115" t="str">
        <f t="shared" si="1023"/>
        <v>False</v>
      </c>
      <c r="Q5469" s="115" t="str">
        <f t="shared" si="1024"/>
        <v>False</v>
      </c>
      <c r="R5469" s="115" t="str">
        <f t="shared" si="1025"/>
        <v>True</v>
      </c>
      <c r="S5469" s="115" t="str">
        <f t="shared" si="1026"/>
        <v>True</v>
      </c>
      <c r="T5469" s="115" t="str">
        <f t="shared" si="1027"/>
        <v>True</v>
      </c>
      <c r="U5469">
        <f t="shared" si="1028"/>
        <v>0</v>
      </c>
      <c r="V5469">
        <f t="shared" si="1029"/>
        <v>0</v>
      </c>
      <c r="W5469">
        <f t="shared" si="1030"/>
        <v>0</v>
      </c>
      <c r="X5469" s="86">
        <f t="shared" si="1031"/>
        <v>42116</v>
      </c>
      <c r="Y5469" s="104">
        <f t="shared" si="1021"/>
        <v>72.95</v>
      </c>
      <c r="Z5469" t="str">
        <f t="shared" si="1022"/>
        <v>YES</v>
      </c>
      <c r="AA5469" s="104" t="str">
        <f>VLOOKUP(H:H,Table2_ContractType!A:B,2,0)</f>
        <v>Month-to-Month</v>
      </c>
      <c r="AB5469" t="str">
        <f>VLOOKUP(F:F,Table3_PhoneService!A:B,2,0)</f>
        <v>Two or More Lines</v>
      </c>
      <c r="AC5469" t="str">
        <f>VLOOKUP(G:G,Table4_InternetService!A:B,2,0)</f>
        <v>Fiber Optic</v>
      </c>
    </row>
    <row r="5470" spans="1:29">
      <c r="A5470" s="119" t="s">
        <v>2030</v>
      </c>
      <c r="B5470" s="119" t="s">
        <v>9</v>
      </c>
      <c r="C5470" s="119">
        <v>0</v>
      </c>
      <c r="D5470" s="119" t="s">
        <v>4</v>
      </c>
      <c r="E5470" s="119" t="s">
        <v>5</v>
      </c>
      <c r="F5470" s="119">
        <v>2</v>
      </c>
      <c r="G5470" s="119">
        <v>2</v>
      </c>
      <c r="H5470" s="119">
        <v>1</v>
      </c>
      <c r="I5470" s="119" t="s">
        <v>7</v>
      </c>
      <c r="J5470" s="120">
        <v>104.1</v>
      </c>
      <c r="K5470" s="120">
        <v>7040.85</v>
      </c>
      <c r="L5470" s="119" t="s">
        <v>4</v>
      </c>
      <c r="M5470" s="127">
        <f t="shared" si="1020"/>
        <v>67.635446685878975</v>
      </c>
      <c r="N5470" s="121">
        <f>mytable_customer_details!$K5470/mytable_customer_details!$J5470</f>
        <v>67.635446685878975</v>
      </c>
      <c r="O5470" s="101">
        <f>mytable_customer_details!$C5470</f>
        <v>0</v>
      </c>
      <c r="P5470" s="115" t="str">
        <f t="shared" si="1023"/>
        <v>False</v>
      </c>
      <c r="Q5470" s="115" t="str">
        <f t="shared" si="1024"/>
        <v>True</v>
      </c>
      <c r="R5470" s="115" t="str">
        <f t="shared" si="1025"/>
        <v>True</v>
      </c>
      <c r="S5470" s="115" t="str">
        <f t="shared" si="1026"/>
        <v>True</v>
      </c>
      <c r="T5470" s="115" t="str">
        <f t="shared" si="1027"/>
        <v>True</v>
      </c>
      <c r="U5470">
        <f t="shared" si="1028"/>
        <v>1</v>
      </c>
      <c r="V5470">
        <f t="shared" si="1029"/>
        <v>1</v>
      </c>
      <c r="W5470">
        <f t="shared" si="1030"/>
        <v>0</v>
      </c>
      <c r="X5470" s="86">
        <f t="shared" si="1031"/>
        <v>41661</v>
      </c>
      <c r="Y5470" s="104">
        <f t="shared" si="1021"/>
        <v>104.09999999999998</v>
      </c>
      <c r="Z5470" t="str">
        <f t="shared" si="1022"/>
        <v>YES</v>
      </c>
      <c r="AA5470" s="104" t="str">
        <f>VLOOKUP(H:H,Table2_ContractType!A:B,2,0)</f>
        <v>1 Year</v>
      </c>
      <c r="AB5470" t="str">
        <f>VLOOKUP(F:F,Table3_PhoneService!A:B,2,0)</f>
        <v>Two or More Lines</v>
      </c>
      <c r="AC5470" t="str">
        <f>VLOOKUP(G:G,Table4_InternetService!A:B,2,0)</f>
        <v>Fiber Optic</v>
      </c>
    </row>
    <row r="5471" spans="1:29">
      <c r="A5471" s="116" t="s">
        <v>865</v>
      </c>
      <c r="B5471" s="116" t="s">
        <v>3</v>
      </c>
      <c r="C5471" s="116">
        <v>0</v>
      </c>
      <c r="D5471" s="116" t="s">
        <v>5</v>
      </c>
      <c r="E5471" s="116" t="s">
        <v>5</v>
      </c>
      <c r="F5471" s="116">
        <v>1</v>
      </c>
      <c r="G5471" s="116">
        <v>0</v>
      </c>
      <c r="H5471" s="116">
        <v>2</v>
      </c>
      <c r="I5471" s="116" t="s">
        <v>17</v>
      </c>
      <c r="J5471" s="117">
        <v>20.5</v>
      </c>
      <c r="K5471" s="117">
        <v>1424.9</v>
      </c>
      <c r="L5471" s="116" t="s">
        <v>5</v>
      </c>
      <c r="M5471" s="127">
        <f t="shared" si="1020"/>
        <v>69.507317073170739</v>
      </c>
      <c r="N5471" s="118">
        <f>mytable_customer_details!$K5471/mytable_customer_details!$J5471</f>
        <v>69.507317073170739</v>
      </c>
      <c r="O5471" s="102">
        <f>mytable_customer_details!$C5471</f>
        <v>0</v>
      </c>
      <c r="P5471" s="115" t="str">
        <f t="shared" si="1023"/>
        <v>True</v>
      </c>
      <c r="Q5471" s="115" t="str">
        <f t="shared" si="1024"/>
        <v>False</v>
      </c>
      <c r="R5471" s="115" t="str">
        <f t="shared" si="1025"/>
        <v>True</v>
      </c>
      <c r="S5471" s="115" t="str">
        <f t="shared" si="1026"/>
        <v>False</v>
      </c>
      <c r="T5471" s="115" t="str">
        <f t="shared" si="1027"/>
        <v>False</v>
      </c>
      <c r="U5471">
        <f t="shared" si="1028"/>
        <v>0</v>
      </c>
      <c r="V5471">
        <f t="shared" si="1029"/>
        <v>0</v>
      </c>
      <c r="W5471">
        <f t="shared" si="1030"/>
        <v>0</v>
      </c>
      <c r="X5471" s="86">
        <f t="shared" si="1031"/>
        <v>41600</v>
      </c>
      <c r="Y5471" s="104">
        <f t="shared" si="1021"/>
        <v>20.5</v>
      </c>
      <c r="Z5471" t="str">
        <f t="shared" si="1022"/>
        <v>YES</v>
      </c>
      <c r="AA5471" s="104" t="str">
        <f>VLOOKUP(H:H,Table2_ContractType!A:B,2,0)</f>
        <v>2 Year</v>
      </c>
      <c r="AB5471" t="str">
        <f>VLOOKUP(F:F,Table3_PhoneService!A:B,2,0)</f>
        <v>One Line</v>
      </c>
      <c r="AC5471" t="str">
        <f>VLOOKUP(G:G,Table4_InternetService!A:B,2,0)</f>
        <v>No Internet Service</v>
      </c>
    </row>
    <row r="5472" spans="1:29">
      <c r="A5472" s="119" t="s">
        <v>6591</v>
      </c>
      <c r="B5472" s="119" t="s">
        <v>3</v>
      </c>
      <c r="C5472" s="119">
        <v>0</v>
      </c>
      <c r="D5472" s="119" t="s">
        <v>4</v>
      </c>
      <c r="E5472" s="119" t="s">
        <v>4</v>
      </c>
      <c r="F5472" s="119">
        <v>1</v>
      </c>
      <c r="G5472" s="119">
        <v>1</v>
      </c>
      <c r="H5472" s="119">
        <v>1</v>
      </c>
      <c r="I5472" s="119" t="s">
        <v>17</v>
      </c>
      <c r="J5472" s="120">
        <v>78</v>
      </c>
      <c r="K5472" s="120">
        <v>3824.2</v>
      </c>
      <c r="L5472" s="119" t="s">
        <v>5</v>
      </c>
      <c r="M5472" s="127">
        <f t="shared" si="1020"/>
        <v>49.028205128205123</v>
      </c>
      <c r="N5472" s="121">
        <f>mytable_customer_details!$K5472/mytable_customer_details!$J5472</f>
        <v>49.028205128205123</v>
      </c>
      <c r="O5472" s="101">
        <f>mytable_customer_details!$C5472</f>
        <v>0</v>
      </c>
      <c r="P5472" s="115" t="str">
        <f t="shared" si="1023"/>
        <v>True</v>
      </c>
      <c r="Q5472" s="115" t="str">
        <f t="shared" si="1024"/>
        <v>False</v>
      </c>
      <c r="R5472" s="115" t="str">
        <f t="shared" si="1025"/>
        <v>True</v>
      </c>
      <c r="S5472" s="115" t="str">
        <f t="shared" si="1026"/>
        <v>True</v>
      </c>
      <c r="T5472" s="115" t="str">
        <f t="shared" si="1027"/>
        <v>True</v>
      </c>
      <c r="U5472">
        <f t="shared" si="1028"/>
        <v>3</v>
      </c>
      <c r="V5472">
        <f t="shared" si="1029"/>
        <v>1</v>
      </c>
      <c r="W5472">
        <f t="shared" si="1030"/>
        <v>1</v>
      </c>
      <c r="X5472" s="86">
        <f t="shared" si="1031"/>
        <v>42207</v>
      </c>
      <c r="Y5472" s="104">
        <f t="shared" si="1021"/>
        <v>78</v>
      </c>
      <c r="Z5472" t="str">
        <f t="shared" si="1022"/>
        <v>YES</v>
      </c>
      <c r="AA5472" s="104" t="str">
        <f>VLOOKUP(H:H,Table2_ContractType!A:B,2,0)</f>
        <v>1 Year</v>
      </c>
      <c r="AB5472" t="str">
        <f>VLOOKUP(F:F,Table3_PhoneService!A:B,2,0)</f>
        <v>One Line</v>
      </c>
      <c r="AC5472" t="str">
        <f>VLOOKUP(G:G,Table4_InternetService!A:B,2,0)</f>
        <v>DSL</v>
      </c>
    </row>
    <row r="5473" spans="1:29">
      <c r="A5473" s="116" t="s">
        <v>1934</v>
      </c>
      <c r="B5473" s="116" t="s">
        <v>9</v>
      </c>
      <c r="C5473" s="116">
        <v>0</v>
      </c>
      <c r="D5473" s="116" t="s">
        <v>4</v>
      </c>
      <c r="E5473" s="116" t="s">
        <v>4</v>
      </c>
      <c r="F5473" s="116">
        <v>1</v>
      </c>
      <c r="G5473" s="116">
        <v>0</v>
      </c>
      <c r="H5473" s="116">
        <v>2</v>
      </c>
      <c r="I5473" s="116" t="s">
        <v>13</v>
      </c>
      <c r="J5473" s="117">
        <v>19.8</v>
      </c>
      <c r="K5473" s="117">
        <v>726.1</v>
      </c>
      <c r="L5473" s="116" t="s">
        <v>5</v>
      </c>
      <c r="M5473" s="127">
        <f t="shared" si="1020"/>
        <v>36.671717171717169</v>
      </c>
      <c r="N5473" s="118">
        <f>mytable_customer_details!$K5473/mytable_customer_details!$J5473</f>
        <v>36.671717171717169</v>
      </c>
      <c r="O5473" s="102">
        <f>mytable_customer_details!$C5473</f>
        <v>0</v>
      </c>
      <c r="P5473" s="115" t="str">
        <f t="shared" si="1023"/>
        <v>False</v>
      </c>
      <c r="Q5473" s="115" t="str">
        <f t="shared" si="1024"/>
        <v>False</v>
      </c>
      <c r="R5473" s="115" t="str">
        <f t="shared" si="1025"/>
        <v>True</v>
      </c>
      <c r="S5473" s="115" t="str">
        <f t="shared" si="1026"/>
        <v>False</v>
      </c>
      <c r="T5473" s="115" t="str">
        <f t="shared" si="1027"/>
        <v>False</v>
      </c>
      <c r="U5473">
        <f t="shared" si="1028"/>
        <v>3</v>
      </c>
      <c r="V5473">
        <f t="shared" si="1029"/>
        <v>1</v>
      </c>
      <c r="W5473">
        <f t="shared" si="1030"/>
        <v>1</v>
      </c>
      <c r="X5473" s="86">
        <f t="shared" si="1031"/>
        <v>42604</v>
      </c>
      <c r="Y5473" s="104">
        <f t="shared" si="1021"/>
        <v>19.8</v>
      </c>
      <c r="Z5473" t="str">
        <f t="shared" si="1022"/>
        <v>YES</v>
      </c>
      <c r="AA5473" s="104" t="str">
        <f>VLOOKUP(H:H,Table2_ContractType!A:B,2,0)</f>
        <v>2 Year</v>
      </c>
      <c r="AB5473" t="str">
        <f>VLOOKUP(F:F,Table3_PhoneService!A:B,2,0)</f>
        <v>One Line</v>
      </c>
      <c r="AC5473" t="str">
        <f>VLOOKUP(G:G,Table4_InternetService!A:B,2,0)</f>
        <v>No Internet Service</v>
      </c>
    </row>
    <row r="5474" spans="1:29">
      <c r="A5474" s="119" t="s">
        <v>3813</v>
      </c>
      <c r="B5474" s="119" t="s">
        <v>9</v>
      </c>
      <c r="C5474" s="119">
        <v>0</v>
      </c>
      <c r="D5474" s="119" t="s">
        <v>5</v>
      </c>
      <c r="E5474" s="119" t="s">
        <v>5</v>
      </c>
      <c r="F5474" s="119">
        <v>1</v>
      </c>
      <c r="G5474" s="119">
        <v>0</v>
      </c>
      <c r="H5474" s="119">
        <v>0</v>
      </c>
      <c r="I5474" s="119" t="s">
        <v>10</v>
      </c>
      <c r="J5474" s="120">
        <v>20</v>
      </c>
      <c r="K5474" s="120">
        <v>20</v>
      </c>
      <c r="L5474" s="119" t="s">
        <v>5</v>
      </c>
      <c r="M5474" s="127">
        <f t="shared" si="1020"/>
        <v>1</v>
      </c>
      <c r="N5474" s="121">
        <f>mytable_customer_details!$K5474/mytable_customer_details!$J5474</f>
        <v>1</v>
      </c>
      <c r="O5474" s="101">
        <f>mytable_customer_details!$C5474</f>
        <v>0</v>
      </c>
      <c r="P5474" s="115" t="str">
        <f t="shared" si="1023"/>
        <v>False</v>
      </c>
      <c r="Q5474" s="115" t="str">
        <f t="shared" si="1024"/>
        <v>False</v>
      </c>
      <c r="R5474" s="115" t="str">
        <f t="shared" si="1025"/>
        <v>True</v>
      </c>
      <c r="S5474" s="115" t="str">
        <f t="shared" si="1026"/>
        <v>False</v>
      </c>
      <c r="T5474" s="115" t="str">
        <f t="shared" si="1027"/>
        <v>False</v>
      </c>
      <c r="U5474">
        <f t="shared" si="1028"/>
        <v>0</v>
      </c>
      <c r="V5474">
        <f t="shared" si="1029"/>
        <v>0</v>
      </c>
      <c r="W5474">
        <f t="shared" si="1030"/>
        <v>0</v>
      </c>
      <c r="X5474" s="86">
        <f t="shared" si="1031"/>
        <v>43668</v>
      </c>
      <c r="Y5474" s="104">
        <f t="shared" si="1021"/>
        <v>20</v>
      </c>
      <c r="Z5474" t="str">
        <f t="shared" si="1022"/>
        <v>YES</v>
      </c>
      <c r="AA5474" s="104" t="str">
        <f>VLOOKUP(H:H,Table2_ContractType!A:B,2,0)</f>
        <v>Month-to-Month</v>
      </c>
      <c r="AB5474" t="str">
        <f>VLOOKUP(F:F,Table3_PhoneService!A:B,2,0)</f>
        <v>One Line</v>
      </c>
      <c r="AC5474" t="str">
        <f>VLOOKUP(G:G,Table4_InternetService!A:B,2,0)</f>
        <v>No Internet Service</v>
      </c>
    </row>
    <row r="5475" spans="1:29">
      <c r="A5475" s="116" t="s">
        <v>7020</v>
      </c>
      <c r="B5475" s="116" t="s">
        <v>9</v>
      </c>
      <c r="C5475" s="116">
        <v>0</v>
      </c>
      <c r="D5475" s="116" t="s">
        <v>5</v>
      </c>
      <c r="E5475" s="116" t="s">
        <v>5</v>
      </c>
      <c r="F5475" s="116">
        <v>2</v>
      </c>
      <c r="G5475" s="116">
        <v>2</v>
      </c>
      <c r="H5475" s="116">
        <v>0</v>
      </c>
      <c r="I5475" s="116" t="s">
        <v>7</v>
      </c>
      <c r="J5475" s="117">
        <v>81</v>
      </c>
      <c r="K5475" s="117">
        <v>1917.1</v>
      </c>
      <c r="L5475" s="116" t="s">
        <v>4</v>
      </c>
      <c r="M5475" s="127">
        <f t="shared" si="1020"/>
        <v>23.6679012345679</v>
      </c>
      <c r="N5475" s="118">
        <f>mytable_customer_details!$K5475/mytable_customer_details!$J5475</f>
        <v>23.6679012345679</v>
      </c>
      <c r="O5475" s="102">
        <f>mytable_customer_details!$C5475</f>
        <v>0</v>
      </c>
      <c r="P5475" s="115" t="str">
        <f t="shared" si="1023"/>
        <v>False</v>
      </c>
      <c r="Q5475" s="115" t="str">
        <f t="shared" si="1024"/>
        <v>True</v>
      </c>
      <c r="R5475" s="115" t="str">
        <f t="shared" si="1025"/>
        <v>True</v>
      </c>
      <c r="S5475" s="115" t="str">
        <f t="shared" si="1026"/>
        <v>True</v>
      </c>
      <c r="T5475" s="115" t="str">
        <f t="shared" si="1027"/>
        <v>True</v>
      </c>
      <c r="U5475">
        <f t="shared" si="1028"/>
        <v>0</v>
      </c>
      <c r="V5475">
        <f t="shared" si="1029"/>
        <v>0</v>
      </c>
      <c r="W5475">
        <f t="shared" si="1030"/>
        <v>0</v>
      </c>
      <c r="X5475" s="86">
        <f t="shared" si="1031"/>
        <v>43000</v>
      </c>
      <c r="Y5475" s="104">
        <f t="shared" si="1021"/>
        <v>81</v>
      </c>
      <c r="Z5475" t="str">
        <f t="shared" si="1022"/>
        <v>YES</v>
      </c>
      <c r="AA5475" s="104" t="str">
        <f>VLOOKUP(H:H,Table2_ContractType!A:B,2,0)</f>
        <v>Month-to-Month</v>
      </c>
      <c r="AB5475" t="str">
        <f>VLOOKUP(F:F,Table3_PhoneService!A:B,2,0)</f>
        <v>Two or More Lines</v>
      </c>
      <c r="AC5475" t="str">
        <f>VLOOKUP(G:G,Table4_InternetService!A:B,2,0)</f>
        <v>Fiber Optic</v>
      </c>
    </row>
    <row r="5476" spans="1:29">
      <c r="A5476" s="119" t="s">
        <v>781</v>
      </c>
      <c r="B5476" s="119" t="s">
        <v>9</v>
      </c>
      <c r="C5476" s="119">
        <v>0</v>
      </c>
      <c r="D5476" s="119" t="s">
        <v>5</v>
      </c>
      <c r="E5476" s="119" t="s">
        <v>5</v>
      </c>
      <c r="F5476" s="119">
        <v>1</v>
      </c>
      <c r="G5476" s="119">
        <v>0</v>
      </c>
      <c r="H5476" s="119">
        <v>0</v>
      </c>
      <c r="I5476" s="119" t="s">
        <v>17</v>
      </c>
      <c r="J5476" s="120">
        <v>20.45</v>
      </c>
      <c r="K5476" s="120">
        <v>237.3</v>
      </c>
      <c r="L5476" s="119" t="s">
        <v>5</v>
      </c>
      <c r="M5476" s="127">
        <f t="shared" si="1020"/>
        <v>11.603911980440099</v>
      </c>
      <c r="N5476" s="121">
        <f>mytable_customer_details!$K5476/mytable_customer_details!$J5476</f>
        <v>11.603911980440099</v>
      </c>
      <c r="O5476" s="101">
        <f>mytable_customer_details!$C5476</f>
        <v>0</v>
      </c>
      <c r="P5476" s="115" t="str">
        <f t="shared" si="1023"/>
        <v>False</v>
      </c>
      <c r="Q5476" s="115" t="str">
        <f t="shared" si="1024"/>
        <v>False</v>
      </c>
      <c r="R5476" s="115" t="str">
        <f t="shared" si="1025"/>
        <v>True</v>
      </c>
      <c r="S5476" s="115" t="str">
        <f t="shared" si="1026"/>
        <v>False</v>
      </c>
      <c r="T5476" s="115" t="str">
        <f t="shared" si="1027"/>
        <v>False</v>
      </c>
      <c r="U5476">
        <f t="shared" si="1028"/>
        <v>0</v>
      </c>
      <c r="V5476">
        <f t="shared" si="1029"/>
        <v>0</v>
      </c>
      <c r="W5476">
        <f t="shared" si="1030"/>
        <v>0</v>
      </c>
      <c r="X5476" s="86">
        <f t="shared" si="1031"/>
        <v>43365</v>
      </c>
      <c r="Y5476" s="104">
        <f t="shared" si="1021"/>
        <v>20.45</v>
      </c>
      <c r="Z5476" t="str">
        <f t="shared" si="1022"/>
        <v>YES</v>
      </c>
      <c r="AA5476" s="104" t="str">
        <f>VLOOKUP(H:H,Table2_ContractType!A:B,2,0)</f>
        <v>Month-to-Month</v>
      </c>
      <c r="AB5476" t="str">
        <f>VLOOKUP(F:F,Table3_PhoneService!A:B,2,0)</f>
        <v>One Line</v>
      </c>
      <c r="AC5476" t="str">
        <f>VLOOKUP(G:G,Table4_InternetService!A:B,2,0)</f>
        <v>No Internet Service</v>
      </c>
    </row>
    <row r="5477" spans="1:29">
      <c r="A5477" s="116" t="s">
        <v>2472</v>
      </c>
      <c r="B5477" s="116" t="s">
        <v>3</v>
      </c>
      <c r="C5477" s="116">
        <v>0</v>
      </c>
      <c r="D5477" s="116" t="s">
        <v>5</v>
      </c>
      <c r="E5477" s="116" t="s">
        <v>5</v>
      </c>
      <c r="F5477" s="116">
        <v>1</v>
      </c>
      <c r="G5477" s="116">
        <v>0</v>
      </c>
      <c r="H5477" s="116">
        <v>1</v>
      </c>
      <c r="I5477" s="116" t="s">
        <v>13</v>
      </c>
      <c r="J5477" s="117">
        <v>19.7</v>
      </c>
      <c r="K5477" s="117">
        <v>1341.5</v>
      </c>
      <c r="L5477" s="116" t="s">
        <v>5</v>
      </c>
      <c r="M5477" s="127">
        <f t="shared" si="1020"/>
        <v>68.096446700507613</v>
      </c>
      <c r="N5477" s="118">
        <f>mytable_customer_details!$K5477/mytable_customer_details!$J5477</f>
        <v>68.096446700507613</v>
      </c>
      <c r="O5477" s="102">
        <f>mytable_customer_details!$C5477</f>
        <v>0</v>
      </c>
      <c r="P5477" s="115" t="str">
        <f t="shared" si="1023"/>
        <v>True</v>
      </c>
      <c r="Q5477" s="115" t="str">
        <f t="shared" si="1024"/>
        <v>False</v>
      </c>
      <c r="R5477" s="115" t="str">
        <f t="shared" si="1025"/>
        <v>True</v>
      </c>
      <c r="S5477" s="115" t="str">
        <f t="shared" si="1026"/>
        <v>False</v>
      </c>
      <c r="T5477" s="115" t="str">
        <f t="shared" si="1027"/>
        <v>False</v>
      </c>
      <c r="U5477">
        <f t="shared" si="1028"/>
        <v>0</v>
      </c>
      <c r="V5477">
        <f t="shared" si="1029"/>
        <v>0</v>
      </c>
      <c r="W5477">
        <f t="shared" si="1030"/>
        <v>0</v>
      </c>
      <c r="X5477" s="86">
        <f t="shared" si="1031"/>
        <v>41630</v>
      </c>
      <c r="Y5477" s="104">
        <f t="shared" si="1021"/>
        <v>19.7</v>
      </c>
      <c r="Z5477" t="str">
        <f t="shared" si="1022"/>
        <v>YES</v>
      </c>
      <c r="AA5477" s="104" t="str">
        <f>VLOOKUP(H:H,Table2_ContractType!A:B,2,0)</f>
        <v>1 Year</v>
      </c>
      <c r="AB5477" t="str">
        <f>VLOOKUP(F:F,Table3_PhoneService!A:B,2,0)</f>
        <v>One Line</v>
      </c>
      <c r="AC5477" t="str">
        <f>VLOOKUP(G:G,Table4_InternetService!A:B,2,0)</f>
        <v>No Internet Service</v>
      </c>
    </row>
    <row r="5478" spans="1:29">
      <c r="A5478" s="119" t="s">
        <v>2125</v>
      </c>
      <c r="B5478" s="119" t="s">
        <v>9</v>
      </c>
      <c r="C5478" s="119">
        <v>0</v>
      </c>
      <c r="D5478" s="119" t="s">
        <v>5</v>
      </c>
      <c r="E5478" s="119" t="s">
        <v>5</v>
      </c>
      <c r="F5478" s="119">
        <v>1</v>
      </c>
      <c r="G5478" s="119">
        <v>1</v>
      </c>
      <c r="H5478" s="119">
        <v>0</v>
      </c>
      <c r="I5478" s="119" t="s">
        <v>10</v>
      </c>
      <c r="J5478" s="120">
        <v>61.9</v>
      </c>
      <c r="K5478" s="120">
        <v>2647.1</v>
      </c>
      <c r="L5478" s="119" t="s">
        <v>5</v>
      </c>
      <c r="M5478" s="127">
        <f t="shared" si="1020"/>
        <v>42.764135702746366</v>
      </c>
      <c r="N5478" s="121">
        <f>mytable_customer_details!$K5478/mytable_customer_details!$J5478</f>
        <v>42.764135702746366</v>
      </c>
      <c r="O5478" s="101">
        <f>mytable_customer_details!$C5478</f>
        <v>0</v>
      </c>
      <c r="P5478" s="115" t="str">
        <f t="shared" si="1023"/>
        <v>False</v>
      </c>
      <c r="Q5478" s="115" t="str">
        <f t="shared" si="1024"/>
        <v>False</v>
      </c>
      <c r="R5478" s="115" t="str">
        <f t="shared" si="1025"/>
        <v>True</v>
      </c>
      <c r="S5478" s="115" t="str">
        <f t="shared" si="1026"/>
        <v>True</v>
      </c>
      <c r="T5478" s="115" t="str">
        <f t="shared" si="1027"/>
        <v>True</v>
      </c>
      <c r="U5478">
        <f t="shared" si="1028"/>
        <v>0</v>
      </c>
      <c r="V5478">
        <f t="shared" si="1029"/>
        <v>0</v>
      </c>
      <c r="W5478">
        <f t="shared" si="1030"/>
        <v>0</v>
      </c>
      <c r="X5478" s="86">
        <f t="shared" si="1031"/>
        <v>42422</v>
      </c>
      <c r="Y5478" s="104">
        <f t="shared" si="1021"/>
        <v>61.9</v>
      </c>
      <c r="Z5478" t="str">
        <f t="shared" si="1022"/>
        <v>YES</v>
      </c>
      <c r="AA5478" s="104" t="str">
        <f>VLOOKUP(H:H,Table2_ContractType!A:B,2,0)</f>
        <v>Month-to-Month</v>
      </c>
      <c r="AB5478" t="str">
        <f>VLOOKUP(F:F,Table3_PhoneService!A:B,2,0)</f>
        <v>One Line</v>
      </c>
      <c r="AC5478" t="str">
        <f>VLOOKUP(G:G,Table4_InternetService!A:B,2,0)</f>
        <v>DSL</v>
      </c>
    </row>
    <row r="5479" spans="1:29">
      <c r="A5479" s="116" t="s">
        <v>1997</v>
      </c>
      <c r="B5479" s="116" t="s">
        <v>3</v>
      </c>
      <c r="C5479" s="116">
        <v>0</v>
      </c>
      <c r="D5479" s="116" t="s">
        <v>4</v>
      </c>
      <c r="E5479" s="116" t="s">
        <v>4</v>
      </c>
      <c r="F5479" s="116">
        <v>2</v>
      </c>
      <c r="G5479" s="116">
        <v>2</v>
      </c>
      <c r="H5479" s="116">
        <v>2</v>
      </c>
      <c r="I5479" s="116" t="s">
        <v>13</v>
      </c>
      <c r="J5479" s="117">
        <v>93.3</v>
      </c>
      <c r="K5479" s="117">
        <v>6398.05</v>
      </c>
      <c r="L5479" s="116" t="s">
        <v>5</v>
      </c>
      <c r="M5479" s="127">
        <f t="shared" si="1020"/>
        <v>68.575026795284032</v>
      </c>
      <c r="N5479" s="118">
        <f>mytable_customer_details!$K5479/mytable_customer_details!$J5479</f>
        <v>68.575026795284032</v>
      </c>
      <c r="O5479" s="102">
        <f>mytable_customer_details!$C5479</f>
        <v>0</v>
      </c>
      <c r="P5479" s="115" t="str">
        <f t="shared" si="1023"/>
        <v>True</v>
      </c>
      <c r="Q5479" s="115" t="str">
        <f t="shared" si="1024"/>
        <v>False</v>
      </c>
      <c r="R5479" s="115" t="str">
        <f t="shared" si="1025"/>
        <v>True</v>
      </c>
      <c r="S5479" s="115" t="str">
        <f t="shared" si="1026"/>
        <v>True</v>
      </c>
      <c r="T5479" s="115" t="str">
        <f t="shared" si="1027"/>
        <v>True</v>
      </c>
      <c r="U5479">
        <f t="shared" si="1028"/>
        <v>3</v>
      </c>
      <c r="V5479">
        <f t="shared" si="1029"/>
        <v>1</v>
      </c>
      <c r="W5479">
        <f t="shared" si="1030"/>
        <v>1</v>
      </c>
      <c r="X5479" s="86">
        <f t="shared" si="1031"/>
        <v>41630</v>
      </c>
      <c r="Y5479" s="104">
        <f t="shared" si="1021"/>
        <v>93.3</v>
      </c>
      <c r="Z5479" t="str">
        <f t="shared" si="1022"/>
        <v>YES</v>
      </c>
      <c r="AA5479" s="104" t="str">
        <f>VLOOKUP(H:H,Table2_ContractType!A:B,2,0)</f>
        <v>2 Year</v>
      </c>
      <c r="AB5479" t="str">
        <f>VLOOKUP(F:F,Table3_PhoneService!A:B,2,0)</f>
        <v>Two or More Lines</v>
      </c>
      <c r="AC5479" t="str">
        <f>VLOOKUP(G:G,Table4_InternetService!A:B,2,0)</f>
        <v>Fiber Optic</v>
      </c>
    </row>
    <row r="5480" spans="1:29">
      <c r="A5480" s="119" t="s">
        <v>6110</v>
      </c>
      <c r="B5480" s="119" t="s">
        <v>3</v>
      </c>
      <c r="C5480" s="119">
        <v>0</v>
      </c>
      <c r="D5480" s="119" t="s">
        <v>4</v>
      </c>
      <c r="E5480" s="119" t="s">
        <v>4</v>
      </c>
      <c r="F5480" s="119">
        <v>2</v>
      </c>
      <c r="G5480" s="119">
        <v>0</v>
      </c>
      <c r="H5480" s="119">
        <v>2</v>
      </c>
      <c r="I5480" s="119" t="s">
        <v>13</v>
      </c>
      <c r="J5480" s="120">
        <v>24.7</v>
      </c>
      <c r="K5480" s="120">
        <v>1810.55</v>
      </c>
      <c r="L5480" s="119" t="s">
        <v>5</v>
      </c>
      <c r="M5480" s="127">
        <f t="shared" si="1020"/>
        <v>73.301619433198383</v>
      </c>
      <c r="N5480" s="121">
        <f>mytable_customer_details!$K5480/mytable_customer_details!$J5480</f>
        <v>73.301619433198383</v>
      </c>
      <c r="O5480" s="101">
        <f>mytable_customer_details!$C5480</f>
        <v>0</v>
      </c>
      <c r="P5480" s="115" t="str">
        <f t="shared" si="1023"/>
        <v>True</v>
      </c>
      <c r="Q5480" s="115" t="str">
        <f t="shared" si="1024"/>
        <v>False</v>
      </c>
      <c r="R5480" s="115" t="str">
        <f t="shared" si="1025"/>
        <v>True</v>
      </c>
      <c r="S5480" s="115" t="str">
        <f t="shared" si="1026"/>
        <v>False</v>
      </c>
      <c r="T5480" s="115" t="str">
        <f t="shared" si="1027"/>
        <v>False</v>
      </c>
      <c r="U5480">
        <f t="shared" si="1028"/>
        <v>3</v>
      </c>
      <c r="V5480">
        <f t="shared" si="1029"/>
        <v>1</v>
      </c>
      <c r="W5480">
        <f t="shared" si="1030"/>
        <v>1</v>
      </c>
      <c r="X5480" s="86">
        <f t="shared" si="1031"/>
        <v>41477</v>
      </c>
      <c r="Y5480" s="104">
        <f t="shared" si="1021"/>
        <v>24.7</v>
      </c>
      <c r="Z5480" t="str">
        <f t="shared" si="1022"/>
        <v>YES</v>
      </c>
      <c r="AA5480" s="104" t="str">
        <f>VLOOKUP(H:H,Table2_ContractType!A:B,2,0)</f>
        <v>2 Year</v>
      </c>
      <c r="AB5480" t="str">
        <f>VLOOKUP(F:F,Table3_PhoneService!A:B,2,0)</f>
        <v>Two or More Lines</v>
      </c>
      <c r="AC5480" t="str">
        <f>VLOOKUP(G:G,Table4_InternetService!A:B,2,0)</f>
        <v>No Internet Service</v>
      </c>
    </row>
    <row r="5481" spans="1:29">
      <c r="A5481" s="116" t="s">
        <v>3267</v>
      </c>
      <c r="B5481" s="116" t="s">
        <v>9</v>
      </c>
      <c r="C5481" s="116">
        <v>0</v>
      </c>
      <c r="D5481" s="116" t="s">
        <v>4</v>
      </c>
      <c r="E5481" s="116" t="s">
        <v>4</v>
      </c>
      <c r="F5481" s="116">
        <v>1</v>
      </c>
      <c r="G5481" s="116">
        <v>1</v>
      </c>
      <c r="H5481" s="116">
        <v>1</v>
      </c>
      <c r="I5481" s="116" t="s">
        <v>13</v>
      </c>
      <c r="J5481" s="117">
        <v>84.9</v>
      </c>
      <c r="K5481" s="117">
        <v>5264.5</v>
      </c>
      <c r="L5481" s="116" t="s">
        <v>5</v>
      </c>
      <c r="M5481" s="127">
        <f t="shared" si="1020"/>
        <v>62.008244994110711</v>
      </c>
      <c r="N5481" s="118">
        <f>mytable_customer_details!$K5481/mytable_customer_details!$J5481</f>
        <v>62.008244994110711</v>
      </c>
      <c r="O5481" s="102">
        <f>mytable_customer_details!$C5481</f>
        <v>0</v>
      </c>
      <c r="P5481" s="115" t="str">
        <f t="shared" si="1023"/>
        <v>False</v>
      </c>
      <c r="Q5481" s="115" t="str">
        <f t="shared" si="1024"/>
        <v>False</v>
      </c>
      <c r="R5481" s="115" t="str">
        <f t="shared" si="1025"/>
        <v>True</v>
      </c>
      <c r="S5481" s="115" t="str">
        <f t="shared" si="1026"/>
        <v>True</v>
      </c>
      <c r="T5481" s="115" t="str">
        <f t="shared" si="1027"/>
        <v>True</v>
      </c>
      <c r="U5481">
        <f t="shared" si="1028"/>
        <v>3</v>
      </c>
      <c r="V5481">
        <f t="shared" si="1029"/>
        <v>1</v>
      </c>
      <c r="W5481">
        <f t="shared" si="1030"/>
        <v>1</v>
      </c>
      <c r="X5481" s="86">
        <f t="shared" si="1031"/>
        <v>41812</v>
      </c>
      <c r="Y5481" s="104">
        <f t="shared" si="1021"/>
        <v>84.9</v>
      </c>
      <c r="Z5481" t="str">
        <f t="shared" si="1022"/>
        <v>YES</v>
      </c>
      <c r="AA5481" s="104" t="str">
        <f>VLOOKUP(H:H,Table2_ContractType!A:B,2,0)</f>
        <v>1 Year</v>
      </c>
      <c r="AB5481" t="str">
        <f>VLOOKUP(F:F,Table3_PhoneService!A:B,2,0)</f>
        <v>One Line</v>
      </c>
      <c r="AC5481" t="str">
        <f>VLOOKUP(G:G,Table4_InternetService!A:B,2,0)</f>
        <v>DSL</v>
      </c>
    </row>
    <row r="5482" spans="1:29">
      <c r="A5482" s="119" t="s">
        <v>3849</v>
      </c>
      <c r="B5482" s="119" t="s">
        <v>3</v>
      </c>
      <c r="C5482" s="119">
        <v>0</v>
      </c>
      <c r="D5482" s="119" t="s">
        <v>5</v>
      </c>
      <c r="E5482" s="119" t="s">
        <v>5</v>
      </c>
      <c r="F5482" s="119">
        <v>2</v>
      </c>
      <c r="G5482" s="119">
        <v>2</v>
      </c>
      <c r="H5482" s="119">
        <v>0</v>
      </c>
      <c r="I5482" s="119" t="s">
        <v>13</v>
      </c>
      <c r="J5482" s="120">
        <v>100.5</v>
      </c>
      <c r="K5482" s="120">
        <v>2599.9499999999998</v>
      </c>
      <c r="L5482" s="119" t="s">
        <v>5</v>
      </c>
      <c r="M5482" s="127">
        <f t="shared" si="1020"/>
        <v>25.870149253731341</v>
      </c>
      <c r="N5482" s="121">
        <f>mytable_customer_details!$K5482/mytable_customer_details!$J5482</f>
        <v>25.870149253731341</v>
      </c>
      <c r="O5482" s="101">
        <f>mytable_customer_details!$C5482</f>
        <v>0</v>
      </c>
      <c r="P5482" s="115" t="str">
        <f t="shared" si="1023"/>
        <v>True</v>
      </c>
      <c r="Q5482" s="115" t="str">
        <f t="shared" si="1024"/>
        <v>False</v>
      </c>
      <c r="R5482" s="115" t="str">
        <f t="shared" si="1025"/>
        <v>True</v>
      </c>
      <c r="S5482" s="115" t="str">
        <f t="shared" si="1026"/>
        <v>True</v>
      </c>
      <c r="T5482" s="115" t="str">
        <f t="shared" si="1027"/>
        <v>True</v>
      </c>
      <c r="U5482">
        <f t="shared" si="1028"/>
        <v>0</v>
      </c>
      <c r="V5482">
        <f t="shared" si="1029"/>
        <v>0</v>
      </c>
      <c r="W5482">
        <f t="shared" si="1030"/>
        <v>0</v>
      </c>
      <c r="X5482" s="86">
        <f t="shared" si="1031"/>
        <v>42938</v>
      </c>
      <c r="Y5482" s="104">
        <f t="shared" si="1021"/>
        <v>100.5</v>
      </c>
      <c r="Z5482" t="str">
        <f t="shared" si="1022"/>
        <v>YES</v>
      </c>
      <c r="AA5482" s="104" t="str">
        <f>VLOOKUP(H:H,Table2_ContractType!A:B,2,0)</f>
        <v>Month-to-Month</v>
      </c>
      <c r="AB5482" t="str">
        <f>VLOOKUP(F:F,Table3_PhoneService!A:B,2,0)</f>
        <v>Two or More Lines</v>
      </c>
      <c r="AC5482" t="str">
        <f>VLOOKUP(G:G,Table4_InternetService!A:B,2,0)</f>
        <v>Fiber Optic</v>
      </c>
    </row>
    <row r="5483" spans="1:29">
      <c r="A5483" s="116" t="s">
        <v>3935</v>
      </c>
      <c r="B5483" s="116" t="s">
        <v>3</v>
      </c>
      <c r="C5483" s="116">
        <v>0</v>
      </c>
      <c r="D5483" s="116" t="s">
        <v>4</v>
      </c>
      <c r="E5483" s="116" t="s">
        <v>4</v>
      </c>
      <c r="F5483" s="116">
        <v>2</v>
      </c>
      <c r="G5483" s="116">
        <v>2</v>
      </c>
      <c r="H5483" s="116">
        <v>1</v>
      </c>
      <c r="I5483" s="116" t="s">
        <v>10</v>
      </c>
      <c r="J5483" s="117">
        <v>82.05</v>
      </c>
      <c r="K5483" s="117">
        <v>4029.95</v>
      </c>
      <c r="L5483" s="116" t="s">
        <v>4</v>
      </c>
      <c r="M5483" s="127">
        <f t="shared" si="1020"/>
        <v>49.115783059110299</v>
      </c>
      <c r="N5483" s="118">
        <f>mytable_customer_details!$K5483/mytable_customer_details!$J5483</f>
        <v>49.115783059110299</v>
      </c>
      <c r="O5483" s="102">
        <f>mytable_customer_details!$C5483</f>
        <v>0</v>
      </c>
      <c r="P5483" s="115" t="str">
        <f t="shared" si="1023"/>
        <v>True</v>
      </c>
      <c r="Q5483" s="115" t="str">
        <f t="shared" si="1024"/>
        <v>True</v>
      </c>
      <c r="R5483" s="115" t="str">
        <f t="shared" si="1025"/>
        <v>True</v>
      </c>
      <c r="S5483" s="115" t="str">
        <f t="shared" si="1026"/>
        <v>True</v>
      </c>
      <c r="T5483" s="115" t="str">
        <f t="shared" si="1027"/>
        <v>True</v>
      </c>
      <c r="U5483">
        <f t="shared" si="1028"/>
        <v>3</v>
      </c>
      <c r="V5483">
        <f t="shared" si="1029"/>
        <v>1</v>
      </c>
      <c r="W5483">
        <f t="shared" si="1030"/>
        <v>1</v>
      </c>
      <c r="X5483" s="86">
        <f t="shared" si="1031"/>
        <v>42207</v>
      </c>
      <c r="Y5483" s="104">
        <f t="shared" si="1021"/>
        <v>82.05</v>
      </c>
      <c r="Z5483" t="str">
        <f t="shared" si="1022"/>
        <v>YES</v>
      </c>
      <c r="AA5483" s="104" t="str">
        <f>VLOOKUP(H:H,Table2_ContractType!A:B,2,0)</f>
        <v>1 Year</v>
      </c>
      <c r="AB5483" t="str">
        <f>VLOOKUP(F:F,Table3_PhoneService!A:B,2,0)</f>
        <v>Two or More Lines</v>
      </c>
      <c r="AC5483" t="str">
        <f>VLOOKUP(G:G,Table4_InternetService!A:B,2,0)</f>
        <v>Fiber Optic</v>
      </c>
    </row>
    <row r="5484" spans="1:29">
      <c r="A5484" s="119" t="s">
        <v>2477</v>
      </c>
      <c r="B5484" s="119" t="s">
        <v>9</v>
      </c>
      <c r="C5484" s="119">
        <v>0</v>
      </c>
      <c r="D5484" s="119" t="s">
        <v>4</v>
      </c>
      <c r="E5484" s="119" t="s">
        <v>4</v>
      </c>
      <c r="F5484" s="119">
        <v>1</v>
      </c>
      <c r="G5484" s="119">
        <v>0</v>
      </c>
      <c r="H5484" s="119">
        <v>2</v>
      </c>
      <c r="I5484" s="119" t="s">
        <v>10</v>
      </c>
      <c r="J5484" s="120">
        <v>20.55</v>
      </c>
      <c r="K5484" s="120">
        <v>1205.05</v>
      </c>
      <c r="L5484" s="119" t="s">
        <v>5</v>
      </c>
      <c r="M5484" s="127">
        <f t="shared" si="1020"/>
        <v>58.639902676399025</v>
      </c>
      <c r="N5484" s="121">
        <f>mytable_customer_details!$K5484/mytable_customer_details!$J5484</f>
        <v>58.639902676399025</v>
      </c>
      <c r="O5484" s="101">
        <f>mytable_customer_details!$C5484</f>
        <v>0</v>
      </c>
      <c r="P5484" s="115" t="str">
        <f t="shared" si="1023"/>
        <v>False</v>
      </c>
      <c r="Q5484" s="115" t="str">
        <f t="shared" si="1024"/>
        <v>False</v>
      </c>
      <c r="R5484" s="115" t="str">
        <f t="shared" si="1025"/>
        <v>True</v>
      </c>
      <c r="S5484" s="115" t="str">
        <f t="shared" si="1026"/>
        <v>False</v>
      </c>
      <c r="T5484" s="115" t="str">
        <f t="shared" si="1027"/>
        <v>False</v>
      </c>
      <c r="U5484">
        <f t="shared" si="1028"/>
        <v>3</v>
      </c>
      <c r="V5484">
        <f t="shared" si="1029"/>
        <v>1</v>
      </c>
      <c r="W5484">
        <f t="shared" si="1030"/>
        <v>1</v>
      </c>
      <c r="X5484" s="86">
        <f t="shared" si="1031"/>
        <v>41934</v>
      </c>
      <c r="Y5484" s="104">
        <f t="shared" si="1021"/>
        <v>20.55</v>
      </c>
      <c r="Z5484" t="str">
        <f t="shared" si="1022"/>
        <v>YES</v>
      </c>
      <c r="AA5484" s="104" t="str">
        <f>VLOOKUP(H:H,Table2_ContractType!A:B,2,0)</f>
        <v>2 Year</v>
      </c>
      <c r="AB5484" t="str">
        <f>VLOOKUP(F:F,Table3_PhoneService!A:B,2,0)</f>
        <v>One Line</v>
      </c>
      <c r="AC5484" t="str">
        <f>VLOOKUP(G:G,Table4_InternetService!A:B,2,0)</f>
        <v>No Internet Service</v>
      </c>
    </row>
    <row r="5485" spans="1:29">
      <c r="A5485" s="116" t="s">
        <v>6358</v>
      </c>
      <c r="B5485" s="116" t="s">
        <v>9</v>
      </c>
      <c r="C5485" s="116">
        <v>0</v>
      </c>
      <c r="D5485" s="116" t="s">
        <v>4</v>
      </c>
      <c r="E5485" s="116" t="s">
        <v>5</v>
      </c>
      <c r="F5485" s="116">
        <v>1</v>
      </c>
      <c r="G5485" s="116">
        <v>2</v>
      </c>
      <c r="H5485" s="116">
        <v>0</v>
      </c>
      <c r="I5485" s="116" t="s">
        <v>13</v>
      </c>
      <c r="J5485" s="117">
        <v>68.599999999999994</v>
      </c>
      <c r="K5485" s="117">
        <v>1108.5999999999999</v>
      </c>
      <c r="L5485" s="116" t="s">
        <v>5</v>
      </c>
      <c r="M5485" s="127">
        <f t="shared" si="1020"/>
        <v>16.160349854227405</v>
      </c>
      <c r="N5485" s="118">
        <f>mytable_customer_details!$K5485/mytable_customer_details!$J5485</f>
        <v>16.160349854227405</v>
      </c>
      <c r="O5485" s="102">
        <f>mytable_customer_details!$C5485</f>
        <v>0</v>
      </c>
      <c r="P5485" s="115" t="str">
        <f t="shared" si="1023"/>
        <v>False</v>
      </c>
      <c r="Q5485" s="115" t="str">
        <f t="shared" si="1024"/>
        <v>False</v>
      </c>
      <c r="R5485" s="115" t="str">
        <f t="shared" si="1025"/>
        <v>True</v>
      </c>
      <c r="S5485" s="115" t="str">
        <f t="shared" si="1026"/>
        <v>True</v>
      </c>
      <c r="T5485" s="115" t="str">
        <f t="shared" si="1027"/>
        <v>True</v>
      </c>
      <c r="U5485">
        <f t="shared" si="1028"/>
        <v>1</v>
      </c>
      <c r="V5485">
        <f t="shared" si="1029"/>
        <v>1</v>
      </c>
      <c r="W5485">
        <f t="shared" si="1030"/>
        <v>0</v>
      </c>
      <c r="X5485" s="86">
        <f t="shared" si="1031"/>
        <v>43212</v>
      </c>
      <c r="Y5485" s="104">
        <f t="shared" si="1021"/>
        <v>68.599999999999994</v>
      </c>
      <c r="Z5485" t="str">
        <f t="shared" si="1022"/>
        <v>YES</v>
      </c>
      <c r="AA5485" s="104" t="str">
        <f>VLOOKUP(H:H,Table2_ContractType!A:B,2,0)</f>
        <v>Month-to-Month</v>
      </c>
      <c r="AB5485" t="str">
        <f>VLOOKUP(F:F,Table3_PhoneService!A:B,2,0)</f>
        <v>One Line</v>
      </c>
      <c r="AC5485" t="str">
        <f>VLOOKUP(G:G,Table4_InternetService!A:B,2,0)</f>
        <v>Fiber Optic</v>
      </c>
    </row>
    <row r="5486" spans="1:29">
      <c r="A5486" s="119" t="s">
        <v>5332</v>
      </c>
      <c r="B5486" s="119" t="s">
        <v>3</v>
      </c>
      <c r="C5486" s="119">
        <v>0</v>
      </c>
      <c r="D5486" s="119" t="s">
        <v>4</v>
      </c>
      <c r="E5486" s="119" t="s">
        <v>5</v>
      </c>
      <c r="F5486" s="119">
        <v>1</v>
      </c>
      <c r="G5486" s="119">
        <v>2</v>
      </c>
      <c r="H5486" s="119">
        <v>1</v>
      </c>
      <c r="I5486" s="119" t="s">
        <v>17</v>
      </c>
      <c r="J5486" s="120">
        <v>106.4</v>
      </c>
      <c r="K5486" s="120">
        <v>7251.9</v>
      </c>
      <c r="L5486" s="119" t="s">
        <v>5</v>
      </c>
      <c r="M5486" s="127">
        <f t="shared" si="1020"/>
        <v>68.156954887218035</v>
      </c>
      <c r="N5486" s="121">
        <f>mytable_customer_details!$K5486/mytable_customer_details!$J5486</f>
        <v>68.156954887218035</v>
      </c>
      <c r="O5486" s="101">
        <f>mytable_customer_details!$C5486</f>
        <v>0</v>
      </c>
      <c r="P5486" s="115" t="str">
        <f t="shared" si="1023"/>
        <v>True</v>
      </c>
      <c r="Q5486" s="115" t="str">
        <f t="shared" si="1024"/>
        <v>False</v>
      </c>
      <c r="R5486" s="115" t="str">
        <f t="shared" si="1025"/>
        <v>True</v>
      </c>
      <c r="S5486" s="115" t="str">
        <f t="shared" si="1026"/>
        <v>True</v>
      </c>
      <c r="T5486" s="115" t="str">
        <f t="shared" si="1027"/>
        <v>True</v>
      </c>
      <c r="U5486">
        <f t="shared" si="1028"/>
        <v>1</v>
      </c>
      <c r="V5486">
        <f t="shared" si="1029"/>
        <v>1</v>
      </c>
      <c r="W5486">
        <f t="shared" si="1030"/>
        <v>0</v>
      </c>
      <c r="X5486" s="86">
        <f t="shared" si="1031"/>
        <v>41630</v>
      </c>
      <c r="Y5486" s="104">
        <f t="shared" si="1021"/>
        <v>106.4</v>
      </c>
      <c r="Z5486" t="str">
        <f t="shared" si="1022"/>
        <v>YES</v>
      </c>
      <c r="AA5486" s="104" t="str">
        <f>VLOOKUP(H:H,Table2_ContractType!A:B,2,0)</f>
        <v>1 Year</v>
      </c>
      <c r="AB5486" t="str">
        <f>VLOOKUP(F:F,Table3_PhoneService!A:B,2,0)</f>
        <v>One Line</v>
      </c>
      <c r="AC5486" t="str">
        <f>VLOOKUP(G:G,Table4_InternetService!A:B,2,0)</f>
        <v>Fiber Optic</v>
      </c>
    </row>
    <row r="5487" spans="1:29">
      <c r="A5487" s="116" t="s">
        <v>5181</v>
      </c>
      <c r="B5487" s="116" t="s">
        <v>3</v>
      </c>
      <c r="C5487" s="116">
        <v>0</v>
      </c>
      <c r="D5487" s="116" t="s">
        <v>5</v>
      </c>
      <c r="E5487" s="116" t="s">
        <v>5</v>
      </c>
      <c r="F5487" s="116">
        <v>1</v>
      </c>
      <c r="G5487" s="116">
        <v>0</v>
      </c>
      <c r="H5487" s="116">
        <v>0</v>
      </c>
      <c r="I5487" s="116" t="s">
        <v>10</v>
      </c>
      <c r="J5487" s="117">
        <v>19.649999999999999</v>
      </c>
      <c r="K5487" s="117">
        <v>19.649999999999999</v>
      </c>
      <c r="L5487" s="116" t="s">
        <v>5</v>
      </c>
      <c r="M5487" s="127">
        <f t="shared" si="1020"/>
        <v>1</v>
      </c>
      <c r="N5487" s="118">
        <f>mytable_customer_details!$K5487/mytable_customer_details!$J5487</f>
        <v>1</v>
      </c>
      <c r="O5487" s="102">
        <f>mytable_customer_details!$C5487</f>
        <v>0</v>
      </c>
      <c r="P5487" s="115" t="str">
        <f t="shared" si="1023"/>
        <v>True</v>
      </c>
      <c r="Q5487" s="115" t="str">
        <f t="shared" si="1024"/>
        <v>False</v>
      </c>
      <c r="R5487" s="115" t="str">
        <f t="shared" si="1025"/>
        <v>True</v>
      </c>
      <c r="S5487" s="115" t="str">
        <f t="shared" si="1026"/>
        <v>False</v>
      </c>
      <c r="T5487" s="115" t="str">
        <f t="shared" si="1027"/>
        <v>False</v>
      </c>
      <c r="U5487">
        <f t="shared" si="1028"/>
        <v>0</v>
      </c>
      <c r="V5487">
        <f t="shared" si="1029"/>
        <v>0</v>
      </c>
      <c r="W5487">
        <f t="shared" si="1030"/>
        <v>0</v>
      </c>
      <c r="X5487" s="86">
        <f t="shared" si="1031"/>
        <v>43668</v>
      </c>
      <c r="Y5487" s="104">
        <f t="shared" si="1021"/>
        <v>19.649999999999999</v>
      </c>
      <c r="Z5487" t="str">
        <f t="shared" si="1022"/>
        <v>YES</v>
      </c>
      <c r="AA5487" s="104" t="str">
        <f>VLOOKUP(H:H,Table2_ContractType!A:B,2,0)</f>
        <v>Month-to-Month</v>
      </c>
      <c r="AB5487" t="str">
        <f>VLOOKUP(F:F,Table3_PhoneService!A:B,2,0)</f>
        <v>One Line</v>
      </c>
      <c r="AC5487" t="str">
        <f>VLOOKUP(G:G,Table4_InternetService!A:B,2,0)</f>
        <v>No Internet Service</v>
      </c>
    </row>
    <row r="5488" spans="1:29">
      <c r="A5488" s="119" t="s">
        <v>1376</v>
      </c>
      <c r="B5488" s="119" t="s">
        <v>9</v>
      </c>
      <c r="C5488" s="119">
        <v>0</v>
      </c>
      <c r="D5488" s="119" t="s">
        <v>4</v>
      </c>
      <c r="E5488" s="119" t="s">
        <v>5</v>
      </c>
      <c r="F5488" s="119">
        <v>0</v>
      </c>
      <c r="G5488" s="119">
        <v>1</v>
      </c>
      <c r="H5488" s="119">
        <v>0</v>
      </c>
      <c r="I5488" s="119" t="s">
        <v>13</v>
      </c>
      <c r="J5488" s="120">
        <v>41.05</v>
      </c>
      <c r="K5488" s="120">
        <v>2452.6999999999998</v>
      </c>
      <c r="L5488" s="119" t="s">
        <v>4</v>
      </c>
      <c r="M5488" s="127">
        <f t="shared" si="1020"/>
        <v>59.749086479902559</v>
      </c>
      <c r="N5488" s="121">
        <f>mytable_customer_details!$K5488/mytable_customer_details!$J5488</f>
        <v>59.749086479902559</v>
      </c>
      <c r="O5488" s="101">
        <f>mytable_customer_details!$C5488</f>
        <v>0</v>
      </c>
      <c r="P5488" s="115" t="str">
        <f t="shared" si="1023"/>
        <v>False</v>
      </c>
      <c r="Q5488" s="115" t="str">
        <f t="shared" si="1024"/>
        <v>True</v>
      </c>
      <c r="R5488" s="115" t="str">
        <f t="shared" si="1025"/>
        <v>False</v>
      </c>
      <c r="S5488" s="115" t="str">
        <f t="shared" si="1026"/>
        <v>True</v>
      </c>
      <c r="T5488" s="115" t="str">
        <f t="shared" si="1027"/>
        <v>False</v>
      </c>
      <c r="U5488">
        <f t="shared" si="1028"/>
        <v>1</v>
      </c>
      <c r="V5488">
        <f t="shared" si="1029"/>
        <v>1</v>
      </c>
      <c r="W5488">
        <f t="shared" si="1030"/>
        <v>0</v>
      </c>
      <c r="X5488" s="86">
        <f t="shared" si="1031"/>
        <v>41904</v>
      </c>
      <c r="Y5488" s="104">
        <f t="shared" si="1021"/>
        <v>41.05</v>
      </c>
      <c r="Z5488" t="str">
        <f t="shared" si="1022"/>
        <v>YES</v>
      </c>
      <c r="AA5488" s="104" t="str">
        <f>VLOOKUP(H:H,Table2_ContractType!A:B,2,0)</f>
        <v>Month-to-Month</v>
      </c>
      <c r="AB5488" t="str">
        <f>VLOOKUP(F:F,Table3_PhoneService!A:B,2,0)</f>
        <v>No Phone Service</v>
      </c>
      <c r="AC5488" t="str">
        <f>VLOOKUP(G:G,Table4_InternetService!A:B,2,0)</f>
        <v>DSL</v>
      </c>
    </row>
    <row r="5489" spans="1:29">
      <c r="A5489" s="116" t="s">
        <v>1114</v>
      </c>
      <c r="B5489" s="116" t="s">
        <v>9</v>
      </c>
      <c r="C5489" s="116">
        <v>0</v>
      </c>
      <c r="D5489" s="116" t="s">
        <v>4</v>
      </c>
      <c r="E5489" s="116" t="s">
        <v>4</v>
      </c>
      <c r="F5489" s="116">
        <v>2</v>
      </c>
      <c r="G5489" s="116">
        <v>2</v>
      </c>
      <c r="H5489" s="116">
        <v>1</v>
      </c>
      <c r="I5489" s="116" t="s">
        <v>7</v>
      </c>
      <c r="J5489" s="117">
        <v>105.2</v>
      </c>
      <c r="K5489" s="117">
        <v>5637.85</v>
      </c>
      <c r="L5489" s="116" t="s">
        <v>5</v>
      </c>
      <c r="M5489" s="127">
        <f t="shared" si="1020"/>
        <v>53.591730038022817</v>
      </c>
      <c r="N5489" s="118">
        <f>mytable_customer_details!$K5489/mytable_customer_details!$J5489</f>
        <v>53.591730038022817</v>
      </c>
      <c r="O5489" s="102">
        <f>mytable_customer_details!$C5489</f>
        <v>0</v>
      </c>
      <c r="P5489" s="115" t="str">
        <f t="shared" si="1023"/>
        <v>False</v>
      </c>
      <c r="Q5489" s="115" t="str">
        <f t="shared" si="1024"/>
        <v>False</v>
      </c>
      <c r="R5489" s="115" t="str">
        <f t="shared" si="1025"/>
        <v>True</v>
      </c>
      <c r="S5489" s="115" t="str">
        <f t="shared" si="1026"/>
        <v>True</v>
      </c>
      <c r="T5489" s="115" t="str">
        <f t="shared" si="1027"/>
        <v>True</v>
      </c>
      <c r="U5489">
        <f t="shared" si="1028"/>
        <v>3</v>
      </c>
      <c r="V5489">
        <f t="shared" si="1029"/>
        <v>1</v>
      </c>
      <c r="W5489">
        <f t="shared" si="1030"/>
        <v>1</v>
      </c>
      <c r="X5489" s="86">
        <f t="shared" si="1031"/>
        <v>42085</v>
      </c>
      <c r="Y5489" s="104">
        <f t="shared" si="1021"/>
        <v>105.2</v>
      </c>
      <c r="Z5489" t="str">
        <f t="shared" si="1022"/>
        <v>YES</v>
      </c>
      <c r="AA5489" s="104" t="str">
        <f>VLOOKUP(H:H,Table2_ContractType!A:B,2,0)</f>
        <v>1 Year</v>
      </c>
      <c r="AB5489" t="str">
        <f>VLOOKUP(F:F,Table3_PhoneService!A:B,2,0)</f>
        <v>Two or More Lines</v>
      </c>
      <c r="AC5489" t="str">
        <f>VLOOKUP(G:G,Table4_InternetService!A:B,2,0)</f>
        <v>Fiber Optic</v>
      </c>
    </row>
    <row r="5490" spans="1:29">
      <c r="A5490" s="119" t="s">
        <v>1363</v>
      </c>
      <c r="B5490" s="119" t="s">
        <v>9</v>
      </c>
      <c r="C5490" s="119">
        <v>0</v>
      </c>
      <c r="D5490" s="119" t="s">
        <v>4</v>
      </c>
      <c r="E5490" s="119" t="s">
        <v>4</v>
      </c>
      <c r="F5490" s="119">
        <v>0</v>
      </c>
      <c r="G5490" s="119">
        <v>1</v>
      </c>
      <c r="H5490" s="119">
        <v>2</v>
      </c>
      <c r="I5490" s="119" t="s">
        <v>13</v>
      </c>
      <c r="J5490" s="120">
        <v>60.95</v>
      </c>
      <c r="K5490" s="120">
        <v>4549.05</v>
      </c>
      <c r="L5490" s="119" t="s">
        <v>5</v>
      </c>
      <c r="M5490" s="127">
        <f t="shared" si="1020"/>
        <v>74.635767022149295</v>
      </c>
      <c r="N5490" s="121">
        <f>mytable_customer_details!$K5490/mytable_customer_details!$J5490</f>
        <v>74.635767022149295</v>
      </c>
      <c r="O5490" s="101">
        <f>mytable_customer_details!$C5490</f>
        <v>0</v>
      </c>
      <c r="P5490" s="115" t="str">
        <f t="shared" si="1023"/>
        <v>False</v>
      </c>
      <c r="Q5490" s="115" t="str">
        <f t="shared" si="1024"/>
        <v>False</v>
      </c>
      <c r="R5490" s="115" t="str">
        <f t="shared" si="1025"/>
        <v>False</v>
      </c>
      <c r="S5490" s="115" t="str">
        <f t="shared" si="1026"/>
        <v>True</v>
      </c>
      <c r="T5490" s="115" t="str">
        <f t="shared" si="1027"/>
        <v>False</v>
      </c>
      <c r="U5490">
        <f t="shared" si="1028"/>
        <v>3</v>
      </c>
      <c r="V5490">
        <f t="shared" si="1029"/>
        <v>1</v>
      </c>
      <c r="W5490">
        <f t="shared" si="1030"/>
        <v>1</v>
      </c>
      <c r="X5490" s="86">
        <f t="shared" si="1031"/>
        <v>41447</v>
      </c>
      <c r="Y5490" s="104">
        <f t="shared" si="1021"/>
        <v>60.95000000000001</v>
      </c>
      <c r="Z5490" t="str">
        <f t="shared" si="1022"/>
        <v>YES</v>
      </c>
      <c r="AA5490" s="104" t="str">
        <f>VLOOKUP(H:H,Table2_ContractType!A:B,2,0)</f>
        <v>2 Year</v>
      </c>
      <c r="AB5490" t="str">
        <f>VLOOKUP(F:F,Table3_PhoneService!A:B,2,0)</f>
        <v>No Phone Service</v>
      </c>
      <c r="AC5490" t="str">
        <f>VLOOKUP(G:G,Table4_InternetService!A:B,2,0)</f>
        <v>DSL</v>
      </c>
    </row>
    <row r="5491" spans="1:29">
      <c r="A5491" s="116" t="s">
        <v>6454</v>
      </c>
      <c r="B5491" s="116" t="s">
        <v>3</v>
      </c>
      <c r="C5491" s="116">
        <v>0</v>
      </c>
      <c r="D5491" s="116" t="s">
        <v>5</v>
      </c>
      <c r="E5491" s="116" t="s">
        <v>5</v>
      </c>
      <c r="F5491" s="116">
        <v>1</v>
      </c>
      <c r="G5491" s="116">
        <v>0</v>
      </c>
      <c r="H5491" s="116">
        <v>0</v>
      </c>
      <c r="I5491" s="116" t="s">
        <v>13</v>
      </c>
      <c r="J5491" s="117">
        <v>19.5</v>
      </c>
      <c r="K5491" s="117">
        <v>150.35</v>
      </c>
      <c r="L5491" s="116" t="s">
        <v>5</v>
      </c>
      <c r="M5491" s="127">
        <f t="shared" si="1020"/>
        <v>7.7102564102564104</v>
      </c>
      <c r="N5491" s="118">
        <f>mytable_customer_details!$K5491/mytable_customer_details!$J5491</f>
        <v>7.7102564102564104</v>
      </c>
      <c r="O5491" s="102">
        <f>mytable_customer_details!$C5491</f>
        <v>0</v>
      </c>
      <c r="P5491" s="115" t="str">
        <f t="shared" si="1023"/>
        <v>True</v>
      </c>
      <c r="Q5491" s="115" t="str">
        <f t="shared" si="1024"/>
        <v>False</v>
      </c>
      <c r="R5491" s="115" t="str">
        <f t="shared" si="1025"/>
        <v>True</v>
      </c>
      <c r="S5491" s="115" t="str">
        <f t="shared" si="1026"/>
        <v>False</v>
      </c>
      <c r="T5491" s="115" t="str">
        <f t="shared" si="1027"/>
        <v>False</v>
      </c>
      <c r="U5491">
        <f t="shared" si="1028"/>
        <v>0</v>
      </c>
      <c r="V5491">
        <f t="shared" si="1029"/>
        <v>0</v>
      </c>
      <c r="W5491">
        <f t="shared" si="1030"/>
        <v>0</v>
      </c>
      <c r="X5491" s="86">
        <f t="shared" si="1031"/>
        <v>43487</v>
      </c>
      <c r="Y5491" s="104">
        <f t="shared" si="1021"/>
        <v>19.5</v>
      </c>
      <c r="Z5491" t="str">
        <f t="shared" si="1022"/>
        <v>YES</v>
      </c>
      <c r="AA5491" s="104" t="str">
        <f>VLOOKUP(H:H,Table2_ContractType!A:B,2,0)</f>
        <v>Month-to-Month</v>
      </c>
      <c r="AB5491" t="str">
        <f>VLOOKUP(F:F,Table3_PhoneService!A:B,2,0)</f>
        <v>One Line</v>
      </c>
      <c r="AC5491" t="str">
        <f>VLOOKUP(G:G,Table4_InternetService!A:B,2,0)</f>
        <v>No Internet Service</v>
      </c>
    </row>
    <row r="5492" spans="1:29">
      <c r="A5492" s="119" t="s">
        <v>6615</v>
      </c>
      <c r="B5492" s="119" t="s">
        <v>9</v>
      </c>
      <c r="C5492" s="119">
        <v>0</v>
      </c>
      <c r="D5492" s="119" t="s">
        <v>4</v>
      </c>
      <c r="E5492" s="119" t="s">
        <v>4</v>
      </c>
      <c r="F5492" s="119">
        <v>1</v>
      </c>
      <c r="G5492" s="119">
        <v>1</v>
      </c>
      <c r="H5492" s="119">
        <v>0</v>
      </c>
      <c r="I5492" s="119" t="s">
        <v>7</v>
      </c>
      <c r="J5492" s="120">
        <v>44.5</v>
      </c>
      <c r="K5492" s="120">
        <v>90.05</v>
      </c>
      <c r="L5492" s="119" t="s">
        <v>5</v>
      </c>
      <c r="M5492" s="127">
        <f t="shared" si="1020"/>
        <v>2.0235955056179775</v>
      </c>
      <c r="N5492" s="121">
        <f>mytable_customer_details!$K5492/mytable_customer_details!$J5492</f>
        <v>2.0235955056179775</v>
      </c>
      <c r="O5492" s="101">
        <f>mytable_customer_details!$C5492</f>
        <v>0</v>
      </c>
      <c r="P5492" s="115" t="str">
        <f t="shared" si="1023"/>
        <v>False</v>
      </c>
      <c r="Q5492" s="115" t="str">
        <f t="shared" si="1024"/>
        <v>False</v>
      </c>
      <c r="R5492" s="115" t="str">
        <f t="shared" si="1025"/>
        <v>True</v>
      </c>
      <c r="S5492" s="115" t="str">
        <f t="shared" si="1026"/>
        <v>True</v>
      </c>
      <c r="T5492" s="115" t="str">
        <f t="shared" si="1027"/>
        <v>True</v>
      </c>
      <c r="U5492">
        <f t="shared" si="1028"/>
        <v>3</v>
      </c>
      <c r="V5492">
        <f t="shared" si="1029"/>
        <v>1</v>
      </c>
      <c r="W5492">
        <f t="shared" si="1030"/>
        <v>1</v>
      </c>
      <c r="X5492" s="86">
        <f t="shared" si="1031"/>
        <v>43638</v>
      </c>
      <c r="Y5492" s="104">
        <f t="shared" si="1021"/>
        <v>44.5</v>
      </c>
      <c r="Z5492" t="str">
        <f t="shared" si="1022"/>
        <v>YES</v>
      </c>
      <c r="AA5492" s="104" t="str">
        <f>VLOOKUP(H:H,Table2_ContractType!A:B,2,0)</f>
        <v>Month-to-Month</v>
      </c>
      <c r="AB5492" t="str">
        <f>VLOOKUP(F:F,Table3_PhoneService!A:B,2,0)</f>
        <v>One Line</v>
      </c>
      <c r="AC5492" t="str">
        <f>VLOOKUP(G:G,Table4_InternetService!A:B,2,0)</f>
        <v>DSL</v>
      </c>
    </row>
    <row r="5493" spans="1:29">
      <c r="A5493" s="116" t="s">
        <v>4312</v>
      </c>
      <c r="B5493" s="116" t="s">
        <v>9</v>
      </c>
      <c r="C5493" s="116">
        <v>0</v>
      </c>
      <c r="D5493" s="116" t="s">
        <v>4</v>
      </c>
      <c r="E5493" s="116" t="s">
        <v>4</v>
      </c>
      <c r="F5493" s="116">
        <v>1</v>
      </c>
      <c r="G5493" s="116">
        <v>0</v>
      </c>
      <c r="H5493" s="116">
        <v>2</v>
      </c>
      <c r="I5493" s="116" t="s">
        <v>10</v>
      </c>
      <c r="J5493" s="117">
        <v>19.75</v>
      </c>
      <c r="K5493" s="117">
        <v>1344.5</v>
      </c>
      <c r="L5493" s="116" t="s">
        <v>5</v>
      </c>
      <c r="M5493" s="127">
        <f t="shared" si="1020"/>
        <v>68.075949367088612</v>
      </c>
      <c r="N5493" s="118">
        <f>mytable_customer_details!$K5493/mytable_customer_details!$J5493</f>
        <v>68.075949367088612</v>
      </c>
      <c r="O5493" s="102">
        <f>mytable_customer_details!$C5493</f>
        <v>0</v>
      </c>
      <c r="P5493" s="115" t="str">
        <f t="shared" si="1023"/>
        <v>False</v>
      </c>
      <c r="Q5493" s="115" t="str">
        <f t="shared" si="1024"/>
        <v>False</v>
      </c>
      <c r="R5493" s="115" t="str">
        <f t="shared" si="1025"/>
        <v>True</v>
      </c>
      <c r="S5493" s="115" t="str">
        <f t="shared" si="1026"/>
        <v>False</v>
      </c>
      <c r="T5493" s="115" t="str">
        <f t="shared" si="1027"/>
        <v>False</v>
      </c>
      <c r="U5493">
        <f t="shared" si="1028"/>
        <v>3</v>
      </c>
      <c r="V5493">
        <f t="shared" si="1029"/>
        <v>1</v>
      </c>
      <c r="W5493">
        <f t="shared" si="1030"/>
        <v>1</v>
      </c>
      <c r="X5493" s="86">
        <f t="shared" si="1031"/>
        <v>41630</v>
      </c>
      <c r="Y5493" s="104">
        <f t="shared" si="1021"/>
        <v>19.75</v>
      </c>
      <c r="Z5493" t="str">
        <f t="shared" si="1022"/>
        <v>YES</v>
      </c>
      <c r="AA5493" s="104" t="str">
        <f>VLOOKUP(H:H,Table2_ContractType!A:B,2,0)</f>
        <v>2 Year</v>
      </c>
      <c r="AB5493" t="str">
        <f>VLOOKUP(F:F,Table3_PhoneService!A:B,2,0)</f>
        <v>One Line</v>
      </c>
      <c r="AC5493" t="str">
        <f>VLOOKUP(G:G,Table4_InternetService!A:B,2,0)</f>
        <v>No Internet Service</v>
      </c>
    </row>
    <row r="5494" spans="1:29">
      <c r="A5494" s="119" t="s">
        <v>2612</v>
      </c>
      <c r="B5494" s="119" t="s">
        <v>3</v>
      </c>
      <c r="C5494" s="119">
        <v>0</v>
      </c>
      <c r="D5494" s="119" t="s">
        <v>4</v>
      </c>
      <c r="E5494" s="119" t="s">
        <v>4</v>
      </c>
      <c r="F5494" s="119">
        <v>2</v>
      </c>
      <c r="G5494" s="119">
        <v>2</v>
      </c>
      <c r="H5494" s="119">
        <v>2</v>
      </c>
      <c r="I5494" s="119" t="s">
        <v>13</v>
      </c>
      <c r="J5494" s="120">
        <v>98.65</v>
      </c>
      <c r="K5494" s="120">
        <v>7129.45</v>
      </c>
      <c r="L5494" s="119" t="s">
        <v>5</v>
      </c>
      <c r="M5494" s="127">
        <f t="shared" si="1020"/>
        <v>72.270146984287877</v>
      </c>
      <c r="N5494" s="121">
        <f>mytable_customer_details!$K5494/mytable_customer_details!$J5494</f>
        <v>72.270146984287877</v>
      </c>
      <c r="O5494" s="101">
        <f>mytable_customer_details!$C5494</f>
        <v>0</v>
      </c>
      <c r="P5494" s="115" t="str">
        <f t="shared" si="1023"/>
        <v>True</v>
      </c>
      <c r="Q5494" s="115" t="str">
        <f t="shared" si="1024"/>
        <v>False</v>
      </c>
      <c r="R5494" s="115" t="str">
        <f t="shared" si="1025"/>
        <v>True</v>
      </c>
      <c r="S5494" s="115" t="str">
        <f t="shared" si="1026"/>
        <v>True</v>
      </c>
      <c r="T5494" s="115" t="str">
        <f t="shared" si="1027"/>
        <v>True</v>
      </c>
      <c r="U5494">
        <f t="shared" si="1028"/>
        <v>3</v>
      </c>
      <c r="V5494">
        <f t="shared" si="1029"/>
        <v>1</v>
      </c>
      <c r="W5494">
        <f t="shared" si="1030"/>
        <v>1</v>
      </c>
      <c r="X5494" s="86">
        <f t="shared" si="1031"/>
        <v>41508</v>
      </c>
      <c r="Y5494" s="104">
        <f t="shared" si="1021"/>
        <v>98.65</v>
      </c>
      <c r="Z5494" t="str">
        <f t="shared" si="1022"/>
        <v>YES</v>
      </c>
      <c r="AA5494" s="104" t="str">
        <f>VLOOKUP(H:H,Table2_ContractType!A:B,2,0)</f>
        <v>2 Year</v>
      </c>
      <c r="AB5494" t="str">
        <f>VLOOKUP(F:F,Table3_PhoneService!A:B,2,0)</f>
        <v>Two or More Lines</v>
      </c>
      <c r="AC5494" t="str">
        <f>VLOOKUP(G:G,Table4_InternetService!A:B,2,0)</f>
        <v>Fiber Optic</v>
      </c>
    </row>
    <row r="5495" spans="1:29">
      <c r="A5495" s="116" t="s">
        <v>3509</v>
      </c>
      <c r="B5495" s="116" t="s">
        <v>9</v>
      </c>
      <c r="C5495" s="116">
        <v>0</v>
      </c>
      <c r="D5495" s="116" t="s">
        <v>5</v>
      </c>
      <c r="E5495" s="116" t="s">
        <v>5</v>
      </c>
      <c r="F5495" s="116">
        <v>1</v>
      </c>
      <c r="G5495" s="116">
        <v>2</v>
      </c>
      <c r="H5495" s="116">
        <v>0</v>
      </c>
      <c r="I5495" s="116" t="s">
        <v>7</v>
      </c>
      <c r="J5495" s="117">
        <v>75.2</v>
      </c>
      <c r="K5495" s="117">
        <v>3198.6</v>
      </c>
      <c r="L5495" s="116" t="s">
        <v>4</v>
      </c>
      <c r="M5495" s="127">
        <f t="shared" si="1020"/>
        <v>42.534574468085104</v>
      </c>
      <c r="N5495" s="118">
        <f>mytable_customer_details!$K5495/mytable_customer_details!$J5495</f>
        <v>42.534574468085104</v>
      </c>
      <c r="O5495" s="102">
        <f>mytable_customer_details!$C5495</f>
        <v>0</v>
      </c>
      <c r="P5495" s="115" t="str">
        <f t="shared" si="1023"/>
        <v>False</v>
      </c>
      <c r="Q5495" s="115" t="str">
        <f t="shared" si="1024"/>
        <v>True</v>
      </c>
      <c r="R5495" s="115" t="str">
        <f t="shared" si="1025"/>
        <v>True</v>
      </c>
      <c r="S5495" s="115" t="str">
        <f t="shared" si="1026"/>
        <v>True</v>
      </c>
      <c r="T5495" s="115" t="str">
        <f t="shared" si="1027"/>
        <v>True</v>
      </c>
      <c r="U5495">
        <f t="shared" si="1028"/>
        <v>0</v>
      </c>
      <c r="V5495">
        <f t="shared" si="1029"/>
        <v>0</v>
      </c>
      <c r="W5495">
        <f t="shared" si="1030"/>
        <v>0</v>
      </c>
      <c r="X5495" s="86">
        <f t="shared" si="1031"/>
        <v>42422</v>
      </c>
      <c r="Y5495" s="104">
        <f t="shared" si="1021"/>
        <v>75.2</v>
      </c>
      <c r="Z5495" t="str">
        <f t="shared" si="1022"/>
        <v>YES</v>
      </c>
      <c r="AA5495" s="104" t="str">
        <f>VLOOKUP(H:H,Table2_ContractType!A:B,2,0)</f>
        <v>Month-to-Month</v>
      </c>
      <c r="AB5495" t="str">
        <f>VLOOKUP(F:F,Table3_PhoneService!A:B,2,0)</f>
        <v>One Line</v>
      </c>
      <c r="AC5495" t="str">
        <f>VLOOKUP(G:G,Table4_InternetService!A:B,2,0)</f>
        <v>Fiber Optic</v>
      </c>
    </row>
    <row r="5496" spans="1:29">
      <c r="A5496" s="119" t="s">
        <v>4162</v>
      </c>
      <c r="B5496" s="119" t="s">
        <v>3</v>
      </c>
      <c r="C5496" s="119">
        <v>1</v>
      </c>
      <c r="D5496" s="119" t="s">
        <v>5</v>
      </c>
      <c r="E5496" s="119" t="s">
        <v>5</v>
      </c>
      <c r="F5496" s="119">
        <v>0</v>
      </c>
      <c r="G5496" s="119">
        <v>1</v>
      </c>
      <c r="H5496" s="119">
        <v>0</v>
      </c>
      <c r="I5496" s="119" t="s">
        <v>7</v>
      </c>
      <c r="J5496" s="120">
        <v>55</v>
      </c>
      <c r="K5496" s="120">
        <v>3094.05</v>
      </c>
      <c r="L5496" s="119" t="s">
        <v>5</v>
      </c>
      <c r="M5496" s="127">
        <f t="shared" si="1020"/>
        <v>56.255454545454548</v>
      </c>
      <c r="N5496" s="121">
        <f>mytable_customer_details!$K5496/mytable_customer_details!$J5496</f>
        <v>56.255454545454548</v>
      </c>
      <c r="O5496" s="101">
        <f>mytable_customer_details!$C5496</f>
        <v>1</v>
      </c>
      <c r="P5496" s="115" t="str">
        <f t="shared" si="1023"/>
        <v>True</v>
      </c>
      <c r="Q5496" s="115" t="str">
        <f t="shared" si="1024"/>
        <v>False</v>
      </c>
      <c r="R5496" s="115" t="str">
        <f t="shared" si="1025"/>
        <v>False</v>
      </c>
      <c r="S5496" s="115" t="str">
        <f t="shared" si="1026"/>
        <v>True</v>
      </c>
      <c r="T5496" s="115" t="str">
        <f t="shared" si="1027"/>
        <v>False</v>
      </c>
      <c r="U5496">
        <f t="shared" si="1028"/>
        <v>0</v>
      </c>
      <c r="V5496">
        <f t="shared" si="1029"/>
        <v>0</v>
      </c>
      <c r="W5496">
        <f t="shared" si="1030"/>
        <v>0</v>
      </c>
      <c r="X5496" s="86">
        <f t="shared" si="1031"/>
        <v>41995</v>
      </c>
      <c r="Y5496" s="104">
        <f t="shared" si="1021"/>
        <v>55</v>
      </c>
      <c r="Z5496" t="str">
        <f t="shared" si="1022"/>
        <v>YES</v>
      </c>
      <c r="AA5496" s="104" t="str">
        <f>VLOOKUP(H:H,Table2_ContractType!A:B,2,0)</f>
        <v>Month-to-Month</v>
      </c>
      <c r="AB5496" t="str">
        <f>VLOOKUP(F:F,Table3_PhoneService!A:B,2,0)</f>
        <v>No Phone Service</v>
      </c>
      <c r="AC5496" t="str">
        <f>VLOOKUP(G:G,Table4_InternetService!A:B,2,0)</f>
        <v>DSL</v>
      </c>
    </row>
    <row r="5497" spans="1:29">
      <c r="A5497" s="116" t="s">
        <v>4301</v>
      </c>
      <c r="B5497" s="116" t="s">
        <v>3</v>
      </c>
      <c r="C5497" s="116">
        <v>0</v>
      </c>
      <c r="D5497" s="116" t="s">
        <v>4</v>
      </c>
      <c r="E5497" s="116" t="s">
        <v>4</v>
      </c>
      <c r="F5497" s="116">
        <v>0</v>
      </c>
      <c r="G5497" s="116">
        <v>1</v>
      </c>
      <c r="H5497" s="116">
        <v>0</v>
      </c>
      <c r="I5497" s="116" t="s">
        <v>7</v>
      </c>
      <c r="J5497" s="117">
        <v>40.1</v>
      </c>
      <c r="K5497" s="117">
        <v>40.1</v>
      </c>
      <c r="L5497" s="116" t="s">
        <v>4</v>
      </c>
      <c r="M5497" s="127">
        <f t="shared" si="1020"/>
        <v>1</v>
      </c>
      <c r="N5497" s="118">
        <f>mytable_customer_details!$K5497/mytable_customer_details!$J5497</f>
        <v>1</v>
      </c>
      <c r="O5497" s="102">
        <f>mytable_customer_details!$C5497</f>
        <v>0</v>
      </c>
      <c r="P5497" s="115" t="str">
        <f t="shared" si="1023"/>
        <v>True</v>
      </c>
      <c r="Q5497" s="115" t="str">
        <f t="shared" si="1024"/>
        <v>True</v>
      </c>
      <c r="R5497" s="115" t="str">
        <f t="shared" si="1025"/>
        <v>False</v>
      </c>
      <c r="S5497" s="115" t="str">
        <f t="shared" si="1026"/>
        <v>True</v>
      </c>
      <c r="T5497" s="115" t="str">
        <f t="shared" si="1027"/>
        <v>False</v>
      </c>
      <c r="U5497">
        <f t="shared" si="1028"/>
        <v>3</v>
      </c>
      <c r="V5497">
        <f t="shared" si="1029"/>
        <v>1</v>
      </c>
      <c r="W5497">
        <f t="shared" si="1030"/>
        <v>1</v>
      </c>
      <c r="X5497" s="86">
        <f t="shared" si="1031"/>
        <v>43668</v>
      </c>
      <c r="Y5497" s="104">
        <f t="shared" si="1021"/>
        <v>40.1</v>
      </c>
      <c r="Z5497" t="str">
        <f t="shared" si="1022"/>
        <v>YES</v>
      </c>
      <c r="AA5497" s="104" t="str">
        <f>VLOOKUP(H:H,Table2_ContractType!A:B,2,0)</f>
        <v>Month-to-Month</v>
      </c>
      <c r="AB5497" t="str">
        <f>VLOOKUP(F:F,Table3_PhoneService!A:B,2,0)</f>
        <v>No Phone Service</v>
      </c>
      <c r="AC5497" t="str">
        <f>VLOOKUP(G:G,Table4_InternetService!A:B,2,0)</f>
        <v>DSL</v>
      </c>
    </row>
    <row r="5498" spans="1:29">
      <c r="A5498" s="119" t="s">
        <v>6424</v>
      </c>
      <c r="B5498" s="119" t="s">
        <v>3</v>
      </c>
      <c r="C5498" s="119">
        <v>0</v>
      </c>
      <c r="D5498" s="119" t="s">
        <v>4</v>
      </c>
      <c r="E5498" s="119" t="s">
        <v>4</v>
      </c>
      <c r="F5498" s="119">
        <v>2</v>
      </c>
      <c r="G5498" s="119">
        <v>2</v>
      </c>
      <c r="H5498" s="119">
        <v>0</v>
      </c>
      <c r="I5498" s="119" t="s">
        <v>13</v>
      </c>
      <c r="J5498" s="120">
        <v>91.05</v>
      </c>
      <c r="K5498" s="120">
        <v>2954.5</v>
      </c>
      <c r="L5498" s="119" t="s">
        <v>4</v>
      </c>
      <c r="M5498" s="127">
        <f t="shared" si="1020"/>
        <v>32.44920373421197</v>
      </c>
      <c r="N5498" s="121">
        <f>mytable_customer_details!$K5498/mytable_customer_details!$J5498</f>
        <v>32.44920373421197</v>
      </c>
      <c r="O5498" s="101">
        <f>mytable_customer_details!$C5498</f>
        <v>0</v>
      </c>
      <c r="P5498" s="115" t="str">
        <f t="shared" si="1023"/>
        <v>True</v>
      </c>
      <c r="Q5498" s="115" t="str">
        <f t="shared" si="1024"/>
        <v>True</v>
      </c>
      <c r="R5498" s="115" t="str">
        <f t="shared" si="1025"/>
        <v>True</v>
      </c>
      <c r="S5498" s="115" t="str">
        <f t="shared" si="1026"/>
        <v>True</v>
      </c>
      <c r="T5498" s="115" t="str">
        <f t="shared" si="1027"/>
        <v>True</v>
      </c>
      <c r="U5498">
        <f t="shared" si="1028"/>
        <v>3</v>
      </c>
      <c r="V5498">
        <f t="shared" si="1029"/>
        <v>1</v>
      </c>
      <c r="W5498">
        <f t="shared" si="1030"/>
        <v>1</v>
      </c>
      <c r="X5498" s="86">
        <f t="shared" si="1031"/>
        <v>42726</v>
      </c>
      <c r="Y5498" s="104">
        <f t="shared" si="1021"/>
        <v>91.05</v>
      </c>
      <c r="Z5498" t="str">
        <f t="shared" si="1022"/>
        <v>YES</v>
      </c>
      <c r="AA5498" s="104" t="str">
        <f>VLOOKUP(H:H,Table2_ContractType!A:B,2,0)</f>
        <v>Month-to-Month</v>
      </c>
      <c r="AB5498" t="str">
        <f>VLOOKUP(F:F,Table3_PhoneService!A:B,2,0)</f>
        <v>Two or More Lines</v>
      </c>
      <c r="AC5498" t="str">
        <f>VLOOKUP(G:G,Table4_InternetService!A:B,2,0)</f>
        <v>Fiber Optic</v>
      </c>
    </row>
    <row r="5499" spans="1:29">
      <c r="A5499" s="116" t="s">
        <v>2943</v>
      </c>
      <c r="B5499" s="116" t="s">
        <v>9</v>
      </c>
      <c r="C5499" s="116">
        <v>1</v>
      </c>
      <c r="D5499" s="116" t="s">
        <v>4</v>
      </c>
      <c r="E5499" s="116" t="s">
        <v>5</v>
      </c>
      <c r="F5499" s="116">
        <v>2</v>
      </c>
      <c r="G5499" s="116">
        <v>2</v>
      </c>
      <c r="H5499" s="116">
        <v>2</v>
      </c>
      <c r="I5499" s="116" t="s">
        <v>7</v>
      </c>
      <c r="J5499" s="117">
        <v>113.6</v>
      </c>
      <c r="K5499" s="117">
        <v>6292.7</v>
      </c>
      <c r="L5499" s="116" t="s">
        <v>5</v>
      </c>
      <c r="M5499" s="127">
        <f t="shared" si="1020"/>
        <v>55.39348591549296</v>
      </c>
      <c r="N5499" s="118">
        <f>mytable_customer_details!$K5499/mytable_customer_details!$J5499</f>
        <v>55.39348591549296</v>
      </c>
      <c r="O5499" s="102">
        <f>mytable_customer_details!$C5499</f>
        <v>1</v>
      </c>
      <c r="P5499" s="115" t="str">
        <f t="shared" si="1023"/>
        <v>False</v>
      </c>
      <c r="Q5499" s="115" t="str">
        <f t="shared" si="1024"/>
        <v>False</v>
      </c>
      <c r="R5499" s="115" t="str">
        <f t="shared" si="1025"/>
        <v>True</v>
      </c>
      <c r="S5499" s="115" t="str">
        <f t="shared" si="1026"/>
        <v>True</v>
      </c>
      <c r="T5499" s="115" t="str">
        <f t="shared" si="1027"/>
        <v>True</v>
      </c>
      <c r="U5499">
        <f t="shared" si="1028"/>
        <v>1</v>
      </c>
      <c r="V5499">
        <f t="shared" si="1029"/>
        <v>1</v>
      </c>
      <c r="W5499">
        <f t="shared" si="1030"/>
        <v>0</v>
      </c>
      <c r="X5499" s="86">
        <f t="shared" si="1031"/>
        <v>42026</v>
      </c>
      <c r="Y5499" s="104">
        <f t="shared" si="1021"/>
        <v>113.6</v>
      </c>
      <c r="Z5499" t="str">
        <f t="shared" si="1022"/>
        <v>YES</v>
      </c>
      <c r="AA5499" s="104" t="str">
        <f>VLOOKUP(H:H,Table2_ContractType!A:B,2,0)</f>
        <v>2 Year</v>
      </c>
      <c r="AB5499" t="str">
        <f>VLOOKUP(F:F,Table3_PhoneService!A:B,2,0)</f>
        <v>Two or More Lines</v>
      </c>
      <c r="AC5499" t="str">
        <f>VLOOKUP(G:G,Table4_InternetService!A:B,2,0)</f>
        <v>Fiber Optic</v>
      </c>
    </row>
    <row r="5500" spans="1:29">
      <c r="A5500" s="119" t="s">
        <v>5003</v>
      </c>
      <c r="B5500" s="119" t="s">
        <v>9</v>
      </c>
      <c r="C5500" s="119">
        <v>0</v>
      </c>
      <c r="D5500" s="119" t="s">
        <v>4</v>
      </c>
      <c r="E5500" s="119" t="s">
        <v>5</v>
      </c>
      <c r="F5500" s="119">
        <v>0</v>
      </c>
      <c r="G5500" s="119">
        <v>1</v>
      </c>
      <c r="H5500" s="119">
        <v>0</v>
      </c>
      <c r="I5500" s="119" t="s">
        <v>17</v>
      </c>
      <c r="J5500" s="120">
        <v>30.05</v>
      </c>
      <c r="K5500" s="120">
        <v>1529.45</v>
      </c>
      <c r="L5500" s="119" t="s">
        <v>5</v>
      </c>
      <c r="M5500" s="127">
        <f t="shared" si="1020"/>
        <v>50.896838602329453</v>
      </c>
      <c r="N5500" s="121">
        <f>mytable_customer_details!$K5500/mytable_customer_details!$J5500</f>
        <v>50.896838602329453</v>
      </c>
      <c r="O5500" s="101">
        <f>mytable_customer_details!$C5500</f>
        <v>0</v>
      </c>
      <c r="P5500" s="115" t="str">
        <f t="shared" si="1023"/>
        <v>False</v>
      </c>
      <c r="Q5500" s="115" t="str">
        <f t="shared" si="1024"/>
        <v>False</v>
      </c>
      <c r="R5500" s="115" t="str">
        <f t="shared" si="1025"/>
        <v>False</v>
      </c>
      <c r="S5500" s="115" t="str">
        <f t="shared" si="1026"/>
        <v>True</v>
      </c>
      <c r="T5500" s="115" t="str">
        <f t="shared" si="1027"/>
        <v>False</v>
      </c>
      <c r="U5500">
        <f t="shared" si="1028"/>
        <v>1</v>
      </c>
      <c r="V5500">
        <f t="shared" si="1029"/>
        <v>1</v>
      </c>
      <c r="W5500">
        <f t="shared" si="1030"/>
        <v>0</v>
      </c>
      <c r="X5500" s="86">
        <f t="shared" si="1031"/>
        <v>42177</v>
      </c>
      <c r="Y5500" s="104">
        <f t="shared" si="1021"/>
        <v>30.05</v>
      </c>
      <c r="Z5500" t="str">
        <f t="shared" si="1022"/>
        <v>YES</v>
      </c>
      <c r="AA5500" s="104" t="str">
        <f>VLOOKUP(H:H,Table2_ContractType!A:B,2,0)</f>
        <v>Month-to-Month</v>
      </c>
      <c r="AB5500" t="str">
        <f>VLOOKUP(F:F,Table3_PhoneService!A:B,2,0)</f>
        <v>No Phone Service</v>
      </c>
      <c r="AC5500" t="str">
        <f>VLOOKUP(G:G,Table4_InternetService!A:B,2,0)</f>
        <v>DSL</v>
      </c>
    </row>
    <row r="5501" spans="1:29">
      <c r="A5501" s="116" t="s">
        <v>2917</v>
      </c>
      <c r="B5501" s="116" t="s">
        <v>3</v>
      </c>
      <c r="C5501" s="116">
        <v>0</v>
      </c>
      <c r="D5501" s="116" t="s">
        <v>4</v>
      </c>
      <c r="E5501" s="116" t="s">
        <v>4</v>
      </c>
      <c r="F5501" s="116">
        <v>1</v>
      </c>
      <c r="G5501" s="116">
        <v>1</v>
      </c>
      <c r="H5501" s="116">
        <v>0</v>
      </c>
      <c r="I5501" s="116" t="s">
        <v>10</v>
      </c>
      <c r="J5501" s="117">
        <v>48.8</v>
      </c>
      <c r="K5501" s="117">
        <v>297.35000000000002</v>
      </c>
      <c r="L5501" s="116" t="s">
        <v>5</v>
      </c>
      <c r="M5501" s="127">
        <f t="shared" si="1020"/>
        <v>6.0932377049180335</v>
      </c>
      <c r="N5501" s="118">
        <f>mytable_customer_details!$K5501/mytable_customer_details!$J5501</f>
        <v>6.0932377049180335</v>
      </c>
      <c r="O5501" s="102">
        <f>mytable_customer_details!$C5501</f>
        <v>0</v>
      </c>
      <c r="P5501" s="115" t="str">
        <f t="shared" si="1023"/>
        <v>True</v>
      </c>
      <c r="Q5501" s="115" t="str">
        <f t="shared" si="1024"/>
        <v>False</v>
      </c>
      <c r="R5501" s="115" t="str">
        <f t="shared" si="1025"/>
        <v>True</v>
      </c>
      <c r="S5501" s="115" t="str">
        <f t="shared" si="1026"/>
        <v>True</v>
      </c>
      <c r="T5501" s="115" t="str">
        <f t="shared" si="1027"/>
        <v>True</v>
      </c>
      <c r="U5501">
        <f t="shared" si="1028"/>
        <v>3</v>
      </c>
      <c r="V5501">
        <f t="shared" si="1029"/>
        <v>1</v>
      </c>
      <c r="W5501">
        <f t="shared" si="1030"/>
        <v>1</v>
      </c>
      <c r="X5501" s="86">
        <f t="shared" si="1031"/>
        <v>43518</v>
      </c>
      <c r="Y5501" s="104">
        <f t="shared" si="1021"/>
        <v>48.8</v>
      </c>
      <c r="Z5501" t="str">
        <f t="shared" si="1022"/>
        <v>YES</v>
      </c>
      <c r="AA5501" s="104" t="str">
        <f>VLOOKUP(H:H,Table2_ContractType!A:B,2,0)</f>
        <v>Month-to-Month</v>
      </c>
      <c r="AB5501" t="str">
        <f>VLOOKUP(F:F,Table3_PhoneService!A:B,2,0)</f>
        <v>One Line</v>
      </c>
      <c r="AC5501" t="str">
        <f>VLOOKUP(G:G,Table4_InternetService!A:B,2,0)</f>
        <v>DSL</v>
      </c>
    </row>
    <row r="5502" spans="1:29">
      <c r="A5502" s="119" t="s">
        <v>3501</v>
      </c>
      <c r="B5502" s="119" t="s">
        <v>9</v>
      </c>
      <c r="C5502" s="119">
        <v>0</v>
      </c>
      <c r="D5502" s="119" t="s">
        <v>4</v>
      </c>
      <c r="E5502" s="119" t="s">
        <v>4</v>
      </c>
      <c r="F5502" s="119">
        <v>1</v>
      </c>
      <c r="G5502" s="119">
        <v>1</v>
      </c>
      <c r="H5502" s="119">
        <v>0</v>
      </c>
      <c r="I5502" s="119" t="s">
        <v>7</v>
      </c>
      <c r="J5502" s="120">
        <v>51.05</v>
      </c>
      <c r="K5502" s="120">
        <v>415.05</v>
      </c>
      <c r="L5502" s="119" t="s">
        <v>4</v>
      </c>
      <c r="M5502" s="127">
        <f t="shared" si="1020"/>
        <v>8.130264446620961</v>
      </c>
      <c r="N5502" s="121">
        <f>mytable_customer_details!$K5502/mytable_customer_details!$J5502</f>
        <v>8.130264446620961</v>
      </c>
      <c r="O5502" s="101">
        <f>mytable_customer_details!$C5502</f>
        <v>0</v>
      </c>
      <c r="P5502" s="115" t="str">
        <f t="shared" si="1023"/>
        <v>False</v>
      </c>
      <c r="Q5502" s="115" t="str">
        <f t="shared" si="1024"/>
        <v>True</v>
      </c>
      <c r="R5502" s="115" t="str">
        <f t="shared" si="1025"/>
        <v>True</v>
      </c>
      <c r="S5502" s="115" t="str">
        <f t="shared" si="1026"/>
        <v>True</v>
      </c>
      <c r="T5502" s="115" t="str">
        <f t="shared" si="1027"/>
        <v>True</v>
      </c>
      <c r="U5502">
        <f t="shared" si="1028"/>
        <v>3</v>
      </c>
      <c r="V5502">
        <f t="shared" si="1029"/>
        <v>1</v>
      </c>
      <c r="W5502">
        <f t="shared" si="1030"/>
        <v>1</v>
      </c>
      <c r="X5502" s="86">
        <f t="shared" si="1031"/>
        <v>43456</v>
      </c>
      <c r="Y5502" s="104">
        <f t="shared" si="1021"/>
        <v>51.05</v>
      </c>
      <c r="Z5502" t="str">
        <f t="shared" si="1022"/>
        <v>YES</v>
      </c>
      <c r="AA5502" s="104" t="str">
        <f>VLOOKUP(H:H,Table2_ContractType!A:B,2,0)</f>
        <v>Month-to-Month</v>
      </c>
      <c r="AB5502" t="str">
        <f>VLOOKUP(F:F,Table3_PhoneService!A:B,2,0)</f>
        <v>One Line</v>
      </c>
      <c r="AC5502" t="str">
        <f>VLOOKUP(G:G,Table4_InternetService!A:B,2,0)</f>
        <v>DSL</v>
      </c>
    </row>
    <row r="5503" spans="1:29">
      <c r="A5503" s="116" t="s">
        <v>6948</v>
      </c>
      <c r="B5503" s="116" t="s">
        <v>3</v>
      </c>
      <c r="C5503" s="116">
        <v>0</v>
      </c>
      <c r="D5503" s="116" t="s">
        <v>5</v>
      </c>
      <c r="E5503" s="116" t="s">
        <v>5</v>
      </c>
      <c r="F5503" s="116">
        <v>0</v>
      </c>
      <c r="G5503" s="116">
        <v>1</v>
      </c>
      <c r="H5503" s="116">
        <v>0</v>
      </c>
      <c r="I5503" s="116" t="s">
        <v>10</v>
      </c>
      <c r="J5503" s="117">
        <v>35.75</v>
      </c>
      <c r="K5503" s="117">
        <v>961.4</v>
      </c>
      <c r="L5503" s="116" t="s">
        <v>5</v>
      </c>
      <c r="M5503" s="127">
        <f t="shared" si="1020"/>
        <v>26.892307692307693</v>
      </c>
      <c r="N5503" s="118">
        <f>mytable_customer_details!$K5503/mytable_customer_details!$J5503</f>
        <v>26.892307692307693</v>
      </c>
      <c r="O5503" s="102">
        <f>mytable_customer_details!$C5503</f>
        <v>0</v>
      </c>
      <c r="P5503" s="115" t="str">
        <f t="shared" si="1023"/>
        <v>True</v>
      </c>
      <c r="Q5503" s="115" t="str">
        <f t="shared" si="1024"/>
        <v>False</v>
      </c>
      <c r="R5503" s="115" t="str">
        <f t="shared" si="1025"/>
        <v>False</v>
      </c>
      <c r="S5503" s="115" t="str">
        <f t="shared" si="1026"/>
        <v>True</v>
      </c>
      <c r="T5503" s="115" t="str">
        <f t="shared" si="1027"/>
        <v>False</v>
      </c>
      <c r="U5503">
        <f t="shared" si="1028"/>
        <v>0</v>
      </c>
      <c r="V5503">
        <f t="shared" si="1029"/>
        <v>0</v>
      </c>
      <c r="W5503">
        <f t="shared" si="1030"/>
        <v>0</v>
      </c>
      <c r="X5503" s="86">
        <f t="shared" si="1031"/>
        <v>42908</v>
      </c>
      <c r="Y5503" s="104">
        <f t="shared" si="1021"/>
        <v>35.75</v>
      </c>
      <c r="Z5503" t="str">
        <f t="shared" si="1022"/>
        <v>YES</v>
      </c>
      <c r="AA5503" s="104" t="str">
        <f>VLOOKUP(H:H,Table2_ContractType!A:B,2,0)</f>
        <v>Month-to-Month</v>
      </c>
      <c r="AB5503" t="str">
        <f>VLOOKUP(F:F,Table3_PhoneService!A:B,2,0)</f>
        <v>No Phone Service</v>
      </c>
      <c r="AC5503" t="str">
        <f>VLOOKUP(G:G,Table4_InternetService!A:B,2,0)</f>
        <v>DSL</v>
      </c>
    </row>
    <row r="5504" spans="1:29">
      <c r="A5504" s="119" t="s">
        <v>2089</v>
      </c>
      <c r="B5504" s="119" t="s">
        <v>9</v>
      </c>
      <c r="C5504" s="119">
        <v>0</v>
      </c>
      <c r="D5504" s="119" t="s">
        <v>4</v>
      </c>
      <c r="E5504" s="119" t="s">
        <v>4</v>
      </c>
      <c r="F5504" s="119">
        <v>1</v>
      </c>
      <c r="G5504" s="119">
        <v>1</v>
      </c>
      <c r="H5504" s="119">
        <v>1</v>
      </c>
      <c r="I5504" s="119" t="s">
        <v>10</v>
      </c>
      <c r="J5504" s="120">
        <v>55.85</v>
      </c>
      <c r="K5504" s="120">
        <v>857.8</v>
      </c>
      <c r="L5504" s="119" t="s">
        <v>5</v>
      </c>
      <c r="M5504" s="127">
        <f t="shared" si="1020"/>
        <v>15.358997314234555</v>
      </c>
      <c r="N5504" s="121">
        <f>mytable_customer_details!$K5504/mytable_customer_details!$J5504</f>
        <v>15.358997314234555</v>
      </c>
      <c r="O5504" s="101">
        <f>mytable_customer_details!$C5504</f>
        <v>0</v>
      </c>
      <c r="P5504" s="115" t="str">
        <f t="shared" si="1023"/>
        <v>False</v>
      </c>
      <c r="Q5504" s="115" t="str">
        <f t="shared" si="1024"/>
        <v>False</v>
      </c>
      <c r="R5504" s="115" t="str">
        <f t="shared" si="1025"/>
        <v>True</v>
      </c>
      <c r="S5504" s="115" t="str">
        <f t="shared" si="1026"/>
        <v>True</v>
      </c>
      <c r="T5504" s="115" t="str">
        <f t="shared" si="1027"/>
        <v>True</v>
      </c>
      <c r="U5504">
        <f t="shared" si="1028"/>
        <v>3</v>
      </c>
      <c r="V5504">
        <f t="shared" si="1029"/>
        <v>1</v>
      </c>
      <c r="W5504">
        <f t="shared" si="1030"/>
        <v>1</v>
      </c>
      <c r="X5504" s="86">
        <f t="shared" si="1031"/>
        <v>43242</v>
      </c>
      <c r="Y5504" s="104">
        <f t="shared" si="1021"/>
        <v>55.85</v>
      </c>
      <c r="Z5504" t="str">
        <f t="shared" si="1022"/>
        <v>YES</v>
      </c>
      <c r="AA5504" s="104" t="str">
        <f>VLOOKUP(H:H,Table2_ContractType!A:B,2,0)</f>
        <v>1 Year</v>
      </c>
      <c r="AB5504" t="str">
        <f>VLOOKUP(F:F,Table3_PhoneService!A:B,2,0)</f>
        <v>One Line</v>
      </c>
      <c r="AC5504" t="str">
        <f>VLOOKUP(G:G,Table4_InternetService!A:B,2,0)</f>
        <v>DSL</v>
      </c>
    </row>
    <row r="5505" spans="1:29">
      <c r="A5505" s="116" t="s">
        <v>2591</v>
      </c>
      <c r="B5505" s="116" t="s">
        <v>3</v>
      </c>
      <c r="C5505" s="116">
        <v>1</v>
      </c>
      <c r="D5505" s="116" t="s">
        <v>5</v>
      </c>
      <c r="E5505" s="116" t="s">
        <v>4</v>
      </c>
      <c r="F5505" s="116">
        <v>2</v>
      </c>
      <c r="G5505" s="116">
        <v>2</v>
      </c>
      <c r="H5505" s="116">
        <v>0</v>
      </c>
      <c r="I5505" s="116" t="s">
        <v>7</v>
      </c>
      <c r="J5505" s="117">
        <v>101.3</v>
      </c>
      <c r="K5505" s="117">
        <v>2974.5</v>
      </c>
      <c r="L5505" s="116" t="s">
        <v>5</v>
      </c>
      <c r="M5505" s="127">
        <f t="shared" si="1020"/>
        <v>29.363277393879567</v>
      </c>
      <c r="N5505" s="118">
        <f>mytable_customer_details!$K5505/mytable_customer_details!$J5505</f>
        <v>29.363277393879567</v>
      </c>
      <c r="O5505" s="102">
        <f>mytable_customer_details!$C5505</f>
        <v>1</v>
      </c>
      <c r="P5505" s="115" t="str">
        <f t="shared" si="1023"/>
        <v>True</v>
      </c>
      <c r="Q5505" s="115" t="str">
        <f t="shared" si="1024"/>
        <v>False</v>
      </c>
      <c r="R5505" s="115" t="str">
        <f t="shared" si="1025"/>
        <v>True</v>
      </c>
      <c r="S5505" s="115" t="str">
        <f t="shared" si="1026"/>
        <v>True</v>
      </c>
      <c r="T5505" s="115" t="str">
        <f t="shared" si="1027"/>
        <v>True</v>
      </c>
      <c r="U5505">
        <f t="shared" si="1028"/>
        <v>2</v>
      </c>
      <c r="V5505">
        <f t="shared" si="1029"/>
        <v>0</v>
      </c>
      <c r="W5505">
        <f t="shared" si="1030"/>
        <v>1</v>
      </c>
      <c r="X5505" s="86">
        <f t="shared" si="1031"/>
        <v>42816</v>
      </c>
      <c r="Y5505" s="104">
        <f t="shared" si="1021"/>
        <v>101.3</v>
      </c>
      <c r="Z5505" t="str">
        <f t="shared" si="1022"/>
        <v>YES</v>
      </c>
      <c r="AA5505" s="104" t="str">
        <f>VLOOKUP(H:H,Table2_ContractType!A:B,2,0)</f>
        <v>Month-to-Month</v>
      </c>
      <c r="AB5505" t="str">
        <f>VLOOKUP(F:F,Table3_PhoneService!A:B,2,0)</f>
        <v>Two or More Lines</v>
      </c>
      <c r="AC5505" t="str">
        <f>VLOOKUP(G:G,Table4_InternetService!A:B,2,0)</f>
        <v>Fiber Optic</v>
      </c>
    </row>
    <row r="5506" spans="1:29">
      <c r="A5506" s="119" t="s">
        <v>7047</v>
      </c>
      <c r="B5506" s="119" t="s">
        <v>3</v>
      </c>
      <c r="C5506" s="119">
        <v>0</v>
      </c>
      <c r="D5506" s="119" t="s">
        <v>5</v>
      </c>
      <c r="E5506" s="119" t="s">
        <v>5</v>
      </c>
      <c r="F5506" s="119">
        <v>0</v>
      </c>
      <c r="G5506" s="119">
        <v>1</v>
      </c>
      <c r="H5506" s="119">
        <v>1</v>
      </c>
      <c r="I5506" s="119" t="s">
        <v>7</v>
      </c>
      <c r="J5506" s="120">
        <v>60.65</v>
      </c>
      <c r="K5506" s="120">
        <v>743.3</v>
      </c>
      <c r="L5506" s="119" t="s">
        <v>5</v>
      </c>
      <c r="M5506" s="127">
        <f t="shared" ref="M5506:M5569" si="1032">K5506/J5506</f>
        <v>12.255564715581203</v>
      </c>
      <c r="N5506" s="121">
        <f>mytable_customer_details!$K5506/mytable_customer_details!$J5506</f>
        <v>12.255564715581203</v>
      </c>
      <c r="O5506" s="101">
        <f>mytable_customer_details!$C5506</f>
        <v>0</v>
      </c>
      <c r="P5506" s="115" t="str">
        <f t="shared" si="1023"/>
        <v>True</v>
      </c>
      <c r="Q5506" s="115" t="str">
        <f t="shared" si="1024"/>
        <v>False</v>
      </c>
      <c r="R5506" s="115" t="str">
        <f t="shared" si="1025"/>
        <v>False</v>
      </c>
      <c r="S5506" s="115" t="str">
        <f t="shared" si="1026"/>
        <v>True</v>
      </c>
      <c r="T5506" s="115" t="str">
        <f t="shared" si="1027"/>
        <v>False</v>
      </c>
      <c r="U5506">
        <f t="shared" si="1028"/>
        <v>0</v>
      </c>
      <c r="V5506">
        <f t="shared" si="1029"/>
        <v>0</v>
      </c>
      <c r="W5506">
        <f t="shared" si="1030"/>
        <v>0</v>
      </c>
      <c r="X5506" s="86">
        <f t="shared" si="1031"/>
        <v>43334</v>
      </c>
      <c r="Y5506" s="104">
        <f t="shared" si="1021"/>
        <v>60.65</v>
      </c>
      <c r="Z5506" t="str">
        <f t="shared" si="1022"/>
        <v>YES</v>
      </c>
      <c r="AA5506" s="104" t="str">
        <f>VLOOKUP(H:H,Table2_ContractType!A:B,2,0)</f>
        <v>1 Year</v>
      </c>
      <c r="AB5506" t="str">
        <f>VLOOKUP(F:F,Table3_PhoneService!A:B,2,0)</f>
        <v>No Phone Service</v>
      </c>
      <c r="AC5506" t="str">
        <f>VLOOKUP(G:G,Table4_InternetService!A:B,2,0)</f>
        <v>DSL</v>
      </c>
    </row>
    <row r="5507" spans="1:29">
      <c r="A5507" s="116" t="s">
        <v>456</v>
      </c>
      <c r="B5507" s="116" t="s">
        <v>3</v>
      </c>
      <c r="C5507" s="116">
        <v>0</v>
      </c>
      <c r="D5507" s="116" t="s">
        <v>5</v>
      </c>
      <c r="E5507" s="116" t="s">
        <v>5</v>
      </c>
      <c r="F5507" s="116">
        <v>2</v>
      </c>
      <c r="G5507" s="116">
        <v>2</v>
      </c>
      <c r="H5507" s="116">
        <v>0</v>
      </c>
      <c r="I5507" s="116" t="s">
        <v>7</v>
      </c>
      <c r="J5507" s="117">
        <v>105.9</v>
      </c>
      <c r="K5507" s="117">
        <v>6396.45</v>
      </c>
      <c r="L5507" s="116" t="s">
        <v>4</v>
      </c>
      <c r="M5507" s="127">
        <f t="shared" si="1032"/>
        <v>60.400849858356935</v>
      </c>
      <c r="N5507" s="118">
        <f>mytable_customer_details!$K5507/mytable_customer_details!$J5507</f>
        <v>60.400849858356935</v>
      </c>
      <c r="O5507" s="102">
        <f>mytable_customer_details!$C5507</f>
        <v>0</v>
      </c>
      <c r="P5507" s="115" t="str">
        <f t="shared" si="1023"/>
        <v>True</v>
      </c>
      <c r="Q5507" s="115" t="str">
        <f t="shared" si="1024"/>
        <v>True</v>
      </c>
      <c r="R5507" s="115" t="str">
        <f t="shared" si="1025"/>
        <v>True</v>
      </c>
      <c r="S5507" s="115" t="str">
        <f t="shared" si="1026"/>
        <v>True</v>
      </c>
      <c r="T5507" s="115" t="str">
        <f t="shared" si="1027"/>
        <v>True</v>
      </c>
      <c r="U5507">
        <f t="shared" si="1028"/>
        <v>0</v>
      </c>
      <c r="V5507">
        <f t="shared" si="1029"/>
        <v>0</v>
      </c>
      <c r="W5507">
        <f t="shared" si="1030"/>
        <v>0</v>
      </c>
      <c r="X5507" s="86">
        <f t="shared" si="1031"/>
        <v>41873</v>
      </c>
      <c r="Y5507" s="104">
        <f t="shared" ref="Y5507:Y5570" si="1033">K5507/M5507</f>
        <v>105.9</v>
      </c>
      <c r="Z5507" t="str">
        <f t="shared" ref="Z5507:Z5570" si="1034">IF(Y5507=J5507,"YES","Rounding Error")</f>
        <v>YES</v>
      </c>
      <c r="AA5507" s="104" t="str">
        <f>VLOOKUP(H:H,Table2_ContractType!A:B,2,0)</f>
        <v>Month-to-Month</v>
      </c>
      <c r="AB5507" t="str">
        <f>VLOOKUP(F:F,Table3_PhoneService!A:B,2,0)</f>
        <v>Two or More Lines</v>
      </c>
      <c r="AC5507" t="str">
        <f>VLOOKUP(G:G,Table4_InternetService!A:B,2,0)</f>
        <v>Fiber Optic</v>
      </c>
    </row>
    <row r="5508" spans="1:29">
      <c r="A5508" s="119" t="s">
        <v>5252</v>
      </c>
      <c r="B5508" s="119" t="s">
        <v>9</v>
      </c>
      <c r="C5508" s="119">
        <v>0</v>
      </c>
      <c r="D5508" s="119" t="s">
        <v>5</v>
      </c>
      <c r="E5508" s="119" t="s">
        <v>5</v>
      </c>
      <c r="F5508" s="119">
        <v>1</v>
      </c>
      <c r="G5508" s="119">
        <v>1</v>
      </c>
      <c r="H5508" s="119">
        <v>1</v>
      </c>
      <c r="I5508" s="119" t="s">
        <v>7</v>
      </c>
      <c r="J5508" s="120">
        <v>64.2</v>
      </c>
      <c r="K5508" s="120">
        <v>3627.3</v>
      </c>
      <c r="L5508" s="119" t="s">
        <v>5</v>
      </c>
      <c r="M5508" s="127">
        <f t="shared" si="1032"/>
        <v>56.5</v>
      </c>
      <c r="N5508" s="121">
        <f>mytable_customer_details!$K5508/mytable_customer_details!$J5508</f>
        <v>56.5</v>
      </c>
      <c r="O5508" s="101">
        <f>mytable_customer_details!$C5508</f>
        <v>0</v>
      </c>
      <c r="P5508" s="115" t="str">
        <f t="shared" ref="P5508:P5571" si="1035">IF(B5508="Female","True","False")</f>
        <v>False</v>
      </c>
      <c r="Q5508" s="115" t="str">
        <f t="shared" ref="Q5508:Q5571" si="1036">IF(L5508="YES","True","False")</f>
        <v>False</v>
      </c>
      <c r="R5508" s="115" t="str">
        <f t="shared" ref="R5508:R5571" si="1037">IF(F5508&gt;0,"True","False")</f>
        <v>True</v>
      </c>
      <c r="S5508" s="115" t="str">
        <f t="shared" ref="S5508:S5571" si="1038">IF(G5508&gt;0,"True","False")</f>
        <v>True</v>
      </c>
      <c r="T5508" s="115" t="str">
        <f t="shared" ref="T5508:T5571" si="1039">IF(AND(F5508&gt;0,G5508&gt;0),"True","False")</f>
        <v>True</v>
      </c>
      <c r="U5508">
        <f t="shared" ref="U5508:U5571" si="1040">IF(AND(V5508=1,W5508=1),3,IF(AND(V5508=1,W5508=0),1,IF(AND(V5508=0,W5508=1),2,IF(AND(V5508=0,W5508=0),0))))</f>
        <v>0</v>
      </c>
      <c r="V5508">
        <f t="shared" ref="V5508:V5571" si="1041">IF(D5508="yes",1,0)</f>
        <v>0</v>
      </c>
      <c r="W5508">
        <f t="shared" ref="W5508:W5571" si="1042">IF(E5508="yes",1,0)</f>
        <v>0</v>
      </c>
      <c r="X5508" s="86">
        <f t="shared" ref="X5508:X5571" si="1043">EDATE("2019-8-22", -M5508)</f>
        <v>41995</v>
      </c>
      <c r="Y5508" s="104">
        <f t="shared" si="1033"/>
        <v>64.2</v>
      </c>
      <c r="Z5508" t="str">
        <f t="shared" si="1034"/>
        <v>YES</v>
      </c>
      <c r="AA5508" s="104" t="str">
        <f>VLOOKUP(H:H,Table2_ContractType!A:B,2,0)</f>
        <v>1 Year</v>
      </c>
      <c r="AB5508" t="str">
        <f>VLOOKUP(F:F,Table3_PhoneService!A:B,2,0)</f>
        <v>One Line</v>
      </c>
      <c r="AC5508" t="str">
        <f>VLOOKUP(G:G,Table4_InternetService!A:B,2,0)</f>
        <v>DSL</v>
      </c>
    </row>
    <row r="5509" spans="1:29">
      <c r="A5509" s="116" t="s">
        <v>4027</v>
      </c>
      <c r="B5509" s="116" t="s">
        <v>3</v>
      </c>
      <c r="C5509" s="116">
        <v>0</v>
      </c>
      <c r="D5509" s="116" t="s">
        <v>5</v>
      </c>
      <c r="E5509" s="116" t="s">
        <v>5</v>
      </c>
      <c r="F5509" s="116">
        <v>1</v>
      </c>
      <c r="G5509" s="116">
        <v>1</v>
      </c>
      <c r="H5509" s="116">
        <v>0</v>
      </c>
      <c r="I5509" s="116" t="s">
        <v>10</v>
      </c>
      <c r="J5509" s="117">
        <v>45.35</v>
      </c>
      <c r="K5509" s="117">
        <v>45.35</v>
      </c>
      <c r="L5509" s="116" t="s">
        <v>5</v>
      </c>
      <c r="M5509" s="127">
        <f t="shared" si="1032"/>
        <v>1</v>
      </c>
      <c r="N5509" s="118">
        <f>mytable_customer_details!$K5509/mytable_customer_details!$J5509</f>
        <v>1</v>
      </c>
      <c r="O5509" s="102">
        <f>mytable_customer_details!$C5509</f>
        <v>0</v>
      </c>
      <c r="P5509" s="115" t="str">
        <f t="shared" si="1035"/>
        <v>True</v>
      </c>
      <c r="Q5509" s="115" t="str">
        <f t="shared" si="1036"/>
        <v>False</v>
      </c>
      <c r="R5509" s="115" t="str">
        <f t="shared" si="1037"/>
        <v>True</v>
      </c>
      <c r="S5509" s="115" t="str">
        <f t="shared" si="1038"/>
        <v>True</v>
      </c>
      <c r="T5509" s="115" t="str">
        <f t="shared" si="1039"/>
        <v>True</v>
      </c>
      <c r="U5509">
        <f t="shared" si="1040"/>
        <v>0</v>
      </c>
      <c r="V5509">
        <f t="shared" si="1041"/>
        <v>0</v>
      </c>
      <c r="W5509">
        <f t="shared" si="1042"/>
        <v>0</v>
      </c>
      <c r="X5509" s="86">
        <f t="shared" si="1043"/>
        <v>43668</v>
      </c>
      <c r="Y5509" s="104">
        <f t="shared" si="1033"/>
        <v>45.35</v>
      </c>
      <c r="Z5509" t="str">
        <f t="shared" si="1034"/>
        <v>YES</v>
      </c>
      <c r="AA5509" s="104" t="str">
        <f>VLOOKUP(H:H,Table2_ContractType!A:B,2,0)</f>
        <v>Month-to-Month</v>
      </c>
      <c r="AB5509" t="str">
        <f>VLOOKUP(F:F,Table3_PhoneService!A:B,2,0)</f>
        <v>One Line</v>
      </c>
      <c r="AC5509" t="str">
        <f>VLOOKUP(G:G,Table4_InternetService!A:B,2,0)</f>
        <v>DSL</v>
      </c>
    </row>
    <row r="5510" spans="1:29">
      <c r="A5510" s="119" t="s">
        <v>2549</v>
      </c>
      <c r="B5510" s="119" t="s">
        <v>9</v>
      </c>
      <c r="C5510" s="119">
        <v>0</v>
      </c>
      <c r="D5510" s="119" t="s">
        <v>4</v>
      </c>
      <c r="E5510" s="119" t="s">
        <v>4</v>
      </c>
      <c r="F5510" s="119">
        <v>0</v>
      </c>
      <c r="G5510" s="119">
        <v>1</v>
      </c>
      <c r="H5510" s="119">
        <v>2</v>
      </c>
      <c r="I5510" s="119" t="s">
        <v>7</v>
      </c>
      <c r="J5510" s="120">
        <v>40.549999999999997</v>
      </c>
      <c r="K5510" s="120">
        <v>1325.85</v>
      </c>
      <c r="L5510" s="119" t="s">
        <v>5</v>
      </c>
      <c r="M5510" s="127">
        <f t="shared" si="1032"/>
        <v>32.696670776818742</v>
      </c>
      <c r="N5510" s="121">
        <f>mytable_customer_details!$K5510/mytable_customer_details!$J5510</f>
        <v>32.696670776818742</v>
      </c>
      <c r="O5510" s="101">
        <f>mytable_customer_details!$C5510</f>
        <v>0</v>
      </c>
      <c r="P5510" s="115" t="str">
        <f t="shared" si="1035"/>
        <v>False</v>
      </c>
      <c r="Q5510" s="115" t="str">
        <f t="shared" si="1036"/>
        <v>False</v>
      </c>
      <c r="R5510" s="115" t="str">
        <f t="shared" si="1037"/>
        <v>False</v>
      </c>
      <c r="S5510" s="115" t="str">
        <f t="shared" si="1038"/>
        <v>True</v>
      </c>
      <c r="T5510" s="115" t="str">
        <f t="shared" si="1039"/>
        <v>False</v>
      </c>
      <c r="U5510">
        <f t="shared" si="1040"/>
        <v>3</v>
      </c>
      <c r="V5510">
        <f t="shared" si="1041"/>
        <v>1</v>
      </c>
      <c r="W5510">
        <f t="shared" si="1042"/>
        <v>1</v>
      </c>
      <c r="X5510" s="86">
        <f t="shared" si="1043"/>
        <v>42726</v>
      </c>
      <c r="Y5510" s="104">
        <f t="shared" si="1033"/>
        <v>40.549999999999997</v>
      </c>
      <c r="Z5510" t="str">
        <f t="shared" si="1034"/>
        <v>YES</v>
      </c>
      <c r="AA5510" s="104" t="str">
        <f>VLOOKUP(H:H,Table2_ContractType!A:B,2,0)</f>
        <v>2 Year</v>
      </c>
      <c r="AB5510" t="str">
        <f>VLOOKUP(F:F,Table3_PhoneService!A:B,2,0)</f>
        <v>No Phone Service</v>
      </c>
      <c r="AC5510" t="str">
        <f>VLOOKUP(G:G,Table4_InternetService!A:B,2,0)</f>
        <v>DSL</v>
      </c>
    </row>
    <row r="5511" spans="1:29">
      <c r="A5511" s="116" t="s">
        <v>6821</v>
      </c>
      <c r="B5511" s="116" t="s">
        <v>9</v>
      </c>
      <c r="C5511" s="116">
        <v>0</v>
      </c>
      <c r="D5511" s="116" t="s">
        <v>5</v>
      </c>
      <c r="E5511" s="116" t="s">
        <v>5</v>
      </c>
      <c r="F5511" s="116">
        <v>0</v>
      </c>
      <c r="G5511" s="116">
        <v>1</v>
      </c>
      <c r="H5511" s="116">
        <v>0</v>
      </c>
      <c r="I5511" s="116" t="s">
        <v>7</v>
      </c>
      <c r="J5511" s="117">
        <v>29.7</v>
      </c>
      <c r="K5511" s="117">
        <v>438.25</v>
      </c>
      <c r="L5511" s="116" t="s">
        <v>4</v>
      </c>
      <c r="M5511" s="127">
        <f t="shared" si="1032"/>
        <v>14.755892255892256</v>
      </c>
      <c r="N5511" s="118">
        <f>mytable_customer_details!$K5511/mytable_customer_details!$J5511</f>
        <v>14.755892255892256</v>
      </c>
      <c r="O5511" s="102">
        <f>mytable_customer_details!$C5511</f>
        <v>0</v>
      </c>
      <c r="P5511" s="115" t="str">
        <f t="shared" si="1035"/>
        <v>False</v>
      </c>
      <c r="Q5511" s="115" t="str">
        <f t="shared" si="1036"/>
        <v>True</v>
      </c>
      <c r="R5511" s="115" t="str">
        <f t="shared" si="1037"/>
        <v>False</v>
      </c>
      <c r="S5511" s="115" t="str">
        <f t="shared" si="1038"/>
        <v>True</v>
      </c>
      <c r="T5511" s="115" t="str">
        <f t="shared" si="1039"/>
        <v>False</v>
      </c>
      <c r="U5511">
        <f t="shared" si="1040"/>
        <v>0</v>
      </c>
      <c r="V5511">
        <f t="shared" si="1041"/>
        <v>0</v>
      </c>
      <c r="W5511">
        <f t="shared" si="1042"/>
        <v>0</v>
      </c>
      <c r="X5511" s="86">
        <f t="shared" si="1043"/>
        <v>43273</v>
      </c>
      <c r="Y5511" s="104">
        <f t="shared" si="1033"/>
        <v>29.7</v>
      </c>
      <c r="Z5511" t="str">
        <f t="shared" si="1034"/>
        <v>YES</v>
      </c>
      <c r="AA5511" s="104" t="str">
        <f>VLOOKUP(H:H,Table2_ContractType!A:B,2,0)</f>
        <v>Month-to-Month</v>
      </c>
      <c r="AB5511" t="str">
        <f>VLOOKUP(F:F,Table3_PhoneService!A:B,2,0)</f>
        <v>No Phone Service</v>
      </c>
      <c r="AC5511" t="str">
        <f>VLOOKUP(G:G,Table4_InternetService!A:B,2,0)</f>
        <v>DSL</v>
      </c>
    </row>
    <row r="5512" spans="1:29">
      <c r="A5512" s="119" t="s">
        <v>58</v>
      </c>
      <c r="B5512" s="119" t="s">
        <v>3</v>
      </c>
      <c r="C5512" s="119">
        <v>0</v>
      </c>
      <c r="D5512" s="119" t="s">
        <v>5</v>
      </c>
      <c r="E5512" s="119" t="s">
        <v>5</v>
      </c>
      <c r="F5512" s="119">
        <v>1</v>
      </c>
      <c r="G5512" s="119">
        <v>2</v>
      </c>
      <c r="H5512" s="119">
        <v>0</v>
      </c>
      <c r="I5512" s="119" t="s">
        <v>7</v>
      </c>
      <c r="J5512" s="120">
        <v>80.650000000000006</v>
      </c>
      <c r="K5512" s="120">
        <v>144.15</v>
      </c>
      <c r="L5512" s="119" t="s">
        <v>4</v>
      </c>
      <c r="M5512" s="127">
        <f t="shared" si="1032"/>
        <v>1.78735275883447</v>
      </c>
      <c r="N5512" s="121">
        <f>mytable_customer_details!$K5512/mytable_customer_details!$J5512</f>
        <v>1.78735275883447</v>
      </c>
      <c r="O5512" s="101">
        <f>mytable_customer_details!$C5512</f>
        <v>0</v>
      </c>
      <c r="P5512" s="115" t="str">
        <f t="shared" si="1035"/>
        <v>True</v>
      </c>
      <c r="Q5512" s="115" t="str">
        <f t="shared" si="1036"/>
        <v>True</v>
      </c>
      <c r="R5512" s="115" t="str">
        <f t="shared" si="1037"/>
        <v>True</v>
      </c>
      <c r="S5512" s="115" t="str">
        <f t="shared" si="1038"/>
        <v>True</v>
      </c>
      <c r="T5512" s="115" t="str">
        <f t="shared" si="1039"/>
        <v>True</v>
      </c>
      <c r="U5512">
        <f t="shared" si="1040"/>
        <v>0</v>
      </c>
      <c r="V5512">
        <f t="shared" si="1041"/>
        <v>0</v>
      </c>
      <c r="W5512">
        <f t="shared" si="1042"/>
        <v>0</v>
      </c>
      <c r="X5512" s="86">
        <f t="shared" si="1043"/>
        <v>43668</v>
      </c>
      <c r="Y5512" s="104">
        <f t="shared" si="1033"/>
        <v>80.650000000000006</v>
      </c>
      <c r="Z5512" t="str">
        <f t="shared" si="1034"/>
        <v>YES</v>
      </c>
      <c r="AA5512" s="104" t="str">
        <f>VLOOKUP(H:H,Table2_ContractType!A:B,2,0)</f>
        <v>Month-to-Month</v>
      </c>
      <c r="AB5512" t="str">
        <f>VLOOKUP(F:F,Table3_PhoneService!A:B,2,0)</f>
        <v>One Line</v>
      </c>
      <c r="AC5512" t="str">
        <f>VLOOKUP(G:G,Table4_InternetService!A:B,2,0)</f>
        <v>Fiber Optic</v>
      </c>
    </row>
    <row r="5513" spans="1:29">
      <c r="A5513" s="116" t="s">
        <v>4781</v>
      </c>
      <c r="B5513" s="116" t="s">
        <v>3</v>
      </c>
      <c r="C5513" s="116">
        <v>0</v>
      </c>
      <c r="D5513" s="116" t="s">
        <v>4</v>
      </c>
      <c r="E5513" s="116" t="s">
        <v>4</v>
      </c>
      <c r="F5513" s="116">
        <v>1</v>
      </c>
      <c r="G5513" s="116">
        <v>0</v>
      </c>
      <c r="H5513" s="116">
        <v>1</v>
      </c>
      <c r="I5513" s="116" t="s">
        <v>10</v>
      </c>
      <c r="J5513" s="117">
        <v>19.7</v>
      </c>
      <c r="K5513" s="117">
        <v>94.45</v>
      </c>
      <c r="L5513" s="116" t="s">
        <v>5</v>
      </c>
      <c r="M5513" s="127">
        <f t="shared" si="1032"/>
        <v>4.7944162436548226</v>
      </c>
      <c r="N5513" s="118">
        <f>mytable_customer_details!$K5513/mytable_customer_details!$J5513</f>
        <v>4.7944162436548226</v>
      </c>
      <c r="O5513" s="102">
        <f>mytable_customer_details!$C5513</f>
        <v>0</v>
      </c>
      <c r="P5513" s="115" t="str">
        <f t="shared" si="1035"/>
        <v>True</v>
      </c>
      <c r="Q5513" s="115" t="str">
        <f t="shared" si="1036"/>
        <v>False</v>
      </c>
      <c r="R5513" s="115" t="str">
        <f t="shared" si="1037"/>
        <v>True</v>
      </c>
      <c r="S5513" s="115" t="str">
        <f t="shared" si="1038"/>
        <v>False</v>
      </c>
      <c r="T5513" s="115" t="str">
        <f t="shared" si="1039"/>
        <v>False</v>
      </c>
      <c r="U5513">
        <f t="shared" si="1040"/>
        <v>3</v>
      </c>
      <c r="V5513">
        <f t="shared" si="1041"/>
        <v>1</v>
      </c>
      <c r="W5513">
        <f t="shared" si="1042"/>
        <v>1</v>
      </c>
      <c r="X5513" s="86">
        <f t="shared" si="1043"/>
        <v>43577</v>
      </c>
      <c r="Y5513" s="104">
        <f t="shared" si="1033"/>
        <v>19.7</v>
      </c>
      <c r="Z5513" t="str">
        <f t="shared" si="1034"/>
        <v>YES</v>
      </c>
      <c r="AA5513" s="104" t="str">
        <f>VLOOKUP(H:H,Table2_ContractType!A:B,2,0)</f>
        <v>1 Year</v>
      </c>
      <c r="AB5513" t="str">
        <f>VLOOKUP(F:F,Table3_PhoneService!A:B,2,0)</f>
        <v>One Line</v>
      </c>
      <c r="AC5513" t="str">
        <f>VLOOKUP(G:G,Table4_InternetService!A:B,2,0)</f>
        <v>No Internet Service</v>
      </c>
    </row>
    <row r="5514" spans="1:29">
      <c r="A5514" s="119" t="s">
        <v>5061</v>
      </c>
      <c r="B5514" s="119" t="s">
        <v>9</v>
      </c>
      <c r="C5514" s="119">
        <v>0</v>
      </c>
      <c r="D5514" s="119" t="s">
        <v>4</v>
      </c>
      <c r="E5514" s="119" t="s">
        <v>5</v>
      </c>
      <c r="F5514" s="119">
        <v>2</v>
      </c>
      <c r="G5514" s="119">
        <v>2</v>
      </c>
      <c r="H5514" s="119">
        <v>2</v>
      </c>
      <c r="I5514" s="119" t="s">
        <v>17</v>
      </c>
      <c r="J5514" s="120">
        <v>106.05</v>
      </c>
      <c r="K5514" s="120">
        <v>6981.35</v>
      </c>
      <c r="L5514" s="119" t="s">
        <v>4</v>
      </c>
      <c r="M5514" s="127">
        <f t="shared" si="1032"/>
        <v>65.830740216878837</v>
      </c>
      <c r="N5514" s="121">
        <f>mytable_customer_details!$K5514/mytable_customer_details!$J5514</f>
        <v>65.830740216878837</v>
      </c>
      <c r="O5514" s="101">
        <f>mytable_customer_details!$C5514</f>
        <v>0</v>
      </c>
      <c r="P5514" s="115" t="str">
        <f t="shared" si="1035"/>
        <v>False</v>
      </c>
      <c r="Q5514" s="115" t="str">
        <f t="shared" si="1036"/>
        <v>True</v>
      </c>
      <c r="R5514" s="115" t="str">
        <f t="shared" si="1037"/>
        <v>True</v>
      </c>
      <c r="S5514" s="115" t="str">
        <f t="shared" si="1038"/>
        <v>True</v>
      </c>
      <c r="T5514" s="115" t="str">
        <f t="shared" si="1039"/>
        <v>True</v>
      </c>
      <c r="U5514">
        <f t="shared" si="1040"/>
        <v>1</v>
      </c>
      <c r="V5514">
        <f t="shared" si="1041"/>
        <v>1</v>
      </c>
      <c r="W5514">
        <f t="shared" si="1042"/>
        <v>0</v>
      </c>
      <c r="X5514" s="86">
        <f t="shared" si="1043"/>
        <v>41720</v>
      </c>
      <c r="Y5514" s="104">
        <f t="shared" si="1033"/>
        <v>106.05</v>
      </c>
      <c r="Z5514" t="str">
        <f t="shared" si="1034"/>
        <v>YES</v>
      </c>
      <c r="AA5514" s="104" t="str">
        <f>VLOOKUP(H:H,Table2_ContractType!A:B,2,0)</f>
        <v>2 Year</v>
      </c>
      <c r="AB5514" t="str">
        <f>VLOOKUP(F:F,Table3_PhoneService!A:B,2,0)</f>
        <v>Two or More Lines</v>
      </c>
      <c r="AC5514" t="str">
        <f>VLOOKUP(G:G,Table4_InternetService!A:B,2,0)</f>
        <v>Fiber Optic</v>
      </c>
    </row>
    <row r="5515" spans="1:29">
      <c r="A5515" s="116" t="s">
        <v>978</v>
      </c>
      <c r="B5515" s="116" t="s">
        <v>9</v>
      </c>
      <c r="C5515" s="116">
        <v>0</v>
      </c>
      <c r="D5515" s="116" t="s">
        <v>5</v>
      </c>
      <c r="E5515" s="116" t="s">
        <v>4</v>
      </c>
      <c r="F5515" s="116">
        <v>1</v>
      </c>
      <c r="G5515" s="116">
        <v>0</v>
      </c>
      <c r="H5515" s="116">
        <v>0</v>
      </c>
      <c r="I5515" s="116" t="s">
        <v>10</v>
      </c>
      <c r="J5515" s="117">
        <v>20.85</v>
      </c>
      <c r="K5515" s="117">
        <v>60.65</v>
      </c>
      <c r="L5515" s="116" t="s">
        <v>5</v>
      </c>
      <c r="M5515" s="127">
        <f t="shared" si="1032"/>
        <v>2.9088729016786568</v>
      </c>
      <c r="N5515" s="118">
        <f>mytable_customer_details!$K5515/mytable_customer_details!$J5515</f>
        <v>2.9088729016786568</v>
      </c>
      <c r="O5515" s="102">
        <f>mytable_customer_details!$C5515</f>
        <v>0</v>
      </c>
      <c r="P5515" s="115" t="str">
        <f t="shared" si="1035"/>
        <v>False</v>
      </c>
      <c r="Q5515" s="115" t="str">
        <f t="shared" si="1036"/>
        <v>False</v>
      </c>
      <c r="R5515" s="115" t="str">
        <f t="shared" si="1037"/>
        <v>True</v>
      </c>
      <c r="S5515" s="115" t="str">
        <f t="shared" si="1038"/>
        <v>False</v>
      </c>
      <c r="T5515" s="115" t="str">
        <f t="shared" si="1039"/>
        <v>False</v>
      </c>
      <c r="U5515">
        <f t="shared" si="1040"/>
        <v>2</v>
      </c>
      <c r="V5515">
        <f t="shared" si="1041"/>
        <v>0</v>
      </c>
      <c r="W5515">
        <f t="shared" si="1042"/>
        <v>1</v>
      </c>
      <c r="X5515" s="86">
        <f t="shared" si="1043"/>
        <v>43638</v>
      </c>
      <c r="Y5515" s="104">
        <f t="shared" si="1033"/>
        <v>20.85</v>
      </c>
      <c r="Z5515" t="str">
        <f t="shared" si="1034"/>
        <v>YES</v>
      </c>
      <c r="AA5515" s="104" t="str">
        <f>VLOOKUP(H:H,Table2_ContractType!A:B,2,0)</f>
        <v>Month-to-Month</v>
      </c>
      <c r="AB5515" t="str">
        <f>VLOOKUP(F:F,Table3_PhoneService!A:B,2,0)</f>
        <v>One Line</v>
      </c>
      <c r="AC5515" t="str">
        <f>VLOOKUP(G:G,Table4_InternetService!A:B,2,0)</f>
        <v>No Internet Service</v>
      </c>
    </row>
    <row r="5516" spans="1:29">
      <c r="A5516" s="119" t="s">
        <v>2912</v>
      </c>
      <c r="B5516" s="119" t="s">
        <v>3</v>
      </c>
      <c r="C5516" s="119">
        <v>0</v>
      </c>
      <c r="D5516" s="119" t="s">
        <v>4</v>
      </c>
      <c r="E5516" s="119" t="s">
        <v>4</v>
      </c>
      <c r="F5516" s="119">
        <v>2</v>
      </c>
      <c r="G5516" s="119">
        <v>2</v>
      </c>
      <c r="H5516" s="119">
        <v>2</v>
      </c>
      <c r="I5516" s="119" t="s">
        <v>7</v>
      </c>
      <c r="J5516" s="120">
        <v>95.1</v>
      </c>
      <c r="K5516" s="120">
        <v>6843.15</v>
      </c>
      <c r="L5516" s="119" t="s">
        <v>5</v>
      </c>
      <c r="M5516" s="127">
        <f t="shared" si="1032"/>
        <v>71.957413249211356</v>
      </c>
      <c r="N5516" s="121">
        <f>mytable_customer_details!$K5516/mytable_customer_details!$J5516</f>
        <v>71.957413249211356</v>
      </c>
      <c r="O5516" s="101">
        <f>mytable_customer_details!$C5516</f>
        <v>0</v>
      </c>
      <c r="P5516" s="115" t="str">
        <f t="shared" si="1035"/>
        <v>True</v>
      </c>
      <c r="Q5516" s="115" t="str">
        <f t="shared" si="1036"/>
        <v>False</v>
      </c>
      <c r="R5516" s="115" t="str">
        <f t="shared" si="1037"/>
        <v>True</v>
      </c>
      <c r="S5516" s="115" t="str">
        <f t="shared" si="1038"/>
        <v>True</v>
      </c>
      <c r="T5516" s="115" t="str">
        <f t="shared" si="1039"/>
        <v>True</v>
      </c>
      <c r="U5516">
        <f t="shared" si="1040"/>
        <v>3</v>
      </c>
      <c r="V5516">
        <f t="shared" si="1041"/>
        <v>1</v>
      </c>
      <c r="W5516">
        <f t="shared" si="1042"/>
        <v>1</v>
      </c>
      <c r="X5516" s="86">
        <f t="shared" si="1043"/>
        <v>41539</v>
      </c>
      <c r="Y5516" s="104">
        <f t="shared" si="1033"/>
        <v>95.1</v>
      </c>
      <c r="Z5516" t="str">
        <f t="shared" si="1034"/>
        <v>YES</v>
      </c>
      <c r="AA5516" s="104" t="str">
        <f>VLOOKUP(H:H,Table2_ContractType!A:B,2,0)</f>
        <v>2 Year</v>
      </c>
      <c r="AB5516" t="str">
        <f>VLOOKUP(F:F,Table3_PhoneService!A:B,2,0)</f>
        <v>Two or More Lines</v>
      </c>
      <c r="AC5516" t="str">
        <f>VLOOKUP(G:G,Table4_InternetService!A:B,2,0)</f>
        <v>Fiber Optic</v>
      </c>
    </row>
    <row r="5517" spans="1:29">
      <c r="A5517" s="116" t="s">
        <v>4589</v>
      </c>
      <c r="B5517" s="116" t="s">
        <v>3</v>
      </c>
      <c r="C5517" s="116">
        <v>0</v>
      </c>
      <c r="D5517" s="116" t="s">
        <v>5</v>
      </c>
      <c r="E5517" s="116" t="s">
        <v>5</v>
      </c>
      <c r="F5517" s="116">
        <v>1</v>
      </c>
      <c r="G5517" s="116">
        <v>1</v>
      </c>
      <c r="H5517" s="116">
        <v>0</v>
      </c>
      <c r="I5517" s="116" t="s">
        <v>10</v>
      </c>
      <c r="J5517" s="117">
        <v>60.95</v>
      </c>
      <c r="K5517" s="117">
        <v>629.54999999999995</v>
      </c>
      <c r="L5517" s="116" t="s">
        <v>5</v>
      </c>
      <c r="M5517" s="127">
        <f t="shared" si="1032"/>
        <v>10.328958162428219</v>
      </c>
      <c r="N5517" s="118">
        <f>mytable_customer_details!$K5517/mytable_customer_details!$J5517</f>
        <v>10.328958162428219</v>
      </c>
      <c r="O5517" s="102">
        <f>mytable_customer_details!$C5517</f>
        <v>0</v>
      </c>
      <c r="P5517" s="115" t="str">
        <f t="shared" si="1035"/>
        <v>True</v>
      </c>
      <c r="Q5517" s="115" t="str">
        <f t="shared" si="1036"/>
        <v>False</v>
      </c>
      <c r="R5517" s="115" t="str">
        <f t="shared" si="1037"/>
        <v>True</v>
      </c>
      <c r="S5517" s="115" t="str">
        <f t="shared" si="1038"/>
        <v>True</v>
      </c>
      <c r="T5517" s="115" t="str">
        <f t="shared" si="1039"/>
        <v>True</v>
      </c>
      <c r="U5517">
        <f t="shared" si="1040"/>
        <v>0</v>
      </c>
      <c r="V5517">
        <f t="shared" si="1041"/>
        <v>0</v>
      </c>
      <c r="W5517">
        <f t="shared" si="1042"/>
        <v>0</v>
      </c>
      <c r="X5517" s="86">
        <f t="shared" si="1043"/>
        <v>43395</v>
      </c>
      <c r="Y5517" s="104">
        <f t="shared" si="1033"/>
        <v>60.95</v>
      </c>
      <c r="Z5517" t="str">
        <f t="shared" si="1034"/>
        <v>YES</v>
      </c>
      <c r="AA5517" s="104" t="str">
        <f>VLOOKUP(H:H,Table2_ContractType!A:B,2,0)</f>
        <v>Month-to-Month</v>
      </c>
      <c r="AB5517" t="str">
        <f>VLOOKUP(F:F,Table3_PhoneService!A:B,2,0)</f>
        <v>One Line</v>
      </c>
      <c r="AC5517" t="str">
        <f>VLOOKUP(G:G,Table4_InternetService!A:B,2,0)</f>
        <v>DSL</v>
      </c>
    </row>
    <row r="5518" spans="1:29">
      <c r="A5518" s="119" t="s">
        <v>1439</v>
      </c>
      <c r="B5518" s="119" t="s">
        <v>9</v>
      </c>
      <c r="C5518" s="119">
        <v>0</v>
      </c>
      <c r="D5518" s="119" t="s">
        <v>5</v>
      </c>
      <c r="E5518" s="119" t="s">
        <v>5</v>
      </c>
      <c r="F5518" s="119">
        <v>2</v>
      </c>
      <c r="G5518" s="119">
        <v>1</v>
      </c>
      <c r="H5518" s="119">
        <v>0</v>
      </c>
      <c r="I5518" s="119" t="s">
        <v>7</v>
      </c>
      <c r="J5518" s="120">
        <v>50.45</v>
      </c>
      <c r="K5518" s="120">
        <v>50.45</v>
      </c>
      <c r="L5518" s="119" t="s">
        <v>4</v>
      </c>
      <c r="M5518" s="127">
        <f t="shared" si="1032"/>
        <v>1</v>
      </c>
      <c r="N5518" s="121">
        <f>mytable_customer_details!$K5518/mytable_customer_details!$J5518</f>
        <v>1</v>
      </c>
      <c r="O5518" s="101">
        <f>mytable_customer_details!$C5518</f>
        <v>0</v>
      </c>
      <c r="P5518" s="115" t="str">
        <f t="shared" si="1035"/>
        <v>False</v>
      </c>
      <c r="Q5518" s="115" t="str">
        <f t="shared" si="1036"/>
        <v>True</v>
      </c>
      <c r="R5518" s="115" t="str">
        <f t="shared" si="1037"/>
        <v>True</v>
      </c>
      <c r="S5518" s="115" t="str">
        <f t="shared" si="1038"/>
        <v>True</v>
      </c>
      <c r="T5518" s="115" t="str">
        <f t="shared" si="1039"/>
        <v>True</v>
      </c>
      <c r="U5518">
        <f t="shared" si="1040"/>
        <v>0</v>
      </c>
      <c r="V5518">
        <f t="shared" si="1041"/>
        <v>0</v>
      </c>
      <c r="W5518">
        <f t="shared" si="1042"/>
        <v>0</v>
      </c>
      <c r="X5518" s="86">
        <f t="shared" si="1043"/>
        <v>43668</v>
      </c>
      <c r="Y5518" s="104">
        <f t="shared" si="1033"/>
        <v>50.45</v>
      </c>
      <c r="Z5518" t="str">
        <f t="shared" si="1034"/>
        <v>YES</v>
      </c>
      <c r="AA5518" s="104" t="str">
        <f>VLOOKUP(H:H,Table2_ContractType!A:B,2,0)</f>
        <v>Month-to-Month</v>
      </c>
      <c r="AB5518" t="str">
        <f>VLOOKUP(F:F,Table3_PhoneService!A:B,2,0)</f>
        <v>Two or More Lines</v>
      </c>
      <c r="AC5518" t="str">
        <f>VLOOKUP(G:G,Table4_InternetService!A:B,2,0)</f>
        <v>DSL</v>
      </c>
    </row>
    <row r="5519" spans="1:29">
      <c r="A5519" s="116" t="s">
        <v>2868</v>
      </c>
      <c r="B5519" s="116" t="s">
        <v>3</v>
      </c>
      <c r="C5519" s="116">
        <v>0</v>
      </c>
      <c r="D5519" s="116" t="s">
        <v>4</v>
      </c>
      <c r="E5519" s="116" t="s">
        <v>4</v>
      </c>
      <c r="F5519" s="116">
        <v>1</v>
      </c>
      <c r="G5519" s="116">
        <v>1</v>
      </c>
      <c r="H5519" s="116">
        <v>2</v>
      </c>
      <c r="I5519" s="116" t="s">
        <v>13</v>
      </c>
      <c r="J5519" s="117">
        <v>63.8</v>
      </c>
      <c r="K5519" s="117">
        <v>3007.25</v>
      </c>
      <c r="L5519" s="116" t="s">
        <v>5</v>
      </c>
      <c r="M5519" s="127">
        <f t="shared" si="1032"/>
        <v>47.13557993730408</v>
      </c>
      <c r="N5519" s="118">
        <f>mytable_customer_details!$K5519/mytable_customer_details!$J5519</f>
        <v>47.13557993730408</v>
      </c>
      <c r="O5519" s="102">
        <f>mytable_customer_details!$C5519</f>
        <v>0</v>
      </c>
      <c r="P5519" s="115" t="str">
        <f t="shared" si="1035"/>
        <v>True</v>
      </c>
      <c r="Q5519" s="115" t="str">
        <f t="shared" si="1036"/>
        <v>False</v>
      </c>
      <c r="R5519" s="115" t="str">
        <f t="shared" si="1037"/>
        <v>True</v>
      </c>
      <c r="S5519" s="115" t="str">
        <f t="shared" si="1038"/>
        <v>True</v>
      </c>
      <c r="T5519" s="115" t="str">
        <f t="shared" si="1039"/>
        <v>True</v>
      </c>
      <c r="U5519">
        <f t="shared" si="1040"/>
        <v>3</v>
      </c>
      <c r="V5519">
        <f t="shared" si="1041"/>
        <v>1</v>
      </c>
      <c r="W5519">
        <f t="shared" si="1042"/>
        <v>1</v>
      </c>
      <c r="X5519" s="86">
        <f t="shared" si="1043"/>
        <v>42269</v>
      </c>
      <c r="Y5519" s="104">
        <f t="shared" si="1033"/>
        <v>63.8</v>
      </c>
      <c r="Z5519" t="str">
        <f t="shared" si="1034"/>
        <v>YES</v>
      </c>
      <c r="AA5519" s="104" t="str">
        <f>VLOOKUP(H:H,Table2_ContractType!A:B,2,0)</f>
        <v>2 Year</v>
      </c>
      <c r="AB5519" t="str">
        <f>VLOOKUP(F:F,Table3_PhoneService!A:B,2,0)</f>
        <v>One Line</v>
      </c>
      <c r="AC5519" t="str">
        <f>VLOOKUP(G:G,Table4_InternetService!A:B,2,0)</f>
        <v>DSL</v>
      </c>
    </row>
    <row r="5520" spans="1:29">
      <c r="A5520" s="119" t="s">
        <v>1083</v>
      </c>
      <c r="B5520" s="119" t="s">
        <v>9</v>
      </c>
      <c r="C5520" s="119">
        <v>0</v>
      </c>
      <c r="D5520" s="119" t="s">
        <v>5</v>
      </c>
      <c r="E5520" s="119" t="s">
        <v>5</v>
      </c>
      <c r="F5520" s="119">
        <v>0</v>
      </c>
      <c r="G5520" s="119">
        <v>1</v>
      </c>
      <c r="H5520" s="119">
        <v>2</v>
      </c>
      <c r="I5520" s="119" t="s">
        <v>13</v>
      </c>
      <c r="J5520" s="120">
        <v>56.75</v>
      </c>
      <c r="K5520" s="120">
        <v>1304.8499999999999</v>
      </c>
      <c r="L5520" s="119" t="s">
        <v>5</v>
      </c>
      <c r="M5520" s="127">
        <f t="shared" si="1032"/>
        <v>22.992951541850218</v>
      </c>
      <c r="N5520" s="121">
        <f>mytable_customer_details!$K5520/mytable_customer_details!$J5520</f>
        <v>22.992951541850218</v>
      </c>
      <c r="O5520" s="101">
        <f>mytable_customer_details!$C5520</f>
        <v>0</v>
      </c>
      <c r="P5520" s="115" t="str">
        <f t="shared" si="1035"/>
        <v>False</v>
      </c>
      <c r="Q5520" s="115" t="str">
        <f t="shared" si="1036"/>
        <v>False</v>
      </c>
      <c r="R5520" s="115" t="str">
        <f t="shared" si="1037"/>
        <v>False</v>
      </c>
      <c r="S5520" s="115" t="str">
        <f t="shared" si="1038"/>
        <v>True</v>
      </c>
      <c r="T5520" s="115" t="str">
        <f t="shared" si="1039"/>
        <v>False</v>
      </c>
      <c r="U5520">
        <f t="shared" si="1040"/>
        <v>0</v>
      </c>
      <c r="V5520">
        <f t="shared" si="1041"/>
        <v>0</v>
      </c>
      <c r="W5520">
        <f t="shared" si="1042"/>
        <v>0</v>
      </c>
      <c r="X5520" s="86">
        <f t="shared" si="1043"/>
        <v>43030</v>
      </c>
      <c r="Y5520" s="104">
        <f t="shared" si="1033"/>
        <v>56.75</v>
      </c>
      <c r="Z5520" t="str">
        <f t="shared" si="1034"/>
        <v>YES</v>
      </c>
      <c r="AA5520" s="104" t="str">
        <f>VLOOKUP(H:H,Table2_ContractType!A:B,2,0)</f>
        <v>2 Year</v>
      </c>
      <c r="AB5520" t="str">
        <f>VLOOKUP(F:F,Table3_PhoneService!A:B,2,0)</f>
        <v>No Phone Service</v>
      </c>
      <c r="AC5520" t="str">
        <f>VLOOKUP(G:G,Table4_InternetService!A:B,2,0)</f>
        <v>DSL</v>
      </c>
    </row>
    <row r="5521" spans="1:29">
      <c r="A5521" s="116" t="s">
        <v>3313</v>
      </c>
      <c r="B5521" s="116" t="s">
        <v>9</v>
      </c>
      <c r="C5521" s="116">
        <v>0</v>
      </c>
      <c r="D5521" s="116" t="s">
        <v>5</v>
      </c>
      <c r="E5521" s="116" t="s">
        <v>5</v>
      </c>
      <c r="F5521" s="116">
        <v>2</v>
      </c>
      <c r="G5521" s="116">
        <v>2</v>
      </c>
      <c r="H5521" s="116">
        <v>1</v>
      </c>
      <c r="I5521" s="116" t="s">
        <v>7</v>
      </c>
      <c r="J5521" s="117">
        <v>103.45</v>
      </c>
      <c r="K5521" s="117">
        <v>3066.45</v>
      </c>
      <c r="L5521" s="116" t="s">
        <v>4</v>
      </c>
      <c r="M5521" s="127">
        <f t="shared" si="1032"/>
        <v>29.64185596906718</v>
      </c>
      <c r="N5521" s="118">
        <f>mytable_customer_details!$K5521/mytable_customer_details!$J5521</f>
        <v>29.64185596906718</v>
      </c>
      <c r="O5521" s="102">
        <f>mytable_customer_details!$C5521</f>
        <v>0</v>
      </c>
      <c r="P5521" s="115" t="str">
        <f t="shared" si="1035"/>
        <v>False</v>
      </c>
      <c r="Q5521" s="115" t="str">
        <f t="shared" si="1036"/>
        <v>True</v>
      </c>
      <c r="R5521" s="115" t="str">
        <f t="shared" si="1037"/>
        <v>True</v>
      </c>
      <c r="S5521" s="115" t="str">
        <f t="shared" si="1038"/>
        <v>True</v>
      </c>
      <c r="T5521" s="115" t="str">
        <f t="shared" si="1039"/>
        <v>True</v>
      </c>
      <c r="U5521">
        <f t="shared" si="1040"/>
        <v>0</v>
      </c>
      <c r="V5521">
        <f t="shared" si="1041"/>
        <v>0</v>
      </c>
      <c r="W5521">
        <f t="shared" si="1042"/>
        <v>0</v>
      </c>
      <c r="X5521" s="86">
        <f t="shared" si="1043"/>
        <v>42816</v>
      </c>
      <c r="Y5521" s="104">
        <f t="shared" si="1033"/>
        <v>103.45</v>
      </c>
      <c r="Z5521" t="str">
        <f t="shared" si="1034"/>
        <v>YES</v>
      </c>
      <c r="AA5521" s="104" t="str">
        <f>VLOOKUP(H:H,Table2_ContractType!A:B,2,0)</f>
        <v>1 Year</v>
      </c>
      <c r="AB5521" t="str">
        <f>VLOOKUP(F:F,Table3_PhoneService!A:B,2,0)</f>
        <v>Two or More Lines</v>
      </c>
      <c r="AC5521" t="str">
        <f>VLOOKUP(G:G,Table4_InternetService!A:B,2,0)</f>
        <v>Fiber Optic</v>
      </c>
    </row>
    <row r="5522" spans="1:29">
      <c r="A5522" s="119" t="s">
        <v>1564</v>
      </c>
      <c r="B5522" s="119" t="s">
        <v>3</v>
      </c>
      <c r="C5522" s="119">
        <v>0</v>
      </c>
      <c r="D5522" s="119" t="s">
        <v>4</v>
      </c>
      <c r="E5522" s="119" t="s">
        <v>4</v>
      </c>
      <c r="F5522" s="119">
        <v>1</v>
      </c>
      <c r="G5522" s="119">
        <v>2</v>
      </c>
      <c r="H5522" s="119">
        <v>0</v>
      </c>
      <c r="I5522" s="119" t="s">
        <v>13</v>
      </c>
      <c r="J5522" s="120">
        <v>81.5</v>
      </c>
      <c r="K5522" s="120">
        <v>3107.3</v>
      </c>
      <c r="L5522" s="119" t="s">
        <v>5</v>
      </c>
      <c r="M5522" s="127">
        <f t="shared" si="1032"/>
        <v>38.126380368098161</v>
      </c>
      <c r="N5522" s="121">
        <f>mytable_customer_details!$K5522/mytable_customer_details!$J5522</f>
        <v>38.126380368098161</v>
      </c>
      <c r="O5522" s="101">
        <f>mytable_customer_details!$C5522</f>
        <v>0</v>
      </c>
      <c r="P5522" s="115" t="str">
        <f t="shared" si="1035"/>
        <v>True</v>
      </c>
      <c r="Q5522" s="115" t="str">
        <f t="shared" si="1036"/>
        <v>False</v>
      </c>
      <c r="R5522" s="115" t="str">
        <f t="shared" si="1037"/>
        <v>True</v>
      </c>
      <c r="S5522" s="115" t="str">
        <f t="shared" si="1038"/>
        <v>True</v>
      </c>
      <c r="T5522" s="115" t="str">
        <f t="shared" si="1039"/>
        <v>True</v>
      </c>
      <c r="U5522">
        <f t="shared" si="1040"/>
        <v>3</v>
      </c>
      <c r="V5522">
        <f t="shared" si="1041"/>
        <v>1</v>
      </c>
      <c r="W5522">
        <f t="shared" si="1042"/>
        <v>1</v>
      </c>
      <c r="X5522" s="86">
        <f t="shared" si="1043"/>
        <v>42543</v>
      </c>
      <c r="Y5522" s="104">
        <f t="shared" si="1033"/>
        <v>81.5</v>
      </c>
      <c r="Z5522" t="str">
        <f t="shared" si="1034"/>
        <v>YES</v>
      </c>
      <c r="AA5522" s="104" t="str">
        <f>VLOOKUP(H:H,Table2_ContractType!A:B,2,0)</f>
        <v>Month-to-Month</v>
      </c>
      <c r="AB5522" t="str">
        <f>VLOOKUP(F:F,Table3_PhoneService!A:B,2,0)</f>
        <v>One Line</v>
      </c>
      <c r="AC5522" t="str">
        <f>VLOOKUP(G:G,Table4_InternetService!A:B,2,0)</f>
        <v>Fiber Optic</v>
      </c>
    </row>
    <row r="5523" spans="1:29">
      <c r="A5523" s="116" t="s">
        <v>1908</v>
      </c>
      <c r="B5523" s="116" t="s">
        <v>9</v>
      </c>
      <c r="C5523" s="116">
        <v>1</v>
      </c>
      <c r="D5523" s="116" t="s">
        <v>4</v>
      </c>
      <c r="E5523" s="116" t="s">
        <v>5</v>
      </c>
      <c r="F5523" s="116">
        <v>1</v>
      </c>
      <c r="G5523" s="116">
        <v>1</v>
      </c>
      <c r="H5523" s="116">
        <v>0</v>
      </c>
      <c r="I5523" s="116" t="s">
        <v>13</v>
      </c>
      <c r="J5523" s="117">
        <v>50.4</v>
      </c>
      <c r="K5523" s="117">
        <v>1527.5</v>
      </c>
      <c r="L5523" s="116" t="s">
        <v>4</v>
      </c>
      <c r="M5523" s="127">
        <f t="shared" si="1032"/>
        <v>30.307539682539684</v>
      </c>
      <c r="N5523" s="118">
        <f>mytable_customer_details!$K5523/mytable_customer_details!$J5523</f>
        <v>30.307539682539684</v>
      </c>
      <c r="O5523" s="102">
        <f>mytable_customer_details!$C5523</f>
        <v>1</v>
      </c>
      <c r="P5523" s="115" t="str">
        <f t="shared" si="1035"/>
        <v>False</v>
      </c>
      <c r="Q5523" s="115" t="str">
        <f t="shared" si="1036"/>
        <v>True</v>
      </c>
      <c r="R5523" s="115" t="str">
        <f t="shared" si="1037"/>
        <v>True</v>
      </c>
      <c r="S5523" s="115" t="str">
        <f t="shared" si="1038"/>
        <v>True</v>
      </c>
      <c r="T5523" s="115" t="str">
        <f t="shared" si="1039"/>
        <v>True</v>
      </c>
      <c r="U5523">
        <f t="shared" si="1040"/>
        <v>1</v>
      </c>
      <c r="V5523">
        <f t="shared" si="1041"/>
        <v>1</v>
      </c>
      <c r="W5523">
        <f t="shared" si="1042"/>
        <v>0</v>
      </c>
      <c r="X5523" s="86">
        <f t="shared" si="1043"/>
        <v>42788</v>
      </c>
      <c r="Y5523" s="104">
        <f t="shared" si="1033"/>
        <v>50.4</v>
      </c>
      <c r="Z5523" t="str">
        <f t="shared" si="1034"/>
        <v>YES</v>
      </c>
      <c r="AA5523" s="104" t="str">
        <f>VLOOKUP(H:H,Table2_ContractType!A:B,2,0)</f>
        <v>Month-to-Month</v>
      </c>
      <c r="AB5523" t="str">
        <f>VLOOKUP(F:F,Table3_PhoneService!A:B,2,0)</f>
        <v>One Line</v>
      </c>
      <c r="AC5523" t="str">
        <f>VLOOKUP(G:G,Table4_InternetService!A:B,2,0)</f>
        <v>DSL</v>
      </c>
    </row>
    <row r="5524" spans="1:29">
      <c r="A5524" s="119" t="s">
        <v>4148</v>
      </c>
      <c r="B5524" s="119" t="s">
        <v>3</v>
      </c>
      <c r="C5524" s="119">
        <v>0</v>
      </c>
      <c r="D5524" s="119" t="s">
        <v>4</v>
      </c>
      <c r="E5524" s="119" t="s">
        <v>4</v>
      </c>
      <c r="F5524" s="119">
        <v>1</v>
      </c>
      <c r="G5524" s="119">
        <v>0</v>
      </c>
      <c r="H5524" s="119">
        <v>0</v>
      </c>
      <c r="I5524" s="119" t="s">
        <v>17</v>
      </c>
      <c r="J5524" s="120">
        <v>20.100000000000001</v>
      </c>
      <c r="K5524" s="120">
        <v>232.4</v>
      </c>
      <c r="L5524" s="119" t="s">
        <v>5</v>
      </c>
      <c r="M5524" s="127">
        <f t="shared" si="1032"/>
        <v>11.562189054726367</v>
      </c>
      <c r="N5524" s="121">
        <f>mytable_customer_details!$K5524/mytable_customer_details!$J5524</f>
        <v>11.562189054726367</v>
      </c>
      <c r="O5524" s="101">
        <f>mytable_customer_details!$C5524</f>
        <v>0</v>
      </c>
      <c r="P5524" s="115" t="str">
        <f t="shared" si="1035"/>
        <v>True</v>
      </c>
      <c r="Q5524" s="115" t="str">
        <f t="shared" si="1036"/>
        <v>False</v>
      </c>
      <c r="R5524" s="115" t="str">
        <f t="shared" si="1037"/>
        <v>True</v>
      </c>
      <c r="S5524" s="115" t="str">
        <f t="shared" si="1038"/>
        <v>False</v>
      </c>
      <c r="T5524" s="115" t="str">
        <f t="shared" si="1039"/>
        <v>False</v>
      </c>
      <c r="U5524">
        <f t="shared" si="1040"/>
        <v>3</v>
      </c>
      <c r="V5524">
        <f t="shared" si="1041"/>
        <v>1</v>
      </c>
      <c r="W5524">
        <f t="shared" si="1042"/>
        <v>1</v>
      </c>
      <c r="X5524" s="86">
        <f t="shared" si="1043"/>
        <v>43365</v>
      </c>
      <c r="Y5524" s="104">
        <f t="shared" si="1033"/>
        <v>20.100000000000001</v>
      </c>
      <c r="Z5524" t="str">
        <f t="shared" si="1034"/>
        <v>YES</v>
      </c>
      <c r="AA5524" s="104" t="str">
        <f>VLOOKUP(H:H,Table2_ContractType!A:B,2,0)</f>
        <v>Month-to-Month</v>
      </c>
      <c r="AB5524" t="str">
        <f>VLOOKUP(F:F,Table3_PhoneService!A:B,2,0)</f>
        <v>One Line</v>
      </c>
      <c r="AC5524" t="str">
        <f>VLOOKUP(G:G,Table4_InternetService!A:B,2,0)</f>
        <v>No Internet Service</v>
      </c>
    </row>
    <row r="5525" spans="1:29">
      <c r="A5525" s="116" t="s">
        <v>3259</v>
      </c>
      <c r="B5525" s="116" t="s">
        <v>9</v>
      </c>
      <c r="C5525" s="116">
        <v>1</v>
      </c>
      <c r="D5525" s="116" t="s">
        <v>4</v>
      </c>
      <c r="E5525" s="116" t="s">
        <v>5</v>
      </c>
      <c r="F5525" s="116">
        <v>2</v>
      </c>
      <c r="G5525" s="116">
        <v>2</v>
      </c>
      <c r="H5525" s="116">
        <v>0</v>
      </c>
      <c r="I5525" s="116" t="s">
        <v>7</v>
      </c>
      <c r="J5525" s="117">
        <v>86.65</v>
      </c>
      <c r="K5525" s="117">
        <v>856.65</v>
      </c>
      <c r="L5525" s="116" t="s">
        <v>4</v>
      </c>
      <c r="M5525" s="127">
        <f t="shared" si="1032"/>
        <v>9.8863242931332938</v>
      </c>
      <c r="N5525" s="118">
        <f>mytable_customer_details!$K5525/mytable_customer_details!$J5525</f>
        <v>9.8863242931332938</v>
      </c>
      <c r="O5525" s="102">
        <f>mytable_customer_details!$C5525</f>
        <v>1</v>
      </c>
      <c r="P5525" s="115" t="str">
        <f t="shared" si="1035"/>
        <v>False</v>
      </c>
      <c r="Q5525" s="115" t="str">
        <f t="shared" si="1036"/>
        <v>True</v>
      </c>
      <c r="R5525" s="115" t="str">
        <f t="shared" si="1037"/>
        <v>True</v>
      </c>
      <c r="S5525" s="115" t="str">
        <f t="shared" si="1038"/>
        <v>True</v>
      </c>
      <c r="T5525" s="115" t="str">
        <f t="shared" si="1039"/>
        <v>True</v>
      </c>
      <c r="U5525">
        <f t="shared" si="1040"/>
        <v>1</v>
      </c>
      <c r="V5525">
        <f t="shared" si="1041"/>
        <v>1</v>
      </c>
      <c r="W5525">
        <f t="shared" si="1042"/>
        <v>0</v>
      </c>
      <c r="X5525" s="86">
        <f t="shared" si="1043"/>
        <v>43426</v>
      </c>
      <c r="Y5525" s="104">
        <f t="shared" si="1033"/>
        <v>86.65</v>
      </c>
      <c r="Z5525" t="str">
        <f t="shared" si="1034"/>
        <v>YES</v>
      </c>
      <c r="AA5525" s="104" t="str">
        <f>VLOOKUP(H:H,Table2_ContractType!A:B,2,0)</f>
        <v>Month-to-Month</v>
      </c>
      <c r="AB5525" t="str">
        <f>VLOOKUP(F:F,Table3_PhoneService!A:B,2,0)</f>
        <v>Two or More Lines</v>
      </c>
      <c r="AC5525" t="str">
        <f>VLOOKUP(G:G,Table4_InternetService!A:B,2,0)</f>
        <v>Fiber Optic</v>
      </c>
    </row>
    <row r="5526" spans="1:29">
      <c r="A5526" s="119" t="s">
        <v>6175</v>
      </c>
      <c r="B5526" s="119" t="s">
        <v>9</v>
      </c>
      <c r="C5526" s="119">
        <v>1</v>
      </c>
      <c r="D5526" s="119" t="s">
        <v>4</v>
      </c>
      <c r="E5526" s="119" t="s">
        <v>5</v>
      </c>
      <c r="F5526" s="119">
        <v>2</v>
      </c>
      <c r="G5526" s="119">
        <v>1</v>
      </c>
      <c r="H5526" s="119">
        <v>2</v>
      </c>
      <c r="I5526" s="119" t="s">
        <v>17</v>
      </c>
      <c r="J5526" s="120">
        <v>75.150000000000006</v>
      </c>
      <c r="K5526" s="120">
        <v>3480.35</v>
      </c>
      <c r="L5526" s="119" t="s">
        <v>5</v>
      </c>
      <c r="M5526" s="127">
        <f t="shared" si="1032"/>
        <v>46.312042581503654</v>
      </c>
      <c r="N5526" s="121">
        <f>mytable_customer_details!$K5526/mytable_customer_details!$J5526</f>
        <v>46.312042581503654</v>
      </c>
      <c r="O5526" s="101">
        <f>mytable_customer_details!$C5526</f>
        <v>1</v>
      </c>
      <c r="P5526" s="115" t="str">
        <f t="shared" si="1035"/>
        <v>False</v>
      </c>
      <c r="Q5526" s="115" t="str">
        <f t="shared" si="1036"/>
        <v>False</v>
      </c>
      <c r="R5526" s="115" t="str">
        <f t="shared" si="1037"/>
        <v>True</v>
      </c>
      <c r="S5526" s="115" t="str">
        <f t="shared" si="1038"/>
        <v>True</v>
      </c>
      <c r="T5526" s="115" t="str">
        <f t="shared" si="1039"/>
        <v>True</v>
      </c>
      <c r="U5526">
        <f t="shared" si="1040"/>
        <v>1</v>
      </c>
      <c r="V5526">
        <f t="shared" si="1041"/>
        <v>1</v>
      </c>
      <c r="W5526">
        <f t="shared" si="1042"/>
        <v>0</v>
      </c>
      <c r="X5526" s="86">
        <f t="shared" si="1043"/>
        <v>42299</v>
      </c>
      <c r="Y5526" s="104">
        <f t="shared" si="1033"/>
        <v>75.150000000000006</v>
      </c>
      <c r="Z5526" t="str">
        <f t="shared" si="1034"/>
        <v>YES</v>
      </c>
      <c r="AA5526" s="104" t="str">
        <f>VLOOKUP(H:H,Table2_ContractType!A:B,2,0)</f>
        <v>2 Year</v>
      </c>
      <c r="AB5526" t="str">
        <f>VLOOKUP(F:F,Table3_PhoneService!A:B,2,0)</f>
        <v>Two or More Lines</v>
      </c>
      <c r="AC5526" t="str">
        <f>VLOOKUP(G:G,Table4_InternetService!A:B,2,0)</f>
        <v>DSL</v>
      </c>
    </row>
    <row r="5527" spans="1:29">
      <c r="A5527" s="116" t="s">
        <v>2919</v>
      </c>
      <c r="B5527" s="116" t="s">
        <v>9</v>
      </c>
      <c r="C5527" s="116">
        <v>0</v>
      </c>
      <c r="D5527" s="116" t="s">
        <v>4</v>
      </c>
      <c r="E5527" s="116" t="s">
        <v>5</v>
      </c>
      <c r="F5527" s="116">
        <v>2</v>
      </c>
      <c r="G5527" s="116">
        <v>2</v>
      </c>
      <c r="H5527" s="116">
        <v>0</v>
      </c>
      <c r="I5527" s="116" t="s">
        <v>7</v>
      </c>
      <c r="J5527" s="117">
        <v>99.4</v>
      </c>
      <c r="K5527" s="117">
        <v>1742.95</v>
      </c>
      <c r="L5527" s="116" t="s">
        <v>4</v>
      </c>
      <c r="M5527" s="127">
        <f t="shared" si="1032"/>
        <v>17.53470824949698</v>
      </c>
      <c r="N5527" s="118">
        <f>mytable_customer_details!$K5527/mytable_customer_details!$J5527</f>
        <v>17.53470824949698</v>
      </c>
      <c r="O5527" s="102">
        <f>mytable_customer_details!$C5527</f>
        <v>0</v>
      </c>
      <c r="P5527" s="115" t="str">
        <f t="shared" si="1035"/>
        <v>False</v>
      </c>
      <c r="Q5527" s="115" t="str">
        <f t="shared" si="1036"/>
        <v>True</v>
      </c>
      <c r="R5527" s="115" t="str">
        <f t="shared" si="1037"/>
        <v>True</v>
      </c>
      <c r="S5527" s="115" t="str">
        <f t="shared" si="1038"/>
        <v>True</v>
      </c>
      <c r="T5527" s="115" t="str">
        <f t="shared" si="1039"/>
        <v>True</v>
      </c>
      <c r="U5527">
        <f t="shared" si="1040"/>
        <v>1</v>
      </c>
      <c r="V5527">
        <f t="shared" si="1041"/>
        <v>1</v>
      </c>
      <c r="W5527">
        <f t="shared" si="1042"/>
        <v>0</v>
      </c>
      <c r="X5527" s="86">
        <f t="shared" si="1043"/>
        <v>43181</v>
      </c>
      <c r="Y5527" s="104">
        <f t="shared" si="1033"/>
        <v>99.40000000000002</v>
      </c>
      <c r="Z5527" t="str">
        <f t="shared" si="1034"/>
        <v>YES</v>
      </c>
      <c r="AA5527" s="104" t="str">
        <f>VLOOKUP(H:H,Table2_ContractType!A:B,2,0)</f>
        <v>Month-to-Month</v>
      </c>
      <c r="AB5527" t="str">
        <f>VLOOKUP(F:F,Table3_PhoneService!A:B,2,0)</f>
        <v>Two or More Lines</v>
      </c>
      <c r="AC5527" t="str">
        <f>VLOOKUP(G:G,Table4_InternetService!A:B,2,0)</f>
        <v>Fiber Optic</v>
      </c>
    </row>
    <row r="5528" spans="1:29">
      <c r="A5528" s="119" t="s">
        <v>6514</v>
      </c>
      <c r="B5528" s="119" t="s">
        <v>9</v>
      </c>
      <c r="C5528" s="119">
        <v>0</v>
      </c>
      <c r="D5528" s="119" t="s">
        <v>4</v>
      </c>
      <c r="E5528" s="119" t="s">
        <v>4</v>
      </c>
      <c r="F5528" s="119">
        <v>0</v>
      </c>
      <c r="G5528" s="119">
        <v>1</v>
      </c>
      <c r="H5528" s="119">
        <v>1</v>
      </c>
      <c r="I5528" s="119" t="s">
        <v>7</v>
      </c>
      <c r="J5528" s="120">
        <v>60.35</v>
      </c>
      <c r="K5528" s="120">
        <v>4138.7</v>
      </c>
      <c r="L5528" s="119" t="s">
        <v>5</v>
      </c>
      <c r="M5528" s="127">
        <f t="shared" si="1032"/>
        <v>68.578293289146643</v>
      </c>
      <c r="N5528" s="121">
        <f>mytable_customer_details!$K5528/mytable_customer_details!$J5528</f>
        <v>68.578293289146643</v>
      </c>
      <c r="O5528" s="101">
        <f>mytable_customer_details!$C5528</f>
        <v>0</v>
      </c>
      <c r="P5528" s="115" t="str">
        <f t="shared" si="1035"/>
        <v>False</v>
      </c>
      <c r="Q5528" s="115" t="str">
        <f t="shared" si="1036"/>
        <v>False</v>
      </c>
      <c r="R5528" s="115" t="str">
        <f t="shared" si="1037"/>
        <v>False</v>
      </c>
      <c r="S5528" s="115" t="str">
        <f t="shared" si="1038"/>
        <v>True</v>
      </c>
      <c r="T5528" s="115" t="str">
        <f t="shared" si="1039"/>
        <v>False</v>
      </c>
      <c r="U5528">
        <f t="shared" si="1040"/>
        <v>3</v>
      </c>
      <c r="V5528">
        <f t="shared" si="1041"/>
        <v>1</v>
      </c>
      <c r="W5528">
        <f t="shared" si="1042"/>
        <v>1</v>
      </c>
      <c r="X5528" s="86">
        <f t="shared" si="1043"/>
        <v>41630</v>
      </c>
      <c r="Y5528" s="104">
        <f t="shared" si="1033"/>
        <v>60.35</v>
      </c>
      <c r="Z5528" t="str">
        <f t="shared" si="1034"/>
        <v>YES</v>
      </c>
      <c r="AA5528" s="104" t="str">
        <f>VLOOKUP(H:H,Table2_ContractType!A:B,2,0)</f>
        <v>1 Year</v>
      </c>
      <c r="AB5528" t="str">
        <f>VLOOKUP(F:F,Table3_PhoneService!A:B,2,0)</f>
        <v>No Phone Service</v>
      </c>
      <c r="AC5528" t="str">
        <f>VLOOKUP(G:G,Table4_InternetService!A:B,2,0)</f>
        <v>DSL</v>
      </c>
    </row>
    <row r="5529" spans="1:29">
      <c r="A5529" s="116" t="s">
        <v>442</v>
      </c>
      <c r="B5529" s="116" t="s">
        <v>3</v>
      </c>
      <c r="C5529" s="116">
        <v>0</v>
      </c>
      <c r="D5529" s="116" t="s">
        <v>4</v>
      </c>
      <c r="E5529" s="116" t="s">
        <v>4</v>
      </c>
      <c r="F5529" s="116">
        <v>0</v>
      </c>
      <c r="G5529" s="116">
        <v>1</v>
      </c>
      <c r="H5529" s="116">
        <v>2</v>
      </c>
      <c r="I5529" s="116" t="s">
        <v>17</v>
      </c>
      <c r="J5529" s="117">
        <v>65.2</v>
      </c>
      <c r="K5529" s="117">
        <v>4784.45</v>
      </c>
      <c r="L5529" s="116" t="s">
        <v>5</v>
      </c>
      <c r="M5529" s="127">
        <f t="shared" si="1032"/>
        <v>73.381134969325146</v>
      </c>
      <c r="N5529" s="118">
        <f>mytable_customer_details!$K5529/mytable_customer_details!$J5529</f>
        <v>73.381134969325146</v>
      </c>
      <c r="O5529" s="102">
        <f>mytable_customer_details!$C5529</f>
        <v>0</v>
      </c>
      <c r="P5529" s="115" t="str">
        <f t="shared" si="1035"/>
        <v>True</v>
      </c>
      <c r="Q5529" s="115" t="str">
        <f t="shared" si="1036"/>
        <v>False</v>
      </c>
      <c r="R5529" s="115" t="str">
        <f t="shared" si="1037"/>
        <v>False</v>
      </c>
      <c r="S5529" s="115" t="str">
        <f t="shared" si="1038"/>
        <v>True</v>
      </c>
      <c r="T5529" s="115" t="str">
        <f t="shared" si="1039"/>
        <v>False</v>
      </c>
      <c r="U5529">
        <f t="shared" si="1040"/>
        <v>3</v>
      </c>
      <c r="V5529">
        <f t="shared" si="1041"/>
        <v>1</v>
      </c>
      <c r="W5529">
        <f t="shared" si="1042"/>
        <v>1</v>
      </c>
      <c r="X5529" s="86">
        <f t="shared" si="1043"/>
        <v>41477</v>
      </c>
      <c r="Y5529" s="104">
        <f t="shared" si="1033"/>
        <v>65.2</v>
      </c>
      <c r="Z5529" t="str">
        <f t="shared" si="1034"/>
        <v>YES</v>
      </c>
      <c r="AA5529" s="104" t="str">
        <f>VLOOKUP(H:H,Table2_ContractType!A:B,2,0)</f>
        <v>2 Year</v>
      </c>
      <c r="AB5529" t="str">
        <f>VLOOKUP(F:F,Table3_PhoneService!A:B,2,0)</f>
        <v>No Phone Service</v>
      </c>
      <c r="AC5529" t="str">
        <f>VLOOKUP(G:G,Table4_InternetService!A:B,2,0)</f>
        <v>DSL</v>
      </c>
    </row>
    <row r="5530" spans="1:29">
      <c r="A5530" s="119" t="s">
        <v>510</v>
      </c>
      <c r="B5530" s="119" t="s">
        <v>3</v>
      </c>
      <c r="C5530" s="119">
        <v>0</v>
      </c>
      <c r="D5530" s="119" t="s">
        <v>5</v>
      </c>
      <c r="E5530" s="119" t="s">
        <v>5</v>
      </c>
      <c r="F5530" s="119">
        <v>2</v>
      </c>
      <c r="G5530" s="119">
        <v>2</v>
      </c>
      <c r="H5530" s="119">
        <v>0</v>
      </c>
      <c r="I5530" s="119" t="s">
        <v>13</v>
      </c>
      <c r="J5530" s="120">
        <v>99.7</v>
      </c>
      <c r="K5530" s="120">
        <v>1238.45</v>
      </c>
      <c r="L5530" s="119" t="s">
        <v>4</v>
      </c>
      <c r="M5530" s="127">
        <f t="shared" si="1032"/>
        <v>12.421765295887663</v>
      </c>
      <c r="N5530" s="121">
        <f>mytable_customer_details!$K5530/mytable_customer_details!$J5530</f>
        <v>12.421765295887663</v>
      </c>
      <c r="O5530" s="101">
        <f>mytable_customer_details!$C5530</f>
        <v>0</v>
      </c>
      <c r="P5530" s="115" t="str">
        <f t="shared" si="1035"/>
        <v>True</v>
      </c>
      <c r="Q5530" s="115" t="str">
        <f t="shared" si="1036"/>
        <v>True</v>
      </c>
      <c r="R5530" s="115" t="str">
        <f t="shared" si="1037"/>
        <v>True</v>
      </c>
      <c r="S5530" s="115" t="str">
        <f t="shared" si="1038"/>
        <v>True</v>
      </c>
      <c r="T5530" s="115" t="str">
        <f t="shared" si="1039"/>
        <v>True</v>
      </c>
      <c r="U5530">
        <f t="shared" si="1040"/>
        <v>0</v>
      </c>
      <c r="V5530">
        <f t="shared" si="1041"/>
        <v>0</v>
      </c>
      <c r="W5530">
        <f t="shared" si="1042"/>
        <v>0</v>
      </c>
      <c r="X5530" s="86">
        <f t="shared" si="1043"/>
        <v>43334</v>
      </c>
      <c r="Y5530" s="104">
        <f t="shared" si="1033"/>
        <v>99.7</v>
      </c>
      <c r="Z5530" t="str">
        <f t="shared" si="1034"/>
        <v>YES</v>
      </c>
      <c r="AA5530" s="104" t="str">
        <f>VLOOKUP(H:H,Table2_ContractType!A:B,2,0)</f>
        <v>Month-to-Month</v>
      </c>
      <c r="AB5530" t="str">
        <f>VLOOKUP(F:F,Table3_PhoneService!A:B,2,0)</f>
        <v>Two or More Lines</v>
      </c>
      <c r="AC5530" t="str">
        <f>VLOOKUP(G:G,Table4_InternetService!A:B,2,0)</f>
        <v>Fiber Optic</v>
      </c>
    </row>
    <row r="5531" spans="1:29">
      <c r="A5531" s="116" t="s">
        <v>3819</v>
      </c>
      <c r="B5531" s="116" t="s">
        <v>3</v>
      </c>
      <c r="C5531" s="116">
        <v>0</v>
      </c>
      <c r="D5531" s="116" t="s">
        <v>4</v>
      </c>
      <c r="E5531" s="116" t="s">
        <v>4</v>
      </c>
      <c r="F5531" s="116">
        <v>1</v>
      </c>
      <c r="G5531" s="116">
        <v>0</v>
      </c>
      <c r="H5531" s="116">
        <v>0</v>
      </c>
      <c r="I5531" s="116" t="s">
        <v>10</v>
      </c>
      <c r="J5531" s="117">
        <v>19.3</v>
      </c>
      <c r="K5531" s="117">
        <v>54.7</v>
      </c>
      <c r="L5531" s="116" t="s">
        <v>5</v>
      </c>
      <c r="M5531" s="127">
        <f t="shared" si="1032"/>
        <v>2.8341968911917097</v>
      </c>
      <c r="N5531" s="118">
        <f>mytable_customer_details!$K5531/mytable_customer_details!$J5531</f>
        <v>2.8341968911917097</v>
      </c>
      <c r="O5531" s="102">
        <f>mytable_customer_details!$C5531</f>
        <v>0</v>
      </c>
      <c r="P5531" s="115" t="str">
        <f t="shared" si="1035"/>
        <v>True</v>
      </c>
      <c r="Q5531" s="115" t="str">
        <f t="shared" si="1036"/>
        <v>False</v>
      </c>
      <c r="R5531" s="115" t="str">
        <f t="shared" si="1037"/>
        <v>True</v>
      </c>
      <c r="S5531" s="115" t="str">
        <f t="shared" si="1038"/>
        <v>False</v>
      </c>
      <c r="T5531" s="115" t="str">
        <f t="shared" si="1039"/>
        <v>False</v>
      </c>
      <c r="U5531">
        <f t="shared" si="1040"/>
        <v>3</v>
      </c>
      <c r="V5531">
        <f t="shared" si="1041"/>
        <v>1</v>
      </c>
      <c r="W5531">
        <f t="shared" si="1042"/>
        <v>1</v>
      </c>
      <c r="X5531" s="86">
        <f t="shared" si="1043"/>
        <v>43638</v>
      </c>
      <c r="Y5531" s="104">
        <f t="shared" si="1033"/>
        <v>19.3</v>
      </c>
      <c r="Z5531" t="str">
        <f t="shared" si="1034"/>
        <v>YES</v>
      </c>
      <c r="AA5531" s="104" t="str">
        <f>VLOOKUP(H:H,Table2_ContractType!A:B,2,0)</f>
        <v>Month-to-Month</v>
      </c>
      <c r="AB5531" t="str">
        <f>VLOOKUP(F:F,Table3_PhoneService!A:B,2,0)</f>
        <v>One Line</v>
      </c>
      <c r="AC5531" t="str">
        <f>VLOOKUP(G:G,Table4_InternetService!A:B,2,0)</f>
        <v>No Internet Service</v>
      </c>
    </row>
    <row r="5532" spans="1:29">
      <c r="A5532" s="119" t="s">
        <v>3314</v>
      </c>
      <c r="B5532" s="119" t="s">
        <v>3</v>
      </c>
      <c r="C5532" s="119">
        <v>0</v>
      </c>
      <c r="D5532" s="119" t="s">
        <v>5</v>
      </c>
      <c r="E5532" s="119" t="s">
        <v>5</v>
      </c>
      <c r="F5532" s="119">
        <v>2</v>
      </c>
      <c r="G5532" s="119">
        <v>2</v>
      </c>
      <c r="H5532" s="119">
        <v>0</v>
      </c>
      <c r="I5532" s="119" t="s">
        <v>13</v>
      </c>
      <c r="J5532" s="120">
        <v>77.95</v>
      </c>
      <c r="K5532" s="120">
        <v>305.55</v>
      </c>
      <c r="L5532" s="119" t="s">
        <v>4</v>
      </c>
      <c r="M5532" s="127">
        <f t="shared" si="1032"/>
        <v>3.9198203976908275</v>
      </c>
      <c r="N5532" s="121">
        <f>mytable_customer_details!$K5532/mytable_customer_details!$J5532</f>
        <v>3.9198203976908275</v>
      </c>
      <c r="O5532" s="101">
        <f>mytable_customer_details!$C5532</f>
        <v>0</v>
      </c>
      <c r="P5532" s="115" t="str">
        <f t="shared" si="1035"/>
        <v>True</v>
      </c>
      <c r="Q5532" s="115" t="str">
        <f t="shared" si="1036"/>
        <v>True</v>
      </c>
      <c r="R5532" s="115" t="str">
        <f t="shared" si="1037"/>
        <v>True</v>
      </c>
      <c r="S5532" s="115" t="str">
        <f t="shared" si="1038"/>
        <v>True</v>
      </c>
      <c r="T5532" s="115" t="str">
        <f t="shared" si="1039"/>
        <v>True</v>
      </c>
      <c r="U5532">
        <f t="shared" si="1040"/>
        <v>0</v>
      </c>
      <c r="V5532">
        <f t="shared" si="1041"/>
        <v>0</v>
      </c>
      <c r="W5532">
        <f t="shared" si="1042"/>
        <v>0</v>
      </c>
      <c r="X5532" s="86">
        <f t="shared" si="1043"/>
        <v>43607</v>
      </c>
      <c r="Y5532" s="104">
        <f t="shared" si="1033"/>
        <v>77.95</v>
      </c>
      <c r="Z5532" t="str">
        <f t="shared" si="1034"/>
        <v>YES</v>
      </c>
      <c r="AA5532" s="104" t="str">
        <f>VLOOKUP(H:H,Table2_ContractType!A:B,2,0)</f>
        <v>Month-to-Month</v>
      </c>
      <c r="AB5532" t="str">
        <f>VLOOKUP(F:F,Table3_PhoneService!A:B,2,0)</f>
        <v>Two or More Lines</v>
      </c>
      <c r="AC5532" t="str">
        <f>VLOOKUP(G:G,Table4_InternetService!A:B,2,0)</f>
        <v>Fiber Optic</v>
      </c>
    </row>
    <row r="5533" spans="1:29">
      <c r="A5533" s="116" t="s">
        <v>4570</v>
      </c>
      <c r="B5533" s="116" t="s">
        <v>9</v>
      </c>
      <c r="C5533" s="116">
        <v>0</v>
      </c>
      <c r="D5533" s="116" t="s">
        <v>5</v>
      </c>
      <c r="E5533" s="116" t="s">
        <v>5</v>
      </c>
      <c r="F5533" s="116">
        <v>1</v>
      </c>
      <c r="G5533" s="116">
        <v>0</v>
      </c>
      <c r="H5533" s="116">
        <v>0</v>
      </c>
      <c r="I5533" s="116" t="s">
        <v>13</v>
      </c>
      <c r="J5533" s="117">
        <v>20.149999999999999</v>
      </c>
      <c r="K5533" s="117">
        <v>130.5</v>
      </c>
      <c r="L5533" s="116" t="s">
        <v>5</v>
      </c>
      <c r="M5533" s="127">
        <f t="shared" si="1032"/>
        <v>6.4764267990074442</v>
      </c>
      <c r="N5533" s="118">
        <f>mytable_customer_details!$K5533/mytable_customer_details!$J5533</f>
        <v>6.4764267990074442</v>
      </c>
      <c r="O5533" s="102">
        <f>mytable_customer_details!$C5533</f>
        <v>0</v>
      </c>
      <c r="P5533" s="115" t="str">
        <f t="shared" si="1035"/>
        <v>False</v>
      </c>
      <c r="Q5533" s="115" t="str">
        <f t="shared" si="1036"/>
        <v>False</v>
      </c>
      <c r="R5533" s="115" t="str">
        <f t="shared" si="1037"/>
        <v>True</v>
      </c>
      <c r="S5533" s="115" t="str">
        <f t="shared" si="1038"/>
        <v>False</v>
      </c>
      <c r="T5533" s="115" t="str">
        <f t="shared" si="1039"/>
        <v>False</v>
      </c>
      <c r="U5533">
        <f t="shared" si="1040"/>
        <v>0</v>
      </c>
      <c r="V5533">
        <f t="shared" si="1041"/>
        <v>0</v>
      </c>
      <c r="W5533">
        <f t="shared" si="1042"/>
        <v>0</v>
      </c>
      <c r="X5533" s="86">
        <f t="shared" si="1043"/>
        <v>43518</v>
      </c>
      <c r="Y5533" s="104">
        <f t="shared" si="1033"/>
        <v>20.149999999999999</v>
      </c>
      <c r="Z5533" t="str">
        <f t="shared" si="1034"/>
        <v>YES</v>
      </c>
      <c r="AA5533" s="104" t="str">
        <f>VLOOKUP(H:H,Table2_ContractType!A:B,2,0)</f>
        <v>Month-to-Month</v>
      </c>
      <c r="AB5533" t="str">
        <f>VLOOKUP(F:F,Table3_PhoneService!A:B,2,0)</f>
        <v>One Line</v>
      </c>
      <c r="AC5533" t="str">
        <f>VLOOKUP(G:G,Table4_InternetService!A:B,2,0)</f>
        <v>No Internet Service</v>
      </c>
    </row>
    <row r="5534" spans="1:29">
      <c r="A5534" s="119" t="s">
        <v>6976</v>
      </c>
      <c r="B5534" s="119" t="s">
        <v>3</v>
      </c>
      <c r="C5534" s="119">
        <v>1</v>
      </c>
      <c r="D5534" s="119" t="s">
        <v>4</v>
      </c>
      <c r="E5534" s="119" t="s">
        <v>5</v>
      </c>
      <c r="F5534" s="119">
        <v>2</v>
      </c>
      <c r="G5534" s="119">
        <v>2</v>
      </c>
      <c r="H5534" s="119">
        <v>0</v>
      </c>
      <c r="I5534" s="119" t="s">
        <v>17</v>
      </c>
      <c r="J5534" s="120">
        <v>94.2</v>
      </c>
      <c r="K5534" s="120">
        <v>5895.45</v>
      </c>
      <c r="L5534" s="119" t="s">
        <v>5</v>
      </c>
      <c r="M5534" s="127">
        <f t="shared" si="1032"/>
        <v>62.584394904458598</v>
      </c>
      <c r="N5534" s="121">
        <f>mytable_customer_details!$K5534/mytable_customer_details!$J5534</f>
        <v>62.584394904458598</v>
      </c>
      <c r="O5534" s="101">
        <f>mytable_customer_details!$C5534</f>
        <v>1</v>
      </c>
      <c r="P5534" s="115" t="str">
        <f t="shared" si="1035"/>
        <v>True</v>
      </c>
      <c r="Q5534" s="115" t="str">
        <f t="shared" si="1036"/>
        <v>False</v>
      </c>
      <c r="R5534" s="115" t="str">
        <f t="shared" si="1037"/>
        <v>True</v>
      </c>
      <c r="S5534" s="115" t="str">
        <f t="shared" si="1038"/>
        <v>True</v>
      </c>
      <c r="T5534" s="115" t="str">
        <f t="shared" si="1039"/>
        <v>True</v>
      </c>
      <c r="U5534">
        <f t="shared" si="1040"/>
        <v>1</v>
      </c>
      <c r="V5534">
        <f t="shared" si="1041"/>
        <v>1</v>
      </c>
      <c r="W5534">
        <f t="shared" si="1042"/>
        <v>0</v>
      </c>
      <c r="X5534" s="86">
        <f t="shared" si="1043"/>
        <v>41812</v>
      </c>
      <c r="Y5534" s="104">
        <f t="shared" si="1033"/>
        <v>94.2</v>
      </c>
      <c r="Z5534" t="str">
        <f t="shared" si="1034"/>
        <v>YES</v>
      </c>
      <c r="AA5534" s="104" t="str">
        <f>VLOOKUP(H:H,Table2_ContractType!A:B,2,0)</f>
        <v>Month-to-Month</v>
      </c>
      <c r="AB5534" t="str">
        <f>VLOOKUP(F:F,Table3_PhoneService!A:B,2,0)</f>
        <v>Two or More Lines</v>
      </c>
      <c r="AC5534" t="str">
        <f>VLOOKUP(G:G,Table4_InternetService!A:B,2,0)</f>
        <v>Fiber Optic</v>
      </c>
    </row>
    <row r="5535" spans="1:29">
      <c r="A5535" s="116" t="s">
        <v>1798</v>
      </c>
      <c r="B5535" s="116" t="s">
        <v>3</v>
      </c>
      <c r="C5535" s="116">
        <v>1</v>
      </c>
      <c r="D5535" s="116" t="s">
        <v>4</v>
      </c>
      <c r="E5535" s="116" t="s">
        <v>5</v>
      </c>
      <c r="F5535" s="116">
        <v>2</v>
      </c>
      <c r="G5535" s="116">
        <v>2</v>
      </c>
      <c r="H5535" s="116">
        <v>1</v>
      </c>
      <c r="I5535" s="116" t="s">
        <v>13</v>
      </c>
      <c r="J5535" s="117">
        <v>105.2</v>
      </c>
      <c r="K5535" s="117">
        <v>4599.1499999999996</v>
      </c>
      <c r="L5535" s="116" t="s">
        <v>5</v>
      </c>
      <c r="M5535" s="127">
        <f t="shared" si="1032"/>
        <v>43.718155893536114</v>
      </c>
      <c r="N5535" s="118">
        <f>mytable_customer_details!$K5535/mytable_customer_details!$J5535</f>
        <v>43.718155893536114</v>
      </c>
      <c r="O5535" s="102">
        <f>mytable_customer_details!$C5535</f>
        <v>1</v>
      </c>
      <c r="P5535" s="115" t="str">
        <f t="shared" si="1035"/>
        <v>True</v>
      </c>
      <c r="Q5535" s="115" t="str">
        <f t="shared" si="1036"/>
        <v>False</v>
      </c>
      <c r="R5535" s="115" t="str">
        <f t="shared" si="1037"/>
        <v>True</v>
      </c>
      <c r="S5535" s="115" t="str">
        <f t="shared" si="1038"/>
        <v>True</v>
      </c>
      <c r="T5535" s="115" t="str">
        <f t="shared" si="1039"/>
        <v>True</v>
      </c>
      <c r="U5535">
        <f t="shared" si="1040"/>
        <v>1</v>
      </c>
      <c r="V5535">
        <f t="shared" si="1041"/>
        <v>1</v>
      </c>
      <c r="W5535">
        <f t="shared" si="1042"/>
        <v>0</v>
      </c>
      <c r="X5535" s="86">
        <f t="shared" si="1043"/>
        <v>42391</v>
      </c>
      <c r="Y5535" s="104">
        <f t="shared" si="1033"/>
        <v>105.20000000000002</v>
      </c>
      <c r="Z5535" t="str">
        <f t="shared" si="1034"/>
        <v>YES</v>
      </c>
      <c r="AA5535" s="104" t="str">
        <f>VLOOKUP(H:H,Table2_ContractType!A:B,2,0)</f>
        <v>1 Year</v>
      </c>
      <c r="AB5535" t="str">
        <f>VLOOKUP(F:F,Table3_PhoneService!A:B,2,0)</f>
        <v>Two or More Lines</v>
      </c>
      <c r="AC5535" t="str">
        <f>VLOOKUP(G:G,Table4_InternetService!A:B,2,0)</f>
        <v>Fiber Optic</v>
      </c>
    </row>
    <row r="5536" spans="1:29">
      <c r="A5536" s="119" t="s">
        <v>5496</v>
      </c>
      <c r="B5536" s="119" t="s">
        <v>9</v>
      </c>
      <c r="C5536" s="119">
        <v>0</v>
      </c>
      <c r="D5536" s="119" t="s">
        <v>5</v>
      </c>
      <c r="E5536" s="119" t="s">
        <v>5</v>
      </c>
      <c r="F5536" s="119">
        <v>1</v>
      </c>
      <c r="G5536" s="119">
        <v>1</v>
      </c>
      <c r="H5536" s="119">
        <v>0</v>
      </c>
      <c r="I5536" s="119" t="s">
        <v>10</v>
      </c>
      <c r="J5536" s="120">
        <v>50.75</v>
      </c>
      <c r="K5536" s="120">
        <v>50.75</v>
      </c>
      <c r="L5536" s="119" t="s">
        <v>5</v>
      </c>
      <c r="M5536" s="127">
        <f t="shared" si="1032"/>
        <v>1</v>
      </c>
      <c r="N5536" s="121">
        <f>mytable_customer_details!$K5536/mytable_customer_details!$J5536</f>
        <v>1</v>
      </c>
      <c r="O5536" s="101">
        <f>mytable_customer_details!$C5536</f>
        <v>0</v>
      </c>
      <c r="P5536" s="115" t="str">
        <f t="shared" si="1035"/>
        <v>False</v>
      </c>
      <c r="Q5536" s="115" t="str">
        <f t="shared" si="1036"/>
        <v>False</v>
      </c>
      <c r="R5536" s="115" t="str">
        <f t="shared" si="1037"/>
        <v>True</v>
      </c>
      <c r="S5536" s="115" t="str">
        <f t="shared" si="1038"/>
        <v>True</v>
      </c>
      <c r="T5536" s="115" t="str">
        <f t="shared" si="1039"/>
        <v>True</v>
      </c>
      <c r="U5536">
        <f t="shared" si="1040"/>
        <v>0</v>
      </c>
      <c r="V5536">
        <f t="shared" si="1041"/>
        <v>0</v>
      </c>
      <c r="W5536">
        <f t="shared" si="1042"/>
        <v>0</v>
      </c>
      <c r="X5536" s="86">
        <f t="shared" si="1043"/>
        <v>43668</v>
      </c>
      <c r="Y5536" s="104">
        <f t="shared" si="1033"/>
        <v>50.75</v>
      </c>
      <c r="Z5536" t="str">
        <f t="shared" si="1034"/>
        <v>YES</v>
      </c>
      <c r="AA5536" s="104" t="str">
        <f>VLOOKUP(H:H,Table2_ContractType!A:B,2,0)</f>
        <v>Month-to-Month</v>
      </c>
      <c r="AB5536" t="str">
        <f>VLOOKUP(F:F,Table3_PhoneService!A:B,2,0)</f>
        <v>One Line</v>
      </c>
      <c r="AC5536" t="str">
        <f>VLOOKUP(G:G,Table4_InternetService!A:B,2,0)</f>
        <v>DSL</v>
      </c>
    </row>
    <row r="5537" spans="1:29">
      <c r="A5537" s="116" t="s">
        <v>12</v>
      </c>
      <c r="B5537" s="116" t="s">
        <v>9</v>
      </c>
      <c r="C5537" s="116">
        <v>0</v>
      </c>
      <c r="D5537" s="116" t="s">
        <v>5</v>
      </c>
      <c r="E5537" s="116" t="s">
        <v>5</v>
      </c>
      <c r="F5537" s="116">
        <v>0</v>
      </c>
      <c r="G5537" s="116">
        <v>1</v>
      </c>
      <c r="H5537" s="116">
        <v>1</v>
      </c>
      <c r="I5537" s="116" t="s">
        <v>13</v>
      </c>
      <c r="J5537" s="117">
        <v>42.3</v>
      </c>
      <c r="K5537" s="117">
        <v>1840.75</v>
      </c>
      <c r="L5537" s="116" t="s">
        <v>5</v>
      </c>
      <c r="M5537" s="127">
        <f t="shared" si="1032"/>
        <v>43.516548463356976</v>
      </c>
      <c r="N5537" s="118">
        <f>mytable_customer_details!$K5537/mytable_customer_details!$J5537</f>
        <v>43.516548463356976</v>
      </c>
      <c r="O5537" s="102">
        <f>mytable_customer_details!$C5537</f>
        <v>0</v>
      </c>
      <c r="P5537" s="115" t="str">
        <f t="shared" si="1035"/>
        <v>False</v>
      </c>
      <c r="Q5537" s="115" t="str">
        <f t="shared" si="1036"/>
        <v>False</v>
      </c>
      <c r="R5537" s="115" t="str">
        <f t="shared" si="1037"/>
        <v>False</v>
      </c>
      <c r="S5537" s="115" t="str">
        <f t="shared" si="1038"/>
        <v>True</v>
      </c>
      <c r="T5537" s="115" t="str">
        <f t="shared" si="1039"/>
        <v>False</v>
      </c>
      <c r="U5537">
        <f t="shared" si="1040"/>
        <v>0</v>
      </c>
      <c r="V5537">
        <f t="shared" si="1041"/>
        <v>0</v>
      </c>
      <c r="W5537">
        <f t="shared" si="1042"/>
        <v>0</v>
      </c>
      <c r="X5537" s="86">
        <f t="shared" si="1043"/>
        <v>42391</v>
      </c>
      <c r="Y5537" s="104">
        <f t="shared" si="1033"/>
        <v>42.3</v>
      </c>
      <c r="Z5537" t="str">
        <f t="shared" si="1034"/>
        <v>YES</v>
      </c>
      <c r="AA5537" s="104" t="str">
        <f>VLOOKUP(H:H,Table2_ContractType!A:B,2,0)</f>
        <v>1 Year</v>
      </c>
      <c r="AB5537" t="str">
        <f>VLOOKUP(F:F,Table3_PhoneService!A:B,2,0)</f>
        <v>No Phone Service</v>
      </c>
      <c r="AC5537" t="str">
        <f>VLOOKUP(G:G,Table4_InternetService!A:B,2,0)</f>
        <v>DSL</v>
      </c>
    </row>
    <row r="5538" spans="1:29">
      <c r="A5538" s="119" t="s">
        <v>4518</v>
      </c>
      <c r="B5538" s="119" t="s">
        <v>3</v>
      </c>
      <c r="C5538" s="119">
        <v>0</v>
      </c>
      <c r="D5538" s="119" t="s">
        <v>5</v>
      </c>
      <c r="E5538" s="119" t="s">
        <v>5</v>
      </c>
      <c r="F5538" s="119">
        <v>1</v>
      </c>
      <c r="G5538" s="119">
        <v>1</v>
      </c>
      <c r="H5538" s="119">
        <v>0</v>
      </c>
      <c r="I5538" s="119" t="s">
        <v>13</v>
      </c>
      <c r="J5538" s="120">
        <v>66.05</v>
      </c>
      <c r="K5538" s="120">
        <v>574.5</v>
      </c>
      <c r="L5538" s="119" t="s">
        <v>5</v>
      </c>
      <c r="M5538" s="127">
        <f t="shared" si="1032"/>
        <v>8.6979560938682816</v>
      </c>
      <c r="N5538" s="121">
        <f>mytable_customer_details!$K5538/mytable_customer_details!$J5538</f>
        <v>8.6979560938682816</v>
      </c>
      <c r="O5538" s="101">
        <f>mytable_customer_details!$C5538</f>
        <v>0</v>
      </c>
      <c r="P5538" s="115" t="str">
        <f t="shared" si="1035"/>
        <v>True</v>
      </c>
      <c r="Q5538" s="115" t="str">
        <f t="shared" si="1036"/>
        <v>False</v>
      </c>
      <c r="R5538" s="115" t="str">
        <f t="shared" si="1037"/>
        <v>True</v>
      </c>
      <c r="S5538" s="115" t="str">
        <f t="shared" si="1038"/>
        <v>True</v>
      </c>
      <c r="T5538" s="115" t="str">
        <f t="shared" si="1039"/>
        <v>True</v>
      </c>
      <c r="U5538">
        <f t="shared" si="1040"/>
        <v>0</v>
      </c>
      <c r="V5538">
        <f t="shared" si="1041"/>
        <v>0</v>
      </c>
      <c r="W5538">
        <f t="shared" si="1042"/>
        <v>0</v>
      </c>
      <c r="X5538" s="86">
        <f t="shared" si="1043"/>
        <v>43456</v>
      </c>
      <c r="Y5538" s="104">
        <f t="shared" si="1033"/>
        <v>66.05</v>
      </c>
      <c r="Z5538" t="str">
        <f t="shared" si="1034"/>
        <v>YES</v>
      </c>
      <c r="AA5538" s="104" t="str">
        <f>VLOOKUP(H:H,Table2_ContractType!A:B,2,0)</f>
        <v>Month-to-Month</v>
      </c>
      <c r="AB5538" t="str">
        <f>VLOOKUP(F:F,Table3_PhoneService!A:B,2,0)</f>
        <v>One Line</v>
      </c>
      <c r="AC5538" t="str">
        <f>VLOOKUP(G:G,Table4_InternetService!A:B,2,0)</f>
        <v>DSL</v>
      </c>
    </row>
    <row r="5539" spans="1:29">
      <c r="A5539" s="116" t="s">
        <v>6346</v>
      </c>
      <c r="B5539" s="116" t="s">
        <v>3</v>
      </c>
      <c r="C5539" s="116">
        <v>0</v>
      </c>
      <c r="D5539" s="116" t="s">
        <v>5</v>
      </c>
      <c r="E5539" s="116" t="s">
        <v>5</v>
      </c>
      <c r="F5539" s="116">
        <v>1</v>
      </c>
      <c r="G5539" s="116">
        <v>1</v>
      </c>
      <c r="H5539" s="116">
        <v>0</v>
      </c>
      <c r="I5539" s="116" t="s">
        <v>7</v>
      </c>
      <c r="J5539" s="117">
        <v>69.650000000000006</v>
      </c>
      <c r="K5539" s="117">
        <v>921.4</v>
      </c>
      <c r="L5539" s="116" t="s">
        <v>5</v>
      </c>
      <c r="M5539" s="127">
        <f t="shared" si="1032"/>
        <v>13.229002153625268</v>
      </c>
      <c r="N5539" s="118">
        <f>mytable_customer_details!$K5539/mytable_customer_details!$J5539</f>
        <v>13.229002153625268</v>
      </c>
      <c r="O5539" s="102">
        <f>mytable_customer_details!$C5539</f>
        <v>0</v>
      </c>
      <c r="P5539" s="115" t="str">
        <f t="shared" si="1035"/>
        <v>True</v>
      </c>
      <c r="Q5539" s="115" t="str">
        <f t="shared" si="1036"/>
        <v>False</v>
      </c>
      <c r="R5539" s="115" t="str">
        <f t="shared" si="1037"/>
        <v>True</v>
      </c>
      <c r="S5539" s="115" t="str">
        <f t="shared" si="1038"/>
        <v>True</v>
      </c>
      <c r="T5539" s="115" t="str">
        <f t="shared" si="1039"/>
        <v>True</v>
      </c>
      <c r="U5539">
        <f t="shared" si="1040"/>
        <v>0</v>
      </c>
      <c r="V5539">
        <f t="shared" si="1041"/>
        <v>0</v>
      </c>
      <c r="W5539">
        <f t="shared" si="1042"/>
        <v>0</v>
      </c>
      <c r="X5539" s="86">
        <f t="shared" si="1043"/>
        <v>43303</v>
      </c>
      <c r="Y5539" s="104">
        <f t="shared" si="1033"/>
        <v>69.650000000000006</v>
      </c>
      <c r="Z5539" t="str">
        <f t="shared" si="1034"/>
        <v>YES</v>
      </c>
      <c r="AA5539" s="104" t="str">
        <f>VLOOKUP(H:H,Table2_ContractType!A:B,2,0)</f>
        <v>Month-to-Month</v>
      </c>
      <c r="AB5539" t="str">
        <f>VLOOKUP(F:F,Table3_PhoneService!A:B,2,0)</f>
        <v>One Line</v>
      </c>
      <c r="AC5539" t="str">
        <f>VLOOKUP(G:G,Table4_InternetService!A:B,2,0)</f>
        <v>DSL</v>
      </c>
    </row>
    <row r="5540" spans="1:29">
      <c r="A5540" s="119" t="s">
        <v>2631</v>
      </c>
      <c r="B5540" s="119" t="s">
        <v>9</v>
      </c>
      <c r="C5540" s="119">
        <v>0</v>
      </c>
      <c r="D5540" s="119" t="s">
        <v>5</v>
      </c>
      <c r="E5540" s="119" t="s">
        <v>5</v>
      </c>
      <c r="F5540" s="119">
        <v>1</v>
      </c>
      <c r="G5540" s="119">
        <v>1</v>
      </c>
      <c r="H5540" s="119">
        <v>0</v>
      </c>
      <c r="I5540" s="119" t="s">
        <v>7</v>
      </c>
      <c r="J5540" s="120">
        <v>68.349999999999994</v>
      </c>
      <c r="K5540" s="120">
        <v>1299.8</v>
      </c>
      <c r="L5540" s="119" t="s">
        <v>5</v>
      </c>
      <c r="M5540" s="127">
        <f t="shared" si="1032"/>
        <v>19.016825164594003</v>
      </c>
      <c r="N5540" s="121">
        <f>mytable_customer_details!$K5540/mytable_customer_details!$J5540</f>
        <v>19.016825164594003</v>
      </c>
      <c r="O5540" s="101">
        <f>mytable_customer_details!$C5540</f>
        <v>0</v>
      </c>
      <c r="P5540" s="115" t="str">
        <f t="shared" si="1035"/>
        <v>False</v>
      </c>
      <c r="Q5540" s="115" t="str">
        <f t="shared" si="1036"/>
        <v>False</v>
      </c>
      <c r="R5540" s="115" t="str">
        <f t="shared" si="1037"/>
        <v>True</v>
      </c>
      <c r="S5540" s="115" t="str">
        <f t="shared" si="1038"/>
        <v>True</v>
      </c>
      <c r="T5540" s="115" t="str">
        <f t="shared" si="1039"/>
        <v>True</v>
      </c>
      <c r="U5540">
        <f t="shared" si="1040"/>
        <v>0</v>
      </c>
      <c r="V5540">
        <f t="shared" si="1041"/>
        <v>0</v>
      </c>
      <c r="W5540">
        <f t="shared" si="1042"/>
        <v>0</v>
      </c>
      <c r="X5540" s="86">
        <f t="shared" si="1043"/>
        <v>43122</v>
      </c>
      <c r="Y5540" s="104">
        <f t="shared" si="1033"/>
        <v>68.349999999999994</v>
      </c>
      <c r="Z5540" t="str">
        <f t="shared" si="1034"/>
        <v>YES</v>
      </c>
      <c r="AA5540" s="104" t="str">
        <f>VLOOKUP(H:H,Table2_ContractType!A:B,2,0)</f>
        <v>Month-to-Month</v>
      </c>
      <c r="AB5540" t="str">
        <f>VLOOKUP(F:F,Table3_PhoneService!A:B,2,0)</f>
        <v>One Line</v>
      </c>
      <c r="AC5540" t="str">
        <f>VLOOKUP(G:G,Table4_InternetService!A:B,2,0)</f>
        <v>DSL</v>
      </c>
    </row>
    <row r="5541" spans="1:29">
      <c r="A5541" s="116" t="s">
        <v>146</v>
      </c>
      <c r="B5541" s="116" t="s">
        <v>3</v>
      </c>
      <c r="C5541" s="116">
        <v>0</v>
      </c>
      <c r="D5541" s="116" t="s">
        <v>5</v>
      </c>
      <c r="E5541" s="116" t="s">
        <v>5</v>
      </c>
      <c r="F5541" s="116">
        <v>2</v>
      </c>
      <c r="G5541" s="116">
        <v>0</v>
      </c>
      <c r="H5541" s="116">
        <v>2</v>
      </c>
      <c r="I5541" s="116" t="s">
        <v>17</v>
      </c>
      <c r="J5541" s="117">
        <v>25.7</v>
      </c>
      <c r="K5541" s="117">
        <v>1188.2</v>
      </c>
      <c r="L5541" s="116" t="s">
        <v>5</v>
      </c>
      <c r="M5541" s="127">
        <f t="shared" si="1032"/>
        <v>46.233463035019462</v>
      </c>
      <c r="N5541" s="118">
        <f>mytable_customer_details!$K5541/mytable_customer_details!$J5541</f>
        <v>46.233463035019462</v>
      </c>
      <c r="O5541" s="102">
        <f>mytable_customer_details!$C5541</f>
        <v>0</v>
      </c>
      <c r="P5541" s="115" t="str">
        <f t="shared" si="1035"/>
        <v>True</v>
      </c>
      <c r="Q5541" s="115" t="str">
        <f t="shared" si="1036"/>
        <v>False</v>
      </c>
      <c r="R5541" s="115" t="str">
        <f t="shared" si="1037"/>
        <v>True</v>
      </c>
      <c r="S5541" s="115" t="str">
        <f t="shared" si="1038"/>
        <v>False</v>
      </c>
      <c r="T5541" s="115" t="str">
        <f t="shared" si="1039"/>
        <v>False</v>
      </c>
      <c r="U5541">
        <f t="shared" si="1040"/>
        <v>0</v>
      </c>
      <c r="V5541">
        <f t="shared" si="1041"/>
        <v>0</v>
      </c>
      <c r="W5541">
        <f t="shared" si="1042"/>
        <v>0</v>
      </c>
      <c r="X5541" s="86">
        <f t="shared" si="1043"/>
        <v>42299</v>
      </c>
      <c r="Y5541" s="104">
        <f t="shared" si="1033"/>
        <v>25.699999999999996</v>
      </c>
      <c r="Z5541" t="str">
        <f t="shared" si="1034"/>
        <v>YES</v>
      </c>
      <c r="AA5541" s="104" t="str">
        <f>VLOOKUP(H:H,Table2_ContractType!A:B,2,0)</f>
        <v>2 Year</v>
      </c>
      <c r="AB5541" t="str">
        <f>VLOOKUP(F:F,Table3_PhoneService!A:B,2,0)</f>
        <v>Two or More Lines</v>
      </c>
      <c r="AC5541" t="str">
        <f>VLOOKUP(G:G,Table4_InternetService!A:B,2,0)</f>
        <v>No Internet Service</v>
      </c>
    </row>
    <row r="5542" spans="1:29">
      <c r="A5542" s="119" t="s">
        <v>1763</v>
      </c>
      <c r="B5542" s="119" t="s">
        <v>9</v>
      </c>
      <c r="C5542" s="119">
        <v>0</v>
      </c>
      <c r="D5542" s="119" t="s">
        <v>4</v>
      </c>
      <c r="E5542" s="119" t="s">
        <v>5</v>
      </c>
      <c r="F5542" s="119">
        <v>1</v>
      </c>
      <c r="G5542" s="119">
        <v>1</v>
      </c>
      <c r="H5542" s="119">
        <v>1</v>
      </c>
      <c r="I5542" s="119" t="s">
        <v>17</v>
      </c>
      <c r="J5542" s="120">
        <v>48.7</v>
      </c>
      <c r="K5542" s="120">
        <v>1421.75</v>
      </c>
      <c r="L5542" s="119" t="s">
        <v>5</v>
      </c>
      <c r="M5542" s="127">
        <f t="shared" si="1032"/>
        <v>29.194045174537987</v>
      </c>
      <c r="N5542" s="121">
        <f>mytable_customer_details!$K5542/mytable_customer_details!$J5542</f>
        <v>29.194045174537987</v>
      </c>
      <c r="O5542" s="101">
        <f>mytable_customer_details!$C5542</f>
        <v>0</v>
      </c>
      <c r="P5542" s="115" t="str">
        <f t="shared" si="1035"/>
        <v>False</v>
      </c>
      <c r="Q5542" s="115" t="str">
        <f t="shared" si="1036"/>
        <v>False</v>
      </c>
      <c r="R5542" s="115" t="str">
        <f t="shared" si="1037"/>
        <v>True</v>
      </c>
      <c r="S5542" s="115" t="str">
        <f t="shared" si="1038"/>
        <v>True</v>
      </c>
      <c r="T5542" s="115" t="str">
        <f t="shared" si="1039"/>
        <v>True</v>
      </c>
      <c r="U5542">
        <f t="shared" si="1040"/>
        <v>1</v>
      </c>
      <c r="V5542">
        <f t="shared" si="1041"/>
        <v>1</v>
      </c>
      <c r="W5542">
        <f t="shared" si="1042"/>
        <v>0</v>
      </c>
      <c r="X5542" s="86">
        <f t="shared" si="1043"/>
        <v>42816</v>
      </c>
      <c r="Y5542" s="104">
        <f t="shared" si="1033"/>
        <v>48.7</v>
      </c>
      <c r="Z5542" t="str">
        <f t="shared" si="1034"/>
        <v>YES</v>
      </c>
      <c r="AA5542" s="104" t="str">
        <f>VLOOKUP(H:H,Table2_ContractType!A:B,2,0)</f>
        <v>1 Year</v>
      </c>
      <c r="AB5542" t="str">
        <f>VLOOKUP(F:F,Table3_PhoneService!A:B,2,0)</f>
        <v>One Line</v>
      </c>
      <c r="AC5542" t="str">
        <f>VLOOKUP(G:G,Table4_InternetService!A:B,2,0)</f>
        <v>DSL</v>
      </c>
    </row>
    <row r="5543" spans="1:29">
      <c r="A5543" s="116" t="s">
        <v>3488</v>
      </c>
      <c r="B5543" s="116" t="s">
        <v>3</v>
      </c>
      <c r="C5543" s="116">
        <v>0</v>
      </c>
      <c r="D5543" s="116" t="s">
        <v>5</v>
      </c>
      <c r="E5543" s="116" t="s">
        <v>5</v>
      </c>
      <c r="F5543" s="116">
        <v>2</v>
      </c>
      <c r="G5543" s="116">
        <v>2</v>
      </c>
      <c r="H5543" s="116">
        <v>0</v>
      </c>
      <c r="I5543" s="116" t="s">
        <v>7</v>
      </c>
      <c r="J5543" s="117">
        <v>74.150000000000006</v>
      </c>
      <c r="K5543" s="117">
        <v>1345.75</v>
      </c>
      <c r="L5543" s="116" t="s">
        <v>5</v>
      </c>
      <c r="M5543" s="127">
        <f t="shared" si="1032"/>
        <v>18.149022252191504</v>
      </c>
      <c r="N5543" s="118">
        <f>mytable_customer_details!$K5543/mytable_customer_details!$J5543</f>
        <v>18.149022252191504</v>
      </c>
      <c r="O5543" s="102">
        <f>mytable_customer_details!$C5543</f>
        <v>0</v>
      </c>
      <c r="P5543" s="115" t="str">
        <f t="shared" si="1035"/>
        <v>True</v>
      </c>
      <c r="Q5543" s="115" t="str">
        <f t="shared" si="1036"/>
        <v>False</v>
      </c>
      <c r="R5543" s="115" t="str">
        <f t="shared" si="1037"/>
        <v>True</v>
      </c>
      <c r="S5543" s="115" t="str">
        <f t="shared" si="1038"/>
        <v>True</v>
      </c>
      <c r="T5543" s="115" t="str">
        <f t="shared" si="1039"/>
        <v>True</v>
      </c>
      <c r="U5543">
        <f t="shared" si="1040"/>
        <v>0</v>
      </c>
      <c r="V5543">
        <f t="shared" si="1041"/>
        <v>0</v>
      </c>
      <c r="W5543">
        <f t="shared" si="1042"/>
        <v>0</v>
      </c>
      <c r="X5543" s="86">
        <f t="shared" si="1043"/>
        <v>43153</v>
      </c>
      <c r="Y5543" s="104">
        <f t="shared" si="1033"/>
        <v>74.150000000000006</v>
      </c>
      <c r="Z5543" t="str">
        <f t="shared" si="1034"/>
        <v>YES</v>
      </c>
      <c r="AA5543" s="104" t="str">
        <f>VLOOKUP(H:H,Table2_ContractType!A:B,2,0)</f>
        <v>Month-to-Month</v>
      </c>
      <c r="AB5543" t="str">
        <f>VLOOKUP(F:F,Table3_PhoneService!A:B,2,0)</f>
        <v>Two or More Lines</v>
      </c>
      <c r="AC5543" t="str">
        <f>VLOOKUP(G:G,Table4_InternetService!A:B,2,0)</f>
        <v>Fiber Optic</v>
      </c>
    </row>
    <row r="5544" spans="1:29">
      <c r="A5544" s="119" t="s">
        <v>2135</v>
      </c>
      <c r="B5544" s="119" t="s">
        <v>9</v>
      </c>
      <c r="C5544" s="119">
        <v>0</v>
      </c>
      <c r="D5544" s="119" t="s">
        <v>4</v>
      </c>
      <c r="E5544" s="119" t="s">
        <v>5</v>
      </c>
      <c r="F5544" s="119">
        <v>0</v>
      </c>
      <c r="G5544" s="119">
        <v>1</v>
      </c>
      <c r="H5544" s="119">
        <v>0</v>
      </c>
      <c r="I5544" s="119" t="s">
        <v>7</v>
      </c>
      <c r="J5544" s="120">
        <v>24.95</v>
      </c>
      <c r="K5544" s="120">
        <v>100.4</v>
      </c>
      <c r="L5544" s="119" t="s">
        <v>4</v>
      </c>
      <c r="M5544" s="127">
        <f t="shared" si="1032"/>
        <v>4.0240480961923852</v>
      </c>
      <c r="N5544" s="121">
        <f>mytable_customer_details!$K5544/mytable_customer_details!$J5544</f>
        <v>4.0240480961923852</v>
      </c>
      <c r="O5544" s="101">
        <f>mytable_customer_details!$C5544</f>
        <v>0</v>
      </c>
      <c r="P5544" s="115" t="str">
        <f t="shared" si="1035"/>
        <v>False</v>
      </c>
      <c r="Q5544" s="115" t="str">
        <f t="shared" si="1036"/>
        <v>True</v>
      </c>
      <c r="R5544" s="115" t="str">
        <f t="shared" si="1037"/>
        <v>False</v>
      </c>
      <c r="S5544" s="115" t="str">
        <f t="shared" si="1038"/>
        <v>True</v>
      </c>
      <c r="T5544" s="115" t="str">
        <f t="shared" si="1039"/>
        <v>False</v>
      </c>
      <c r="U5544">
        <f t="shared" si="1040"/>
        <v>1</v>
      </c>
      <c r="V5544">
        <f t="shared" si="1041"/>
        <v>1</v>
      </c>
      <c r="W5544">
        <f t="shared" si="1042"/>
        <v>0</v>
      </c>
      <c r="X5544" s="86">
        <f t="shared" si="1043"/>
        <v>43577</v>
      </c>
      <c r="Y5544" s="104">
        <f t="shared" si="1033"/>
        <v>24.95</v>
      </c>
      <c r="Z5544" t="str">
        <f t="shared" si="1034"/>
        <v>YES</v>
      </c>
      <c r="AA5544" s="104" t="str">
        <f>VLOOKUP(H:H,Table2_ContractType!A:B,2,0)</f>
        <v>Month-to-Month</v>
      </c>
      <c r="AB5544" t="str">
        <f>VLOOKUP(F:F,Table3_PhoneService!A:B,2,0)</f>
        <v>No Phone Service</v>
      </c>
      <c r="AC5544" t="str">
        <f>VLOOKUP(G:G,Table4_InternetService!A:B,2,0)</f>
        <v>DSL</v>
      </c>
    </row>
    <row r="5545" spans="1:29">
      <c r="A5545" s="116" t="s">
        <v>514</v>
      </c>
      <c r="B5545" s="116" t="s">
        <v>3</v>
      </c>
      <c r="C5545" s="116">
        <v>0</v>
      </c>
      <c r="D5545" s="116" t="s">
        <v>4</v>
      </c>
      <c r="E5545" s="116" t="s">
        <v>4</v>
      </c>
      <c r="F5545" s="116">
        <v>1</v>
      </c>
      <c r="G5545" s="116">
        <v>2</v>
      </c>
      <c r="H5545" s="116">
        <v>0</v>
      </c>
      <c r="I5545" s="116" t="s">
        <v>13</v>
      </c>
      <c r="J5545" s="117">
        <v>84.05</v>
      </c>
      <c r="K5545" s="117">
        <v>4326.8</v>
      </c>
      <c r="L5545" s="116" t="s">
        <v>5</v>
      </c>
      <c r="M5545" s="127">
        <f t="shared" si="1032"/>
        <v>51.478881618084479</v>
      </c>
      <c r="N5545" s="118">
        <f>mytable_customer_details!$K5545/mytable_customer_details!$J5545</f>
        <v>51.478881618084479</v>
      </c>
      <c r="O5545" s="102">
        <f>mytable_customer_details!$C5545</f>
        <v>0</v>
      </c>
      <c r="P5545" s="115" t="str">
        <f t="shared" si="1035"/>
        <v>True</v>
      </c>
      <c r="Q5545" s="115" t="str">
        <f t="shared" si="1036"/>
        <v>False</v>
      </c>
      <c r="R5545" s="115" t="str">
        <f t="shared" si="1037"/>
        <v>True</v>
      </c>
      <c r="S5545" s="115" t="str">
        <f t="shared" si="1038"/>
        <v>True</v>
      </c>
      <c r="T5545" s="115" t="str">
        <f t="shared" si="1039"/>
        <v>True</v>
      </c>
      <c r="U5545">
        <f t="shared" si="1040"/>
        <v>3</v>
      </c>
      <c r="V5545">
        <f t="shared" si="1041"/>
        <v>1</v>
      </c>
      <c r="W5545">
        <f t="shared" si="1042"/>
        <v>1</v>
      </c>
      <c r="X5545" s="86">
        <f t="shared" si="1043"/>
        <v>42146</v>
      </c>
      <c r="Y5545" s="104">
        <f t="shared" si="1033"/>
        <v>84.05</v>
      </c>
      <c r="Z5545" t="str">
        <f t="shared" si="1034"/>
        <v>YES</v>
      </c>
      <c r="AA5545" s="104" t="str">
        <f>VLOOKUP(H:H,Table2_ContractType!A:B,2,0)</f>
        <v>Month-to-Month</v>
      </c>
      <c r="AB5545" t="str">
        <f>VLOOKUP(F:F,Table3_PhoneService!A:B,2,0)</f>
        <v>One Line</v>
      </c>
      <c r="AC5545" t="str">
        <f>VLOOKUP(G:G,Table4_InternetService!A:B,2,0)</f>
        <v>Fiber Optic</v>
      </c>
    </row>
    <row r="5546" spans="1:29">
      <c r="A5546" s="119" t="s">
        <v>4802</v>
      </c>
      <c r="B5546" s="119" t="s">
        <v>9</v>
      </c>
      <c r="C5546" s="119">
        <v>0</v>
      </c>
      <c r="D5546" s="119" t="s">
        <v>4</v>
      </c>
      <c r="E5546" s="119" t="s">
        <v>5</v>
      </c>
      <c r="F5546" s="119">
        <v>1</v>
      </c>
      <c r="G5546" s="119">
        <v>0</v>
      </c>
      <c r="H5546" s="119">
        <v>0</v>
      </c>
      <c r="I5546" s="119" t="s">
        <v>13</v>
      </c>
      <c r="J5546" s="120">
        <v>20</v>
      </c>
      <c r="K5546" s="120">
        <v>49.65</v>
      </c>
      <c r="L5546" s="119" t="s">
        <v>5</v>
      </c>
      <c r="M5546" s="127">
        <f t="shared" si="1032"/>
        <v>2.4824999999999999</v>
      </c>
      <c r="N5546" s="121">
        <f>mytable_customer_details!$K5546/mytable_customer_details!$J5546</f>
        <v>2.4824999999999999</v>
      </c>
      <c r="O5546" s="101">
        <f>mytable_customer_details!$C5546</f>
        <v>0</v>
      </c>
      <c r="P5546" s="115" t="str">
        <f t="shared" si="1035"/>
        <v>False</v>
      </c>
      <c r="Q5546" s="115" t="str">
        <f t="shared" si="1036"/>
        <v>False</v>
      </c>
      <c r="R5546" s="115" t="str">
        <f t="shared" si="1037"/>
        <v>True</v>
      </c>
      <c r="S5546" s="115" t="str">
        <f t="shared" si="1038"/>
        <v>False</v>
      </c>
      <c r="T5546" s="115" t="str">
        <f t="shared" si="1039"/>
        <v>False</v>
      </c>
      <c r="U5546">
        <f t="shared" si="1040"/>
        <v>1</v>
      </c>
      <c r="V5546">
        <f t="shared" si="1041"/>
        <v>1</v>
      </c>
      <c r="W5546">
        <f t="shared" si="1042"/>
        <v>0</v>
      </c>
      <c r="X5546" s="86">
        <f t="shared" si="1043"/>
        <v>43638</v>
      </c>
      <c r="Y5546" s="104">
        <f t="shared" si="1033"/>
        <v>20</v>
      </c>
      <c r="Z5546" t="str">
        <f t="shared" si="1034"/>
        <v>YES</v>
      </c>
      <c r="AA5546" s="104" t="str">
        <f>VLOOKUP(H:H,Table2_ContractType!A:B,2,0)</f>
        <v>Month-to-Month</v>
      </c>
      <c r="AB5546" t="str">
        <f>VLOOKUP(F:F,Table3_PhoneService!A:B,2,0)</f>
        <v>One Line</v>
      </c>
      <c r="AC5546" t="str">
        <f>VLOOKUP(G:G,Table4_InternetService!A:B,2,0)</f>
        <v>No Internet Service</v>
      </c>
    </row>
    <row r="5547" spans="1:29">
      <c r="A5547" s="116" t="s">
        <v>5119</v>
      </c>
      <c r="B5547" s="116" t="s">
        <v>3</v>
      </c>
      <c r="C5547" s="116">
        <v>0</v>
      </c>
      <c r="D5547" s="116" t="s">
        <v>5</v>
      </c>
      <c r="E5547" s="116" t="s">
        <v>5</v>
      </c>
      <c r="F5547" s="116">
        <v>1</v>
      </c>
      <c r="G5547" s="116">
        <v>1</v>
      </c>
      <c r="H5547" s="116">
        <v>0</v>
      </c>
      <c r="I5547" s="116" t="s">
        <v>17</v>
      </c>
      <c r="J5547" s="117">
        <v>49.7</v>
      </c>
      <c r="K5547" s="117">
        <v>1081.25</v>
      </c>
      <c r="L5547" s="116" t="s">
        <v>5</v>
      </c>
      <c r="M5547" s="127">
        <f t="shared" si="1032"/>
        <v>21.75553319919517</v>
      </c>
      <c r="N5547" s="118">
        <f>mytable_customer_details!$K5547/mytable_customer_details!$J5547</f>
        <v>21.75553319919517</v>
      </c>
      <c r="O5547" s="102">
        <f>mytable_customer_details!$C5547</f>
        <v>0</v>
      </c>
      <c r="P5547" s="115" t="str">
        <f t="shared" si="1035"/>
        <v>True</v>
      </c>
      <c r="Q5547" s="115" t="str">
        <f t="shared" si="1036"/>
        <v>False</v>
      </c>
      <c r="R5547" s="115" t="str">
        <f t="shared" si="1037"/>
        <v>True</v>
      </c>
      <c r="S5547" s="115" t="str">
        <f t="shared" si="1038"/>
        <v>True</v>
      </c>
      <c r="T5547" s="115" t="str">
        <f t="shared" si="1039"/>
        <v>True</v>
      </c>
      <c r="U5547">
        <f t="shared" si="1040"/>
        <v>0</v>
      </c>
      <c r="V5547">
        <f t="shared" si="1041"/>
        <v>0</v>
      </c>
      <c r="W5547">
        <f t="shared" si="1042"/>
        <v>0</v>
      </c>
      <c r="X5547" s="86">
        <f t="shared" si="1043"/>
        <v>43061</v>
      </c>
      <c r="Y5547" s="104">
        <f t="shared" si="1033"/>
        <v>49.7</v>
      </c>
      <c r="Z5547" t="str">
        <f t="shared" si="1034"/>
        <v>YES</v>
      </c>
      <c r="AA5547" s="104" t="str">
        <f>VLOOKUP(H:H,Table2_ContractType!A:B,2,0)</f>
        <v>Month-to-Month</v>
      </c>
      <c r="AB5547" t="str">
        <f>VLOOKUP(F:F,Table3_PhoneService!A:B,2,0)</f>
        <v>One Line</v>
      </c>
      <c r="AC5547" t="str">
        <f>VLOOKUP(G:G,Table4_InternetService!A:B,2,0)</f>
        <v>DSL</v>
      </c>
    </row>
    <row r="5548" spans="1:29">
      <c r="A5548" s="119" t="s">
        <v>5681</v>
      </c>
      <c r="B5548" s="119" t="s">
        <v>3</v>
      </c>
      <c r="C5548" s="119">
        <v>0</v>
      </c>
      <c r="D5548" s="119" t="s">
        <v>4</v>
      </c>
      <c r="E5548" s="119" t="s">
        <v>4</v>
      </c>
      <c r="F5548" s="119">
        <v>2</v>
      </c>
      <c r="G5548" s="119">
        <v>0</v>
      </c>
      <c r="H5548" s="119">
        <v>0</v>
      </c>
      <c r="I5548" s="119" t="s">
        <v>10</v>
      </c>
      <c r="J5548" s="120">
        <v>24.1</v>
      </c>
      <c r="K5548" s="120">
        <v>409.9</v>
      </c>
      <c r="L5548" s="119" t="s">
        <v>4</v>
      </c>
      <c r="M5548" s="127">
        <f t="shared" si="1032"/>
        <v>17.008298755186718</v>
      </c>
      <c r="N5548" s="121">
        <f>mytable_customer_details!$K5548/mytable_customer_details!$J5548</f>
        <v>17.008298755186718</v>
      </c>
      <c r="O5548" s="101">
        <f>mytable_customer_details!$C5548</f>
        <v>0</v>
      </c>
      <c r="P5548" s="115" t="str">
        <f t="shared" si="1035"/>
        <v>True</v>
      </c>
      <c r="Q5548" s="115" t="str">
        <f t="shared" si="1036"/>
        <v>True</v>
      </c>
      <c r="R5548" s="115" t="str">
        <f t="shared" si="1037"/>
        <v>True</v>
      </c>
      <c r="S5548" s="115" t="str">
        <f t="shared" si="1038"/>
        <v>False</v>
      </c>
      <c r="T5548" s="115" t="str">
        <f t="shared" si="1039"/>
        <v>False</v>
      </c>
      <c r="U5548">
        <f t="shared" si="1040"/>
        <v>3</v>
      </c>
      <c r="V5548">
        <f t="shared" si="1041"/>
        <v>1</v>
      </c>
      <c r="W5548">
        <f t="shared" si="1042"/>
        <v>1</v>
      </c>
      <c r="X5548" s="86">
        <f t="shared" si="1043"/>
        <v>43181</v>
      </c>
      <c r="Y5548" s="104">
        <f t="shared" si="1033"/>
        <v>24.100000000000005</v>
      </c>
      <c r="Z5548" t="str">
        <f t="shared" si="1034"/>
        <v>YES</v>
      </c>
      <c r="AA5548" s="104" t="str">
        <f>VLOOKUP(H:H,Table2_ContractType!A:B,2,0)</f>
        <v>Month-to-Month</v>
      </c>
      <c r="AB5548" t="str">
        <f>VLOOKUP(F:F,Table3_PhoneService!A:B,2,0)</f>
        <v>Two or More Lines</v>
      </c>
      <c r="AC5548" t="str">
        <f>VLOOKUP(G:G,Table4_InternetService!A:B,2,0)</f>
        <v>No Internet Service</v>
      </c>
    </row>
    <row r="5549" spans="1:29">
      <c r="A5549" s="116" t="s">
        <v>5186</v>
      </c>
      <c r="B5549" s="116" t="s">
        <v>3</v>
      </c>
      <c r="C5549" s="116">
        <v>0</v>
      </c>
      <c r="D5549" s="116" t="s">
        <v>4</v>
      </c>
      <c r="E5549" s="116" t="s">
        <v>5</v>
      </c>
      <c r="F5549" s="116">
        <v>1</v>
      </c>
      <c r="G5549" s="116">
        <v>0</v>
      </c>
      <c r="H5549" s="116">
        <v>1</v>
      </c>
      <c r="I5549" s="116" t="s">
        <v>10</v>
      </c>
      <c r="J5549" s="117">
        <v>20.350000000000001</v>
      </c>
      <c r="K5549" s="117">
        <v>393.15</v>
      </c>
      <c r="L5549" s="116" t="s">
        <v>5</v>
      </c>
      <c r="M5549" s="127">
        <f t="shared" si="1032"/>
        <v>19.319410319410316</v>
      </c>
      <c r="N5549" s="118">
        <f>mytable_customer_details!$K5549/mytable_customer_details!$J5549</f>
        <v>19.319410319410316</v>
      </c>
      <c r="O5549" s="102">
        <f>mytable_customer_details!$C5549</f>
        <v>0</v>
      </c>
      <c r="P5549" s="115" t="str">
        <f t="shared" si="1035"/>
        <v>True</v>
      </c>
      <c r="Q5549" s="115" t="str">
        <f t="shared" si="1036"/>
        <v>False</v>
      </c>
      <c r="R5549" s="115" t="str">
        <f t="shared" si="1037"/>
        <v>True</v>
      </c>
      <c r="S5549" s="115" t="str">
        <f t="shared" si="1038"/>
        <v>False</v>
      </c>
      <c r="T5549" s="115" t="str">
        <f t="shared" si="1039"/>
        <v>False</v>
      </c>
      <c r="U5549">
        <f t="shared" si="1040"/>
        <v>1</v>
      </c>
      <c r="V5549">
        <f t="shared" si="1041"/>
        <v>1</v>
      </c>
      <c r="W5549">
        <f t="shared" si="1042"/>
        <v>0</v>
      </c>
      <c r="X5549" s="86">
        <f t="shared" si="1043"/>
        <v>43122</v>
      </c>
      <c r="Y5549" s="104">
        <f t="shared" si="1033"/>
        <v>20.350000000000001</v>
      </c>
      <c r="Z5549" t="str">
        <f t="shared" si="1034"/>
        <v>YES</v>
      </c>
      <c r="AA5549" s="104" t="str">
        <f>VLOOKUP(H:H,Table2_ContractType!A:B,2,0)</f>
        <v>1 Year</v>
      </c>
      <c r="AB5549" t="str">
        <f>VLOOKUP(F:F,Table3_PhoneService!A:B,2,0)</f>
        <v>One Line</v>
      </c>
      <c r="AC5549" t="str">
        <f>VLOOKUP(G:G,Table4_InternetService!A:B,2,0)</f>
        <v>No Internet Service</v>
      </c>
    </row>
    <row r="5550" spans="1:29">
      <c r="A5550" s="119" t="s">
        <v>4741</v>
      </c>
      <c r="B5550" s="119" t="s">
        <v>9</v>
      </c>
      <c r="C5550" s="119">
        <v>1</v>
      </c>
      <c r="D5550" s="119" t="s">
        <v>5</v>
      </c>
      <c r="E5550" s="119" t="s">
        <v>5</v>
      </c>
      <c r="F5550" s="119">
        <v>2</v>
      </c>
      <c r="G5550" s="119">
        <v>2</v>
      </c>
      <c r="H5550" s="119">
        <v>0</v>
      </c>
      <c r="I5550" s="119" t="s">
        <v>13</v>
      </c>
      <c r="J5550" s="120">
        <v>96.6</v>
      </c>
      <c r="K5550" s="120">
        <v>2877.95</v>
      </c>
      <c r="L5550" s="119" t="s">
        <v>5</v>
      </c>
      <c r="M5550" s="127">
        <f t="shared" si="1032"/>
        <v>29.792443064182194</v>
      </c>
      <c r="N5550" s="121">
        <f>mytable_customer_details!$K5550/mytable_customer_details!$J5550</f>
        <v>29.792443064182194</v>
      </c>
      <c r="O5550" s="101">
        <f>mytable_customer_details!$C5550</f>
        <v>1</v>
      </c>
      <c r="P5550" s="115" t="str">
        <f t="shared" si="1035"/>
        <v>False</v>
      </c>
      <c r="Q5550" s="115" t="str">
        <f t="shared" si="1036"/>
        <v>False</v>
      </c>
      <c r="R5550" s="115" t="str">
        <f t="shared" si="1037"/>
        <v>True</v>
      </c>
      <c r="S5550" s="115" t="str">
        <f t="shared" si="1038"/>
        <v>True</v>
      </c>
      <c r="T5550" s="115" t="str">
        <f t="shared" si="1039"/>
        <v>True</v>
      </c>
      <c r="U5550">
        <f t="shared" si="1040"/>
        <v>0</v>
      </c>
      <c r="V5550">
        <f t="shared" si="1041"/>
        <v>0</v>
      </c>
      <c r="W5550">
        <f t="shared" si="1042"/>
        <v>0</v>
      </c>
      <c r="X5550" s="86">
        <f t="shared" si="1043"/>
        <v>42816</v>
      </c>
      <c r="Y5550" s="104">
        <f t="shared" si="1033"/>
        <v>96.6</v>
      </c>
      <c r="Z5550" t="str">
        <f t="shared" si="1034"/>
        <v>YES</v>
      </c>
      <c r="AA5550" s="104" t="str">
        <f>VLOOKUP(H:H,Table2_ContractType!A:B,2,0)</f>
        <v>Month-to-Month</v>
      </c>
      <c r="AB5550" t="str">
        <f>VLOOKUP(F:F,Table3_PhoneService!A:B,2,0)</f>
        <v>Two or More Lines</v>
      </c>
      <c r="AC5550" t="str">
        <f>VLOOKUP(G:G,Table4_InternetService!A:B,2,0)</f>
        <v>Fiber Optic</v>
      </c>
    </row>
    <row r="5551" spans="1:29">
      <c r="A5551" s="116" t="s">
        <v>4820</v>
      </c>
      <c r="B5551" s="116" t="s">
        <v>3</v>
      </c>
      <c r="C5551" s="116">
        <v>0</v>
      </c>
      <c r="D5551" s="116" t="s">
        <v>4</v>
      </c>
      <c r="E5551" s="116" t="s">
        <v>5</v>
      </c>
      <c r="F5551" s="116">
        <v>1</v>
      </c>
      <c r="G5551" s="116">
        <v>0</v>
      </c>
      <c r="H5551" s="116">
        <v>0</v>
      </c>
      <c r="I5551" s="116" t="s">
        <v>13</v>
      </c>
      <c r="J5551" s="117">
        <v>20.3</v>
      </c>
      <c r="K5551" s="117">
        <v>20.3</v>
      </c>
      <c r="L5551" s="116" t="s">
        <v>5</v>
      </c>
      <c r="M5551" s="127">
        <f t="shared" si="1032"/>
        <v>1</v>
      </c>
      <c r="N5551" s="118">
        <f>mytable_customer_details!$K5551/mytable_customer_details!$J5551</f>
        <v>1</v>
      </c>
      <c r="O5551" s="102">
        <f>mytable_customer_details!$C5551</f>
        <v>0</v>
      </c>
      <c r="P5551" s="115" t="str">
        <f t="shared" si="1035"/>
        <v>True</v>
      </c>
      <c r="Q5551" s="115" t="str">
        <f t="shared" si="1036"/>
        <v>False</v>
      </c>
      <c r="R5551" s="115" t="str">
        <f t="shared" si="1037"/>
        <v>True</v>
      </c>
      <c r="S5551" s="115" t="str">
        <f t="shared" si="1038"/>
        <v>False</v>
      </c>
      <c r="T5551" s="115" t="str">
        <f t="shared" si="1039"/>
        <v>False</v>
      </c>
      <c r="U5551">
        <f t="shared" si="1040"/>
        <v>1</v>
      </c>
      <c r="V5551">
        <f t="shared" si="1041"/>
        <v>1</v>
      </c>
      <c r="W5551">
        <f t="shared" si="1042"/>
        <v>0</v>
      </c>
      <c r="X5551" s="86">
        <f t="shared" si="1043"/>
        <v>43668</v>
      </c>
      <c r="Y5551" s="104">
        <f t="shared" si="1033"/>
        <v>20.3</v>
      </c>
      <c r="Z5551" t="str">
        <f t="shared" si="1034"/>
        <v>YES</v>
      </c>
      <c r="AA5551" s="104" t="str">
        <f>VLOOKUP(H:H,Table2_ContractType!A:B,2,0)</f>
        <v>Month-to-Month</v>
      </c>
      <c r="AB5551" t="str">
        <f>VLOOKUP(F:F,Table3_PhoneService!A:B,2,0)</f>
        <v>One Line</v>
      </c>
      <c r="AC5551" t="str">
        <f>VLOOKUP(G:G,Table4_InternetService!A:B,2,0)</f>
        <v>No Internet Service</v>
      </c>
    </row>
    <row r="5552" spans="1:29">
      <c r="A5552" s="119" t="s">
        <v>6841</v>
      </c>
      <c r="B5552" s="119" t="s">
        <v>9</v>
      </c>
      <c r="C5552" s="119">
        <v>0</v>
      </c>
      <c r="D5552" s="119" t="s">
        <v>5</v>
      </c>
      <c r="E5552" s="119" t="s">
        <v>5</v>
      </c>
      <c r="F5552" s="119">
        <v>1</v>
      </c>
      <c r="G5552" s="119">
        <v>0</v>
      </c>
      <c r="H5552" s="119">
        <v>2</v>
      </c>
      <c r="I5552" s="119" t="s">
        <v>10</v>
      </c>
      <c r="J5552" s="120">
        <v>20.2</v>
      </c>
      <c r="K5552" s="120">
        <v>684.4</v>
      </c>
      <c r="L5552" s="119" t="s">
        <v>5</v>
      </c>
      <c r="M5552" s="127">
        <f t="shared" si="1032"/>
        <v>33.881188118811885</v>
      </c>
      <c r="N5552" s="121">
        <f>mytable_customer_details!$K5552/mytable_customer_details!$J5552</f>
        <v>33.881188118811885</v>
      </c>
      <c r="O5552" s="101">
        <f>mytable_customer_details!$C5552</f>
        <v>0</v>
      </c>
      <c r="P5552" s="115" t="str">
        <f t="shared" si="1035"/>
        <v>False</v>
      </c>
      <c r="Q5552" s="115" t="str">
        <f t="shared" si="1036"/>
        <v>False</v>
      </c>
      <c r="R5552" s="115" t="str">
        <f t="shared" si="1037"/>
        <v>True</v>
      </c>
      <c r="S5552" s="115" t="str">
        <f t="shared" si="1038"/>
        <v>False</v>
      </c>
      <c r="T5552" s="115" t="str">
        <f t="shared" si="1039"/>
        <v>False</v>
      </c>
      <c r="U5552">
        <f t="shared" si="1040"/>
        <v>0</v>
      </c>
      <c r="V5552">
        <f t="shared" si="1041"/>
        <v>0</v>
      </c>
      <c r="W5552">
        <f t="shared" si="1042"/>
        <v>0</v>
      </c>
      <c r="X5552" s="86">
        <f t="shared" si="1043"/>
        <v>42696</v>
      </c>
      <c r="Y5552" s="104">
        <f t="shared" si="1033"/>
        <v>20.199999999999996</v>
      </c>
      <c r="Z5552" t="str">
        <f t="shared" si="1034"/>
        <v>YES</v>
      </c>
      <c r="AA5552" s="104" t="str">
        <f>VLOOKUP(H:H,Table2_ContractType!A:B,2,0)</f>
        <v>2 Year</v>
      </c>
      <c r="AB5552" t="str">
        <f>VLOOKUP(F:F,Table3_PhoneService!A:B,2,0)</f>
        <v>One Line</v>
      </c>
      <c r="AC5552" t="str">
        <f>VLOOKUP(G:G,Table4_InternetService!A:B,2,0)</f>
        <v>No Internet Service</v>
      </c>
    </row>
    <row r="5553" spans="1:29">
      <c r="A5553" s="116" t="s">
        <v>4721</v>
      </c>
      <c r="B5553" s="116" t="s">
        <v>3</v>
      </c>
      <c r="C5553" s="116">
        <v>0</v>
      </c>
      <c r="D5553" s="116" t="s">
        <v>4</v>
      </c>
      <c r="E5553" s="116" t="s">
        <v>4</v>
      </c>
      <c r="F5553" s="116">
        <v>0</v>
      </c>
      <c r="G5553" s="116">
        <v>1</v>
      </c>
      <c r="H5553" s="116">
        <v>2</v>
      </c>
      <c r="I5553" s="116" t="s">
        <v>10</v>
      </c>
      <c r="J5553" s="117">
        <v>40.549999999999997</v>
      </c>
      <c r="K5553" s="117">
        <v>217.5</v>
      </c>
      <c r="L5553" s="116" t="s">
        <v>5</v>
      </c>
      <c r="M5553" s="127">
        <f t="shared" si="1032"/>
        <v>5.3637484586929718</v>
      </c>
      <c r="N5553" s="118">
        <f>mytable_customer_details!$K5553/mytable_customer_details!$J5553</f>
        <v>5.3637484586929718</v>
      </c>
      <c r="O5553" s="102">
        <f>mytable_customer_details!$C5553</f>
        <v>0</v>
      </c>
      <c r="P5553" s="115" t="str">
        <f t="shared" si="1035"/>
        <v>True</v>
      </c>
      <c r="Q5553" s="115" t="str">
        <f t="shared" si="1036"/>
        <v>False</v>
      </c>
      <c r="R5553" s="115" t="str">
        <f t="shared" si="1037"/>
        <v>False</v>
      </c>
      <c r="S5553" s="115" t="str">
        <f t="shared" si="1038"/>
        <v>True</v>
      </c>
      <c r="T5553" s="115" t="str">
        <f t="shared" si="1039"/>
        <v>False</v>
      </c>
      <c r="U5553">
        <f t="shared" si="1040"/>
        <v>3</v>
      </c>
      <c r="V5553">
        <f t="shared" si="1041"/>
        <v>1</v>
      </c>
      <c r="W5553">
        <f t="shared" si="1042"/>
        <v>1</v>
      </c>
      <c r="X5553" s="86">
        <f t="shared" si="1043"/>
        <v>43546</v>
      </c>
      <c r="Y5553" s="104">
        <f t="shared" si="1033"/>
        <v>40.549999999999997</v>
      </c>
      <c r="Z5553" t="str">
        <f t="shared" si="1034"/>
        <v>YES</v>
      </c>
      <c r="AA5553" s="104" t="str">
        <f>VLOOKUP(H:H,Table2_ContractType!A:B,2,0)</f>
        <v>2 Year</v>
      </c>
      <c r="AB5553" t="str">
        <f>VLOOKUP(F:F,Table3_PhoneService!A:B,2,0)</f>
        <v>No Phone Service</v>
      </c>
      <c r="AC5553" t="str">
        <f>VLOOKUP(G:G,Table4_InternetService!A:B,2,0)</f>
        <v>DSL</v>
      </c>
    </row>
    <row r="5554" spans="1:29">
      <c r="A5554" s="119" t="s">
        <v>4649</v>
      </c>
      <c r="B5554" s="119" t="s">
        <v>3</v>
      </c>
      <c r="C5554" s="119">
        <v>0</v>
      </c>
      <c r="D5554" s="119" t="s">
        <v>5</v>
      </c>
      <c r="E5554" s="119" t="s">
        <v>5</v>
      </c>
      <c r="F5554" s="119">
        <v>2</v>
      </c>
      <c r="G5554" s="119">
        <v>2</v>
      </c>
      <c r="H5554" s="119">
        <v>0</v>
      </c>
      <c r="I5554" s="119" t="s">
        <v>7</v>
      </c>
      <c r="J5554" s="120">
        <v>75.55</v>
      </c>
      <c r="K5554" s="120">
        <v>166.3</v>
      </c>
      <c r="L5554" s="119" t="s">
        <v>4</v>
      </c>
      <c r="M5554" s="127">
        <f t="shared" si="1032"/>
        <v>2.2011912640635343</v>
      </c>
      <c r="N5554" s="121">
        <f>mytable_customer_details!$K5554/mytable_customer_details!$J5554</f>
        <v>2.2011912640635343</v>
      </c>
      <c r="O5554" s="101">
        <f>mytable_customer_details!$C5554</f>
        <v>0</v>
      </c>
      <c r="P5554" s="115" t="str">
        <f t="shared" si="1035"/>
        <v>True</v>
      </c>
      <c r="Q5554" s="115" t="str">
        <f t="shared" si="1036"/>
        <v>True</v>
      </c>
      <c r="R5554" s="115" t="str">
        <f t="shared" si="1037"/>
        <v>True</v>
      </c>
      <c r="S5554" s="115" t="str">
        <f t="shared" si="1038"/>
        <v>True</v>
      </c>
      <c r="T5554" s="115" t="str">
        <f t="shared" si="1039"/>
        <v>True</v>
      </c>
      <c r="U5554">
        <f t="shared" si="1040"/>
        <v>0</v>
      </c>
      <c r="V5554">
        <f t="shared" si="1041"/>
        <v>0</v>
      </c>
      <c r="W5554">
        <f t="shared" si="1042"/>
        <v>0</v>
      </c>
      <c r="X5554" s="86">
        <f t="shared" si="1043"/>
        <v>43638</v>
      </c>
      <c r="Y5554" s="104">
        <f t="shared" si="1033"/>
        <v>75.55</v>
      </c>
      <c r="Z5554" t="str">
        <f t="shared" si="1034"/>
        <v>YES</v>
      </c>
      <c r="AA5554" s="104" t="str">
        <f>VLOOKUP(H:H,Table2_ContractType!A:B,2,0)</f>
        <v>Month-to-Month</v>
      </c>
      <c r="AB5554" t="str">
        <f>VLOOKUP(F:F,Table3_PhoneService!A:B,2,0)</f>
        <v>Two or More Lines</v>
      </c>
      <c r="AC5554" t="str">
        <f>VLOOKUP(G:G,Table4_InternetService!A:B,2,0)</f>
        <v>Fiber Optic</v>
      </c>
    </row>
    <row r="5555" spans="1:29">
      <c r="A5555" s="116" t="s">
        <v>778</v>
      </c>
      <c r="B5555" s="116" t="s">
        <v>9</v>
      </c>
      <c r="C5555" s="116">
        <v>0</v>
      </c>
      <c r="D5555" s="116" t="s">
        <v>5</v>
      </c>
      <c r="E5555" s="116" t="s">
        <v>5</v>
      </c>
      <c r="F5555" s="116">
        <v>1</v>
      </c>
      <c r="G5555" s="116">
        <v>0</v>
      </c>
      <c r="H5555" s="116">
        <v>1</v>
      </c>
      <c r="I5555" s="116" t="s">
        <v>13</v>
      </c>
      <c r="J5555" s="117">
        <v>20.399999999999999</v>
      </c>
      <c r="K5555" s="117">
        <v>275.7</v>
      </c>
      <c r="L5555" s="116" t="s">
        <v>5</v>
      </c>
      <c r="M5555" s="127">
        <f t="shared" si="1032"/>
        <v>13.514705882352942</v>
      </c>
      <c r="N5555" s="118">
        <f>mytable_customer_details!$K5555/mytable_customer_details!$J5555</f>
        <v>13.514705882352942</v>
      </c>
      <c r="O5555" s="102">
        <f>mytable_customer_details!$C5555</f>
        <v>0</v>
      </c>
      <c r="P5555" s="115" t="str">
        <f t="shared" si="1035"/>
        <v>False</v>
      </c>
      <c r="Q5555" s="115" t="str">
        <f t="shared" si="1036"/>
        <v>False</v>
      </c>
      <c r="R5555" s="115" t="str">
        <f t="shared" si="1037"/>
        <v>True</v>
      </c>
      <c r="S5555" s="115" t="str">
        <f t="shared" si="1038"/>
        <v>False</v>
      </c>
      <c r="T5555" s="115" t="str">
        <f t="shared" si="1039"/>
        <v>False</v>
      </c>
      <c r="U5555">
        <f t="shared" si="1040"/>
        <v>0</v>
      </c>
      <c r="V5555">
        <f t="shared" si="1041"/>
        <v>0</v>
      </c>
      <c r="W5555">
        <f t="shared" si="1042"/>
        <v>0</v>
      </c>
      <c r="X5555" s="86">
        <f t="shared" si="1043"/>
        <v>43303</v>
      </c>
      <c r="Y5555" s="104">
        <f t="shared" si="1033"/>
        <v>20.399999999999999</v>
      </c>
      <c r="Z5555" t="str">
        <f t="shared" si="1034"/>
        <v>YES</v>
      </c>
      <c r="AA5555" s="104" t="str">
        <f>VLOOKUP(H:H,Table2_ContractType!A:B,2,0)</f>
        <v>1 Year</v>
      </c>
      <c r="AB5555" t="str">
        <f>VLOOKUP(F:F,Table3_PhoneService!A:B,2,0)</f>
        <v>One Line</v>
      </c>
      <c r="AC5555" t="str">
        <f>VLOOKUP(G:G,Table4_InternetService!A:B,2,0)</f>
        <v>No Internet Service</v>
      </c>
    </row>
    <row r="5556" spans="1:29">
      <c r="A5556" s="119" t="s">
        <v>3575</v>
      </c>
      <c r="B5556" s="119" t="s">
        <v>9</v>
      </c>
      <c r="C5556" s="119">
        <v>0</v>
      </c>
      <c r="D5556" s="119" t="s">
        <v>5</v>
      </c>
      <c r="E5556" s="119" t="s">
        <v>5</v>
      </c>
      <c r="F5556" s="119">
        <v>2</v>
      </c>
      <c r="G5556" s="119">
        <v>2</v>
      </c>
      <c r="H5556" s="119">
        <v>1</v>
      </c>
      <c r="I5556" s="119" t="s">
        <v>17</v>
      </c>
      <c r="J5556" s="120">
        <v>90.45</v>
      </c>
      <c r="K5556" s="120">
        <v>5825.5</v>
      </c>
      <c r="L5556" s="119" t="s">
        <v>5</v>
      </c>
      <c r="M5556" s="127">
        <f t="shared" si="1032"/>
        <v>64.405749032614708</v>
      </c>
      <c r="N5556" s="121">
        <f>mytable_customer_details!$K5556/mytable_customer_details!$J5556</f>
        <v>64.405749032614708</v>
      </c>
      <c r="O5556" s="101">
        <f>mytable_customer_details!$C5556</f>
        <v>0</v>
      </c>
      <c r="P5556" s="115" t="str">
        <f t="shared" si="1035"/>
        <v>False</v>
      </c>
      <c r="Q5556" s="115" t="str">
        <f t="shared" si="1036"/>
        <v>False</v>
      </c>
      <c r="R5556" s="115" t="str">
        <f t="shared" si="1037"/>
        <v>True</v>
      </c>
      <c r="S5556" s="115" t="str">
        <f t="shared" si="1038"/>
        <v>True</v>
      </c>
      <c r="T5556" s="115" t="str">
        <f t="shared" si="1039"/>
        <v>True</v>
      </c>
      <c r="U5556">
        <f t="shared" si="1040"/>
        <v>0</v>
      </c>
      <c r="V5556">
        <f t="shared" si="1041"/>
        <v>0</v>
      </c>
      <c r="W5556">
        <f t="shared" si="1042"/>
        <v>0</v>
      </c>
      <c r="X5556" s="86">
        <f t="shared" si="1043"/>
        <v>41751</v>
      </c>
      <c r="Y5556" s="104">
        <f t="shared" si="1033"/>
        <v>90.449999999999989</v>
      </c>
      <c r="Z5556" t="str">
        <f t="shared" si="1034"/>
        <v>YES</v>
      </c>
      <c r="AA5556" s="104" t="str">
        <f>VLOOKUP(H:H,Table2_ContractType!A:B,2,0)</f>
        <v>1 Year</v>
      </c>
      <c r="AB5556" t="str">
        <f>VLOOKUP(F:F,Table3_PhoneService!A:B,2,0)</f>
        <v>Two or More Lines</v>
      </c>
      <c r="AC5556" t="str">
        <f>VLOOKUP(G:G,Table4_InternetService!A:B,2,0)</f>
        <v>Fiber Optic</v>
      </c>
    </row>
    <row r="5557" spans="1:29">
      <c r="A5557" s="116" t="s">
        <v>4458</v>
      </c>
      <c r="B5557" s="116" t="s">
        <v>9</v>
      </c>
      <c r="C5557" s="116">
        <v>0</v>
      </c>
      <c r="D5557" s="116" t="s">
        <v>4</v>
      </c>
      <c r="E5557" s="116" t="s">
        <v>5</v>
      </c>
      <c r="F5557" s="116">
        <v>2</v>
      </c>
      <c r="G5557" s="116">
        <v>2</v>
      </c>
      <c r="H5557" s="116">
        <v>0</v>
      </c>
      <c r="I5557" s="116" t="s">
        <v>7</v>
      </c>
      <c r="J5557" s="117">
        <v>107.7</v>
      </c>
      <c r="K5557" s="117">
        <v>7320.9</v>
      </c>
      <c r="L5557" s="116" t="s">
        <v>5</v>
      </c>
      <c r="M5557" s="127">
        <f t="shared" si="1032"/>
        <v>67.974930362116993</v>
      </c>
      <c r="N5557" s="118">
        <f>mytable_customer_details!$K5557/mytable_customer_details!$J5557</f>
        <v>67.974930362116993</v>
      </c>
      <c r="O5557" s="102">
        <f>mytable_customer_details!$C5557</f>
        <v>0</v>
      </c>
      <c r="P5557" s="115" t="str">
        <f t="shared" si="1035"/>
        <v>False</v>
      </c>
      <c r="Q5557" s="115" t="str">
        <f t="shared" si="1036"/>
        <v>False</v>
      </c>
      <c r="R5557" s="115" t="str">
        <f t="shared" si="1037"/>
        <v>True</v>
      </c>
      <c r="S5557" s="115" t="str">
        <f t="shared" si="1038"/>
        <v>True</v>
      </c>
      <c r="T5557" s="115" t="str">
        <f t="shared" si="1039"/>
        <v>True</v>
      </c>
      <c r="U5557">
        <f t="shared" si="1040"/>
        <v>1</v>
      </c>
      <c r="V5557">
        <f t="shared" si="1041"/>
        <v>1</v>
      </c>
      <c r="W5557">
        <f t="shared" si="1042"/>
        <v>0</v>
      </c>
      <c r="X5557" s="86">
        <f t="shared" si="1043"/>
        <v>41661</v>
      </c>
      <c r="Y5557" s="104">
        <f t="shared" si="1033"/>
        <v>107.69999999999999</v>
      </c>
      <c r="Z5557" t="str">
        <f t="shared" si="1034"/>
        <v>YES</v>
      </c>
      <c r="AA5557" s="104" t="str">
        <f>VLOOKUP(H:H,Table2_ContractType!A:B,2,0)</f>
        <v>Month-to-Month</v>
      </c>
      <c r="AB5557" t="str">
        <f>VLOOKUP(F:F,Table3_PhoneService!A:B,2,0)</f>
        <v>Two or More Lines</v>
      </c>
      <c r="AC5557" t="str">
        <f>VLOOKUP(G:G,Table4_InternetService!A:B,2,0)</f>
        <v>Fiber Optic</v>
      </c>
    </row>
    <row r="5558" spans="1:29">
      <c r="A5558" s="119" t="s">
        <v>6260</v>
      </c>
      <c r="B5558" s="119" t="s">
        <v>9</v>
      </c>
      <c r="C5558" s="119">
        <v>0</v>
      </c>
      <c r="D5558" s="119" t="s">
        <v>5</v>
      </c>
      <c r="E5558" s="119" t="s">
        <v>5</v>
      </c>
      <c r="F5558" s="119">
        <v>2</v>
      </c>
      <c r="G5558" s="119">
        <v>2</v>
      </c>
      <c r="H5558" s="119">
        <v>0</v>
      </c>
      <c r="I5558" s="119" t="s">
        <v>7</v>
      </c>
      <c r="J5558" s="120">
        <v>74.5</v>
      </c>
      <c r="K5558" s="120">
        <v>217.45</v>
      </c>
      <c r="L5558" s="119" t="s">
        <v>5</v>
      </c>
      <c r="M5558" s="127">
        <f t="shared" si="1032"/>
        <v>2.9187919463087248</v>
      </c>
      <c r="N5558" s="121">
        <f>mytable_customer_details!$K5558/mytable_customer_details!$J5558</f>
        <v>2.9187919463087248</v>
      </c>
      <c r="O5558" s="101">
        <f>mytable_customer_details!$C5558</f>
        <v>0</v>
      </c>
      <c r="P5558" s="115" t="str">
        <f t="shared" si="1035"/>
        <v>False</v>
      </c>
      <c r="Q5558" s="115" t="str">
        <f t="shared" si="1036"/>
        <v>False</v>
      </c>
      <c r="R5558" s="115" t="str">
        <f t="shared" si="1037"/>
        <v>True</v>
      </c>
      <c r="S5558" s="115" t="str">
        <f t="shared" si="1038"/>
        <v>True</v>
      </c>
      <c r="T5558" s="115" t="str">
        <f t="shared" si="1039"/>
        <v>True</v>
      </c>
      <c r="U5558">
        <f t="shared" si="1040"/>
        <v>0</v>
      </c>
      <c r="V5558">
        <f t="shared" si="1041"/>
        <v>0</v>
      </c>
      <c r="W5558">
        <f t="shared" si="1042"/>
        <v>0</v>
      </c>
      <c r="X5558" s="86">
        <f t="shared" si="1043"/>
        <v>43638</v>
      </c>
      <c r="Y5558" s="104">
        <f t="shared" si="1033"/>
        <v>74.5</v>
      </c>
      <c r="Z5558" t="str">
        <f t="shared" si="1034"/>
        <v>YES</v>
      </c>
      <c r="AA5558" s="104" t="str">
        <f>VLOOKUP(H:H,Table2_ContractType!A:B,2,0)</f>
        <v>Month-to-Month</v>
      </c>
      <c r="AB5558" t="str">
        <f>VLOOKUP(F:F,Table3_PhoneService!A:B,2,0)</f>
        <v>Two or More Lines</v>
      </c>
      <c r="AC5558" t="str">
        <f>VLOOKUP(G:G,Table4_InternetService!A:B,2,0)</f>
        <v>Fiber Optic</v>
      </c>
    </row>
    <row r="5559" spans="1:29">
      <c r="A5559" s="116" t="s">
        <v>5734</v>
      </c>
      <c r="B5559" s="116" t="s">
        <v>9</v>
      </c>
      <c r="C5559" s="116">
        <v>0</v>
      </c>
      <c r="D5559" s="116" t="s">
        <v>5</v>
      </c>
      <c r="E5559" s="116" t="s">
        <v>5</v>
      </c>
      <c r="F5559" s="116">
        <v>2</v>
      </c>
      <c r="G5559" s="116">
        <v>2</v>
      </c>
      <c r="H5559" s="116">
        <v>0</v>
      </c>
      <c r="I5559" s="116" t="s">
        <v>13</v>
      </c>
      <c r="J5559" s="117">
        <v>80.650000000000006</v>
      </c>
      <c r="K5559" s="117">
        <v>4807.3500000000004</v>
      </c>
      <c r="L5559" s="116" t="s">
        <v>5</v>
      </c>
      <c r="M5559" s="127">
        <f t="shared" si="1032"/>
        <v>59.60756354618723</v>
      </c>
      <c r="N5559" s="118">
        <f>mytable_customer_details!$K5559/mytable_customer_details!$J5559</f>
        <v>59.60756354618723</v>
      </c>
      <c r="O5559" s="102">
        <f>mytable_customer_details!$C5559</f>
        <v>0</v>
      </c>
      <c r="P5559" s="115" t="str">
        <f t="shared" si="1035"/>
        <v>False</v>
      </c>
      <c r="Q5559" s="115" t="str">
        <f t="shared" si="1036"/>
        <v>False</v>
      </c>
      <c r="R5559" s="115" t="str">
        <f t="shared" si="1037"/>
        <v>True</v>
      </c>
      <c r="S5559" s="115" t="str">
        <f t="shared" si="1038"/>
        <v>True</v>
      </c>
      <c r="T5559" s="115" t="str">
        <f t="shared" si="1039"/>
        <v>True</v>
      </c>
      <c r="U5559">
        <f t="shared" si="1040"/>
        <v>0</v>
      </c>
      <c r="V5559">
        <f t="shared" si="1041"/>
        <v>0</v>
      </c>
      <c r="W5559">
        <f t="shared" si="1042"/>
        <v>0</v>
      </c>
      <c r="X5559" s="86">
        <f t="shared" si="1043"/>
        <v>41904</v>
      </c>
      <c r="Y5559" s="104">
        <f t="shared" si="1033"/>
        <v>80.650000000000006</v>
      </c>
      <c r="Z5559" t="str">
        <f t="shared" si="1034"/>
        <v>YES</v>
      </c>
      <c r="AA5559" s="104" t="str">
        <f>VLOOKUP(H:H,Table2_ContractType!A:B,2,0)</f>
        <v>Month-to-Month</v>
      </c>
      <c r="AB5559" t="str">
        <f>VLOOKUP(F:F,Table3_PhoneService!A:B,2,0)</f>
        <v>Two or More Lines</v>
      </c>
      <c r="AC5559" t="str">
        <f>VLOOKUP(G:G,Table4_InternetService!A:B,2,0)</f>
        <v>Fiber Optic</v>
      </c>
    </row>
    <row r="5560" spans="1:29">
      <c r="A5560" s="119" t="s">
        <v>219</v>
      </c>
      <c r="B5560" s="119" t="s">
        <v>3</v>
      </c>
      <c r="C5560" s="119">
        <v>0</v>
      </c>
      <c r="D5560" s="119" t="s">
        <v>5</v>
      </c>
      <c r="E5560" s="119" t="s">
        <v>5</v>
      </c>
      <c r="F5560" s="119">
        <v>1</v>
      </c>
      <c r="G5560" s="119">
        <v>2</v>
      </c>
      <c r="H5560" s="119">
        <v>0</v>
      </c>
      <c r="I5560" s="119" t="s">
        <v>7</v>
      </c>
      <c r="J5560" s="120">
        <v>106.6</v>
      </c>
      <c r="K5560" s="120">
        <v>1934.45</v>
      </c>
      <c r="L5560" s="119" t="s">
        <v>4</v>
      </c>
      <c r="M5560" s="127">
        <f t="shared" si="1032"/>
        <v>18.146810506566606</v>
      </c>
      <c r="N5560" s="121">
        <f>mytable_customer_details!$K5560/mytable_customer_details!$J5560</f>
        <v>18.146810506566606</v>
      </c>
      <c r="O5560" s="101">
        <f>mytable_customer_details!$C5560</f>
        <v>0</v>
      </c>
      <c r="P5560" s="115" t="str">
        <f t="shared" si="1035"/>
        <v>True</v>
      </c>
      <c r="Q5560" s="115" t="str">
        <f t="shared" si="1036"/>
        <v>True</v>
      </c>
      <c r="R5560" s="115" t="str">
        <f t="shared" si="1037"/>
        <v>True</v>
      </c>
      <c r="S5560" s="115" t="str">
        <f t="shared" si="1038"/>
        <v>True</v>
      </c>
      <c r="T5560" s="115" t="str">
        <f t="shared" si="1039"/>
        <v>True</v>
      </c>
      <c r="U5560">
        <f t="shared" si="1040"/>
        <v>0</v>
      </c>
      <c r="V5560">
        <f t="shared" si="1041"/>
        <v>0</v>
      </c>
      <c r="W5560">
        <f t="shared" si="1042"/>
        <v>0</v>
      </c>
      <c r="X5560" s="86">
        <f t="shared" si="1043"/>
        <v>43153</v>
      </c>
      <c r="Y5560" s="104">
        <f t="shared" si="1033"/>
        <v>106.6</v>
      </c>
      <c r="Z5560" t="str">
        <f t="shared" si="1034"/>
        <v>YES</v>
      </c>
      <c r="AA5560" s="104" t="str">
        <f>VLOOKUP(H:H,Table2_ContractType!A:B,2,0)</f>
        <v>Month-to-Month</v>
      </c>
      <c r="AB5560" t="str">
        <f>VLOOKUP(F:F,Table3_PhoneService!A:B,2,0)</f>
        <v>One Line</v>
      </c>
      <c r="AC5560" t="str">
        <f>VLOOKUP(G:G,Table4_InternetService!A:B,2,0)</f>
        <v>Fiber Optic</v>
      </c>
    </row>
    <row r="5561" spans="1:29">
      <c r="A5561" s="116" t="s">
        <v>3685</v>
      </c>
      <c r="B5561" s="116" t="s">
        <v>3</v>
      </c>
      <c r="C5561" s="116">
        <v>0</v>
      </c>
      <c r="D5561" s="116" t="s">
        <v>5</v>
      </c>
      <c r="E5561" s="116" t="s">
        <v>5</v>
      </c>
      <c r="F5561" s="116">
        <v>1</v>
      </c>
      <c r="G5561" s="116">
        <v>1</v>
      </c>
      <c r="H5561" s="116">
        <v>0</v>
      </c>
      <c r="I5561" s="116" t="s">
        <v>7</v>
      </c>
      <c r="J5561" s="117">
        <v>45.8</v>
      </c>
      <c r="K5561" s="117">
        <v>45.8</v>
      </c>
      <c r="L5561" s="116" t="s">
        <v>4</v>
      </c>
      <c r="M5561" s="127">
        <f t="shared" si="1032"/>
        <v>1</v>
      </c>
      <c r="N5561" s="118">
        <f>mytable_customer_details!$K5561/mytable_customer_details!$J5561</f>
        <v>1</v>
      </c>
      <c r="O5561" s="102">
        <f>mytable_customer_details!$C5561</f>
        <v>0</v>
      </c>
      <c r="P5561" s="115" t="str">
        <f t="shared" si="1035"/>
        <v>True</v>
      </c>
      <c r="Q5561" s="115" t="str">
        <f t="shared" si="1036"/>
        <v>True</v>
      </c>
      <c r="R5561" s="115" t="str">
        <f t="shared" si="1037"/>
        <v>True</v>
      </c>
      <c r="S5561" s="115" t="str">
        <f t="shared" si="1038"/>
        <v>True</v>
      </c>
      <c r="T5561" s="115" t="str">
        <f t="shared" si="1039"/>
        <v>True</v>
      </c>
      <c r="U5561">
        <f t="shared" si="1040"/>
        <v>0</v>
      </c>
      <c r="V5561">
        <f t="shared" si="1041"/>
        <v>0</v>
      </c>
      <c r="W5561">
        <f t="shared" si="1042"/>
        <v>0</v>
      </c>
      <c r="X5561" s="86">
        <f t="shared" si="1043"/>
        <v>43668</v>
      </c>
      <c r="Y5561" s="104">
        <f t="shared" si="1033"/>
        <v>45.8</v>
      </c>
      <c r="Z5561" t="str">
        <f t="shared" si="1034"/>
        <v>YES</v>
      </c>
      <c r="AA5561" s="104" t="str">
        <f>VLOOKUP(H:H,Table2_ContractType!A:B,2,0)</f>
        <v>Month-to-Month</v>
      </c>
      <c r="AB5561" t="str">
        <f>VLOOKUP(F:F,Table3_PhoneService!A:B,2,0)</f>
        <v>One Line</v>
      </c>
      <c r="AC5561" t="str">
        <f>VLOOKUP(G:G,Table4_InternetService!A:B,2,0)</f>
        <v>DSL</v>
      </c>
    </row>
    <row r="5562" spans="1:29">
      <c r="A5562" s="119" t="s">
        <v>3678</v>
      </c>
      <c r="B5562" s="119" t="s">
        <v>3</v>
      </c>
      <c r="C5562" s="119">
        <v>1</v>
      </c>
      <c r="D5562" s="119" t="s">
        <v>4</v>
      </c>
      <c r="E5562" s="119" t="s">
        <v>4</v>
      </c>
      <c r="F5562" s="119">
        <v>1</v>
      </c>
      <c r="G5562" s="119">
        <v>2</v>
      </c>
      <c r="H5562" s="119">
        <v>2</v>
      </c>
      <c r="I5562" s="119" t="s">
        <v>7</v>
      </c>
      <c r="J5562" s="120">
        <v>96.55</v>
      </c>
      <c r="K5562" s="120">
        <v>2263.4499999999998</v>
      </c>
      <c r="L5562" s="119" t="s">
        <v>5</v>
      </c>
      <c r="M5562" s="127">
        <f t="shared" si="1032"/>
        <v>23.443293630243396</v>
      </c>
      <c r="N5562" s="121">
        <f>mytable_customer_details!$K5562/mytable_customer_details!$J5562</f>
        <v>23.443293630243396</v>
      </c>
      <c r="O5562" s="101">
        <f>mytable_customer_details!$C5562</f>
        <v>1</v>
      </c>
      <c r="P5562" s="115" t="str">
        <f t="shared" si="1035"/>
        <v>True</v>
      </c>
      <c r="Q5562" s="115" t="str">
        <f t="shared" si="1036"/>
        <v>False</v>
      </c>
      <c r="R5562" s="115" t="str">
        <f t="shared" si="1037"/>
        <v>True</v>
      </c>
      <c r="S5562" s="115" t="str">
        <f t="shared" si="1038"/>
        <v>True</v>
      </c>
      <c r="T5562" s="115" t="str">
        <f t="shared" si="1039"/>
        <v>True</v>
      </c>
      <c r="U5562">
        <f t="shared" si="1040"/>
        <v>3</v>
      </c>
      <c r="V5562">
        <f t="shared" si="1041"/>
        <v>1</v>
      </c>
      <c r="W5562">
        <f t="shared" si="1042"/>
        <v>1</v>
      </c>
      <c r="X5562" s="86">
        <f t="shared" si="1043"/>
        <v>43000</v>
      </c>
      <c r="Y5562" s="104">
        <f t="shared" si="1033"/>
        <v>96.55</v>
      </c>
      <c r="Z5562" t="str">
        <f t="shared" si="1034"/>
        <v>YES</v>
      </c>
      <c r="AA5562" s="104" t="str">
        <f>VLOOKUP(H:H,Table2_ContractType!A:B,2,0)</f>
        <v>2 Year</v>
      </c>
      <c r="AB5562" t="str">
        <f>VLOOKUP(F:F,Table3_PhoneService!A:B,2,0)</f>
        <v>One Line</v>
      </c>
      <c r="AC5562" t="str">
        <f>VLOOKUP(G:G,Table4_InternetService!A:B,2,0)</f>
        <v>Fiber Optic</v>
      </c>
    </row>
    <row r="5563" spans="1:29">
      <c r="A5563" s="116" t="s">
        <v>1320</v>
      </c>
      <c r="B5563" s="116" t="s">
        <v>3</v>
      </c>
      <c r="C5563" s="116">
        <v>0</v>
      </c>
      <c r="D5563" s="116" t="s">
        <v>5</v>
      </c>
      <c r="E5563" s="116" t="s">
        <v>5</v>
      </c>
      <c r="F5563" s="116">
        <v>2</v>
      </c>
      <c r="G5563" s="116">
        <v>2</v>
      </c>
      <c r="H5563" s="116">
        <v>0</v>
      </c>
      <c r="I5563" s="116" t="s">
        <v>7</v>
      </c>
      <c r="J5563" s="117">
        <v>85.2</v>
      </c>
      <c r="K5563" s="117">
        <v>1553.9</v>
      </c>
      <c r="L5563" s="116" t="s">
        <v>4</v>
      </c>
      <c r="M5563" s="127">
        <f t="shared" si="1032"/>
        <v>18.238262910798124</v>
      </c>
      <c r="N5563" s="118">
        <f>mytable_customer_details!$K5563/mytable_customer_details!$J5563</f>
        <v>18.238262910798124</v>
      </c>
      <c r="O5563" s="102">
        <f>mytable_customer_details!$C5563</f>
        <v>0</v>
      </c>
      <c r="P5563" s="115" t="str">
        <f t="shared" si="1035"/>
        <v>True</v>
      </c>
      <c r="Q5563" s="115" t="str">
        <f t="shared" si="1036"/>
        <v>True</v>
      </c>
      <c r="R5563" s="115" t="str">
        <f t="shared" si="1037"/>
        <v>True</v>
      </c>
      <c r="S5563" s="115" t="str">
        <f t="shared" si="1038"/>
        <v>True</v>
      </c>
      <c r="T5563" s="115" t="str">
        <f t="shared" si="1039"/>
        <v>True</v>
      </c>
      <c r="U5563">
        <f t="shared" si="1040"/>
        <v>0</v>
      </c>
      <c r="V5563">
        <f t="shared" si="1041"/>
        <v>0</v>
      </c>
      <c r="W5563">
        <f t="shared" si="1042"/>
        <v>0</v>
      </c>
      <c r="X5563" s="86">
        <f t="shared" si="1043"/>
        <v>43153</v>
      </c>
      <c r="Y5563" s="104">
        <f t="shared" si="1033"/>
        <v>85.2</v>
      </c>
      <c r="Z5563" t="str">
        <f t="shared" si="1034"/>
        <v>YES</v>
      </c>
      <c r="AA5563" s="104" t="str">
        <f>VLOOKUP(H:H,Table2_ContractType!A:B,2,0)</f>
        <v>Month-to-Month</v>
      </c>
      <c r="AB5563" t="str">
        <f>VLOOKUP(F:F,Table3_PhoneService!A:B,2,0)</f>
        <v>Two or More Lines</v>
      </c>
      <c r="AC5563" t="str">
        <f>VLOOKUP(G:G,Table4_InternetService!A:B,2,0)</f>
        <v>Fiber Optic</v>
      </c>
    </row>
    <row r="5564" spans="1:29">
      <c r="A5564" s="119" t="s">
        <v>2074</v>
      </c>
      <c r="B5564" s="119" t="s">
        <v>9</v>
      </c>
      <c r="C5564" s="119">
        <v>0</v>
      </c>
      <c r="D5564" s="119" t="s">
        <v>4</v>
      </c>
      <c r="E5564" s="119" t="s">
        <v>4</v>
      </c>
      <c r="F5564" s="119">
        <v>1</v>
      </c>
      <c r="G5564" s="119">
        <v>1</v>
      </c>
      <c r="H5564" s="119">
        <v>1</v>
      </c>
      <c r="I5564" s="119" t="s">
        <v>13</v>
      </c>
      <c r="J5564" s="120">
        <v>76.400000000000006</v>
      </c>
      <c r="K5564" s="120">
        <v>3966.3</v>
      </c>
      <c r="L5564" s="119" t="s">
        <v>5</v>
      </c>
      <c r="M5564" s="127">
        <f t="shared" si="1032"/>
        <v>51.914921465968582</v>
      </c>
      <c r="N5564" s="121">
        <f>mytable_customer_details!$K5564/mytable_customer_details!$J5564</f>
        <v>51.914921465968582</v>
      </c>
      <c r="O5564" s="101">
        <f>mytable_customer_details!$C5564</f>
        <v>0</v>
      </c>
      <c r="P5564" s="115" t="str">
        <f t="shared" si="1035"/>
        <v>False</v>
      </c>
      <c r="Q5564" s="115" t="str">
        <f t="shared" si="1036"/>
        <v>False</v>
      </c>
      <c r="R5564" s="115" t="str">
        <f t="shared" si="1037"/>
        <v>True</v>
      </c>
      <c r="S5564" s="115" t="str">
        <f t="shared" si="1038"/>
        <v>True</v>
      </c>
      <c r="T5564" s="115" t="str">
        <f t="shared" si="1039"/>
        <v>True</v>
      </c>
      <c r="U5564">
        <f t="shared" si="1040"/>
        <v>3</v>
      </c>
      <c r="V5564">
        <f t="shared" si="1041"/>
        <v>1</v>
      </c>
      <c r="W5564">
        <f t="shared" si="1042"/>
        <v>1</v>
      </c>
      <c r="X5564" s="86">
        <f t="shared" si="1043"/>
        <v>42146</v>
      </c>
      <c r="Y5564" s="104">
        <f t="shared" si="1033"/>
        <v>76.400000000000006</v>
      </c>
      <c r="Z5564" t="str">
        <f t="shared" si="1034"/>
        <v>YES</v>
      </c>
      <c r="AA5564" s="104" t="str">
        <f>VLOOKUP(H:H,Table2_ContractType!A:B,2,0)</f>
        <v>1 Year</v>
      </c>
      <c r="AB5564" t="str">
        <f>VLOOKUP(F:F,Table3_PhoneService!A:B,2,0)</f>
        <v>One Line</v>
      </c>
      <c r="AC5564" t="str">
        <f>VLOOKUP(G:G,Table4_InternetService!A:B,2,0)</f>
        <v>DSL</v>
      </c>
    </row>
    <row r="5565" spans="1:29">
      <c r="A5565" s="116" t="s">
        <v>668</v>
      </c>
      <c r="B5565" s="116" t="s">
        <v>9</v>
      </c>
      <c r="C5565" s="116">
        <v>0</v>
      </c>
      <c r="D5565" s="116" t="s">
        <v>4</v>
      </c>
      <c r="E5565" s="116" t="s">
        <v>5</v>
      </c>
      <c r="F5565" s="116">
        <v>1</v>
      </c>
      <c r="G5565" s="116">
        <v>1</v>
      </c>
      <c r="H5565" s="116">
        <v>1</v>
      </c>
      <c r="I5565" s="116" t="s">
        <v>13</v>
      </c>
      <c r="J5565" s="117">
        <v>78.8</v>
      </c>
      <c r="K5565" s="117">
        <v>3597.5</v>
      </c>
      <c r="L5565" s="116" t="s">
        <v>5</v>
      </c>
      <c r="M5565" s="127">
        <f t="shared" si="1032"/>
        <v>45.653553299492387</v>
      </c>
      <c r="N5565" s="118">
        <f>mytable_customer_details!$K5565/mytable_customer_details!$J5565</f>
        <v>45.653553299492387</v>
      </c>
      <c r="O5565" s="102">
        <f>mytable_customer_details!$C5565</f>
        <v>0</v>
      </c>
      <c r="P5565" s="115" t="str">
        <f t="shared" si="1035"/>
        <v>False</v>
      </c>
      <c r="Q5565" s="115" t="str">
        <f t="shared" si="1036"/>
        <v>False</v>
      </c>
      <c r="R5565" s="115" t="str">
        <f t="shared" si="1037"/>
        <v>True</v>
      </c>
      <c r="S5565" s="115" t="str">
        <f t="shared" si="1038"/>
        <v>True</v>
      </c>
      <c r="T5565" s="115" t="str">
        <f t="shared" si="1039"/>
        <v>True</v>
      </c>
      <c r="U5565">
        <f t="shared" si="1040"/>
        <v>1</v>
      </c>
      <c r="V5565">
        <f t="shared" si="1041"/>
        <v>1</v>
      </c>
      <c r="W5565">
        <f t="shared" si="1042"/>
        <v>0</v>
      </c>
      <c r="X5565" s="86">
        <f t="shared" si="1043"/>
        <v>42330</v>
      </c>
      <c r="Y5565" s="104">
        <f t="shared" si="1033"/>
        <v>78.8</v>
      </c>
      <c r="Z5565" t="str">
        <f t="shared" si="1034"/>
        <v>YES</v>
      </c>
      <c r="AA5565" s="104" t="str">
        <f>VLOOKUP(H:H,Table2_ContractType!A:B,2,0)</f>
        <v>1 Year</v>
      </c>
      <c r="AB5565" t="str">
        <f>VLOOKUP(F:F,Table3_PhoneService!A:B,2,0)</f>
        <v>One Line</v>
      </c>
      <c r="AC5565" t="str">
        <f>VLOOKUP(G:G,Table4_InternetService!A:B,2,0)</f>
        <v>DSL</v>
      </c>
    </row>
    <row r="5566" spans="1:29">
      <c r="A5566" s="119" t="s">
        <v>4933</v>
      </c>
      <c r="B5566" s="119" t="s">
        <v>3</v>
      </c>
      <c r="C5566" s="119">
        <v>0</v>
      </c>
      <c r="D5566" s="119" t="s">
        <v>4</v>
      </c>
      <c r="E5566" s="119" t="s">
        <v>4</v>
      </c>
      <c r="F5566" s="119">
        <v>2</v>
      </c>
      <c r="G5566" s="119">
        <v>1</v>
      </c>
      <c r="H5566" s="119">
        <v>0</v>
      </c>
      <c r="I5566" s="119" t="s">
        <v>7</v>
      </c>
      <c r="J5566" s="120">
        <v>59.8</v>
      </c>
      <c r="K5566" s="120">
        <v>3641.5</v>
      </c>
      <c r="L5566" s="119" t="s">
        <v>5</v>
      </c>
      <c r="M5566" s="127">
        <f t="shared" si="1032"/>
        <v>60.894648829431439</v>
      </c>
      <c r="N5566" s="121">
        <f>mytable_customer_details!$K5566/mytable_customer_details!$J5566</f>
        <v>60.894648829431439</v>
      </c>
      <c r="O5566" s="101">
        <f>mytable_customer_details!$C5566</f>
        <v>0</v>
      </c>
      <c r="P5566" s="115" t="str">
        <f t="shared" si="1035"/>
        <v>True</v>
      </c>
      <c r="Q5566" s="115" t="str">
        <f t="shared" si="1036"/>
        <v>False</v>
      </c>
      <c r="R5566" s="115" t="str">
        <f t="shared" si="1037"/>
        <v>True</v>
      </c>
      <c r="S5566" s="115" t="str">
        <f t="shared" si="1038"/>
        <v>True</v>
      </c>
      <c r="T5566" s="115" t="str">
        <f t="shared" si="1039"/>
        <v>True</v>
      </c>
      <c r="U5566">
        <f t="shared" si="1040"/>
        <v>3</v>
      </c>
      <c r="V5566">
        <f t="shared" si="1041"/>
        <v>1</v>
      </c>
      <c r="W5566">
        <f t="shared" si="1042"/>
        <v>1</v>
      </c>
      <c r="X5566" s="86">
        <f t="shared" si="1043"/>
        <v>41873</v>
      </c>
      <c r="Y5566" s="104">
        <f t="shared" si="1033"/>
        <v>59.8</v>
      </c>
      <c r="Z5566" t="str">
        <f t="shared" si="1034"/>
        <v>YES</v>
      </c>
      <c r="AA5566" s="104" t="str">
        <f>VLOOKUP(H:H,Table2_ContractType!A:B,2,0)</f>
        <v>Month-to-Month</v>
      </c>
      <c r="AB5566" t="str">
        <f>VLOOKUP(F:F,Table3_PhoneService!A:B,2,0)</f>
        <v>Two or More Lines</v>
      </c>
      <c r="AC5566" t="str">
        <f>VLOOKUP(G:G,Table4_InternetService!A:B,2,0)</f>
        <v>DSL</v>
      </c>
    </row>
    <row r="5567" spans="1:29">
      <c r="A5567" s="116" t="s">
        <v>6800</v>
      </c>
      <c r="B5567" s="116" t="s">
        <v>3</v>
      </c>
      <c r="C5567" s="116">
        <v>0</v>
      </c>
      <c r="D5567" s="116" t="s">
        <v>5</v>
      </c>
      <c r="E5567" s="116" t="s">
        <v>5</v>
      </c>
      <c r="F5567" s="116">
        <v>1</v>
      </c>
      <c r="G5567" s="116">
        <v>0</v>
      </c>
      <c r="H5567" s="116">
        <v>0</v>
      </c>
      <c r="I5567" s="116" t="s">
        <v>10</v>
      </c>
      <c r="J5567" s="117">
        <v>20.2</v>
      </c>
      <c r="K5567" s="117">
        <v>20.2</v>
      </c>
      <c r="L5567" s="116" t="s">
        <v>4</v>
      </c>
      <c r="M5567" s="127">
        <f t="shared" si="1032"/>
        <v>1</v>
      </c>
      <c r="N5567" s="118">
        <f>mytable_customer_details!$K5567/mytable_customer_details!$J5567</f>
        <v>1</v>
      </c>
      <c r="O5567" s="102">
        <f>mytable_customer_details!$C5567</f>
        <v>0</v>
      </c>
      <c r="P5567" s="115" t="str">
        <f t="shared" si="1035"/>
        <v>True</v>
      </c>
      <c r="Q5567" s="115" t="str">
        <f t="shared" si="1036"/>
        <v>True</v>
      </c>
      <c r="R5567" s="115" t="str">
        <f t="shared" si="1037"/>
        <v>True</v>
      </c>
      <c r="S5567" s="115" t="str">
        <f t="shared" si="1038"/>
        <v>False</v>
      </c>
      <c r="T5567" s="115" t="str">
        <f t="shared" si="1039"/>
        <v>False</v>
      </c>
      <c r="U5567">
        <f t="shared" si="1040"/>
        <v>0</v>
      </c>
      <c r="V5567">
        <f t="shared" si="1041"/>
        <v>0</v>
      </c>
      <c r="W5567">
        <f t="shared" si="1042"/>
        <v>0</v>
      </c>
      <c r="X5567" s="86">
        <f t="shared" si="1043"/>
        <v>43668</v>
      </c>
      <c r="Y5567" s="104">
        <f t="shared" si="1033"/>
        <v>20.2</v>
      </c>
      <c r="Z5567" t="str">
        <f t="shared" si="1034"/>
        <v>YES</v>
      </c>
      <c r="AA5567" s="104" t="str">
        <f>VLOOKUP(H:H,Table2_ContractType!A:B,2,0)</f>
        <v>Month-to-Month</v>
      </c>
      <c r="AB5567" t="str">
        <f>VLOOKUP(F:F,Table3_PhoneService!A:B,2,0)</f>
        <v>One Line</v>
      </c>
      <c r="AC5567" t="str">
        <f>VLOOKUP(G:G,Table4_InternetService!A:B,2,0)</f>
        <v>No Internet Service</v>
      </c>
    </row>
    <row r="5568" spans="1:29">
      <c r="A5568" s="119" t="s">
        <v>5249</v>
      </c>
      <c r="B5568" s="119" t="s">
        <v>3</v>
      </c>
      <c r="C5568" s="119">
        <v>0</v>
      </c>
      <c r="D5568" s="119" t="s">
        <v>4</v>
      </c>
      <c r="E5568" s="119" t="s">
        <v>5</v>
      </c>
      <c r="F5568" s="119">
        <v>1</v>
      </c>
      <c r="G5568" s="119">
        <v>1</v>
      </c>
      <c r="H5568" s="119">
        <v>1</v>
      </c>
      <c r="I5568" s="119" t="s">
        <v>17</v>
      </c>
      <c r="J5568" s="120">
        <v>53.75</v>
      </c>
      <c r="K5568" s="120">
        <v>1857.3</v>
      </c>
      <c r="L5568" s="119" t="s">
        <v>5</v>
      </c>
      <c r="M5568" s="127">
        <f t="shared" si="1032"/>
        <v>34.554418604651161</v>
      </c>
      <c r="N5568" s="121">
        <f>mytable_customer_details!$K5568/mytable_customer_details!$J5568</f>
        <v>34.554418604651161</v>
      </c>
      <c r="O5568" s="101">
        <f>mytable_customer_details!$C5568</f>
        <v>0</v>
      </c>
      <c r="P5568" s="115" t="str">
        <f t="shared" si="1035"/>
        <v>True</v>
      </c>
      <c r="Q5568" s="115" t="str">
        <f t="shared" si="1036"/>
        <v>False</v>
      </c>
      <c r="R5568" s="115" t="str">
        <f t="shared" si="1037"/>
        <v>True</v>
      </c>
      <c r="S5568" s="115" t="str">
        <f t="shared" si="1038"/>
        <v>True</v>
      </c>
      <c r="T5568" s="115" t="str">
        <f t="shared" si="1039"/>
        <v>True</v>
      </c>
      <c r="U5568">
        <f t="shared" si="1040"/>
        <v>1</v>
      </c>
      <c r="V5568">
        <f t="shared" si="1041"/>
        <v>1</v>
      </c>
      <c r="W5568">
        <f t="shared" si="1042"/>
        <v>0</v>
      </c>
      <c r="X5568" s="86">
        <f t="shared" si="1043"/>
        <v>42665</v>
      </c>
      <c r="Y5568" s="104">
        <f t="shared" si="1033"/>
        <v>53.75</v>
      </c>
      <c r="Z5568" t="str">
        <f t="shared" si="1034"/>
        <v>YES</v>
      </c>
      <c r="AA5568" s="104" t="str">
        <f>VLOOKUP(H:H,Table2_ContractType!A:B,2,0)</f>
        <v>1 Year</v>
      </c>
      <c r="AB5568" t="str">
        <f>VLOOKUP(F:F,Table3_PhoneService!A:B,2,0)</f>
        <v>One Line</v>
      </c>
      <c r="AC5568" t="str">
        <f>VLOOKUP(G:G,Table4_InternetService!A:B,2,0)</f>
        <v>DSL</v>
      </c>
    </row>
    <row r="5569" spans="1:29">
      <c r="A5569" s="116" t="s">
        <v>221</v>
      </c>
      <c r="B5569" s="116" t="s">
        <v>9</v>
      </c>
      <c r="C5569" s="116">
        <v>0</v>
      </c>
      <c r="D5569" s="116" t="s">
        <v>5</v>
      </c>
      <c r="E5569" s="116" t="s">
        <v>5</v>
      </c>
      <c r="F5569" s="116">
        <v>1</v>
      </c>
      <c r="G5569" s="116">
        <v>1</v>
      </c>
      <c r="H5569" s="116">
        <v>0</v>
      </c>
      <c r="I5569" s="116" t="s">
        <v>17</v>
      </c>
      <c r="J5569" s="117">
        <v>46</v>
      </c>
      <c r="K5569" s="117">
        <v>84.5</v>
      </c>
      <c r="L5569" s="116" t="s">
        <v>4</v>
      </c>
      <c r="M5569" s="127">
        <f t="shared" si="1032"/>
        <v>1.8369565217391304</v>
      </c>
      <c r="N5569" s="118">
        <f>mytable_customer_details!$K5569/mytable_customer_details!$J5569</f>
        <v>1.8369565217391304</v>
      </c>
      <c r="O5569" s="102">
        <f>mytable_customer_details!$C5569</f>
        <v>0</v>
      </c>
      <c r="P5569" s="115" t="str">
        <f t="shared" si="1035"/>
        <v>False</v>
      </c>
      <c r="Q5569" s="115" t="str">
        <f t="shared" si="1036"/>
        <v>True</v>
      </c>
      <c r="R5569" s="115" t="str">
        <f t="shared" si="1037"/>
        <v>True</v>
      </c>
      <c r="S5569" s="115" t="str">
        <f t="shared" si="1038"/>
        <v>True</v>
      </c>
      <c r="T5569" s="115" t="str">
        <f t="shared" si="1039"/>
        <v>True</v>
      </c>
      <c r="U5569">
        <f t="shared" si="1040"/>
        <v>0</v>
      </c>
      <c r="V5569">
        <f t="shared" si="1041"/>
        <v>0</v>
      </c>
      <c r="W5569">
        <f t="shared" si="1042"/>
        <v>0</v>
      </c>
      <c r="X5569" s="86">
        <f t="shared" si="1043"/>
        <v>43668</v>
      </c>
      <c r="Y5569" s="104">
        <f t="shared" si="1033"/>
        <v>46</v>
      </c>
      <c r="Z5569" t="str">
        <f t="shared" si="1034"/>
        <v>YES</v>
      </c>
      <c r="AA5569" s="104" t="str">
        <f>VLOOKUP(H:H,Table2_ContractType!A:B,2,0)</f>
        <v>Month-to-Month</v>
      </c>
      <c r="AB5569" t="str">
        <f>VLOOKUP(F:F,Table3_PhoneService!A:B,2,0)</f>
        <v>One Line</v>
      </c>
      <c r="AC5569" t="str">
        <f>VLOOKUP(G:G,Table4_InternetService!A:B,2,0)</f>
        <v>DSL</v>
      </c>
    </row>
    <row r="5570" spans="1:29">
      <c r="A5570" s="119" t="s">
        <v>5226</v>
      </c>
      <c r="B5570" s="119" t="s">
        <v>3</v>
      </c>
      <c r="C5570" s="119">
        <v>0</v>
      </c>
      <c r="D5570" s="119" t="s">
        <v>4</v>
      </c>
      <c r="E5570" s="119" t="s">
        <v>5</v>
      </c>
      <c r="F5570" s="119">
        <v>1</v>
      </c>
      <c r="G5570" s="119">
        <v>0</v>
      </c>
      <c r="H5570" s="119">
        <v>0</v>
      </c>
      <c r="I5570" s="119" t="s">
        <v>13</v>
      </c>
      <c r="J5570" s="120">
        <v>20.149999999999999</v>
      </c>
      <c r="K5570" s="120">
        <v>156.25</v>
      </c>
      <c r="L5570" s="119" t="s">
        <v>4</v>
      </c>
      <c r="M5570" s="127">
        <f t="shared" ref="M5570:M5633" si="1044">K5570/J5570</f>
        <v>7.7543424317617875</v>
      </c>
      <c r="N5570" s="121">
        <f>mytable_customer_details!$K5570/mytable_customer_details!$J5570</f>
        <v>7.7543424317617875</v>
      </c>
      <c r="O5570" s="101">
        <f>mytable_customer_details!$C5570</f>
        <v>0</v>
      </c>
      <c r="P5570" s="115" t="str">
        <f t="shared" si="1035"/>
        <v>True</v>
      </c>
      <c r="Q5570" s="115" t="str">
        <f t="shared" si="1036"/>
        <v>True</v>
      </c>
      <c r="R5570" s="115" t="str">
        <f t="shared" si="1037"/>
        <v>True</v>
      </c>
      <c r="S5570" s="115" t="str">
        <f t="shared" si="1038"/>
        <v>False</v>
      </c>
      <c r="T5570" s="115" t="str">
        <f t="shared" si="1039"/>
        <v>False</v>
      </c>
      <c r="U5570">
        <f t="shared" si="1040"/>
        <v>1</v>
      </c>
      <c r="V5570">
        <f t="shared" si="1041"/>
        <v>1</v>
      </c>
      <c r="W5570">
        <f t="shared" si="1042"/>
        <v>0</v>
      </c>
      <c r="X5570" s="86">
        <f t="shared" si="1043"/>
        <v>43487</v>
      </c>
      <c r="Y5570" s="104">
        <f t="shared" si="1033"/>
        <v>20.149999999999999</v>
      </c>
      <c r="Z5570" t="str">
        <f t="shared" si="1034"/>
        <v>YES</v>
      </c>
      <c r="AA5570" s="104" t="str">
        <f>VLOOKUP(H:H,Table2_ContractType!A:B,2,0)</f>
        <v>Month-to-Month</v>
      </c>
      <c r="AB5570" t="str">
        <f>VLOOKUP(F:F,Table3_PhoneService!A:B,2,0)</f>
        <v>One Line</v>
      </c>
      <c r="AC5570" t="str">
        <f>VLOOKUP(G:G,Table4_InternetService!A:B,2,0)</f>
        <v>No Internet Service</v>
      </c>
    </row>
    <row r="5571" spans="1:29">
      <c r="A5571" s="116" t="s">
        <v>3249</v>
      </c>
      <c r="B5571" s="116" t="s">
        <v>3</v>
      </c>
      <c r="C5571" s="116">
        <v>0</v>
      </c>
      <c r="D5571" s="116" t="s">
        <v>4</v>
      </c>
      <c r="E5571" s="116" t="s">
        <v>4</v>
      </c>
      <c r="F5571" s="116">
        <v>1</v>
      </c>
      <c r="G5571" s="116">
        <v>0</v>
      </c>
      <c r="H5571" s="116">
        <v>2</v>
      </c>
      <c r="I5571" s="116" t="s">
        <v>17</v>
      </c>
      <c r="J5571" s="117">
        <v>19.649999999999999</v>
      </c>
      <c r="K5571" s="117">
        <v>494.9</v>
      </c>
      <c r="L5571" s="116" t="s">
        <v>5</v>
      </c>
      <c r="M5571" s="127">
        <f t="shared" si="1044"/>
        <v>25.185750636132315</v>
      </c>
      <c r="N5571" s="118">
        <f>mytable_customer_details!$K5571/mytable_customer_details!$J5571</f>
        <v>25.185750636132315</v>
      </c>
      <c r="O5571" s="102">
        <f>mytable_customer_details!$C5571</f>
        <v>0</v>
      </c>
      <c r="P5571" s="115" t="str">
        <f t="shared" si="1035"/>
        <v>True</v>
      </c>
      <c r="Q5571" s="115" t="str">
        <f t="shared" si="1036"/>
        <v>False</v>
      </c>
      <c r="R5571" s="115" t="str">
        <f t="shared" si="1037"/>
        <v>True</v>
      </c>
      <c r="S5571" s="115" t="str">
        <f t="shared" si="1038"/>
        <v>False</v>
      </c>
      <c r="T5571" s="115" t="str">
        <f t="shared" si="1039"/>
        <v>False</v>
      </c>
      <c r="U5571">
        <f t="shared" si="1040"/>
        <v>3</v>
      </c>
      <c r="V5571">
        <f t="shared" si="1041"/>
        <v>1</v>
      </c>
      <c r="W5571">
        <f t="shared" si="1042"/>
        <v>1</v>
      </c>
      <c r="X5571" s="86">
        <f t="shared" si="1043"/>
        <v>42938</v>
      </c>
      <c r="Y5571" s="104">
        <f t="shared" ref="Y5571:Y5634" si="1045">K5571/M5571</f>
        <v>19.649999999999999</v>
      </c>
      <c r="Z5571" t="str">
        <f t="shared" ref="Z5571:Z5634" si="1046">IF(Y5571=J5571,"YES","Rounding Error")</f>
        <v>YES</v>
      </c>
      <c r="AA5571" s="104" t="str">
        <f>VLOOKUP(H:H,Table2_ContractType!A:B,2,0)</f>
        <v>2 Year</v>
      </c>
      <c r="AB5571" t="str">
        <f>VLOOKUP(F:F,Table3_PhoneService!A:B,2,0)</f>
        <v>One Line</v>
      </c>
      <c r="AC5571" t="str">
        <f>VLOOKUP(G:G,Table4_InternetService!A:B,2,0)</f>
        <v>No Internet Service</v>
      </c>
    </row>
    <row r="5572" spans="1:29">
      <c r="A5572" s="119" t="s">
        <v>147</v>
      </c>
      <c r="B5572" s="119" t="s">
        <v>3</v>
      </c>
      <c r="C5572" s="119">
        <v>0</v>
      </c>
      <c r="D5572" s="119" t="s">
        <v>5</v>
      </c>
      <c r="E5572" s="119" t="s">
        <v>5</v>
      </c>
      <c r="F5572" s="119">
        <v>1</v>
      </c>
      <c r="G5572" s="119">
        <v>2</v>
      </c>
      <c r="H5572" s="119">
        <v>0</v>
      </c>
      <c r="I5572" s="119" t="s">
        <v>13</v>
      </c>
      <c r="J5572" s="120">
        <v>75</v>
      </c>
      <c r="K5572" s="120">
        <v>1778.5</v>
      </c>
      <c r="L5572" s="119" t="s">
        <v>5</v>
      </c>
      <c r="M5572" s="127">
        <f t="shared" si="1044"/>
        <v>23.713333333333335</v>
      </c>
      <c r="N5572" s="121">
        <f>mytable_customer_details!$K5572/mytable_customer_details!$J5572</f>
        <v>23.713333333333335</v>
      </c>
      <c r="O5572" s="101">
        <f>mytable_customer_details!$C5572</f>
        <v>0</v>
      </c>
      <c r="P5572" s="115" t="str">
        <f t="shared" ref="P5572:P5635" si="1047">IF(B5572="Female","True","False")</f>
        <v>True</v>
      </c>
      <c r="Q5572" s="115" t="str">
        <f t="shared" ref="Q5572:Q5635" si="1048">IF(L5572="YES","True","False")</f>
        <v>False</v>
      </c>
      <c r="R5572" s="115" t="str">
        <f t="shared" ref="R5572:R5635" si="1049">IF(F5572&gt;0,"True","False")</f>
        <v>True</v>
      </c>
      <c r="S5572" s="115" t="str">
        <f t="shared" ref="S5572:S5635" si="1050">IF(G5572&gt;0,"True","False")</f>
        <v>True</v>
      </c>
      <c r="T5572" s="115" t="str">
        <f t="shared" ref="T5572:T5635" si="1051">IF(AND(F5572&gt;0,G5572&gt;0),"True","False")</f>
        <v>True</v>
      </c>
      <c r="U5572">
        <f t="shared" ref="U5572:U5635" si="1052">IF(AND(V5572=1,W5572=1),3,IF(AND(V5572=1,W5572=0),1,IF(AND(V5572=0,W5572=1),2,IF(AND(V5572=0,W5572=0),0))))</f>
        <v>0</v>
      </c>
      <c r="V5572">
        <f t="shared" ref="V5572:V5635" si="1053">IF(D5572="yes",1,0)</f>
        <v>0</v>
      </c>
      <c r="W5572">
        <f t="shared" ref="W5572:W5635" si="1054">IF(E5572="yes",1,0)</f>
        <v>0</v>
      </c>
      <c r="X5572" s="86">
        <f t="shared" ref="X5572:X5635" si="1055">EDATE("2019-8-22", -M5572)</f>
        <v>43000</v>
      </c>
      <c r="Y5572" s="104">
        <f t="shared" si="1045"/>
        <v>75</v>
      </c>
      <c r="Z5572" t="str">
        <f t="shared" si="1046"/>
        <v>YES</v>
      </c>
      <c r="AA5572" s="104" t="str">
        <f>VLOOKUP(H:H,Table2_ContractType!A:B,2,0)</f>
        <v>Month-to-Month</v>
      </c>
      <c r="AB5572" t="str">
        <f>VLOOKUP(F:F,Table3_PhoneService!A:B,2,0)</f>
        <v>One Line</v>
      </c>
      <c r="AC5572" t="str">
        <f>VLOOKUP(G:G,Table4_InternetService!A:B,2,0)</f>
        <v>Fiber Optic</v>
      </c>
    </row>
    <row r="5573" spans="1:29">
      <c r="A5573" s="116" t="s">
        <v>6388</v>
      </c>
      <c r="B5573" s="116" t="s">
        <v>9</v>
      </c>
      <c r="C5573" s="116">
        <v>0</v>
      </c>
      <c r="D5573" s="116" t="s">
        <v>5</v>
      </c>
      <c r="E5573" s="116" t="s">
        <v>5</v>
      </c>
      <c r="F5573" s="116">
        <v>0</v>
      </c>
      <c r="G5573" s="116">
        <v>1</v>
      </c>
      <c r="H5573" s="116">
        <v>0</v>
      </c>
      <c r="I5573" s="116" t="s">
        <v>10</v>
      </c>
      <c r="J5573" s="117">
        <v>44.65</v>
      </c>
      <c r="K5573" s="117">
        <v>44.65</v>
      </c>
      <c r="L5573" s="116" t="s">
        <v>4</v>
      </c>
      <c r="M5573" s="127">
        <f t="shared" si="1044"/>
        <v>1</v>
      </c>
      <c r="N5573" s="118">
        <f>mytable_customer_details!$K5573/mytable_customer_details!$J5573</f>
        <v>1</v>
      </c>
      <c r="O5573" s="102">
        <f>mytable_customer_details!$C5573</f>
        <v>0</v>
      </c>
      <c r="P5573" s="115" t="str">
        <f t="shared" si="1047"/>
        <v>False</v>
      </c>
      <c r="Q5573" s="115" t="str">
        <f t="shared" si="1048"/>
        <v>True</v>
      </c>
      <c r="R5573" s="115" t="str">
        <f t="shared" si="1049"/>
        <v>False</v>
      </c>
      <c r="S5573" s="115" t="str">
        <f t="shared" si="1050"/>
        <v>True</v>
      </c>
      <c r="T5573" s="115" t="str">
        <f t="shared" si="1051"/>
        <v>False</v>
      </c>
      <c r="U5573">
        <f t="shared" si="1052"/>
        <v>0</v>
      </c>
      <c r="V5573">
        <f t="shared" si="1053"/>
        <v>0</v>
      </c>
      <c r="W5573">
        <f t="shared" si="1054"/>
        <v>0</v>
      </c>
      <c r="X5573" s="86">
        <f t="shared" si="1055"/>
        <v>43668</v>
      </c>
      <c r="Y5573" s="104">
        <f t="shared" si="1045"/>
        <v>44.65</v>
      </c>
      <c r="Z5573" t="str">
        <f t="shared" si="1046"/>
        <v>YES</v>
      </c>
      <c r="AA5573" s="104" t="str">
        <f>VLOOKUP(H:H,Table2_ContractType!A:B,2,0)</f>
        <v>Month-to-Month</v>
      </c>
      <c r="AB5573" t="str">
        <f>VLOOKUP(F:F,Table3_PhoneService!A:B,2,0)</f>
        <v>No Phone Service</v>
      </c>
      <c r="AC5573" t="str">
        <f>VLOOKUP(G:G,Table4_InternetService!A:B,2,0)</f>
        <v>DSL</v>
      </c>
    </row>
    <row r="5574" spans="1:29">
      <c r="A5574" s="119" t="s">
        <v>1159</v>
      </c>
      <c r="B5574" s="119" t="s">
        <v>3</v>
      </c>
      <c r="C5574" s="119">
        <v>0</v>
      </c>
      <c r="D5574" s="119" t="s">
        <v>5</v>
      </c>
      <c r="E5574" s="119" t="s">
        <v>5</v>
      </c>
      <c r="F5574" s="119">
        <v>2</v>
      </c>
      <c r="G5574" s="119">
        <v>2</v>
      </c>
      <c r="H5574" s="119">
        <v>0</v>
      </c>
      <c r="I5574" s="119" t="s">
        <v>7</v>
      </c>
      <c r="J5574" s="120">
        <v>95.15</v>
      </c>
      <c r="K5574" s="120">
        <v>196.9</v>
      </c>
      <c r="L5574" s="119" t="s">
        <v>4</v>
      </c>
      <c r="M5574" s="127">
        <f t="shared" si="1044"/>
        <v>2.0693641618497107</v>
      </c>
      <c r="N5574" s="121">
        <f>mytable_customer_details!$K5574/mytable_customer_details!$J5574</f>
        <v>2.0693641618497107</v>
      </c>
      <c r="O5574" s="101">
        <f>mytable_customer_details!$C5574</f>
        <v>0</v>
      </c>
      <c r="P5574" s="115" t="str">
        <f t="shared" si="1047"/>
        <v>True</v>
      </c>
      <c r="Q5574" s="115" t="str">
        <f t="shared" si="1048"/>
        <v>True</v>
      </c>
      <c r="R5574" s="115" t="str">
        <f t="shared" si="1049"/>
        <v>True</v>
      </c>
      <c r="S5574" s="115" t="str">
        <f t="shared" si="1050"/>
        <v>True</v>
      </c>
      <c r="T5574" s="115" t="str">
        <f t="shared" si="1051"/>
        <v>True</v>
      </c>
      <c r="U5574">
        <f t="shared" si="1052"/>
        <v>0</v>
      </c>
      <c r="V5574">
        <f t="shared" si="1053"/>
        <v>0</v>
      </c>
      <c r="W5574">
        <f t="shared" si="1054"/>
        <v>0</v>
      </c>
      <c r="X5574" s="86">
        <f t="shared" si="1055"/>
        <v>43638</v>
      </c>
      <c r="Y5574" s="104">
        <f t="shared" si="1045"/>
        <v>95.15000000000002</v>
      </c>
      <c r="Z5574" t="str">
        <f t="shared" si="1046"/>
        <v>YES</v>
      </c>
      <c r="AA5574" s="104" t="str">
        <f>VLOOKUP(H:H,Table2_ContractType!A:B,2,0)</f>
        <v>Month-to-Month</v>
      </c>
      <c r="AB5574" t="str">
        <f>VLOOKUP(F:F,Table3_PhoneService!A:B,2,0)</f>
        <v>Two or More Lines</v>
      </c>
      <c r="AC5574" t="str">
        <f>VLOOKUP(G:G,Table4_InternetService!A:B,2,0)</f>
        <v>Fiber Optic</v>
      </c>
    </row>
    <row r="5575" spans="1:29">
      <c r="A5575" s="116" t="s">
        <v>4984</v>
      </c>
      <c r="B5575" s="116" t="s">
        <v>9</v>
      </c>
      <c r="C5575" s="116">
        <v>1</v>
      </c>
      <c r="D5575" s="116" t="s">
        <v>4</v>
      </c>
      <c r="E5575" s="116" t="s">
        <v>5</v>
      </c>
      <c r="F5575" s="116">
        <v>2</v>
      </c>
      <c r="G5575" s="116">
        <v>2</v>
      </c>
      <c r="H5575" s="116">
        <v>0</v>
      </c>
      <c r="I5575" s="116" t="s">
        <v>17</v>
      </c>
      <c r="J5575" s="117">
        <v>93.8</v>
      </c>
      <c r="K5575" s="117">
        <v>1261</v>
      </c>
      <c r="L5575" s="116" t="s">
        <v>5</v>
      </c>
      <c r="M5575" s="127">
        <f t="shared" si="1044"/>
        <v>13.443496801705757</v>
      </c>
      <c r="N5575" s="118">
        <f>mytable_customer_details!$K5575/mytable_customer_details!$J5575</f>
        <v>13.443496801705757</v>
      </c>
      <c r="O5575" s="102">
        <f>mytable_customer_details!$C5575</f>
        <v>1</v>
      </c>
      <c r="P5575" s="115" t="str">
        <f t="shared" si="1047"/>
        <v>False</v>
      </c>
      <c r="Q5575" s="115" t="str">
        <f t="shared" si="1048"/>
        <v>False</v>
      </c>
      <c r="R5575" s="115" t="str">
        <f t="shared" si="1049"/>
        <v>True</v>
      </c>
      <c r="S5575" s="115" t="str">
        <f t="shared" si="1050"/>
        <v>True</v>
      </c>
      <c r="T5575" s="115" t="str">
        <f t="shared" si="1051"/>
        <v>True</v>
      </c>
      <c r="U5575">
        <f t="shared" si="1052"/>
        <v>1</v>
      </c>
      <c r="V5575">
        <f t="shared" si="1053"/>
        <v>1</v>
      </c>
      <c r="W5575">
        <f t="shared" si="1054"/>
        <v>0</v>
      </c>
      <c r="X5575" s="86">
        <f t="shared" si="1055"/>
        <v>43303</v>
      </c>
      <c r="Y5575" s="104">
        <f t="shared" si="1045"/>
        <v>93.8</v>
      </c>
      <c r="Z5575" t="str">
        <f t="shared" si="1046"/>
        <v>YES</v>
      </c>
      <c r="AA5575" s="104" t="str">
        <f>VLOOKUP(H:H,Table2_ContractType!A:B,2,0)</f>
        <v>Month-to-Month</v>
      </c>
      <c r="AB5575" t="str">
        <f>VLOOKUP(F:F,Table3_PhoneService!A:B,2,0)</f>
        <v>Two or More Lines</v>
      </c>
      <c r="AC5575" t="str">
        <f>VLOOKUP(G:G,Table4_InternetService!A:B,2,0)</f>
        <v>Fiber Optic</v>
      </c>
    </row>
    <row r="5576" spans="1:29">
      <c r="A5576" s="119" t="s">
        <v>4970</v>
      </c>
      <c r="B5576" s="119" t="s">
        <v>3</v>
      </c>
      <c r="C5576" s="119">
        <v>0</v>
      </c>
      <c r="D5576" s="119" t="s">
        <v>4</v>
      </c>
      <c r="E5576" s="119" t="s">
        <v>4</v>
      </c>
      <c r="F5576" s="119">
        <v>1</v>
      </c>
      <c r="G5576" s="119">
        <v>0</v>
      </c>
      <c r="H5576" s="119">
        <v>0</v>
      </c>
      <c r="I5576" s="119" t="s">
        <v>17</v>
      </c>
      <c r="J5576" s="120">
        <v>20.149999999999999</v>
      </c>
      <c r="K5576" s="120">
        <v>20.149999999999999</v>
      </c>
      <c r="L5576" s="119" t="s">
        <v>4</v>
      </c>
      <c r="M5576" s="127">
        <f t="shared" si="1044"/>
        <v>1</v>
      </c>
      <c r="N5576" s="121">
        <f>mytable_customer_details!$K5576/mytable_customer_details!$J5576</f>
        <v>1</v>
      </c>
      <c r="O5576" s="101">
        <f>mytable_customer_details!$C5576</f>
        <v>0</v>
      </c>
      <c r="P5576" s="115" t="str">
        <f t="shared" si="1047"/>
        <v>True</v>
      </c>
      <c r="Q5576" s="115" t="str">
        <f t="shared" si="1048"/>
        <v>True</v>
      </c>
      <c r="R5576" s="115" t="str">
        <f t="shared" si="1049"/>
        <v>True</v>
      </c>
      <c r="S5576" s="115" t="str">
        <f t="shared" si="1050"/>
        <v>False</v>
      </c>
      <c r="T5576" s="115" t="str">
        <f t="shared" si="1051"/>
        <v>False</v>
      </c>
      <c r="U5576">
        <f t="shared" si="1052"/>
        <v>3</v>
      </c>
      <c r="V5576">
        <f t="shared" si="1053"/>
        <v>1</v>
      </c>
      <c r="W5576">
        <f t="shared" si="1054"/>
        <v>1</v>
      </c>
      <c r="X5576" s="86">
        <f t="shared" si="1055"/>
        <v>43668</v>
      </c>
      <c r="Y5576" s="104">
        <f t="shared" si="1045"/>
        <v>20.149999999999999</v>
      </c>
      <c r="Z5576" t="str">
        <f t="shared" si="1046"/>
        <v>YES</v>
      </c>
      <c r="AA5576" s="104" t="str">
        <f>VLOOKUP(H:H,Table2_ContractType!A:B,2,0)</f>
        <v>Month-to-Month</v>
      </c>
      <c r="AB5576" t="str">
        <f>VLOOKUP(F:F,Table3_PhoneService!A:B,2,0)</f>
        <v>One Line</v>
      </c>
      <c r="AC5576" t="str">
        <f>VLOOKUP(G:G,Table4_InternetService!A:B,2,0)</f>
        <v>No Internet Service</v>
      </c>
    </row>
    <row r="5577" spans="1:29">
      <c r="A5577" s="116" t="s">
        <v>6902</v>
      </c>
      <c r="B5577" s="116" t="s">
        <v>3</v>
      </c>
      <c r="C5577" s="116">
        <v>0</v>
      </c>
      <c r="D5577" s="116" t="s">
        <v>4</v>
      </c>
      <c r="E5577" s="116" t="s">
        <v>5</v>
      </c>
      <c r="F5577" s="116">
        <v>0</v>
      </c>
      <c r="G5577" s="116">
        <v>1</v>
      </c>
      <c r="H5577" s="116">
        <v>0</v>
      </c>
      <c r="I5577" s="116" t="s">
        <v>7</v>
      </c>
      <c r="J5577" s="117">
        <v>29.05</v>
      </c>
      <c r="K5577" s="117">
        <v>129.6</v>
      </c>
      <c r="L5577" s="116" t="s">
        <v>5</v>
      </c>
      <c r="M5577" s="127">
        <f t="shared" si="1044"/>
        <v>4.4612736660929428</v>
      </c>
      <c r="N5577" s="118">
        <f>mytable_customer_details!$K5577/mytable_customer_details!$J5577</f>
        <v>4.4612736660929428</v>
      </c>
      <c r="O5577" s="102">
        <f>mytable_customer_details!$C5577</f>
        <v>0</v>
      </c>
      <c r="P5577" s="115" t="str">
        <f t="shared" si="1047"/>
        <v>True</v>
      </c>
      <c r="Q5577" s="115" t="str">
        <f t="shared" si="1048"/>
        <v>False</v>
      </c>
      <c r="R5577" s="115" t="str">
        <f t="shared" si="1049"/>
        <v>False</v>
      </c>
      <c r="S5577" s="115" t="str">
        <f t="shared" si="1050"/>
        <v>True</v>
      </c>
      <c r="T5577" s="115" t="str">
        <f t="shared" si="1051"/>
        <v>False</v>
      </c>
      <c r="U5577">
        <f t="shared" si="1052"/>
        <v>1</v>
      </c>
      <c r="V5577">
        <f t="shared" si="1053"/>
        <v>1</v>
      </c>
      <c r="W5577">
        <f t="shared" si="1054"/>
        <v>0</v>
      </c>
      <c r="X5577" s="86">
        <f t="shared" si="1055"/>
        <v>43577</v>
      </c>
      <c r="Y5577" s="104">
        <f t="shared" si="1045"/>
        <v>29.05</v>
      </c>
      <c r="Z5577" t="str">
        <f t="shared" si="1046"/>
        <v>YES</v>
      </c>
      <c r="AA5577" s="104" t="str">
        <f>VLOOKUP(H:H,Table2_ContractType!A:B,2,0)</f>
        <v>Month-to-Month</v>
      </c>
      <c r="AB5577" t="str">
        <f>VLOOKUP(F:F,Table3_PhoneService!A:B,2,0)</f>
        <v>No Phone Service</v>
      </c>
      <c r="AC5577" t="str">
        <f>VLOOKUP(G:G,Table4_InternetService!A:B,2,0)</f>
        <v>DSL</v>
      </c>
    </row>
    <row r="5578" spans="1:29">
      <c r="A5578" s="119" t="s">
        <v>4502</v>
      </c>
      <c r="B5578" s="119" t="s">
        <v>9</v>
      </c>
      <c r="C5578" s="119">
        <v>0</v>
      </c>
      <c r="D5578" s="119" t="s">
        <v>5</v>
      </c>
      <c r="E5578" s="119" t="s">
        <v>5</v>
      </c>
      <c r="F5578" s="119">
        <v>1</v>
      </c>
      <c r="G5578" s="119">
        <v>0</v>
      </c>
      <c r="H5578" s="119">
        <v>0</v>
      </c>
      <c r="I5578" s="119" t="s">
        <v>17</v>
      </c>
      <c r="J5578" s="120">
        <v>19.75</v>
      </c>
      <c r="K5578" s="120">
        <v>19.75</v>
      </c>
      <c r="L5578" s="119" t="s">
        <v>5</v>
      </c>
      <c r="M5578" s="127">
        <f t="shared" si="1044"/>
        <v>1</v>
      </c>
      <c r="N5578" s="121">
        <f>mytable_customer_details!$K5578/mytable_customer_details!$J5578</f>
        <v>1</v>
      </c>
      <c r="O5578" s="101">
        <f>mytable_customer_details!$C5578</f>
        <v>0</v>
      </c>
      <c r="P5578" s="115" t="str">
        <f t="shared" si="1047"/>
        <v>False</v>
      </c>
      <c r="Q5578" s="115" t="str">
        <f t="shared" si="1048"/>
        <v>False</v>
      </c>
      <c r="R5578" s="115" t="str">
        <f t="shared" si="1049"/>
        <v>True</v>
      </c>
      <c r="S5578" s="115" t="str">
        <f t="shared" si="1050"/>
        <v>False</v>
      </c>
      <c r="T5578" s="115" t="str">
        <f t="shared" si="1051"/>
        <v>False</v>
      </c>
      <c r="U5578">
        <f t="shared" si="1052"/>
        <v>0</v>
      </c>
      <c r="V5578">
        <f t="shared" si="1053"/>
        <v>0</v>
      </c>
      <c r="W5578">
        <f t="shared" si="1054"/>
        <v>0</v>
      </c>
      <c r="X5578" s="86">
        <f t="shared" si="1055"/>
        <v>43668</v>
      </c>
      <c r="Y5578" s="104">
        <f t="shared" si="1045"/>
        <v>19.75</v>
      </c>
      <c r="Z5578" t="str">
        <f t="shared" si="1046"/>
        <v>YES</v>
      </c>
      <c r="AA5578" s="104" t="str">
        <f>VLOOKUP(H:H,Table2_ContractType!A:B,2,0)</f>
        <v>Month-to-Month</v>
      </c>
      <c r="AB5578" t="str">
        <f>VLOOKUP(F:F,Table3_PhoneService!A:B,2,0)</f>
        <v>One Line</v>
      </c>
      <c r="AC5578" t="str">
        <f>VLOOKUP(G:G,Table4_InternetService!A:B,2,0)</f>
        <v>No Internet Service</v>
      </c>
    </row>
    <row r="5579" spans="1:29">
      <c r="A5579" s="116" t="s">
        <v>2904</v>
      </c>
      <c r="B5579" s="116" t="s">
        <v>9</v>
      </c>
      <c r="C5579" s="116">
        <v>0</v>
      </c>
      <c r="D5579" s="116" t="s">
        <v>5</v>
      </c>
      <c r="E5579" s="116" t="s">
        <v>5</v>
      </c>
      <c r="F5579" s="116">
        <v>2</v>
      </c>
      <c r="G5579" s="116">
        <v>1</v>
      </c>
      <c r="H5579" s="116">
        <v>0</v>
      </c>
      <c r="I5579" s="116" t="s">
        <v>7</v>
      </c>
      <c r="J5579" s="117">
        <v>59</v>
      </c>
      <c r="K5579" s="117">
        <v>1254.7</v>
      </c>
      <c r="L5579" s="116" t="s">
        <v>4</v>
      </c>
      <c r="M5579" s="127">
        <f t="shared" si="1044"/>
        <v>21.266101694915253</v>
      </c>
      <c r="N5579" s="118">
        <f>mytable_customer_details!$K5579/mytable_customer_details!$J5579</f>
        <v>21.266101694915253</v>
      </c>
      <c r="O5579" s="102">
        <f>mytable_customer_details!$C5579</f>
        <v>0</v>
      </c>
      <c r="P5579" s="115" t="str">
        <f t="shared" si="1047"/>
        <v>False</v>
      </c>
      <c r="Q5579" s="115" t="str">
        <f t="shared" si="1048"/>
        <v>True</v>
      </c>
      <c r="R5579" s="115" t="str">
        <f t="shared" si="1049"/>
        <v>True</v>
      </c>
      <c r="S5579" s="115" t="str">
        <f t="shared" si="1050"/>
        <v>True</v>
      </c>
      <c r="T5579" s="115" t="str">
        <f t="shared" si="1051"/>
        <v>True</v>
      </c>
      <c r="U5579">
        <f t="shared" si="1052"/>
        <v>0</v>
      </c>
      <c r="V5579">
        <f t="shared" si="1053"/>
        <v>0</v>
      </c>
      <c r="W5579">
        <f t="shared" si="1054"/>
        <v>0</v>
      </c>
      <c r="X5579" s="86">
        <f t="shared" si="1055"/>
        <v>43061</v>
      </c>
      <c r="Y5579" s="104">
        <f t="shared" si="1045"/>
        <v>59.000000000000007</v>
      </c>
      <c r="Z5579" t="str">
        <f t="shared" si="1046"/>
        <v>YES</v>
      </c>
      <c r="AA5579" s="104" t="str">
        <f>VLOOKUP(H:H,Table2_ContractType!A:B,2,0)</f>
        <v>Month-to-Month</v>
      </c>
      <c r="AB5579" t="str">
        <f>VLOOKUP(F:F,Table3_PhoneService!A:B,2,0)</f>
        <v>Two or More Lines</v>
      </c>
      <c r="AC5579" t="str">
        <f>VLOOKUP(G:G,Table4_InternetService!A:B,2,0)</f>
        <v>DSL</v>
      </c>
    </row>
    <row r="5580" spans="1:29">
      <c r="A5580" s="119" t="s">
        <v>5817</v>
      </c>
      <c r="B5580" s="119" t="s">
        <v>3</v>
      </c>
      <c r="C5580" s="119">
        <v>0</v>
      </c>
      <c r="D5580" s="119" t="s">
        <v>5</v>
      </c>
      <c r="E5580" s="119" t="s">
        <v>4</v>
      </c>
      <c r="F5580" s="119">
        <v>1</v>
      </c>
      <c r="G5580" s="119">
        <v>0</v>
      </c>
      <c r="H5580" s="119">
        <v>0</v>
      </c>
      <c r="I5580" s="119" t="s">
        <v>7</v>
      </c>
      <c r="J5580" s="120">
        <v>19.600000000000001</v>
      </c>
      <c r="K5580" s="120">
        <v>35.85</v>
      </c>
      <c r="L5580" s="119" t="s">
        <v>4</v>
      </c>
      <c r="M5580" s="127">
        <f t="shared" si="1044"/>
        <v>1.8290816326530612</v>
      </c>
      <c r="N5580" s="121">
        <f>mytable_customer_details!$K5580/mytable_customer_details!$J5580</f>
        <v>1.8290816326530612</v>
      </c>
      <c r="O5580" s="101">
        <f>mytable_customer_details!$C5580</f>
        <v>0</v>
      </c>
      <c r="P5580" s="115" t="str">
        <f t="shared" si="1047"/>
        <v>True</v>
      </c>
      <c r="Q5580" s="115" t="str">
        <f t="shared" si="1048"/>
        <v>True</v>
      </c>
      <c r="R5580" s="115" t="str">
        <f t="shared" si="1049"/>
        <v>True</v>
      </c>
      <c r="S5580" s="115" t="str">
        <f t="shared" si="1050"/>
        <v>False</v>
      </c>
      <c r="T5580" s="115" t="str">
        <f t="shared" si="1051"/>
        <v>False</v>
      </c>
      <c r="U5580">
        <f t="shared" si="1052"/>
        <v>2</v>
      </c>
      <c r="V5580">
        <f t="shared" si="1053"/>
        <v>0</v>
      </c>
      <c r="W5580">
        <f t="shared" si="1054"/>
        <v>1</v>
      </c>
      <c r="X5580" s="86">
        <f t="shared" si="1055"/>
        <v>43668</v>
      </c>
      <c r="Y5580" s="104">
        <f t="shared" si="1045"/>
        <v>19.600000000000001</v>
      </c>
      <c r="Z5580" t="str">
        <f t="shared" si="1046"/>
        <v>YES</v>
      </c>
      <c r="AA5580" s="104" t="str">
        <f>VLOOKUP(H:H,Table2_ContractType!A:B,2,0)</f>
        <v>Month-to-Month</v>
      </c>
      <c r="AB5580" t="str">
        <f>VLOOKUP(F:F,Table3_PhoneService!A:B,2,0)</f>
        <v>One Line</v>
      </c>
      <c r="AC5580" t="str">
        <f>VLOOKUP(G:G,Table4_InternetService!A:B,2,0)</f>
        <v>No Internet Service</v>
      </c>
    </row>
    <row r="5581" spans="1:29">
      <c r="A5581" s="116" t="s">
        <v>2438</v>
      </c>
      <c r="B5581" s="116" t="s">
        <v>9</v>
      </c>
      <c r="C5581" s="116">
        <v>0</v>
      </c>
      <c r="D5581" s="116" t="s">
        <v>5</v>
      </c>
      <c r="E5581" s="116" t="s">
        <v>5</v>
      </c>
      <c r="F5581" s="116">
        <v>0</v>
      </c>
      <c r="G5581" s="116">
        <v>1</v>
      </c>
      <c r="H5581" s="116">
        <v>0</v>
      </c>
      <c r="I5581" s="116" t="s">
        <v>7</v>
      </c>
      <c r="J5581" s="117">
        <v>35.9</v>
      </c>
      <c r="K5581" s="117">
        <v>35.9</v>
      </c>
      <c r="L5581" s="116" t="s">
        <v>4</v>
      </c>
      <c r="M5581" s="127">
        <f t="shared" si="1044"/>
        <v>1</v>
      </c>
      <c r="N5581" s="118">
        <f>mytable_customer_details!$K5581/mytable_customer_details!$J5581</f>
        <v>1</v>
      </c>
      <c r="O5581" s="102">
        <f>mytable_customer_details!$C5581</f>
        <v>0</v>
      </c>
      <c r="P5581" s="115" t="str">
        <f t="shared" si="1047"/>
        <v>False</v>
      </c>
      <c r="Q5581" s="115" t="str">
        <f t="shared" si="1048"/>
        <v>True</v>
      </c>
      <c r="R5581" s="115" t="str">
        <f t="shared" si="1049"/>
        <v>False</v>
      </c>
      <c r="S5581" s="115" t="str">
        <f t="shared" si="1050"/>
        <v>True</v>
      </c>
      <c r="T5581" s="115" t="str">
        <f t="shared" si="1051"/>
        <v>False</v>
      </c>
      <c r="U5581">
        <f t="shared" si="1052"/>
        <v>0</v>
      </c>
      <c r="V5581">
        <f t="shared" si="1053"/>
        <v>0</v>
      </c>
      <c r="W5581">
        <f t="shared" si="1054"/>
        <v>0</v>
      </c>
      <c r="X5581" s="86">
        <f t="shared" si="1055"/>
        <v>43668</v>
      </c>
      <c r="Y5581" s="104">
        <f t="shared" si="1045"/>
        <v>35.9</v>
      </c>
      <c r="Z5581" t="str">
        <f t="shared" si="1046"/>
        <v>YES</v>
      </c>
      <c r="AA5581" s="104" t="str">
        <f>VLOOKUP(H:H,Table2_ContractType!A:B,2,0)</f>
        <v>Month-to-Month</v>
      </c>
      <c r="AB5581" t="str">
        <f>VLOOKUP(F:F,Table3_PhoneService!A:B,2,0)</f>
        <v>No Phone Service</v>
      </c>
      <c r="AC5581" t="str">
        <f>VLOOKUP(G:G,Table4_InternetService!A:B,2,0)</f>
        <v>DSL</v>
      </c>
    </row>
    <row r="5582" spans="1:29">
      <c r="A5582" s="119" t="s">
        <v>3075</v>
      </c>
      <c r="B5582" s="119" t="s">
        <v>3</v>
      </c>
      <c r="C5582" s="119">
        <v>0</v>
      </c>
      <c r="D5582" s="119" t="s">
        <v>5</v>
      </c>
      <c r="E5582" s="119" t="s">
        <v>5</v>
      </c>
      <c r="F5582" s="119">
        <v>1</v>
      </c>
      <c r="G5582" s="119">
        <v>2</v>
      </c>
      <c r="H5582" s="119">
        <v>0</v>
      </c>
      <c r="I5582" s="119" t="s">
        <v>7</v>
      </c>
      <c r="J5582" s="120">
        <v>68.650000000000006</v>
      </c>
      <c r="K5582" s="120">
        <v>1493.2</v>
      </c>
      <c r="L5582" s="119" t="s">
        <v>5</v>
      </c>
      <c r="M5582" s="127">
        <f t="shared" si="1044"/>
        <v>21.750910415149306</v>
      </c>
      <c r="N5582" s="121">
        <f>mytable_customer_details!$K5582/mytable_customer_details!$J5582</f>
        <v>21.750910415149306</v>
      </c>
      <c r="O5582" s="101">
        <f>mytable_customer_details!$C5582</f>
        <v>0</v>
      </c>
      <c r="P5582" s="115" t="str">
        <f t="shared" si="1047"/>
        <v>True</v>
      </c>
      <c r="Q5582" s="115" t="str">
        <f t="shared" si="1048"/>
        <v>False</v>
      </c>
      <c r="R5582" s="115" t="str">
        <f t="shared" si="1049"/>
        <v>True</v>
      </c>
      <c r="S5582" s="115" t="str">
        <f t="shared" si="1050"/>
        <v>True</v>
      </c>
      <c r="T5582" s="115" t="str">
        <f t="shared" si="1051"/>
        <v>True</v>
      </c>
      <c r="U5582">
        <f t="shared" si="1052"/>
        <v>0</v>
      </c>
      <c r="V5582">
        <f t="shared" si="1053"/>
        <v>0</v>
      </c>
      <c r="W5582">
        <f t="shared" si="1054"/>
        <v>0</v>
      </c>
      <c r="X5582" s="86">
        <f t="shared" si="1055"/>
        <v>43061</v>
      </c>
      <c r="Y5582" s="104">
        <f t="shared" si="1045"/>
        <v>68.650000000000006</v>
      </c>
      <c r="Z5582" t="str">
        <f t="shared" si="1046"/>
        <v>YES</v>
      </c>
      <c r="AA5582" s="104" t="str">
        <f>VLOOKUP(H:H,Table2_ContractType!A:B,2,0)</f>
        <v>Month-to-Month</v>
      </c>
      <c r="AB5582" t="str">
        <f>VLOOKUP(F:F,Table3_PhoneService!A:B,2,0)</f>
        <v>One Line</v>
      </c>
      <c r="AC5582" t="str">
        <f>VLOOKUP(G:G,Table4_InternetService!A:B,2,0)</f>
        <v>Fiber Optic</v>
      </c>
    </row>
    <row r="5583" spans="1:29">
      <c r="A5583" s="116" t="s">
        <v>5499</v>
      </c>
      <c r="B5583" s="116" t="s">
        <v>9</v>
      </c>
      <c r="C5583" s="116">
        <v>1</v>
      </c>
      <c r="D5583" s="116" t="s">
        <v>4</v>
      </c>
      <c r="E5583" s="116" t="s">
        <v>5</v>
      </c>
      <c r="F5583" s="116">
        <v>2</v>
      </c>
      <c r="G5583" s="116">
        <v>2</v>
      </c>
      <c r="H5583" s="116">
        <v>1</v>
      </c>
      <c r="I5583" s="116" t="s">
        <v>13</v>
      </c>
      <c r="J5583" s="117">
        <v>98.7</v>
      </c>
      <c r="K5583" s="117">
        <v>4525.8</v>
      </c>
      <c r="L5583" s="116" t="s">
        <v>5</v>
      </c>
      <c r="M5583" s="127">
        <f t="shared" si="1044"/>
        <v>45.854103343465049</v>
      </c>
      <c r="N5583" s="118">
        <f>mytable_customer_details!$K5583/mytable_customer_details!$J5583</f>
        <v>45.854103343465049</v>
      </c>
      <c r="O5583" s="102">
        <f>mytable_customer_details!$C5583</f>
        <v>1</v>
      </c>
      <c r="P5583" s="115" t="str">
        <f t="shared" si="1047"/>
        <v>False</v>
      </c>
      <c r="Q5583" s="115" t="str">
        <f t="shared" si="1048"/>
        <v>False</v>
      </c>
      <c r="R5583" s="115" t="str">
        <f t="shared" si="1049"/>
        <v>True</v>
      </c>
      <c r="S5583" s="115" t="str">
        <f t="shared" si="1050"/>
        <v>True</v>
      </c>
      <c r="T5583" s="115" t="str">
        <f t="shared" si="1051"/>
        <v>True</v>
      </c>
      <c r="U5583">
        <f t="shared" si="1052"/>
        <v>1</v>
      </c>
      <c r="V5583">
        <f t="shared" si="1053"/>
        <v>1</v>
      </c>
      <c r="W5583">
        <f t="shared" si="1054"/>
        <v>0</v>
      </c>
      <c r="X5583" s="86">
        <f t="shared" si="1055"/>
        <v>42330</v>
      </c>
      <c r="Y5583" s="104">
        <f t="shared" si="1045"/>
        <v>98.7</v>
      </c>
      <c r="Z5583" t="str">
        <f t="shared" si="1046"/>
        <v>YES</v>
      </c>
      <c r="AA5583" s="104" t="str">
        <f>VLOOKUP(H:H,Table2_ContractType!A:B,2,0)</f>
        <v>1 Year</v>
      </c>
      <c r="AB5583" t="str">
        <f>VLOOKUP(F:F,Table3_PhoneService!A:B,2,0)</f>
        <v>Two or More Lines</v>
      </c>
      <c r="AC5583" t="str">
        <f>VLOOKUP(G:G,Table4_InternetService!A:B,2,0)</f>
        <v>Fiber Optic</v>
      </c>
    </row>
    <row r="5584" spans="1:29">
      <c r="A5584" s="119" t="s">
        <v>4184</v>
      </c>
      <c r="B5584" s="119" t="s">
        <v>3</v>
      </c>
      <c r="C5584" s="119">
        <v>0</v>
      </c>
      <c r="D5584" s="119" t="s">
        <v>5</v>
      </c>
      <c r="E5584" s="119" t="s">
        <v>5</v>
      </c>
      <c r="F5584" s="119">
        <v>2</v>
      </c>
      <c r="G5584" s="119">
        <v>2</v>
      </c>
      <c r="H5584" s="119">
        <v>0</v>
      </c>
      <c r="I5584" s="119" t="s">
        <v>7</v>
      </c>
      <c r="J5584" s="120">
        <v>86.55</v>
      </c>
      <c r="K5584" s="120">
        <v>1066.9000000000001</v>
      </c>
      <c r="L5584" s="119" t="s">
        <v>5</v>
      </c>
      <c r="M5584" s="127">
        <f t="shared" si="1044"/>
        <v>12.326978625072215</v>
      </c>
      <c r="N5584" s="121">
        <f>mytable_customer_details!$K5584/mytable_customer_details!$J5584</f>
        <v>12.326978625072215</v>
      </c>
      <c r="O5584" s="101">
        <f>mytable_customer_details!$C5584</f>
        <v>0</v>
      </c>
      <c r="P5584" s="115" t="str">
        <f t="shared" si="1047"/>
        <v>True</v>
      </c>
      <c r="Q5584" s="115" t="str">
        <f t="shared" si="1048"/>
        <v>False</v>
      </c>
      <c r="R5584" s="115" t="str">
        <f t="shared" si="1049"/>
        <v>True</v>
      </c>
      <c r="S5584" s="115" t="str">
        <f t="shared" si="1050"/>
        <v>True</v>
      </c>
      <c r="T5584" s="115" t="str">
        <f t="shared" si="1051"/>
        <v>True</v>
      </c>
      <c r="U5584">
        <f t="shared" si="1052"/>
        <v>0</v>
      </c>
      <c r="V5584">
        <f t="shared" si="1053"/>
        <v>0</v>
      </c>
      <c r="W5584">
        <f t="shared" si="1054"/>
        <v>0</v>
      </c>
      <c r="X5584" s="86">
        <f t="shared" si="1055"/>
        <v>43334</v>
      </c>
      <c r="Y5584" s="104">
        <f t="shared" si="1045"/>
        <v>86.55</v>
      </c>
      <c r="Z5584" t="str">
        <f t="shared" si="1046"/>
        <v>YES</v>
      </c>
      <c r="AA5584" s="104" t="str">
        <f>VLOOKUP(H:H,Table2_ContractType!A:B,2,0)</f>
        <v>Month-to-Month</v>
      </c>
      <c r="AB5584" t="str">
        <f>VLOOKUP(F:F,Table3_PhoneService!A:B,2,0)</f>
        <v>Two or More Lines</v>
      </c>
      <c r="AC5584" t="str">
        <f>VLOOKUP(G:G,Table4_InternetService!A:B,2,0)</f>
        <v>Fiber Optic</v>
      </c>
    </row>
    <row r="5585" spans="1:29">
      <c r="A5585" s="116" t="s">
        <v>1816</v>
      </c>
      <c r="B5585" s="116" t="s">
        <v>9</v>
      </c>
      <c r="C5585" s="116">
        <v>0</v>
      </c>
      <c r="D5585" s="116" t="s">
        <v>4</v>
      </c>
      <c r="E5585" s="116" t="s">
        <v>4</v>
      </c>
      <c r="F5585" s="116">
        <v>2</v>
      </c>
      <c r="G5585" s="116">
        <v>1</v>
      </c>
      <c r="H5585" s="116">
        <v>2</v>
      </c>
      <c r="I5585" s="116" t="s">
        <v>17</v>
      </c>
      <c r="J5585" s="117">
        <v>64.45</v>
      </c>
      <c r="K5585" s="117">
        <v>4720</v>
      </c>
      <c r="L5585" s="116" t="s">
        <v>5</v>
      </c>
      <c r="M5585" s="127">
        <f t="shared" si="1044"/>
        <v>73.235065942591149</v>
      </c>
      <c r="N5585" s="118">
        <f>mytable_customer_details!$K5585/mytable_customer_details!$J5585</f>
        <v>73.235065942591149</v>
      </c>
      <c r="O5585" s="102">
        <f>mytable_customer_details!$C5585</f>
        <v>0</v>
      </c>
      <c r="P5585" s="115" t="str">
        <f t="shared" si="1047"/>
        <v>False</v>
      </c>
      <c r="Q5585" s="115" t="str">
        <f t="shared" si="1048"/>
        <v>False</v>
      </c>
      <c r="R5585" s="115" t="str">
        <f t="shared" si="1049"/>
        <v>True</v>
      </c>
      <c r="S5585" s="115" t="str">
        <f t="shared" si="1050"/>
        <v>True</v>
      </c>
      <c r="T5585" s="115" t="str">
        <f t="shared" si="1051"/>
        <v>True</v>
      </c>
      <c r="U5585">
        <f t="shared" si="1052"/>
        <v>3</v>
      </c>
      <c r="V5585">
        <f t="shared" si="1053"/>
        <v>1</v>
      </c>
      <c r="W5585">
        <f t="shared" si="1054"/>
        <v>1</v>
      </c>
      <c r="X5585" s="86">
        <f t="shared" si="1055"/>
        <v>41477</v>
      </c>
      <c r="Y5585" s="104">
        <f t="shared" si="1045"/>
        <v>64.45</v>
      </c>
      <c r="Z5585" t="str">
        <f t="shared" si="1046"/>
        <v>YES</v>
      </c>
      <c r="AA5585" s="104" t="str">
        <f>VLOOKUP(H:H,Table2_ContractType!A:B,2,0)</f>
        <v>2 Year</v>
      </c>
      <c r="AB5585" t="str">
        <f>VLOOKUP(F:F,Table3_PhoneService!A:B,2,0)</f>
        <v>Two or More Lines</v>
      </c>
      <c r="AC5585" t="str">
        <f>VLOOKUP(G:G,Table4_InternetService!A:B,2,0)</f>
        <v>DSL</v>
      </c>
    </row>
    <row r="5586" spans="1:29">
      <c r="A5586" s="119" t="s">
        <v>3592</v>
      </c>
      <c r="B5586" s="119" t="s">
        <v>9</v>
      </c>
      <c r="C5586" s="119">
        <v>0</v>
      </c>
      <c r="D5586" s="119" t="s">
        <v>4</v>
      </c>
      <c r="E5586" s="119" t="s">
        <v>4</v>
      </c>
      <c r="F5586" s="119">
        <v>1</v>
      </c>
      <c r="G5586" s="119">
        <v>1</v>
      </c>
      <c r="H5586" s="119">
        <v>2</v>
      </c>
      <c r="I5586" s="119" t="s">
        <v>17</v>
      </c>
      <c r="J5586" s="120">
        <v>74.5</v>
      </c>
      <c r="K5586" s="120">
        <v>4674.55</v>
      </c>
      <c r="L5586" s="119" t="s">
        <v>5</v>
      </c>
      <c r="M5586" s="127">
        <f t="shared" si="1044"/>
        <v>62.745637583892616</v>
      </c>
      <c r="N5586" s="121">
        <f>mytable_customer_details!$K5586/mytable_customer_details!$J5586</f>
        <v>62.745637583892616</v>
      </c>
      <c r="O5586" s="101">
        <f>mytable_customer_details!$C5586</f>
        <v>0</v>
      </c>
      <c r="P5586" s="115" t="str">
        <f t="shared" si="1047"/>
        <v>False</v>
      </c>
      <c r="Q5586" s="115" t="str">
        <f t="shared" si="1048"/>
        <v>False</v>
      </c>
      <c r="R5586" s="115" t="str">
        <f t="shared" si="1049"/>
        <v>True</v>
      </c>
      <c r="S5586" s="115" t="str">
        <f t="shared" si="1050"/>
        <v>True</v>
      </c>
      <c r="T5586" s="115" t="str">
        <f t="shared" si="1051"/>
        <v>True</v>
      </c>
      <c r="U5586">
        <f t="shared" si="1052"/>
        <v>3</v>
      </c>
      <c r="V5586">
        <f t="shared" si="1053"/>
        <v>1</v>
      </c>
      <c r="W5586">
        <f t="shared" si="1054"/>
        <v>1</v>
      </c>
      <c r="X5586" s="86">
        <f t="shared" si="1055"/>
        <v>41812</v>
      </c>
      <c r="Y5586" s="104">
        <f t="shared" si="1045"/>
        <v>74.5</v>
      </c>
      <c r="Z5586" t="str">
        <f t="shared" si="1046"/>
        <v>YES</v>
      </c>
      <c r="AA5586" s="104" t="str">
        <f>VLOOKUP(H:H,Table2_ContractType!A:B,2,0)</f>
        <v>2 Year</v>
      </c>
      <c r="AB5586" t="str">
        <f>VLOOKUP(F:F,Table3_PhoneService!A:B,2,0)</f>
        <v>One Line</v>
      </c>
      <c r="AC5586" t="str">
        <f>VLOOKUP(G:G,Table4_InternetService!A:B,2,0)</f>
        <v>DSL</v>
      </c>
    </row>
    <row r="5587" spans="1:29">
      <c r="A5587" s="116" t="s">
        <v>1423</v>
      </c>
      <c r="B5587" s="116" t="s">
        <v>3</v>
      </c>
      <c r="C5587" s="116">
        <v>0</v>
      </c>
      <c r="D5587" s="116" t="s">
        <v>4</v>
      </c>
      <c r="E5587" s="116" t="s">
        <v>5</v>
      </c>
      <c r="F5587" s="116">
        <v>1</v>
      </c>
      <c r="G5587" s="116">
        <v>2</v>
      </c>
      <c r="H5587" s="116">
        <v>0</v>
      </c>
      <c r="I5587" s="116" t="s">
        <v>7</v>
      </c>
      <c r="J5587" s="117">
        <v>84.3</v>
      </c>
      <c r="K5587" s="117">
        <v>1308.4000000000001</v>
      </c>
      <c r="L5587" s="116" t="s">
        <v>4</v>
      </c>
      <c r="M5587" s="127">
        <f t="shared" si="1044"/>
        <v>15.52075919335706</v>
      </c>
      <c r="N5587" s="118">
        <f>mytable_customer_details!$K5587/mytable_customer_details!$J5587</f>
        <v>15.52075919335706</v>
      </c>
      <c r="O5587" s="102">
        <f>mytable_customer_details!$C5587</f>
        <v>0</v>
      </c>
      <c r="P5587" s="115" t="str">
        <f t="shared" si="1047"/>
        <v>True</v>
      </c>
      <c r="Q5587" s="115" t="str">
        <f t="shared" si="1048"/>
        <v>True</v>
      </c>
      <c r="R5587" s="115" t="str">
        <f t="shared" si="1049"/>
        <v>True</v>
      </c>
      <c r="S5587" s="115" t="str">
        <f t="shared" si="1050"/>
        <v>True</v>
      </c>
      <c r="T5587" s="115" t="str">
        <f t="shared" si="1051"/>
        <v>True</v>
      </c>
      <c r="U5587">
        <f t="shared" si="1052"/>
        <v>1</v>
      </c>
      <c r="V5587">
        <f t="shared" si="1053"/>
        <v>1</v>
      </c>
      <c r="W5587">
        <f t="shared" si="1054"/>
        <v>0</v>
      </c>
      <c r="X5587" s="86">
        <f t="shared" si="1055"/>
        <v>43242</v>
      </c>
      <c r="Y5587" s="104">
        <f t="shared" si="1045"/>
        <v>84.3</v>
      </c>
      <c r="Z5587" t="str">
        <f t="shared" si="1046"/>
        <v>YES</v>
      </c>
      <c r="AA5587" s="104" t="str">
        <f>VLOOKUP(H:H,Table2_ContractType!A:B,2,0)</f>
        <v>Month-to-Month</v>
      </c>
      <c r="AB5587" t="str">
        <f>VLOOKUP(F:F,Table3_PhoneService!A:B,2,0)</f>
        <v>One Line</v>
      </c>
      <c r="AC5587" t="str">
        <f>VLOOKUP(G:G,Table4_InternetService!A:B,2,0)</f>
        <v>Fiber Optic</v>
      </c>
    </row>
    <row r="5588" spans="1:29">
      <c r="A5588" s="119" t="s">
        <v>3808</v>
      </c>
      <c r="B5588" s="119" t="s">
        <v>9</v>
      </c>
      <c r="C5588" s="119">
        <v>0</v>
      </c>
      <c r="D5588" s="119" t="s">
        <v>4</v>
      </c>
      <c r="E5588" s="119" t="s">
        <v>5</v>
      </c>
      <c r="F5588" s="119">
        <v>2</v>
      </c>
      <c r="G5588" s="119">
        <v>1</v>
      </c>
      <c r="H5588" s="119">
        <v>1</v>
      </c>
      <c r="I5588" s="119" t="s">
        <v>7</v>
      </c>
      <c r="J5588" s="120">
        <v>80.2</v>
      </c>
      <c r="K5588" s="120">
        <v>3581.6</v>
      </c>
      <c r="L5588" s="119" t="s">
        <v>5</v>
      </c>
      <c r="M5588" s="127">
        <f t="shared" si="1044"/>
        <v>44.658354114713212</v>
      </c>
      <c r="N5588" s="121">
        <f>mytable_customer_details!$K5588/mytable_customer_details!$J5588</f>
        <v>44.658354114713212</v>
      </c>
      <c r="O5588" s="101">
        <f>mytable_customer_details!$C5588</f>
        <v>0</v>
      </c>
      <c r="P5588" s="115" t="str">
        <f t="shared" si="1047"/>
        <v>False</v>
      </c>
      <c r="Q5588" s="115" t="str">
        <f t="shared" si="1048"/>
        <v>False</v>
      </c>
      <c r="R5588" s="115" t="str">
        <f t="shared" si="1049"/>
        <v>True</v>
      </c>
      <c r="S5588" s="115" t="str">
        <f t="shared" si="1050"/>
        <v>True</v>
      </c>
      <c r="T5588" s="115" t="str">
        <f t="shared" si="1051"/>
        <v>True</v>
      </c>
      <c r="U5588">
        <f t="shared" si="1052"/>
        <v>1</v>
      </c>
      <c r="V5588">
        <f t="shared" si="1053"/>
        <v>1</v>
      </c>
      <c r="W5588">
        <f t="shared" si="1054"/>
        <v>0</v>
      </c>
      <c r="X5588" s="86">
        <f t="shared" si="1055"/>
        <v>42360</v>
      </c>
      <c r="Y5588" s="104">
        <f t="shared" si="1045"/>
        <v>80.2</v>
      </c>
      <c r="Z5588" t="str">
        <f t="shared" si="1046"/>
        <v>YES</v>
      </c>
      <c r="AA5588" s="104" t="str">
        <f>VLOOKUP(H:H,Table2_ContractType!A:B,2,0)</f>
        <v>1 Year</v>
      </c>
      <c r="AB5588" t="str">
        <f>VLOOKUP(F:F,Table3_PhoneService!A:B,2,0)</f>
        <v>Two or More Lines</v>
      </c>
      <c r="AC5588" t="str">
        <f>VLOOKUP(G:G,Table4_InternetService!A:B,2,0)</f>
        <v>DSL</v>
      </c>
    </row>
    <row r="5589" spans="1:29">
      <c r="A5589" s="116" t="s">
        <v>1036</v>
      </c>
      <c r="B5589" s="116" t="s">
        <v>3</v>
      </c>
      <c r="C5589" s="116">
        <v>1</v>
      </c>
      <c r="D5589" s="116" t="s">
        <v>4</v>
      </c>
      <c r="E5589" s="116" t="s">
        <v>5</v>
      </c>
      <c r="F5589" s="116">
        <v>1</v>
      </c>
      <c r="G5589" s="116">
        <v>2</v>
      </c>
      <c r="H5589" s="116">
        <v>2</v>
      </c>
      <c r="I5589" s="116" t="s">
        <v>13</v>
      </c>
      <c r="J5589" s="117">
        <v>110</v>
      </c>
      <c r="K5589" s="117">
        <v>6668.35</v>
      </c>
      <c r="L5589" s="116" t="s">
        <v>5</v>
      </c>
      <c r="M5589" s="127">
        <f t="shared" si="1044"/>
        <v>60.62136363636364</v>
      </c>
      <c r="N5589" s="118">
        <f>mytable_customer_details!$K5589/mytable_customer_details!$J5589</f>
        <v>60.62136363636364</v>
      </c>
      <c r="O5589" s="102">
        <f>mytable_customer_details!$C5589</f>
        <v>1</v>
      </c>
      <c r="P5589" s="115" t="str">
        <f t="shared" si="1047"/>
        <v>True</v>
      </c>
      <c r="Q5589" s="115" t="str">
        <f t="shared" si="1048"/>
        <v>False</v>
      </c>
      <c r="R5589" s="115" t="str">
        <f t="shared" si="1049"/>
        <v>True</v>
      </c>
      <c r="S5589" s="115" t="str">
        <f t="shared" si="1050"/>
        <v>True</v>
      </c>
      <c r="T5589" s="115" t="str">
        <f t="shared" si="1051"/>
        <v>True</v>
      </c>
      <c r="U5589">
        <f t="shared" si="1052"/>
        <v>1</v>
      </c>
      <c r="V5589">
        <f t="shared" si="1053"/>
        <v>1</v>
      </c>
      <c r="W5589">
        <f t="shared" si="1054"/>
        <v>0</v>
      </c>
      <c r="X5589" s="86">
        <f t="shared" si="1055"/>
        <v>41873</v>
      </c>
      <c r="Y5589" s="104">
        <f t="shared" si="1045"/>
        <v>110</v>
      </c>
      <c r="Z5589" t="str">
        <f t="shared" si="1046"/>
        <v>YES</v>
      </c>
      <c r="AA5589" s="104" t="str">
        <f>VLOOKUP(H:H,Table2_ContractType!A:B,2,0)</f>
        <v>2 Year</v>
      </c>
      <c r="AB5589" t="str">
        <f>VLOOKUP(F:F,Table3_PhoneService!A:B,2,0)</f>
        <v>One Line</v>
      </c>
      <c r="AC5589" t="str">
        <f>VLOOKUP(G:G,Table4_InternetService!A:B,2,0)</f>
        <v>Fiber Optic</v>
      </c>
    </row>
    <row r="5590" spans="1:29">
      <c r="A5590" s="119" t="s">
        <v>4889</v>
      </c>
      <c r="B5590" s="119" t="s">
        <v>9</v>
      </c>
      <c r="C5590" s="119">
        <v>0</v>
      </c>
      <c r="D5590" s="119" t="s">
        <v>4</v>
      </c>
      <c r="E5590" s="119" t="s">
        <v>5</v>
      </c>
      <c r="F5590" s="119">
        <v>2</v>
      </c>
      <c r="G5590" s="119">
        <v>1</v>
      </c>
      <c r="H5590" s="119">
        <v>0</v>
      </c>
      <c r="I5590" s="119" t="s">
        <v>17</v>
      </c>
      <c r="J5590" s="120">
        <v>59.05</v>
      </c>
      <c r="K5590" s="120">
        <v>1882.8</v>
      </c>
      <c r="L5590" s="119" t="s">
        <v>5</v>
      </c>
      <c r="M5590" s="127">
        <f t="shared" si="1044"/>
        <v>31.884843353090602</v>
      </c>
      <c r="N5590" s="121">
        <f>mytable_customer_details!$K5590/mytable_customer_details!$J5590</f>
        <v>31.884843353090602</v>
      </c>
      <c r="O5590" s="101">
        <f>mytable_customer_details!$C5590</f>
        <v>0</v>
      </c>
      <c r="P5590" s="115" t="str">
        <f t="shared" si="1047"/>
        <v>False</v>
      </c>
      <c r="Q5590" s="115" t="str">
        <f t="shared" si="1048"/>
        <v>False</v>
      </c>
      <c r="R5590" s="115" t="str">
        <f t="shared" si="1049"/>
        <v>True</v>
      </c>
      <c r="S5590" s="115" t="str">
        <f t="shared" si="1050"/>
        <v>True</v>
      </c>
      <c r="T5590" s="115" t="str">
        <f t="shared" si="1051"/>
        <v>True</v>
      </c>
      <c r="U5590">
        <f t="shared" si="1052"/>
        <v>1</v>
      </c>
      <c r="V5590">
        <f t="shared" si="1053"/>
        <v>1</v>
      </c>
      <c r="W5590">
        <f t="shared" si="1054"/>
        <v>0</v>
      </c>
      <c r="X5590" s="86">
        <f t="shared" si="1055"/>
        <v>42757</v>
      </c>
      <c r="Y5590" s="104">
        <f t="shared" si="1045"/>
        <v>59.05</v>
      </c>
      <c r="Z5590" t="str">
        <f t="shared" si="1046"/>
        <v>YES</v>
      </c>
      <c r="AA5590" s="104" t="str">
        <f>VLOOKUP(H:H,Table2_ContractType!A:B,2,0)</f>
        <v>Month-to-Month</v>
      </c>
      <c r="AB5590" t="str">
        <f>VLOOKUP(F:F,Table3_PhoneService!A:B,2,0)</f>
        <v>Two or More Lines</v>
      </c>
      <c r="AC5590" t="str">
        <f>VLOOKUP(G:G,Table4_InternetService!A:B,2,0)</f>
        <v>DSL</v>
      </c>
    </row>
    <row r="5591" spans="1:29">
      <c r="A5591" s="116" t="s">
        <v>3440</v>
      </c>
      <c r="B5591" s="116" t="s">
        <v>3</v>
      </c>
      <c r="C5591" s="116">
        <v>0</v>
      </c>
      <c r="D5591" s="116" t="s">
        <v>4</v>
      </c>
      <c r="E5591" s="116" t="s">
        <v>4</v>
      </c>
      <c r="F5591" s="116">
        <v>1</v>
      </c>
      <c r="G5591" s="116">
        <v>0</v>
      </c>
      <c r="H5591" s="116">
        <v>1</v>
      </c>
      <c r="I5591" s="116" t="s">
        <v>13</v>
      </c>
      <c r="J5591" s="117">
        <v>19.55</v>
      </c>
      <c r="K5591" s="117">
        <v>1007.9</v>
      </c>
      <c r="L5591" s="116" t="s">
        <v>5</v>
      </c>
      <c r="M5591" s="127">
        <f t="shared" si="1044"/>
        <v>51.55498721227621</v>
      </c>
      <c r="N5591" s="118">
        <f>mytable_customer_details!$K5591/mytable_customer_details!$J5591</f>
        <v>51.55498721227621</v>
      </c>
      <c r="O5591" s="102">
        <f>mytable_customer_details!$C5591</f>
        <v>0</v>
      </c>
      <c r="P5591" s="115" t="str">
        <f t="shared" si="1047"/>
        <v>True</v>
      </c>
      <c r="Q5591" s="115" t="str">
        <f t="shared" si="1048"/>
        <v>False</v>
      </c>
      <c r="R5591" s="115" t="str">
        <f t="shared" si="1049"/>
        <v>True</v>
      </c>
      <c r="S5591" s="115" t="str">
        <f t="shared" si="1050"/>
        <v>False</v>
      </c>
      <c r="T5591" s="115" t="str">
        <f t="shared" si="1051"/>
        <v>False</v>
      </c>
      <c r="U5591">
        <f t="shared" si="1052"/>
        <v>3</v>
      </c>
      <c r="V5591">
        <f t="shared" si="1053"/>
        <v>1</v>
      </c>
      <c r="W5591">
        <f t="shared" si="1054"/>
        <v>1</v>
      </c>
      <c r="X5591" s="86">
        <f t="shared" si="1055"/>
        <v>42146</v>
      </c>
      <c r="Y5591" s="104">
        <f t="shared" si="1045"/>
        <v>19.55</v>
      </c>
      <c r="Z5591" t="str">
        <f t="shared" si="1046"/>
        <v>YES</v>
      </c>
      <c r="AA5591" s="104" t="str">
        <f>VLOOKUP(H:H,Table2_ContractType!A:B,2,0)</f>
        <v>1 Year</v>
      </c>
      <c r="AB5591" t="str">
        <f>VLOOKUP(F:F,Table3_PhoneService!A:B,2,0)</f>
        <v>One Line</v>
      </c>
      <c r="AC5591" t="str">
        <f>VLOOKUP(G:G,Table4_InternetService!A:B,2,0)</f>
        <v>No Internet Service</v>
      </c>
    </row>
    <row r="5592" spans="1:29">
      <c r="A5592" s="119" t="s">
        <v>6312</v>
      </c>
      <c r="B5592" s="119" t="s">
        <v>3</v>
      </c>
      <c r="C5592" s="119">
        <v>1</v>
      </c>
      <c r="D5592" s="119" t="s">
        <v>5</v>
      </c>
      <c r="E5592" s="119" t="s">
        <v>5</v>
      </c>
      <c r="F5592" s="119">
        <v>2</v>
      </c>
      <c r="G5592" s="119">
        <v>1</v>
      </c>
      <c r="H5592" s="119">
        <v>0</v>
      </c>
      <c r="I5592" s="119" t="s">
        <v>7</v>
      </c>
      <c r="J5592" s="120">
        <v>54.9</v>
      </c>
      <c r="K5592" s="120">
        <v>3725.5</v>
      </c>
      <c r="L5592" s="119" t="s">
        <v>5</v>
      </c>
      <c r="M5592" s="127">
        <f t="shared" si="1044"/>
        <v>67.859744990892537</v>
      </c>
      <c r="N5592" s="121">
        <f>mytable_customer_details!$K5592/mytable_customer_details!$J5592</f>
        <v>67.859744990892537</v>
      </c>
      <c r="O5592" s="101">
        <f>mytable_customer_details!$C5592</f>
        <v>1</v>
      </c>
      <c r="P5592" s="115" t="str">
        <f t="shared" si="1047"/>
        <v>True</v>
      </c>
      <c r="Q5592" s="115" t="str">
        <f t="shared" si="1048"/>
        <v>False</v>
      </c>
      <c r="R5592" s="115" t="str">
        <f t="shared" si="1049"/>
        <v>True</v>
      </c>
      <c r="S5592" s="115" t="str">
        <f t="shared" si="1050"/>
        <v>True</v>
      </c>
      <c r="T5592" s="115" t="str">
        <f t="shared" si="1051"/>
        <v>True</v>
      </c>
      <c r="U5592">
        <f t="shared" si="1052"/>
        <v>0</v>
      </c>
      <c r="V5592">
        <f t="shared" si="1053"/>
        <v>0</v>
      </c>
      <c r="W5592">
        <f t="shared" si="1054"/>
        <v>0</v>
      </c>
      <c r="X5592" s="86">
        <f t="shared" si="1055"/>
        <v>41661</v>
      </c>
      <c r="Y5592" s="104">
        <f t="shared" si="1045"/>
        <v>54.9</v>
      </c>
      <c r="Z5592" t="str">
        <f t="shared" si="1046"/>
        <v>YES</v>
      </c>
      <c r="AA5592" s="104" t="str">
        <f>VLOOKUP(H:H,Table2_ContractType!A:B,2,0)</f>
        <v>Month-to-Month</v>
      </c>
      <c r="AB5592" t="str">
        <f>VLOOKUP(F:F,Table3_PhoneService!A:B,2,0)</f>
        <v>Two or More Lines</v>
      </c>
      <c r="AC5592" t="str">
        <f>VLOOKUP(G:G,Table4_InternetService!A:B,2,0)</f>
        <v>DSL</v>
      </c>
    </row>
    <row r="5593" spans="1:29">
      <c r="A5593" s="116" t="s">
        <v>1888</v>
      </c>
      <c r="B5593" s="116" t="s">
        <v>9</v>
      </c>
      <c r="C5593" s="116">
        <v>0</v>
      </c>
      <c r="D5593" s="116" t="s">
        <v>5</v>
      </c>
      <c r="E5593" s="116" t="s">
        <v>5</v>
      </c>
      <c r="F5593" s="116">
        <v>2</v>
      </c>
      <c r="G5593" s="116">
        <v>1</v>
      </c>
      <c r="H5593" s="116">
        <v>2</v>
      </c>
      <c r="I5593" s="116" t="s">
        <v>17</v>
      </c>
      <c r="J5593" s="117">
        <v>88.55</v>
      </c>
      <c r="K5593" s="117">
        <v>6362.35</v>
      </c>
      <c r="L5593" s="116" t="s">
        <v>5</v>
      </c>
      <c r="M5593" s="127">
        <f t="shared" si="1044"/>
        <v>71.850367024280075</v>
      </c>
      <c r="N5593" s="118">
        <f>mytable_customer_details!$K5593/mytable_customer_details!$J5593</f>
        <v>71.850367024280075</v>
      </c>
      <c r="O5593" s="102">
        <f>mytable_customer_details!$C5593</f>
        <v>0</v>
      </c>
      <c r="P5593" s="115" t="str">
        <f t="shared" si="1047"/>
        <v>False</v>
      </c>
      <c r="Q5593" s="115" t="str">
        <f t="shared" si="1048"/>
        <v>False</v>
      </c>
      <c r="R5593" s="115" t="str">
        <f t="shared" si="1049"/>
        <v>True</v>
      </c>
      <c r="S5593" s="115" t="str">
        <f t="shared" si="1050"/>
        <v>True</v>
      </c>
      <c r="T5593" s="115" t="str">
        <f t="shared" si="1051"/>
        <v>True</v>
      </c>
      <c r="U5593">
        <f t="shared" si="1052"/>
        <v>0</v>
      </c>
      <c r="V5593">
        <f t="shared" si="1053"/>
        <v>0</v>
      </c>
      <c r="W5593">
        <f t="shared" si="1054"/>
        <v>0</v>
      </c>
      <c r="X5593" s="86">
        <f t="shared" si="1055"/>
        <v>41539</v>
      </c>
      <c r="Y5593" s="104">
        <f t="shared" si="1045"/>
        <v>88.55</v>
      </c>
      <c r="Z5593" t="str">
        <f t="shared" si="1046"/>
        <v>YES</v>
      </c>
      <c r="AA5593" s="104" t="str">
        <f>VLOOKUP(H:H,Table2_ContractType!A:B,2,0)</f>
        <v>2 Year</v>
      </c>
      <c r="AB5593" t="str">
        <f>VLOOKUP(F:F,Table3_PhoneService!A:B,2,0)</f>
        <v>Two or More Lines</v>
      </c>
      <c r="AC5593" t="str">
        <f>VLOOKUP(G:G,Table4_InternetService!A:B,2,0)</f>
        <v>DSL</v>
      </c>
    </row>
    <row r="5594" spans="1:29">
      <c r="A5594" s="119" t="s">
        <v>2356</v>
      </c>
      <c r="B5594" s="119" t="s">
        <v>3</v>
      </c>
      <c r="C5594" s="119">
        <v>0</v>
      </c>
      <c r="D5594" s="119" t="s">
        <v>5</v>
      </c>
      <c r="E5594" s="119" t="s">
        <v>4</v>
      </c>
      <c r="F5594" s="119">
        <v>1</v>
      </c>
      <c r="G5594" s="119">
        <v>0</v>
      </c>
      <c r="H5594" s="119">
        <v>0</v>
      </c>
      <c r="I5594" s="119" t="s">
        <v>13</v>
      </c>
      <c r="J5594" s="120">
        <v>20.05</v>
      </c>
      <c r="K5594" s="120">
        <v>85.5</v>
      </c>
      <c r="L5594" s="119" t="s">
        <v>5</v>
      </c>
      <c r="M5594" s="127">
        <f t="shared" si="1044"/>
        <v>4.2643391521197005</v>
      </c>
      <c r="N5594" s="121">
        <f>mytable_customer_details!$K5594/mytable_customer_details!$J5594</f>
        <v>4.2643391521197005</v>
      </c>
      <c r="O5594" s="101">
        <f>mytable_customer_details!$C5594</f>
        <v>0</v>
      </c>
      <c r="P5594" s="115" t="str">
        <f t="shared" si="1047"/>
        <v>True</v>
      </c>
      <c r="Q5594" s="115" t="str">
        <f t="shared" si="1048"/>
        <v>False</v>
      </c>
      <c r="R5594" s="115" t="str">
        <f t="shared" si="1049"/>
        <v>True</v>
      </c>
      <c r="S5594" s="115" t="str">
        <f t="shared" si="1050"/>
        <v>False</v>
      </c>
      <c r="T5594" s="115" t="str">
        <f t="shared" si="1051"/>
        <v>False</v>
      </c>
      <c r="U5594">
        <f t="shared" si="1052"/>
        <v>2</v>
      </c>
      <c r="V5594">
        <f t="shared" si="1053"/>
        <v>0</v>
      </c>
      <c r="W5594">
        <f t="shared" si="1054"/>
        <v>1</v>
      </c>
      <c r="X5594" s="86">
        <f t="shared" si="1055"/>
        <v>43577</v>
      </c>
      <c r="Y5594" s="104">
        <f t="shared" si="1045"/>
        <v>20.05</v>
      </c>
      <c r="Z5594" t="str">
        <f t="shared" si="1046"/>
        <v>YES</v>
      </c>
      <c r="AA5594" s="104" t="str">
        <f>VLOOKUP(H:H,Table2_ContractType!A:B,2,0)</f>
        <v>Month-to-Month</v>
      </c>
      <c r="AB5594" t="str">
        <f>VLOOKUP(F:F,Table3_PhoneService!A:B,2,0)</f>
        <v>One Line</v>
      </c>
      <c r="AC5594" t="str">
        <f>VLOOKUP(G:G,Table4_InternetService!A:B,2,0)</f>
        <v>No Internet Service</v>
      </c>
    </row>
    <row r="5595" spans="1:29">
      <c r="A5595" s="116" t="s">
        <v>888</v>
      </c>
      <c r="B5595" s="116" t="s">
        <v>3</v>
      </c>
      <c r="C5595" s="116">
        <v>0</v>
      </c>
      <c r="D5595" s="116" t="s">
        <v>5</v>
      </c>
      <c r="E5595" s="116" t="s">
        <v>4</v>
      </c>
      <c r="F5595" s="116">
        <v>0</v>
      </c>
      <c r="G5595" s="116">
        <v>1</v>
      </c>
      <c r="H5595" s="116">
        <v>1</v>
      </c>
      <c r="I5595" s="116" t="s">
        <v>13</v>
      </c>
      <c r="J5595" s="117">
        <v>60.15</v>
      </c>
      <c r="K5595" s="117">
        <v>3077</v>
      </c>
      <c r="L5595" s="116" t="s">
        <v>5</v>
      </c>
      <c r="M5595" s="127">
        <f t="shared" si="1044"/>
        <v>51.155444721529513</v>
      </c>
      <c r="N5595" s="118">
        <f>mytable_customer_details!$K5595/mytable_customer_details!$J5595</f>
        <v>51.155444721529513</v>
      </c>
      <c r="O5595" s="102">
        <f>mytable_customer_details!$C5595</f>
        <v>0</v>
      </c>
      <c r="P5595" s="115" t="str">
        <f t="shared" si="1047"/>
        <v>True</v>
      </c>
      <c r="Q5595" s="115" t="str">
        <f t="shared" si="1048"/>
        <v>False</v>
      </c>
      <c r="R5595" s="115" t="str">
        <f t="shared" si="1049"/>
        <v>False</v>
      </c>
      <c r="S5595" s="115" t="str">
        <f t="shared" si="1050"/>
        <v>True</v>
      </c>
      <c r="T5595" s="115" t="str">
        <f t="shared" si="1051"/>
        <v>False</v>
      </c>
      <c r="U5595">
        <f t="shared" si="1052"/>
        <v>2</v>
      </c>
      <c r="V5595">
        <f t="shared" si="1053"/>
        <v>0</v>
      </c>
      <c r="W5595">
        <f t="shared" si="1054"/>
        <v>1</v>
      </c>
      <c r="X5595" s="86">
        <f t="shared" si="1055"/>
        <v>42146</v>
      </c>
      <c r="Y5595" s="104">
        <f t="shared" si="1045"/>
        <v>60.15</v>
      </c>
      <c r="Z5595" t="str">
        <f t="shared" si="1046"/>
        <v>YES</v>
      </c>
      <c r="AA5595" s="104" t="str">
        <f>VLOOKUP(H:H,Table2_ContractType!A:B,2,0)</f>
        <v>1 Year</v>
      </c>
      <c r="AB5595" t="str">
        <f>VLOOKUP(F:F,Table3_PhoneService!A:B,2,0)</f>
        <v>No Phone Service</v>
      </c>
      <c r="AC5595" t="str">
        <f>VLOOKUP(G:G,Table4_InternetService!A:B,2,0)</f>
        <v>DSL</v>
      </c>
    </row>
    <row r="5596" spans="1:29">
      <c r="A5596" s="119" t="s">
        <v>5865</v>
      </c>
      <c r="B5596" s="119" t="s">
        <v>3</v>
      </c>
      <c r="C5596" s="119">
        <v>0</v>
      </c>
      <c r="D5596" s="119" t="s">
        <v>5</v>
      </c>
      <c r="E5596" s="119" t="s">
        <v>5</v>
      </c>
      <c r="F5596" s="119">
        <v>2</v>
      </c>
      <c r="G5596" s="119">
        <v>1</v>
      </c>
      <c r="H5596" s="119">
        <v>0</v>
      </c>
      <c r="I5596" s="119" t="s">
        <v>10</v>
      </c>
      <c r="J5596" s="120">
        <v>48.8</v>
      </c>
      <c r="K5596" s="120">
        <v>720.1</v>
      </c>
      <c r="L5596" s="119" t="s">
        <v>5</v>
      </c>
      <c r="M5596" s="127">
        <f t="shared" si="1044"/>
        <v>14.756147540983608</v>
      </c>
      <c r="N5596" s="121">
        <f>mytable_customer_details!$K5596/mytable_customer_details!$J5596</f>
        <v>14.756147540983608</v>
      </c>
      <c r="O5596" s="101">
        <f>mytable_customer_details!$C5596</f>
        <v>0</v>
      </c>
      <c r="P5596" s="115" t="str">
        <f t="shared" si="1047"/>
        <v>True</v>
      </c>
      <c r="Q5596" s="115" t="str">
        <f t="shared" si="1048"/>
        <v>False</v>
      </c>
      <c r="R5596" s="115" t="str">
        <f t="shared" si="1049"/>
        <v>True</v>
      </c>
      <c r="S5596" s="115" t="str">
        <f t="shared" si="1050"/>
        <v>True</v>
      </c>
      <c r="T5596" s="115" t="str">
        <f t="shared" si="1051"/>
        <v>True</v>
      </c>
      <c r="U5596">
        <f t="shared" si="1052"/>
        <v>0</v>
      </c>
      <c r="V5596">
        <f t="shared" si="1053"/>
        <v>0</v>
      </c>
      <c r="W5596">
        <f t="shared" si="1054"/>
        <v>0</v>
      </c>
      <c r="X5596" s="86">
        <f t="shared" si="1055"/>
        <v>43273</v>
      </c>
      <c r="Y5596" s="104">
        <f t="shared" si="1045"/>
        <v>48.8</v>
      </c>
      <c r="Z5596" t="str">
        <f t="shared" si="1046"/>
        <v>YES</v>
      </c>
      <c r="AA5596" s="104" t="str">
        <f>VLOOKUP(H:H,Table2_ContractType!A:B,2,0)</f>
        <v>Month-to-Month</v>
      </c>
      <c r="AB5596" t="str">
        <f>VLOOKUP(F:F,Table3_PhoneService!A:B,2,0)</f>
        <v>Two or More Lines</v>
      </c>
      <c r="AC5596" t="str">
        <f>VLOOKUP(G:G,Table4_InternetService!A:B,2,0)</f>
        <v>DSL</v>
      </c>
    </row>
    <row r="5597" spans="1:29">
      <c r="A5597" s="116" t="s">
        <v>1545</v>
      </c>
      <c r="B5597" s="116" t="s">
        <v>3</v>
      </c>
      <c r="C5597" s="116">
        <v>0</v>
      </c>
      <c r="D5597" s="116" t="s">
        <v>4</v>
      </c>
      <c r="E5597" s="116" t="s">
        <v>4</v>
      </c>
      <c r="F5597" s="116">
        <v>1</v>
      </c>
      <c r="G5597" s="116">
        <v>0</v>
      </c>
      <c r="H5597" s="116">
        <v>2</v>
      </c>
      <c r="I5597" s="116" t="s">
        <v>17</v>
      </c>
      <c r="J5597" s="117">
        <v>19.8</v>
      </c>
      <c r="K5597" s="117">
        <v>1436.95</v>
      </c>
      <c r="L5597" s="116" t="s">
        <v>5</v>
      </c>
      <c r="M5597" s="127">
        <f t="shared" si="1044"/>
        <v>72.573232323232318</v>
      </c>
      <c r="N5597" s="118">
        <f>mytable_customer_details!$K5597/mytable_customer_details!$J5597</f>
        <v>72.573232323232318</v>
      </c>
      <c r="O5597" s="102">
        <f>mytable_customer_details!$C5597</f>
        <v>0</v>
      </c>
      <c r="P5597" s="115" t="str">
        <f t="shared" si="1047"/>
        <v>True</v>
      </c>
      <c r="Q5597" s="115" t="str">
        <f t="shared" si="1048"/>
        <v>False</v>
      </c>
      <c r="R5597" s="115" t="str">
        <f t="shared" si="1049"/>
        <v>True</v>
      </c>
      <c r="S5597" s="115" t="str">
        <f t="shared" si="1050"/>
        <v>False</v>
      </c>
      <c r="T5597" s="115" t="str">
        <f t="shared" si="1051"/>
        <v>False</v>
      </c>
      <c r="U5597">
        <f t="shared" si="1052"/>
        <v>3</v>
      </c>
      <c r="V5597">
        <f t="shared" si="1053"/>
        <v>1</v>
      </c>
      <c r="W5597">
        <f t="shared" si="1054"/>
        <v>1</v>
      </c>
      <c r="X5597" s="86">
        <f t="shared" si="1055"/>
        <v>41508</v>
      </c>
      <c r="Y5597" s="104">
        <f t="shared" si="1045"/>
        <v>19.8</v>
      </c>
      <c r="Z5597" t="str">
        <f t="shared" si="1046"/>
        <v>YES</v>
      </c>
      <c r="AA5597" s="104" t="str">
        <f>VLOOKUP(H:H,Table2_ContractType!A:B,2,0)</f>
        <v>2 Year</v>
      </c>
      <c r="AB5597" t="str">
        <f>VLOOKUP(F:F,Table3_PhoneService!A:B,2,0)</f>
        <v>One Line</v>
      </c>
      <c r="AC5597" t="str">
        <f>VLOOKUP(G:G,Table4_InternetService!A:B,2,0)</f>
        <v>No Internet Service</v>
      </c>
    </row>
    <row r="5598" spans="1:29">
      <c r="A5598" s="119" t="s">
        <v>2489</v>
      </c>
      <c r="B5598" s="119" t="s">
        <v>9</v>
      </c>
      <c r="C5598" s="119">
        <v>0</v>
      </c>
      <c r="D5598" s="119" t="s">
        <v>5</v>
      </c>
      <c r="E5598" s="119" t="s">
        <v>5</v>
      </c>
      <c r="F5598" s="119">
        <v>1</v>
      </c>
      <c r="G5598" s="119">
        <v>1</v>
      </c>
      <c r="H5598" s="119">
        <v>0</v>
      </c>
      <c r="I5598" s="119" t="s">
        <v>10</v>
      </c>
      <c r="J5598" s="120">
        <v>44.55</v>
      </c>
      <c r="K5598" s="120">
        <v>220.75</v>
      </c>
      <c r="L5598" s="119" t="s">
        <v>5</v>
      </c>
      <c r="M5598" s="127">
        <f t="shared" si="1044"/>
        <v>4.9551066217732886</v>
      </c>
      <c r="N5598" s="121">
        <f>mytable_customer_details!$K5598/mytable_customer_details!$J5598</f>
        <v>4.9551066217732886</v>
      </c>
      <c r="O5598" s="101">
        <f>mytable_customer_details!$C5598</f>
        <v>0</v>
      </c>
      <c r="P5598" s="115" t="str">
        <f t="shared" si="1047"/>
        <v>False</v>
      </c>
      <c r="Q5598" s="115" t="str">
        <f t="shared" si="1048"/>
        <v>False</v>
      </c>
      <c r="R5598" s="115" t="str">
        <f t="shared" si="1049"/>
        <v>True</v>
      </c>
      <c r="S5598" s="115" t="str">
        <f t="shared" si="1050"/>
        <v>True</v>
      </c>
      <c r="T5598" s="115" t="str">
        <f t="shared" si="1051"/>
        <v>True</v>
      </c>
      <c r="U5598">
        <f t="shared" si="1052"/>
        <v>0</v>
      </c>
      <c r="V5598">
        <f t="shared" si="1053"/>
        <v>0</v>
      </c>
      <c r="W5598">
        <f t="shared" si="1054"/>
        <v>0</v>
      </c>
      <c r="X5598" s="86">
        <f t="shared" si="1055"/>
        <v>43577</v>
      </c>
      <c r="Y5598" s="104">
        <f t="shared" si="1045"/>
        <v>44.55</v>
      </c>
      <c r="Z5598" t="str">
        <f t="shared" si="1046"/>
        <v>YES</v>
      </c>
      <c r="AA5598" s="104" t="str">
        <f>VLOOKUP(H:H,Table2_ContractType!A:B,2,0)</f>
        <v>Month-to-Month</v>
      </c>
      <c r="AB5598" t="str">
        <f>VLOOKUP(F:F,Table3_PhoneService!A:B,2,0)</f>
        <v>One Line</v>
      </c>
      <c r="AC5598" t="str">
        <f>VLOOKUP(G:G,Table4_InternetService!A:B,2,0)</f>
        <v>DSL</v>
      </c>
    </row>
    <row r="5599" spans="1:29">
      <c r="A5599" s="116" t="s">
        <v>6717</v>
      </c>
      <c r="B5599" s="116" t="s">
        <v>3</v>
      </c>
      <c r="C5599" s="116">
        <v>0</v>
      </c>
      <c r="D5599" s="116" t="s">
        <v>5</v>
      </c>
      <c r="E5599" s="116" t="s">
        <v>5</v>
      </c>
      <c r="F5599" s="116">
        <v>1</v>
      </c>
      <c r="G5599" s="116">
        <v>0</v>
      </c>
      <c r="H5599" s="116">
        <v>0</v>
      </c>
      <c r="I5599" s="116" t="s">
        <v>10</v>
      </c>
      <c r="J5599" s="117">
        <v>19.899999999999999</v>
      </c>
      <c r="K5599" s="117">
        <v>19.899999999999999</v>
      </c>
      <c r="L5599" s="116" t="s">
        <v>5</v>
      </c>
      <c r="M5599" s="127">
        <f t="shared" si="1044"/>
        <v>1</v>
      </c>
      <c r="N5599" s="118">
        <f>mytable_customer_details!$K5599/mytable_customer_details!$J5599</f>
        <v>1</v>
      </c>
      <c r="O5599" s="102">
        <f>mytable_customer_details!$C5599</f>
        <v>0</v>
      </c>
      <c r="P5599" s="115" t="str">
        <f t="shared" si="1047"/>
        <v>True</v>
      </c>
      <c r="Q5599" s="115" t="str">
        <f t="shared" si="1048"/>
        <v>False</v>
      </c>
      <c r="R5599" s="115" t="str">
        <f t="shared" si="1049"/>
        <v>True</v>
      </c>
      <c r="S5599" s="115" t="str">
        <f t="shared" si="1050"/>
        <v>False</v>
      </c>
      <c r="T5599" s="115" t="str">
        <f t="shared" si="1051"/>
        <v>False</v>
      </c>
      <c r="U5599">
        <f t="shared" si="1052"/>
        <v>0</v>
      </c>
      <c r="V5599">
        <f t="shared" si="1053"/>
        <v>0</v>
      </c>
      <c r="W5599">
        <f t="shared" si="1054"/>
        <v>0</v>
      </c>
      <c r="X5599" s="86">
        <f t="shared" si="1055"/>
        <v>43668</v>
      </c>
      <c r="Y5599" s="104">
        <f t="shared" si="1045"/>
        <v>19.899999999999999</v>
      </c>
      <c r="Z5599" t="str">
        <f t="shared" si="1046"/>
        <v>YES</v>
      </c>
      <c r="AA5599" s="104" t="str">
        <f>VLOOKUP(H:H,Table2_ContractType!A:B,2,0)</f>
        <v>Month-to-Month</v>
      </c>
      <c r="AB5599" t="str">
        <f>VLOOKUP(F:F,Table3_PhoneService!A:B,2,0)</f>
        <v>One Line</v>
      </c>
      <c r="AC5599" t="str">
        <f>VLOOKUP(G:G,Table4_InternetService!A:B,2,0)</f>
        <v>No Internet Service</v>
      </c>
    </row>
    <row r="5600" spans="1:29">
      <c r="A5600" s="119" t="s">
        <v>5444</v>
      </c>
      <c r="B5600" s="119" t="s">
        <v>9</v>
      </c>
      <c r="C5600" s="119">
        <v>0</v>
      </c>
      <c r="D5600" s="119" t="s">
        <v>5</v>
      </c>
      <c r="E5600" s="119" t="s">
        <v>5</v>
      </c>
      <c r="F5600" s="119">
        <v>1</v>
      </c>
      <c r="G5600" s="119">
        <v>2</v>
      </c>
      <c r="H5600" s="119">
        <v>1</v>
      </c>
      <c r="I5600" s="119" t="s">
        <v>10</v>
      </c>
      <c r="J5600" s="120">
        <v>100.9</v>
      </c>
      <c r="K5600" s="120">
        <v>5552.05</v>
      </c>
      <c r="L5600" s="119" t="s">
        <v>5</v>
      </c>
      <c r="M5600" s="127">
        <f t="shared" si="1044"/>
        <v>55.025272547076312</v>
      </c>
      <c r="N5600" s="121">
        <f>mytable_customer_details!$K5600/mytable_customer_details!$J5600</f>
        <v>55.025272547076312</v>
      </c>
      <c r="O5600" s="101">
        <f>mytable_customer_details!$C5600</f>
        <v>0</v>
      </c>
      <c r="P5600" s="115" t="str">
        <f t="shared" si="1047"/>
        <v>False</v>
      </c>
      <c r="Q5600" s="115" t="str">
        <f t="shared" si="1048"/>
        <v>False</v>
      </c>
      <c r="R5600" s="115" t="str">
        <f t="shared" si="1049"/>
        <v>True</v>
      </c>
      <c r="S5600" s="115" t="str">
        <f t="shared" si="1050"/>
        <v>True</v>
      </c>
      <c r="T5600" s="115" t="str">
        <f t="shared" si="1051"/>
        <v>True</v>
      </c>
      <c r="U5600">
        <f t="shared" si="1052"/>
        <v>0</v>
      </c>
      <c r="V5600">
        <f t="shared" si="1053"/>
        <v>0</v>
      </c>
      <c r="W5600">
        <f t="shared" si="1054"/>
        <v>0</v>
      </c>
      <c r="X5600" s="86">
        <f t="shared" si="1055"/>
        <v>42026</v>
      </c>
      <c r="Y5600" s="104">
        <f t="shared" si="1045"/>
        <v>100.9</v>
      </c>
      <c r="Z5600" t="str">
        <f t="shared" si="1046"/>
        <v>YES</v>
      </c>
      <c r="AA5600" s="104" t="str">
        <f>VLOOKUP(H:H,Table2_ContractType!A:B,2,0)</f>
        <v>1 Year</v>
      </c>
      <c r="AB5600" t="str">
        <f>VLOOKUP(F:F,Table3_PhoneService!A:B,2,0)</f>
        <v>One Line</v>
      </c>
      <c r="AC5600" t="str">
        <f>VLOOKUP(G:G,Table4_InternetService!A:B,2,0)</f>
        <v>Fiber Optic</v>
      </c>
    </row>
    <row r="5601" spans="1:29">
      <c r="A5601" s="116" t="s">
        <v>5557</v>
      </c>
      <c r="B5601" s="116" t="s">
        <v>9</v>
      </c>
      <c r="C5601" s="116">
        <v>0</v>
      </c>
      <c r="D5601" s="116" t="s">
        <v>5</v>
      </c>
      <c r="E5601" s="116" t="s">
        <v>5</v>
      </c>
      <c r="F5601" s="116">
        <v>0</v>
      </c>
      <c r="G5601" s="116">
        <v>1</v>
      </c>
      <c r="H5601" s="116">
        <v>0</v>
      </c>
      <c r="I5601" s="116" t="s">
        <v>10</v>
      </c>
      <c r="J5601" s="117">
        <v>42.4</v>
      </c>
      <c r="K5601" s="117">
        <v>146.4</v>
      </c>
      <c r="L5601" s="116" t="s">
        <v>5</v>
      </c>
      <c r="M5601" s="127">
        <f t="shared" si="1044"/>
        <v>3.4528301886792456</v>
      </c>
      <c r="N5601" s="118">
        <f>mytable_customer_details!$K5601/mytable_customer_details!$J5601</f>
        <v>3.4528301886792456</v>
      </c>
      <c r="O5601" s="102">
        <f>mytable_customer_details!$C5601</f>
        <v>0</v>
      </c>
      <c r="P5601" s="115" t="str">
        <f t="shared" si="1047"/>
        <v>False</v>
      </c>
      <c r="Q5601" s="115" t="str">
        <f t="shared" si="1048"/>
        <v>False</v>
      </c>
      <c r="R5601" s="115" t="str">
        <f t="shared" si="1049"/>
        <v>False</v>
      </c>
      <c r="S5601" s="115" t="str">
        <f t="shared" si="1050"/>
        <v>True</v>
      </c>
      <c r="T5601" s="115" t="str">
        <f t="shared" si="1051"/>
        <v>False</v>
      </c>
      <c r="U5601">
        <f t="shared" si="1052"/>
        <v>0</v>
      </c>
      <c r="V5601">
        <f t="shared" si="1053"/>
        <v>0</v>
      </c>
      <c r="W5601">
        <f t="shared" si="1054"/>
        <v>0</v>
      </c>
      <c r="X5601" s="86">
        <f t="shared" si="1055"/>
        <v>43607</v>
      </c>
      <c r="Y5601" s="104">
        <f t="shared" si="1045"/>
        <v>42.4</v>
      </c>
      <c r="Z5601" t="str">
        <f t="shared" si="1046"/>
        <v>YES</v>
      </c>
      <c r="AA5601" s="104" t="str">
        <f>VLOOKUP(H:H,Table2_ContractType!A:B,2,0)</f>
        <v>Month-to-Month</v>
      </c>
      <c r="AB5601" t="str">
        <f>VLOOKUP(F:F,Table3_PhoneService!A:B,2,0)</f>
        <v>No Phone Service</v>
      </c>
      <c r="AC5601" t="str">
        <f>VLOOKUP(G:G,Table4_InternetService!A:B,2,0)</f>
        <v>DSL</v>
      </c>
    </row>
    <row r="5602" spans="1:29">
      <c r="A5602" s="119" t="s">
        <v>1530</v>
      </c>
      <c r="B5602" s="119" t="s">
        <v>3</v>
      </c>
      <c r="C5602" s="119">
        <v>0</v>
      </c>
      <c r="D5602" s="119" t="s">
        <v>5</v>
      </c>
      <c r="E5602" s="119" t="s">
        <v>5</v>
      </c>
      <c r="F5602" s="119">
        <v>0</v>
      </c>
      <c r="G5602" s="119">
        <v>1</v>
      </c>
      <c r="H5602" s="119">
        <v>0</v>
      </c>
      <c r="I5602" s="119" t="s">
        <v>7</v>
      </c>
      <c r="J5602" s="120">
        <v>42.6</v>
      </c>
      <c r="K5602" s="120">
        <v>72.400000000000006</v>
      </c>
      <c r="L5602" s="119" t="s">
        <v>4</v>
      </c>
      <c r="M5602" s="127">
        <f t="shared" si="1044"/>
        <v>1.699530516431925</v>
      </c>
      <c r="N5602" s="121">
        <f>mytable_customer_details!$K5602/mytable_customer_details!$J5602</f>
        <v>1.699530516431925</v>
      </c>
      <c r="O5602" s="101">
        <f>mytable_customer_details!$C5602</f>
        <v>0</v>
      </c>
      <c r="P5602" s="115" t="str">
        <f t="shared" si="1047"/>
        <v>True</v>
      </c>
      <c r="Q5602" s="115" t="str">
        <f t="shared" si="1048"/>
        <v>True</v>
      </c>
      <c r="R5602" s="115" t="str">
        <f t="shared" si="1049"/>
        <v>False</v>
      </c>
      <c r="S5602" s="115" t="str">
        <f t="shared" si="1050"/>
        <v>True</v>
      </c>
      <c r="T5602" s="115" t="str">
        <f t="shared" si="1051"/>
        <v>False</v>
      </c>
      <c r="U5602">
        <f t="shared" si="1052"/>
        <v>0</v>
      </c>
      <c r="V5602">
        <f t="shared" si="1053"/>
        <v>0</v>
      </c>
      <c r="W5602">
        <f t="shared" si="1054"/>
        <v>0</v>
      </c>
      <c r="X5602" s="86">
        <f t="shared" si="1055"/>
        <v>43668</v>
      </c>
      <c r="Y5602" s="104">
        <f t="shared" si="1045"/>
        <v>42.6</v>
      </c>
      <c r="Z5602" t="str">
        <f t="shared" si="1046"/>
        <v>YES</v>
      </c>
      <c r="AA5602" s="104" t="str">
        <f>VLOOKUP(H:H,Table2_ContractType!A:B,2,0)</f>
        <v>Month-to-Month</v>
      </c>
      <c r="AB5602" t="str">
        <f>VLOOKUP(F:F,Table3_PhoneService!A:B,2,0)</f>
        <v>No Phone Service</v>
      </c>
      <c r="AC5602" t="str">
        <f>VLOOKUP(G:G,Table4_InternetService!A:B,2,0)</f>
        <v>DSL</v>
      </c>
    </row>
    <row r="5603" spans="1:29">
      <c r="A5603" s="116" t="s">
        <v>5905</v>
      </c>
      <c r="B5603" s="116" t="s">
        <v>9</v>
      </c>
      <c r="C5603" s="116">
        <v>0</v>
      </c>
      <c r="D5603" s="116" t="s">
        <v>5</v>
      </c>
      <c r="E5603" s="116" t="s">
        <v>5</v>
      </c>
      <c r="F5603" s="116">
        <v>2</v>
      </c>
      <c r="G5603" s="116">
        <v>2</v>
      </c>
      <c r="H5603" s="116">
        <v>0</v>
      </c>
      <c r="I5603" s="116" t="s">
        <v>17</v>
      </c>
      <c r="J5603" s="117">
        <v>100.85</v>
      </c>
      <c r="K5603" s="117">
        <v>4740</v>
      </c>
      <c r="L5603" s="116" t="s">
        <v>4</v>
      </c>
      <c r="M5603" s="127">
        <f t="shared" si="1044"/>
        <v>47.000495785820526</v>
      </c>
      <c r="N5603" s="118">
        <f>mytable_customer_details!$K5603/mytable_customer_details!$J5603</f>
        <v>47.000495785820526</v>
      </c>
      <c r="O5603" s="102">
        <f>mytable_customer_details!$C5603</f>
        <v>0</v>
      </c>
      <c r="P5603" s="115" t="str">
        <f t="shared" si="1047"/>
        <v>False</v>
      </c>
      <c r="Q5603" s="115" t="str">
        <f t="shared" si="1048"/>
        <v>True</v>
      </c>
      <c r="R5603" s="115" t="str">
        <f t="shared" si="1049"/>
        <v>True</v>
      </c>
      <c r="S5603" s="115" t="str">
        <f t="shared" si="1050"/>
        <v>True</v>
      </c>
      <c r="T5603" s="115" t="str">
        <f t="shared" si="1051"/>
        <v>True</v>
      </c>
      <c r="U5603">
        <f t="shared" si="1052"/>
        <v>0</v>
      </c>
      <c r="V5603">
        <f t="shared" si="1053"/>
        <v>0</v>
      </c>
      <c r="W5603">
        <f t="shared" si="1054"/>
        <v>0</v>
      </c>
      <c r="X5603" s="86">
        <f t="shared" si="1055"/>
        <v>42269</v>
      </c>
      <c r="Y5603" s="104">
        <f t="shared" si="1045"/>
        <v>100.85</v>
      </c>
      <c r="Z5603" t="str">
        <f t="shared" si="1046"/>
        <v>YES</v>
      </c>
      <c r="AA5603" s="104" t="str">
        <f>VLOOKUP(H:H,Table2_ContractType!A:B,2,0)</f>
        <v>Month-to-Month</v>
      </c>
      <c r="AB5603" t="str">
        <f>VLOOKUP(F:F,Table3_PhoneService!A:B,2,0)</f>
        <v>Two or More Lines</v>
      </c>
      <c r="AC5603" t="str">
        <f>VLOOKUP(G:G,Table4_InternetService!A:B,2,0)</f>
        <v>Fiber Optic</v>
      </c>
    </row>
    <row r="5604" spans="1:29">
      <c r="A5604" s="119" t="s">
        <v>2727</v>
      </c>
      <c r="B5604" s="119" t="s">
        <v>3</v>
      </c>
      <c r="C5604" s="119">
        <v>0</v>
      </c>
      <c r="D5604" s="119" t="s">
        <v>4</v>
      </c>
      <c r="E5604" s="119" t="s">
        <v>5</v>
      </c>
      <c r="F5604" s="119">
        <v>1</v>
      </c>
      <c r="G5604" s="119">
        <v>1</v>
      </c>
      <c r="H5604" s="119">
        <v>0</v>
      </c>
      <c r="I5604" s="119" t="s">
        <v>10</v>
      </c>
      <c r="J5604" s="120">
        <v>44.9</v>
      </c>
      <c r="K5604" s="120">
        <v>839.65</v>
      </c>
      <c r="L5604" s="119" t="s">
        <v>5</v>
      </c>
      <c r="M5604" s="127">
        <f t="shared" si="1044"/>
        <v>18.700445434298441</v>
      </c>
      <c r="N5604" s="121">
        <f>mytable_customer_details!$K5604/mytable_customer_details!$J5604</f>
        <v>18.700445434298441</v>
      </c>
      <c r="O5604" s="101">
        <f>mytable_customer_details!$C5604</f>
        <v>0</v>
      </c>
      <c r="P5604" s="115" t="str">
        <f t="shared" si="1047"/>
        <v>True</v>
      </c>
      <c r="Q5604" s="115" t="str">
        <f t="shared" si="1048"/>
        <v>False</v>
      </c>
      <c r="R5604" s="115" t="str">
        <f t="shared" si="1049"/>
        <v>True</v>
      </c>
      <c r="S5604" s="115" t="str">
        <f t="shared" si="1050"/>
        <v>True</v>
      </c>
      <c r="T5604" s="115" t="str">
        <f t="shared" si="1051"/>
        <v>True</v>
      </c>
      <c r="U5604">
        <f t="shared" si="1052"/>
        <v>1</v>
      </c>
      <c r="V5604">
        <f t="shared" si="1053"/>
        <v>1</v>
      </c>
      <c r="W5604">
        <f t="shared" si="1054"/>
        <v>0</v>
      </c>
      <c r="X5604" s="86">
        <f t="shared" si="1055"/>
        <v>43153</v>
      </c>
      <c r="Y5604" s="104">
        <f t="shared" si="1045"/>
        <v>44.9</v>
      </c>
      <c r="Z5604" t="str">
        <f t="shared" si="1046"/>
        <v>YES</v>
      </c>
      <c r="AA5604" s="104" t="str">
        <f>VLOOKUP(H:H,Table2_ContractType!A:B,2,0)</f>
        <v>Month-to-Month</v>
      </c>
      <c r="AB5604" t="str">
        <f>VLOOKUP(F:F,Table3_PhoneService!A:B,2,0)</f>
        <v>One Line</v>
      </c>
      <c r="AC5604" t="str">
        <f>VLOOKUP(G:G,Table4_InternetService!A:B,2,0)</f>
        <v>DSL</v>
      </c>
    </row>
    <row r="5605" spans="1:29">
      <c r="A5605" s="116" t="s">
        <v>3194</v>
      </c>
      <c r="B5605" s="116" t="s">
        <v>9</v>
      </c>
      <c r="C5605" s="116">
        <v>1</v>
      </c>
      <c r="D5605" s="116" t="s">
        <v>4</v>
      </c>
      <c r="E5605" s="116" t="s">
        <v>5</v>
      </c>
      <c r="F5605" s="116">
        <v>0</v>
      </c>
      <c r="G5605" s="116">
        <v>1</v>
      </c>
      <c r="H5605" s="116">
        <v>0</v>
      </c>
      <c r="I5605" s="116" t="s">
        <v>10</v>
      </c>
      <c r="J5605" s="117">
        <v>36.450000000000003</v>
      </c>
      <c r="K5605" s="117">
        <v>93.7</v>
      </c>
      <c r="L5605" s="116" t="s">
        <v>4</v>
      </c>
      <c r="M5605" s="127">
        <f t="shared" si="1044"/>
        <v>2.5706447187928667</v>
      </c>
      <c r="N5605" s="118">
        <f>mytable_customer_details!$K5605/mytable_customer_details!$J5605</f>
        <v>2.5706447187928667</v>
      </c>
      <c r="O5605" s="102">
        <f>mytable_customer_details!$C5605</f>
        <v>1</v>
      </c>
      <c r="P5605" s="115" t="str">
        <f t="shared" si="1047"/>
        <v>False</v>
      </c>
      <c r="Q5605" s="115" t="str">
        <f t="shared" si="1048"/>
        <v>True</v>
      </c>
      <c r="R5605" s="115" t="str">
        <f t="shared" si="1049"/>
        <v>False</v>
      </c>
      <c r="S5605" s="115" t="str">
        <f t="shared" si="1050"/>
        <v>True</v>
      </c>
      <c r="T5605" s="115" t="str">
        <f t="shared" si="1051"/>
        <v>False</v>
      </c>
      <c r="U5605">
        <f t="shared" si="1052"/>
        <v>1</v>
      </c>
      <c r="V5605">
        <f t="shared" si="1053"/>
        <v>1</v>
      </c>
      <c r="W5605">
        <f t="shared" si="1054"/>
        <v>0</v>
      </c>
      <c r="X5605" s="86">
        <f t="shared" si="1055"/>
        <v>43638</v>
      </c>
      <c r="Y5605" s="104">
        <f t="shared" si="1045"/>
        <v>36.450000000000003</v>
      </c>
      <c r="Z5605" t="str">
        <f t="shared" si="1046"/>
        <v>YES</v>
      </c>
      <c r="AA5605" s="104" t="str">
        <f>VLOOKUP(H:H,Table2_ContractType!A:B,2,0)</f>
        <v>Month-to-Month</v>
      </c>
      <c r="AB5605" t="str">
        <f>VLOOKUP(F:F,Table3_PhoneService!A:B,2,0)</f>
        <v>No Phone Service</v>
      </c>
      <c r="AC5605" t="str">
        <f>VLOOKUP(G:G,Table4_InternetService!A:B,2,0)</f>
        <v>DSL</v>
      </c>
    </row>
    <row r="5606" spans="1:29">
      <c r="A5606" s="119" t="s">
        <v>19</v>
      </c>
      <c r="B5606" s="119" t="s">
        <v>3</v>
      </c>
      <c r="C5606" s="119">
        <v>0</v>
      </c>
      <c r="D5606" s="119" t="s">
        <v>4</v>
      </c>
      <c r="E5606" s="119" t="s">
        <v>5</v>
      </c>
      <c r="F5606" s="119">
        <v>2</v>
      </c>
      <c r="G5606" s="119">
        <v>2</v>
      </c>
      <c r="H5606" s="119">
        <v>0</v>
      </c>
      <c r="I5606" s="119" t="s">
        <v>7</v>
      </c>
      <c r="J5606" s="120">
        <v>104.8</v>
      </c>
      <c r="K5606" s="120">
        <v>3046.05</v>
      </c>
      <c r="L5606" s="119" t="s">
        <v>4</v>
      </c>
      <c r="M5606" s="127">
        <f t="shared" si="1044"/>
        <v>29.065362595419849</v>
      </c>
      <c r="N5606" s="121">
        <f>mytable_customer_details!$K5606/mytable_customer_details!$J5606</f>
        <v>29.065362595419849</v>
      </c>
      <c r="O5606" s="101">
        <f>mytable_customer_details!$C5606</f>
        <v>0</v>
      </c>
      <c r="P5606" s="115" t="str">
        <f t="shared" si="1047"/>
        <v>True</v>
      </c>
      <c r="Q5606" s="115" t="str">
        <f t="shared" si="1048"/>
        <v>True</v>
      </c>
      <c r="R5606" s="115" t="str">
        <f t="shared" si="1049"/>
        <v>True</v>
      </c>
      <c r="S5606" s="115" t="str">
        <f t="shared" si="1050"/>
        <v>True</v>
      </c>
      <c r="T5606" s="115" t="str">
        <f t="shared" si="1051"/>
        <v>True</v>
      </c>
      <c r="U5606">
        <f t="shared" si="1052"/>
        <v>1</v>
      </c>
      <c r="V5606">
        <f t="shared" si="1053"/>
        <v>1</v>
      </c>
      <c r="W5606">
        <f t="shared" si="1054"/>
        <v>0</v>
      </c>
      <c r="X5606" s="86">
        <f t="shared" si="1055"/>
        <v>42816</v>
      </c>
      <c r="Y5606" s="104">
        <f t="shared" si="1045"/>
        <v>104.8</v>
      </c>
      <c r="Z5606" t="str">
        <f t="shared" si="1046"/>
        <v>YES</v>
      </c>
      <c r="AA5606" s="104" t="str">
        <f>VLOOKUP(H:H,Table2_ContractType!A:B,2,0)</f>
        <v>Month-to-Month</v>
      </c>
      <c r="AB5606" t="str">
        <f>VLOOKUP(F:F,Table3_PhoneService!A:B,2,0)</f>
        <v>Two or More Lines</v>
      </c>
      <c r="AC5606" t="str">
        <f>VLOOKUP(G:G,Table4_InternetService!A:B,2,0)</f>
        <v>Fiber Optic</v>
      </c>
    </row>
    <row r="5607" spans="1:29">
      <c r="A5607" s="116" t="s">
        <v>1983</v>
      </c>
      <c r="B5607" s="116" t="s">
        <v>3</v>
      </c>
      <c r="C5607" s="116">
        <v>0</v>
      </c>
      <c r="D5607" s="116" t="s">
        <v>4</v>
      </c>
      <c r="E5607" s="116" t="s">
        <v>4</v>
      </c>
      <c r="F5607" s="116">
        <v>2</v>
      </c>
      <c r="G5607" s="116">
        <v>2</v>
      </c>
      <c r="H5607" s="116">
        <v>0</v>
      </c>
      <c r="I5607" s="116" t="s">
        <v>7</v>
      </c>
      <c r="J5607" s="117">
        <v>85.6</v>
      </c>
      <c r="K5607" s="117">
        <v>1868.4</v>
      </c>
      <c r="L5607" s="116" t="s">
        <v>5</v>
      </c>
      <c r="M5607" s="127">
        <f t="shared" si="1044"/>
        <v>21.82710280373832</v>
      </c>
      <c r="N5607" s="118">
        <f>mytable_customer_details!$K5607/mytable_customer_details!$J5607</f>
        <v>21.82710280373832</v>
      </c>
      <c r="O5607" s="102">
        <f>mytable_customer_details!$C5607</f>
        <v>0</v>
      </c>
      <c r="P5607" s="115" t="str">
        <f t="shared" si="1047"/>
        <v>True</v>
      </c>
      <c r="Q5607" s="115" t="str">
        <f t="shared" si="1048"/>
        <v>False</v>
      </c>
      <c r="R5607" s="115" t="str">
        <f t="shared" si="1049"/>
        <v>True</v>
      </c>
      <c r="S5607" s="115" t="str">
        <f t="shared" si="1050"/>
        <v>True</v>
      </c>
      <c r="T5607" s="115" t="str">
        <f t="shared" si="1051"/>
        <v>True</v>
      </c>
      <c r="U5607">
        <f t="shared" si="1052"/>
        <v>3</v>
      </c>
      <c r="V5607">
        <f t="shared" si="1053"/>
        <v>1</v>
      </c>
      <c r="W5607">
        <f t="shared" si="1054"/>
        <v>1</v>
      </c>
      <c r="X5607" s="86">
        <f t="shared" si="1055"/>
        <v>43061</v>
      </c>
      <c r="Y5607" s="104">
        <f t="shared" si="1045"/>
        <v>85.6</v>
      </c>
      <c r="Z5607" t="str">
        <f t="shared" si="1046"/>
        <v>YES</v>
      </c>
      <c r="AA5607" s="104" t="str">
        <f>VLOOKUP(H:H,Table2_ContractType!A:B,2,0)</f>
        <v>Month-to-Month</v>
      </c>
      <c r="AB5607" t="str">
        <f>VLOOKUP(F:F,Table3_PhoneService!A:B,2,0)</f>
        <v>Two or More Lines</v>
      </c>
      <c r="AC5607" t="str">
        <f>VLOOKUP(G:G,Table4_InternetService!A:B,2,0)</f>
        <v>Fiber Optic</v>
      </c>
    </row>
    <row r="5608" spans="1:29">
      <c r="A5608" s="119" t="s">
        <v>1469</v>
      </c>
      <c r="B5608" s="119" t="s">
        <v>9</v>
      </c>
      <c r="C5608" s="119">
        <v>0</v>
      </c>
      <c r="D5608" s="119" t="s">
        <v>5</v>
      </c>
      <c r="E5608" s="119" t="s">
        <v>5</v>
      </c>
      <c r="F5608" s="119">
        <v>1</v>
      </c>
      <c r="G5608" s="119">
        <v>0</v>
      </c>
      <c r="H5608" s="119">
        <v>0</v>
      </c>
      <c r="I5608" s="119" t="s">
        <v>7</v>
      </c>
      <c r="J5608" s="120">
        <v>20.55</v>
      </c>
      <c r="K5608" s="120">
        <v>20.55</v>
      </c>
      <c r="L5608" s="119" t="s">
        <v>4</v>
      </c>
      <c r="M5608" s="127">
        <f t="shared" si="1044"/>
        <v>1</v>
      </c>
      <c r="N5608" s="121">
        <f>mytable_customer_details!$K5608/mytable_customer_details!$J5608</f>
        <v>1</v>
      </c>
      <c r="O5608" s="101">
        <f>mytable_customer_details!$C5608</f>
        <v>0</v>
      </c>
      <c r="P5608" s="115" t="str">
        <f t="shared" si="1047"/>
        <v>False</v>
      </c>
      <c r="Q5608" s="115" t="str">
        <f t="shared" si="1048"/>
        <v>True</v>
      </c>
      <c r="R5608" s="115" t="str">
        <f t="shared" si="1049"/>
        <v>True</v>
      </c>
      <c r="S5608" s="115" t="str">
        <f t="shared" si="1050"/>
        <v>False</v>
      </c>
      <c r="T5608" s="115" t="str">
        <f t="shared" si="1051"/>
        <v>False</v>
      </c>
      <c r="U5608">
        <f t="shared" si="1052"/>
        <v>0</v>
      </c>
      <c r="V5608">
        <f t="shared" si="1053"/>
        <v>0</v>
      </c>
      <c r="W5608">
        <f t="shared" si="1054"/>
        <v>0</v>
      </c>
      <c r="X5608" s="86">
        <f t="shared" si="1055"/>
        <v>43668</v>
      </c>
      <c r="Y5608" s="104">
        <f t="shared" si="1045"/>
        <v>20.55</v>
      </c>
      <c r="Z5608" t="str">
        <f t="shared" si="1046"/>
        <v>YES</v>
      </c>
      <c r="AA5608" s="104" t="str">
        <f>VLOOKUP(H:H,Table2_ContractType!A:B,2,0)</f>
        <v>Month-to-Month</v>
      </c>
      <c r="AB5608" t="str">
        <f>VLOOKUP(F:F,Table3_PhoneService!A:B,2,0)</f>
        <v>One Line</v>
      </c>
      <c r="AC5608" t="str">
        <f>VLOOKUP(G:G,Table4_InternetService!A:B,2,0)</f>
        <v>No Internet Service</v>
      </c>
    </row>
    <row r="5609" spans="1:29">
      <c r="A5609" s="116" t="s">
        <v>6704</v>
      </c>
      <c r="B5609" s="116" t="s">
        <v>3</v>
      </c>
      <c r="C5609" s="116">
        <v>0</v>
      </c>
      <c r="D5609" s="116" t="s">
        <v>5</v>
      </c>
      <c r="E5609" s="116" t="s">
        <v>5</v>
      </c>
      <c r="F5609" s="116">
        <v>0</v>
      </c>
      <c r="G5609" s="116">
        <v>1</v>
      </c>
      <c r="H5609" s="116">
        <v>0</v>
      </c>
      <c r="I5609" s="116" t="s">
        <v>7</v>
      </c>
      <c r="J5609" s="117">
        <v>48.25</v>
      </c>
      <c r="K5609" s="117">
        <v>1293.8</v>
      </c>
      <c r="L5609" s="116" t="s">
        <v>5</v>
      </c>
      <c r="M5609" s="127">
        <f t="shared" si="1044"/>
        <v>26.814507772020725</v>
      </c>
      <c r="N5609" s="118">
        <f>mytable_customer_details!$K5609/mytable_customer_details!$J5609</f>
        <v>26.814507772020725</v>
      </c>
      <c r="O5609" s="102">
        <f>mytable_customer_details!$C5609</f>
        <v>0</v>
      </c>
      <c r="P5609" s="115" t="str">
        <f t="shared" si="1047"/>
        <v>True</v>
      </c>
      <c r="Q5609" s="115" t="str">
        <f t="shared" si="1048"/>
        <v>False</v>
      </c>
      <c r="R5609" s="115" t="str">
        <f t="shared" si="1049"/>
        <v>False</v>
      </c>
      <c r="S5609" s="115" t="str">
        <f t="shared" si="1050"/>
        <v>True</v>
      </c>
      <c r="T5609" s="115" t="str">
        <f t="shared" si="1051"/>
        <v>False</v>
      </c>
      <c r="U5609">
        <f t="shared" si="1052"/>
        <v>0</v>
      </c>
      <c r="V5609">
        <f t="shared" si="1053"/>
        <v>0</v>
      </c>
      <c r="W5609">
        <f t="shared" si="1054"/>
        <v>0</v>
      </c>
      <c r="X5609" s="86">
        <f t="shared" si="1055"/>
        <v>42908</v>
      </c>
      <c r="Y5609" s="104">
        <f t="shared" si="1045"/>
        <v>48.25</v>
      </c>
      <c r="Z5609" t="str">
        <f t="shared" si="1046"/>
        <v>YES</v>
      </c>
      <c r="AA5609" s="104" t="str">
        <f>VLOOKUP(H:H,Table2_ContractType!A:B,2,0)</f>
        <v>Month-to-Month</v>
      </c>
      <c r="AB5609" t="str">
        <f>VLOOKUP(F:F,Table3_PhoneService!A:B,2,0)</f>
        <v>No Phone Service</v>
      </c>
      <c r="AC5609" t="str">
        <f>VLOOKUP(G:G,Table4_InternetService!A:B,2,0)</f>
        <v>DSL</v>
      </c>
    </row>
    <row r="5610" spans="1:29">
      <c r="A5610" s="119" t="s">
        <v>1521</v>
      </c>
      <c r="B5610" s="119" t="s">
        <v>9</v>
      </c>
      <c r="C5610" s="119">
        <v>0</v>
      </c>
      <c r="D5610" s="119" t="s">
        <v>4</v>
      </c>
      <c r="E5610" s="119" t="s">
        <v>5</v>
      </c>
      <c r="F5610" s="119">
        <v>2</v>
      </c>
      <c r="G5610" s="119">
        <v>1</v>
      </c>
      <c r="H5610" s="119">
        <v>2</v>
      </c>
      <c r="I5610" s="119" t="s">
        <v>17</v>
      </c>
      <c r="J5610" s="120">
        <v>80.400000000000006</v>
      </c>
      <c r="K5610" s="120">
        <v>5727.15</v>
      </c>
      <c r="L5610" s="119" t="s">
        <v>5</v>
      </c>
      <c r="M5610" s="127">
        <f t="shared" si="1044"/>
        <v>71.233208955223873</v>
      </c>
      <c r="N5610" s="121">
        <f>mytable_customer_details!$K5610/mytable_customer_details!$J5610</f>
        <v>71.233208955223873</v>
      </c>
      <c r="O5610" s="101">
        <f>mytable_customer_details!$C5610</f>
        <v>0</v>
      </c>
      <c r="P5610" s="115" t="str">
        <f t="shared" si="1047"/>
        <v>False</v>
      </c>
      <c r="Q5610" s="115" t="str">
        <f t="shared" si="1048"/>
        <v>False</v>
      </c>
      <c r="R5610" s="115" t="str">
        <f t="shared" si="1049"/>
        <v>True</v>
      </c>
      <c r="S5610" s="115" t="str">
        <f t="shared" si="1050"/>
        <v>True</v>
      </c>
      <c r="T5610" s="115" t="str">
        <f t="shared" si="1051"/>
        <v>True</v>
      </c>
      <c r="U5610">
        <f t="shared" si="1052"/>
        <v>1</v>
      </c>
      <c r="V5610">
        <f t="shared" si="1053"/>
        <v>1</v>
      </c>
      <c r="W5610">
        <f t="shared" si="1054"/>
        <v>0</v>
      </c>
      <c r="X5610" s="86">
        <f t="shared" si="1055"/>
        <v>41539</v>
      </c>
      <c r="Y5610" s="104">
        <f t="shared" si="1045"/>
        <v>80.400000000000006</v>
      </c>
      <c r="Z5610" t="str">
        <f t="shared" si="1046"/>
        <v>YES</v>
      </c>
      <c r="AA5610" s="104" t="str">
        <f>VLOOKUP(H:H,Table2_ContractType!A:B,2,0)</f>
        <v>2 Year</v>
      </c>
      <c r="AB5610" t="str">
        <f>VLOOKUP(F:F,Table3_PhoneService!A:B,2,0)</f>
        <v>Two or More Lines</v>
      </c>
      <c r="AC5610" t="str">
        <f>VLOOKUP(G:G,Table4_InternetService!A:B,2,0)</f>
        <v>DSL</v>
      </c>
    </row>
    <row r="5611" spans="1:29">
      <c r="A5611" s="116" t="s">
        <v>3151</v>
      </c>
      <c r="B5611" s="116" t="s">
        <v>9</v>
      </c>
      <c r="C5611" s="116">
        <v>0</v>
      </c>
      <c r="D5611" s="116" t="s">
        <v>5</v>
      </c>
      <c r="E5611" s="116" t="s">
        <v>5</v>
      </c>
      <c r="F5611" s="116">
        <v>1</v>
      </c>
      <c r="G5611" s="116">
        <v>2</v>
      </c>
      <c r="H5611" s="116">
        <v>0</v>
      </c>
      <c r="I5611" s="116" t="s">
        <v>7</v>
      </c>
      <c r="J5611" s="117">
        <v>76.45</v>
      </c>
      <c r="K5611" s="117">
        <v>1117.55</v>
      </c>
      <c r="L5611" s="116" t="s">
        <v>5</v>
      </c>
      <c r="M5611" s="127">
        <f t="shared" si="1044"/>
        <v>14.618051013734465</v>
      </c>
      <c r="N5611" s="118">
        <f>mytable_customer_details!$K5611/mytable_customer_details!$J5611</f>
        <v>14.618051013734465</v>
      </c>
      <c r="O5611" s="102">
        <f>mytable_customer_details!$C5611</f>
        <v>0</v>
      </c>
      <c r="P5611" s="115" t="str">
        <f t="shared" si="1047"/>
        <v>False</v>
      </c>
      <c r="Q5611" s="115" t="str">
        <f t="shared" si="1048"/>
        <v>False</v>
      </c>
      <c r="R5611" s="115" t="str">
        <f t="shared" si="1049"/>
        <v>True</v>
      </c>
      <c r="S5611" s="115" t="str">
        <f t="shared" si="1050"/>
        <v>True</v>
      </c>
      <c r="T5611" s="115" t="str">
        <f t="shared" si="1051"/>
        <v>True</v>
      </c>
      <c r="U5611">
        <f t="shared" si="1052"/>
        <v>0</v>
      </c>
      <c r="V5611">
        <f t="shared" si="1053"/>
        <v>0</v>
      </c>
      <c r="W5611">
        <f t="shared" si="1054"/>
        <v>0</v>
      </c>
      <c r="X5611" s="86">
        <f t="shared" si="1055"/>
        <v>43273</v>
      </c>
      <c r="Y5611" s="104">
        <f t="shared" si="1045"/>
        <v>76.45</v>
      </c>
      <c r="Z5611" t="str">
        <f t="shared" si="1046"/>
        <v>YES</v>
      </c>
      <c r="AA5611" s="104" t="str">
        <f>VLOOKUP(H:H,Table2_ContractType!A:B,2,0)</f>
        <v>Month-to-Month</v>
      </c>
      <c r="AB5611" t="str">
        <f>VLOOKUP(F:F,Table3_PhoneService!A:B,2,0)</f>
        <v>One Line</v>
      </c>
      <c r="AC5611" t="str">
        <f>VLOOKUP(G:G,Table4_InternetService!A:B,2,0)</f>
        <v>Fiber Optic</v>
      </c>
    </row>
    <row r="5612" spans="1:29">
      <c r="A5612" s="119" t="s">
        <v>5335</v>
      </c>
      <c r="B5612" s="119" t="s">
        <v>9</v>
      </c>
      <c r="C5612" s="119">
        <v>0</v>
      </c>
      <c r="D5612" s="119" t="s">
        <v>5</v>
      </c>
      <c r="E5612" s="119" t="s">
        <v>5</v>
      </c>
      <c r="F5612" s="119">
        <v>2</v>
      </c>
      <c r="G5612" s="119">
        <v>1</v>
      </c>
      <c r="H5612" s="119">
        <v>1</v>
      </c>
      <c r="I5612" s="119" t="s">
        <v>13</v>
      </c>
      <c r="J5612" s="120">
        <v>54.6</v>
      </c>
      <c r="K5612" s="120">
        <v>1242.25</v>
      </c>
      <c r="L5612" s="119" t="s">
        <v>5</v>
      </c>
      <c r="M5612" s="127">
        <f t="shared" si="1044"/>
        <v>22.7518315018315</v>
      </c>
      <c r="N5612" s="121">
        <f>mytable_customer_details!$K5612/mytable_customer_details!$J5612</f>
        <v>22.7518315018315</v>
      </c>
      <c r="O5612" s="101">
        <f>mytable_customer_details!$C5612</f>
        <v>0</v>
      </c>
      <c r="P5612" s="115" t="str">
        <f t="shared" si="1047"/>
        <v>False</v>
      </c>
      <c r="Q5612" s="115" t="str">
        <f t="shared" si="1048"/>
        <v>False</v>
      </c>
      <c r="R5612" s="115" t="str">
        <f t="shared" si="1049"/>
        <v>True</v>
      </c>
      <c r="S5612" s="115" t="str">
        <f t="shared" si="1050"/>
        <v>True</v>
      </c>
      <c r="T5612" s="115" t="str">
        <f t="shared" si="1051"/>
        <v>True</v>
      </c>
      <c r="U5612">
        <f t="shared" si="1052"/>
        <v>0</v>
      </c>
      <c r="V5612">
        <f t="shared" si="1053"/>
        <v>0</v>
      </c>
      <c r="W5612">
        <f t="shared" si="1054"/>
        <v>0</v>
      </c>
      <c r="X5612" s="86">
        <f t="shared" si="1055"/>
        <v>43030</v>
      </c>
      <c r="Y5612" s="104">
        <f t="shared" si="1045"/>
        <v>54.6</v>
      </c>
      <c r="Z5612" t="str">
        <f t="shared" si="1046"/>
        <v>YES</v>
      </c>
      <c r="AA5612" s="104" t="str">
        <f>VLOOKUP(H:H,Table2_ContractType!A:B,2,0)</f>
        <v>1 Year</v>
      </c>
      <c r="AB5612" t="str">
        <f>VLOOKUP(F:F,Table3_PhoneService!A:B,2,0)</f>
        <v>Two or More Lines</v>
      </c>
      <c r="AC5612" t="str">
        <f>VLOOKUP(G:G,Table4_InternetService!A:B,2,0)</f>
        <v>DSL</v>
      </c>
    </row>
    <row r="5613" spans="1:29">
      <c r="A5613" s="116" t="s">
        <v>2086</v>
      </c>
      <c r="B5613" s="116" t="s">
        <v>9</v>
      </c>
      <c r="C5613" s="116">
        <v>1</v>
      </c>
      <c r="D5613" s="116" t="s">
        <v>5</v>
      </c>
      <c r="E5613" s="116" t="s">
        <v>5</v>
      </c>
      <c r="F5613" s="116">
        <v>2</v>
      </c>
      <c r="G5613" s="116">
        <v>2</v>
      </c>
      <c r="H5613" s="116">
        <v>0</v>
      </c>
      <c r="I5613" s="116" t="s">
        <v>7</v>
      </c>
      <c r="J5613" s="117">
        <v>101.05</v>
      </c>
      <c r="K5613" s="117">
        <v>5594</v>
      </c>
      <c r="L5613" s="116" t="s">
        <v>5</v>
      </c>
      <c r="M5613" s="127">
        <f t="shared" si="1044"/>
        <v>55.358733300346366</v>
      </c>
      <c r="N5613" s="118">
        <f>mytable_customer_details!$K5613/mytable_customer_details!$J5613</f>
        <v>55.358733300346366</v>
      </c>
      <c r="O5613" s="102">
        <f>mytable_customer_details!$C5613</f>
        <v>1</v>
      </c>
      <c r="P5613" s="115" t="str">
        <f t="shared" si="1047"/>
        <v>False</v>
      </c>
      <c r="Q5613" s="115" t="str">
        <f t="shared" si="1048"/>
        <v>False</v>
      </c>
      <c r="R5613" s="115" t="str">
        <f t="shared" si="1049"/>
        <v>True</v>
      </c>
      <c r="S5613" s="115" t="str">
        <f t="shared" si="1050"/>
        <v>True</v>
      </c>
      <c r="T5613" s="115" t="str">
        <f t="shared" si="1051"/>
        <v>True</v>
      </c>
      <c r="U5613">
        <f t="shared" si="1052"/>
        <v>0</v>
      </c>
      <c r="V5613">
        <f t="shared" si="1053"/>
        <v>0</v>
      </c>
      <c r="W5613">
        <f t="shared" si="1054"/>
        <v>0</v>
      </c>
      <c r="X5613" s="86">
        <f t="shared" si="1055"/>
        <v>42026</v>
      </c>
      <c r="Y5613" s="104">
        <f t="shared" si="1045"/>
        <v>101.05</v>
      </c>
      <c r="Z5613" t="str">
        <f t="shared" si="1046"/>
        <v>YES</v>
      </c>
      <c r="AA5613" s="104" t="str">
        <f>VLOOKUP(H:H,Table2_ContractType!A:B,2,0)</f>
        <v>Month-to-Month</v>
      </c>
      <c r="AB5613" t="str">
        <f>VLOOKUP(F:F,Table3_PhoneService!A:B,2,0)</f>
        <v>Two or More Lines</v>
      </c>
      <c r="AC5613" t="str">
        <f>VLOOKUP(G:G,Table4_InternetService!A:B,2,0)</f>
        <v>Fiber Optic</v>
      </c>
    </row>
    <row r="5614" spans="1:29">
      <c r="A5614" s="119" t="s">
        <v>4360</v>
      </c>
      <c r="B5614" s="119" t="s">
        <v>9</v>
      </c>
      <c r="C5614" s="119">
        <v>1</v>
      </c>
      <c r="D5614" s="119" t="s">
        <v>4</v>
      </c>
      <c r="E5614" s="119" t="s">
        <v>5</v>
      </c>
      <c r="F5614" s="119">
        <v>2</v>
      </c>
      <c r="G5614" s="119">
        <v>2</v>
      </c>
      <c r="H5614" s="119">
        <v>0</v>
      </c>
      <c r="I5614" s="119" t="s">
        <v>7</v>
      </c>
      <c r="J5614" s="120">
        <v>80.3</v>
      </c>
      <c r="K5614" s="120">
        <v>80.3</v>
      </c>
      <c r="L5614" s="119" t="s">
        <v>4</v>
      </c>
      <c r="M5614" s="127">
        <f t="shared" si="1044"/>
        <v>1</v>
      </c>
      <c r="N5614" s="121">
        <f>mytable_customer_details!$K5614/mytable_customer_details!$J5614</f>
        <v>1</v>
      </c>
      <c r="O5614" s="101">
        <f>mytable_customer_details!$C5614</f>
        <v>1</v>
      </c>
      <c r="P5614" s="115" t="str">
        <f t="shared" si="1047"/>
        <v>False</v>
      </c>
      <c r="Q5614" s="115" t="str">
        <f t="shared" si="1048"/>
        <v>True</v>
      </c>
      <c r="R5614" s="115" t="str">
        <f t="shared" si="1049"/>
        <v>True</v>
      </c>
      <c r="S5614" s="115" t="str">
        <f t="shared" si="1050"/>
        <v>True</v>
      </c>
      <c r="T5614" s="115" t="str">
        <f t="shared" si="1051"/>
        <v>True</v>
      </c>
      <c r="U5614">
        <f t="shared" si="1052"/>
        <v>1</v>
      </c>
      <c r="V5614">
        <f t="shared" si="1053"/>
        <v>1</v>
      </c>
      <c r="W5614">
        <f t="shared" si="1054"/>
        <v>0</v>
      </c>
      <c r="X5614" s="86">
        <f t="shared" si="1055"/>
        <v>43668</v>
      </c>
      <c r="Y5614" s="104">
        <f t="shared" si="1045"/>
        <v>80.3</v>
      </c>
      <c r="Z5614" t="str">
        <f t="shared" si="1046"/>
        <v>YES</v>
      </c>
      <c r="AA5614" s="104" t="str">
        <f>VLOOKUP(H:H,Table2_ContractType!A:B,2,0)</f>
        <v>Month-to-Month</v>
      </c>
      <c r="AB5614" t="str">
        <f>VLOOKUP(F:F,Table3_PhoneService!A:B,2,0)</f>
        <v>Two or More Lines</v>
      </c>
      <c r="AC5614" t="str">
        <f>VLOOKUP(G:G,Table4_InternetService!A:B,2,0)</f>
        <v>Fiber Optic</v>
      </c>
    </row>
    <row r="5615" spans="1:29">
      <c r="A5615" s="116" t="s">
        <v>1546</v>
      </c>
      <c r="B5615" s="116" t="s">
        <v>9</v>
      </c>
      <c r="C5615" s="116">
        <v>1</v>
      </c>
      <c r="D5615" s="116" t="s">
        <v>4</v>
      </c>
      <c r="E5615" s="116" t="s">
        <v>5</v>
      </c>
      <c r="F5615" s="116">
        <v>2</v>
      </c>
      <c r="G5615" s="116">
        <v>1</v>
      </c>
      <c r="H5615" s="116">
        <v>0</v>
      </c>
      <c r="I5615" s="116" t="s">
        <v>7</v>
      </c>
      <c r="J5615" s="117">
        <v>64.2</v>
      </c>
      <c r="K5615" s="117">
        <v>475</v>
      </c>
      <c r="L5615" s="116" t="s">
        <v>5</v>
      </c>
      <c r="M5615" s="127">
        <f t="shared" si="1044"/>
        <v>7.3987538940809969</v>
      </c>
      <c r="N5615" s="118">
        <f>mytable_customer_details!$K5615/mytable_customer_details!$J5615</f>
        <v>7.3987538940809969</v>
      </c>
      <c r="O5615" s="102">
        <f>mytable_customer_details!$C5615</f>
        <v>1</v>
      </c>
      <c r="P5615" s="115" t="str">
        <f t="shared" si="1047"/>
        <v>False</v>
      </c>
      <c r="Q5615" s="115" t="str">
        <f t="shared" si="1048"/>
        <v>False</v>
      </c>
      <c r="R5615" s="115" t="str">
        <f t="shared" si="1049"/>
        <v>True</v>
      </c>
      <c r="S5615" s="115" t="str">
        <f t="shared" si="1050"/>
        <v>True</v>
      </c>
      <c r="T5615" s="115" t="str">
        <f t="shared" si="1051"/>
        <v>True</v>
      </c>
      <c r="U5615">
        <f t="shared" si="1052"/>
        <v>1</v>
      </c>
      <c r="V5615">
        <f t="shared" si="1053"/>
        <v>1</v>
      </c>
      <c r="W5615">
        <f t="shared" si="1054"/>
        <v>0</v>
      </c>
      <c r="X5615" s="86">
        <f t="shared" si="1055"/>
        <v>43487</v>
      </c>
      <c r="Y5615" s="104">
        <f t="shared" si="1045"/>
        <v>64.2</v>
      </c>
      <c r="Z5615" t="str">
        <f t="shared" si="1046"/>
        <v>YES</v>
      </c>
      <c r="AA5615" s="104" t="str">
        <f>VLOOKUP(H:H,Table2_ContractType!A:B,2,0)</f>
        <v>Month-to-Month</v>
      </c>
      <c r="AB5615" t="str">
        <f>VLOOKUP(F:F,Table3_PhoneService!A:B,2,0)</f>
        <v>Two or More Lines</v>
      </c>
      <c r="AC5615" t="str">
        <f>VLOOKUP(G:G,Table4_InternetService!A:B,2,0)</f>
        <v>DSL</v>
      </c>
    </row>
    <row r="5616" spans="1:29">
      <c r="A5616" s="119" t="s">
        <v>864</v>
      </c>
      <c r="B5616" s="119" t="s">
        <v>3</v>
      </c>
      <c r="C5616" s="119">
        <v>0</v>
      </c>
      <c r="D5616" s="119" t="s">
        <v>5</v>
      </c>
      <c r="E5616" s="119" t="s">
        <v>5</v>
      </c>
      <c r="F5616" s="119">
        <v>1</v>
      </c>
      <c r="G5616" s="119">
        <v>1</v>
      </c>
      <c r="H5616" s="119">
        <v>0</v>
      </c>
      <c r="I5616" s="119" t="s">
        <v>7</v>
      </c>
      <c r="J5616" s="120">
        <v>64.349999999999994</v>
      </c>
      <c r="K5616" s="120">
        <v>352.65</v>
      </c>
      <c r="L5616" s="119" t="s">
        <v>5</v>
      </c>
      <c r="M5616" s="127">
        <f t="shared" si="1044"/>
        <v>5.4801864801864806</v>
      </c>
      <c r="N5616" s="121">
        <f>mytable_customer_details!$K5616/mytable_customer_details!$J5616</f>
        <v>5.4801864801864806</v>
      </c>
      <c r="O5616" s="101">
        <f>mytable_customer_details!$C5616</f>
        <v>0</v>
      </c>
      <c r="P5616" s="115" t="str">
        <f t="shared" si="1047"/>
        <v>True</v>
      </c>
      <c r="Q5616" s="115" t="str">
        <f t="shared" si="1048"/>
        <v>False</v>
      </c>
      <c r="R5616" s="115" t="str">
        <f t="shared" si="1049"/>
        <v>True</v>
      </c>
      <c r="S5616" s="115" t="str">
        <f t="shared" si="1050"/>
        <v>True</v>
      </c>
      <c r="T5616" s="115" t="str">
        <f t="shared" si="1051"/>
        <v>True</v>
      </c>
      <c r="U5616">
        <f t="shared" si="1052"/>
        <v>0</v>
      </c>
      <c r="V5616">
        <f t="shared" si="1053"/>
        <v>0</v>
      </c>
      <c r="W5616">
        <f t="shared" si="1054"/>
        <v>0</v>
      </c>
      <c r="X5616" s="86">
        <f t="shared" si="1055"/>
        <v>43546</v>
      </c>
      <c r="Y5616" s="104">
        <f t="shared" si="1045"/>
        <v>64.349999999999994</v>
      </c>
      <c r="Z5616" t="str">
        <f t="shared" si="1046"/>
        <v>YES</v>
      </c>
      <c r="AA5616" s="104" t="str">
        <f>VLOOKUP(H:H,Table2_ContractType!A:B,2,0)</f>
        <v>Month-to-Month</v>
      </c>
      <c r="AB5616" t="str">
        <f>VLOOKUP(F:F,Table3_PhoneService!A:B,2,0)</f>
        <v>One Line</v>
      </c>
      <c r="AC5616" t="str">
        <f>VLOOKUP(G:G,Table4_InternetService!A:B,2,0)</f>
        <v>DSL</v>
      </c>
    </row>
    <row r="5617" spans="1:29">
      <c r="A5617" s="116" t="s">
        <v>4491</v>
      </c>
      <c r="B5617" s="116" t="s">
        <v>3</v>
      </c>
      <c r="C5617" s="116">
        <v>0</v>
      </c>
      <c r="D5617" s="116" t="s">
        <v>4</v>
      </c>
      <c r="E5617" s="116" t="s">
        <v>5</v>
      </c>
      <c r="F5617" s="116">
        <v>1</v>
      </c>
      <c r="G5617" s="116">
        <v>2</v>
      </c>
      <c r="H5617" s="116">
        <v>0</v>
      </c>
      <c r="I5617" s="116" t="s">
        <v>10</v>
      </c>
      <c r="J5617" s="117">
        <v>69.400000000000006</v>
      </c>
      <c r="K5617" s="117">
        <v>69.400000000000006</v>
      </c>
      <c r="L5617" s="116" t="s">
        <v>4</v>
      </c>
      <c r="M5617" s="127">
        <f t="shared" si="1044"/>
        <v>1</v>
      </c>
      <c r="N5617" s="118">
        <f>mytable_customer_details!$K5617/mytable_customer_details!$J5617</f>
        <v>1</v>
      </c>
      <c r="O5617" s="102">
        <f>mytable_customer_details!$C5617</f>
        <v>0</v>
      </c>
      <c r="P5617" s="115" t="str">
        <f t="shared" si="1047"/>
        <v>True</v>
      </c>
      <c r="Q5617" s="115" t="str">
        <f t="shared" si="1048"/>
        <v>True</v>
      </c>
      <c r="R5617" s="115" t="str">
        <f t="shared" si="1049"/>
        <v>True</v>
      </c>
      <c r="S5617" s="115" t="str">
        <f t="shared" si="1050"/>
        <v>True</v>
      </c>
      <c r="T5617" s="115" t="str">
        <f t="shared" si="1051"/>
        <v>True</v>
      </c>
      <c r="U5617">
        <f t="shared" si="1052"/>
        <v>1</v>
      </c>
      <c r="V5617">
        <f t="shared" si="1053"/>
        <v>1</v>
      </c>
      <c r="W5617">
        <f t="shared" si="1054"/>
        <v>0</v>
      </c>
      <c r="X5617" s="86">
        <f t="shared" si="1055"/>
        <v>43668</v>
      </c>
      <c r="Y5617" s="104">
        <f t="shared" si="1045"/>
        <v>69.400000000000006</v>
      </c>
      <c r="Z5617" t="str">
        <f t="shared" si="1046"/>
        <v>YES</v>
      </c>
      <c r="AA5617" s="104" t="str">
        <f>VLOOKUP(H:H,Table2_ContractType!A:B,2,0)</f>
        <v>Month-to-Month</v>
      </c>
      <c r="AB5617" t="str">
        <f>VLOOKUP(F:F,Table3_PhoneService!A:B,2,0)</f>
        <v>One Line</v>
      </c>
      <c r="AC5617" t="str">
        <f>VLOOKUP(G:G,Table4_InternetService!A:B,2,0)</f>
        <v>Fiber Optic</v>
      </c>
    </row>
    <row r="5618" spans="1:29">
      <c r="A5618" s="119" t="s">
        <v>2762</v>
      </c>
      <c r="B5618" s="119" t="s">
        <v>3</v>
      </c>
      <c r="C5618" s="119">
        <v>0</v>
      </c>
      <c r="D5618" s="119" t="s">
        <v>4</v>
      </c>
      <c r="E5618" s="119" t="s">
        <v>4</v>
      </c>
      <c r="F5618" s="119">
        <v>0</v>
      </c>
      <c r="G5618" s="119">
        <v>1</v>
      </c>
      <c r="H5618" s="119">
        <v>0</v>
      </c>
      <c r="I5618" s="119" t="s">
        <v>10</v>
      </c>
      <c r="J5618" s="120">
        <v>24.85</v>
      </c>
      <c r="K5618" s="120">
        <v>434.8</v>
      </c>
      <c r="L5618" s="119" t="s">
        <v>5</v>
      </c>
      <c r="M5618" s="127">
        <f t="shared" si="1044"/>
        <v>17.496981891348089</v>
      </c>
      <c r="N5618" s="121">
        <f>mytable_customer_details!$K5618/mytable_customer_details!$J5618</f>
        <v>17.496981891348089</v>
      </c>
      <c r="O5618" s="101">
        <f>mytable_customer_details!$C5618</f>
        <v>0</v>
      </c>
      <c r="P5618" s="115" t="str">
        <f t="shared" si="1047"/>
        <v>True</v>
      </c>
      <c r="Q5618" s="115" t="str">
        <f t="shared" si="1048"/>
        <v>False</v>
      </c>
      <c r="R5618" s="115" t="str">
        <f t="shared" si="1049"/>
        <v>False</v>
      </c>
      <c r="S5618" s="115" t="str">
        <f t="shared" si="1050"/>
        <v>True</v>
      </c>
      <c r="T5618" s="115" t="str">
        <f t="shared" si="1051"/>
        <v>False</v>
      </c>
      <c r="U5618">
        <f t="shared" si="1052"/>
        <v>3</v>
      </c>
      <c r="V5618">
        <f t="shared" si="1053"/>
        <v>1</v>
      </c>
      <c r="W5618">
        <f t="shared" si="1054"/>
        <v>1</v>
      </c>
      <c r="X5618" s="86">
        <f t="shared" si="1055"/>
        <v>43181</v>
      </c>
      <c r="Y5618" s="104">
        <f t="shared" si="1045"/>
        <v>24.85</v>
      </c>
      <c r="Z5618" t="str">
        <f t="shared" si="1046"/>
        <v>YES</v>
      </c>
      <c r="AA5618" s="104" t="str">
        <f>VLOOKUP(H:H,Table2_ContractType!A:B,2,0)</f>
        <v>Month-to-Month</v>
      </c>
      <c r="AB5618" t="str">
        <f>VLOOKUP(F:F,Table3_PhoneService!A:B,2,0)</f>
        <v>No Phone Service</v>
      </c>
      <c r="AC5618" t="str">
        <f>VLOOKUP(G:G,Table4_InternetService!A:B,2,0)</f>
        <v>DSL</v>
      </c>
    </row>
    <row r="5619" spans="1:29">
      <c r="A5619" s="116" t="s">
        <v>5006</v>
      </c>
      <c r="B5619" s="116" t="s">
        <v>3</v>
      </c>
      <c r="C5619" s="116">
        <v>0</v>
      </c>
      <c r="D5619" s="116" t="s">
        <v>5</v>
      </c>
      <c r="E5619" s="116" t="s">
        <v>5</v>
      </c>
      <c r="F5619" s="116">
        <v>2</v>
      </c>
      <c r="G5619" s="116">
        <v>2</v>
      </c>
      <c r="H5619" s="116">
        <v>0</v>
      </c>
      <c r="I5619" s="116" t="s">
        <v>13</v>
      </c>
      <c r="J5619" s="117">
        <v>75.099999999999994</v>
      </c>
      <c r="K5619" s="117">
        <v>552.95000000000005</v>
      </c>
      <c r="L5619" s="116" t="s">
        <v>4</v>
      </c>
      <c r="M5619" s="127">
        <f t="shared" si="1044"/>
        <v>7.3628495339547282</v>
      </c>
      <c r="N5619" s="118">
        <f>mytable_customer_details!$K5619/mytable_customer_details!$J5619</f>
        <v>7.3628495339547282</v>
      </c>
      <c r="O5619" s="102">
        <f>mytable_customer_details!$C5619</f>
        <v>0</v>
      </c>
      <c r="P5619" s="115" t="str">
        <f t="shared" si="1047"/>
        <v>True</v>
      </c>
      <c r="Q5619" s="115" t="str">
        <f t="shared" si="1048"/>
        <v>True</v>
      </c>
      <c r="R5619" s="115" t="str">
        <f t="shared" si="1049"/>
        <v>True</v>
      </c>
      <c r="S5619" s="115" t="str">
        <f t="shared" si="1050"/>
        <v>True</v>
      </c>
      <c r="T5619" s="115" t="str">
        <f t="shared" si="1051"/>
        <v>True</v>
      </c>
      <c r="U5619">
        <f t="shared" si="1052"/>
        <v>0</v>
      </c>
      <c r="V5619">
        <f t="shared" si="1053"/>
        <v>0</v>
      </c>
      <c r="W5619">
        <f t="shared" si="1054"/>
        <v>0</v>
      </c>
      <c r="X5619" s="86">
        <f t="shared" si="1055"/>
        <v>43487</v>
      </c>
      <c r="Y5619" s="104">
        <f t="shared" si="1045"/>
        <v>75.099999999999994</v>
      </c>
      <c r="Z5619" t="str">
        <f t="shared" si="1046"/>
        <v>YES</v>
      </c>
      <c r="AA5619" s="104" t="str">
        <f>VLOOKUP(H:H,Table2_ContractType!A:B,2,0)</f>
        <v>Month-to-Month</v>
      </c>
      <c r="AB5619" t="str">
        <f>VLOOKUP(F:F,Table3_PhoneService!A:B,2,0)</f>
        <v>Two or More Lines</v>
      </c>
      <c r="AC5619" t="str">
        <f>VLOOKUP(G:G,Table4_InternetService!A:B,2,0)</f>
        <v>Fiber Optic</v>
      </c>
    </row>
    <row r="5620" spans="1:29">
      <c r="A5620" s="119" t="s">
        <v>426</v>
      </c>
      <c r="B5620" s="119" t="s">
        <v>3</v>
      </c>
      <c r="C5620" s="119">
        <v>0</v>
      </c>
      <c r="D5620" s="119" t="s">
        <v>4</v>
      </c>
      <c r="E5620" s="119" t="s">
        <v>4</v>
      </c>
      <c r="F5620" s="119">
        <v>1</v>
      </c>
      <c r="G5620" s="119">
        <v>2</v>
      </c>
      <c r="H5620" s="119">
        <v>0</v>
      </c>
      <c r="I5620" s="119" t="s">
        <v>13</v>
      </c>
      <c r="J5620" s="120">
        <v>73.25</v>
      </c>
      <c r="K5620" s="120">
        <v>1195.75</v>
      </c>
      <c r="L5620" s="119" t="s">
        <v>5</v>
      </c>
      <c r="M5620" s="127">
        <f t="shared" si="1044"/>
        <v>16.324232081911262</v>
      </c>
      <c r="N5620" s="121">
        <f>mytable_customer_details!$K5620/mytable_customer_details!$J5620</f>
        <v>16.324232081911262</v>
      </c>
      <c r="O5620" s="101">
        <f>mytable_customer_details!$C5620</f>
        <v>0</v>
      </c>
      <c r="P5620" s="115" t="str">
        <f t="shared" si="1047"/>
        <v>True</v>
      </c>
      <c r="Q5620" s="115" t="str">
        <f t="shared" si="1048"/>
        <v>False</v>
      </c>
      <c r="R5620" s="115" t="str">
        <f t="shared" si="1049"/>
        <v>True</v>
      </c>
      <c r="S5620" s="115" t="str">
        <f t="shared" si="1050"/>
        <v>True</v>
      </c>
      <c r="T5620" s="115" t="str">
        <f t="shared" si="1051"/>
        <v>True</v>
      </c>
      <c r="U5620">
        <f t="shared" si="1052"/>
        <v>3</v>
      </c>
      <c r="V5620">
        <f t="shared" si="1053"/>
        <v>1</v>
      </c>
      <c r="W5620">
        <f t="shared" si="1054"/>
        <v>1</v>
      </c>
      <c r="X5620" s="86">
        <f t="shared" si="1055"/>
        <v>43212</v>
      </c>
      <c r="Y5620" s="104">
        <f t="shared" si="1045"/>
        <v>73.25</v>
      </c>
      <c r="Z5620" t="str">
        <f t="shared" si="1046"/>
        <v>YES</v>
      </c>
      <c r="AA5620" s="104" t="str">
        <f>VLOOKUP(H:H,Table2_ContractType!A:B,2,0)</f>
        <v>Month-to-Month</v>
      </c>
      <c r="AB5620" t="str">
        <f>VLOOKUP(F:F,Table3_PhoneService!A:B,2,0)</f>
        <v>One Line</v>
      </c>
      <c r="AC5620" t="str">
        <f>VLOOKUP(G:G,Table4_InternetService!A:B,2,0)</f>
        <v>Fiber Optic</v>
      </c>
    </row>
    <row r="5621" spans="1:29">
      <c r="A5621" s="116" t="s">
        <v>4260</v>
      </c>
      <c r="B5621" s="116" t="s">
        <v>3</v>
      </c>
      <c r="C5621" s="116">
        <v>0</v>
      </c>
      <c r="D5621" s="116" t="s">
        <v>4</v>
      </c>
      <c r="E5621" s="116" t="s">
        <v>4</v>
      </c>
      <c r="F5621" s="116">
        <v>1</v>
      </c>
      <c r="G5621" s="116">
        <v>1</v>
      </c>
      <c r="H5621" s="116">
        <v>1</v>
      </c>
      <c r="I5621" s="116" t="s">
        <v>10</v>
      </c>
      <c r="J5621" s="117">
        <v>65.900000000000006</v>
      </c>
      <c r="K5621" s="117">
        <v>660.05</v>
      </c>
      <c r="L5621" s="116" t="s">
        <v>5</v>
      </c>
      <c r="M5621" s="127">
        <f t="shared" si="1044"/>
        <v>10.015933232169953</v>
      </c>
      <c r="N5621" s="118">
        <f>mytable_customer_details!$K5621/mytable_customer_details!$J5621</f>
        <v>10.015933232169953</v>
      </c>
      <c r="O5621" s="102">
        <f>mytable_customer_details!$C5621</f>
        <v>0</v>
      </c>
      <c r="P5621" s="115" t="str">
        <f t="shared" si="1047"/>
        <v>True</v>
      </c>
      <c r="Q5621" s="115" t="str">
        <f t="shared" si="1048"/>
        <v>False</v>
      </c>
      <c r="R5621" s="115" t="str">
        <f t="shared" si="1049"/>
        <v>True</v>
      </c>
      <c r="S5621" s="115" t="str">
        <f t="shared" si="1050"/>
        <v>True</v>
      </c>
      <c r="T5621" s="115" t="str">
        <f t="shared" si="1051"/>
        <v>True</v>
      </c>
      <c r="U5621">
        <f t="shared" si="1052"/>
        <v>3</v>
      </c>
      <c r="V5621">
        <f t="shared" si="1053"/>
        <v>1</v>
      </c>
      <c r="W5621">
        <f t="shared" si="1054"/>
        <v>1</v>
      </c>
      <c r="X5621" s="86">
        <f t="shared" si="1055"/>
        <v>43395</v>
      </c>
      <c r="Y5621" s="104">
        <f t="shared" si="1045"/>
        <v>65.900000000000006</v>
      </c>
      <c r="Z5621" t="str">
        <f t="shared" si="1046"/>
        <v>YES</v>
      </c>
      <c r="AA5621" s="104" t="str">
        <f>VLOOKUP(H:H,Table2_ContractType!A:B,2,0)</f>
        <v>1 Year</v>
      </c>
      <c r="AB5621" t="str">
        <f>VLOOKUP(F:F,Table3_PhoneService!A:B,2,0)</f>
        <v>One Line</v>
      </c>
      <c r="AC5621" t="str">
        <f>VLOOKUP(G:G,Table4_InternetService!A:B,2,0)</f>
        <v>DSL</v>
      </c>
    </row>
    <row r="5622" spans="1:29">
      <c r="A5622" s="119" t="s">
        <v>6411</v>
      </c>
      <c r="B5622" s="119" t="s">
        <v>3</v>
      </c>
      <c r="C5622" s="119">
        <v>0</v>
      </c>
      <c r="D5622" s="119" t="s">
        <v>5</v>
      </c>
      <c r="E5622" s="119" t="s">
        <v>5</v>
      </c>
      <c r="F5622" s="119">
        <v>2</v>
      </c>
      <c r="G5622" s="119">
        <v>1</v>
      </c>
      <c r="H5622" s="119">
        <v>2</v>
      </c>
      <c r="I5622" s="119" t="s">
        <v>13</v>
      </c>
      <c r="J5622" s="120">
        <v>59.75</v>
      </c>
      <c r="K5622" s="120">
        <v>4265</v>
      </c>
      <c r="L5622" s="119" t="s">
        <v>5</v>
      </c>
      <c r="M5622" s="127">
        <f t="shared" si="1044"/>
        <v>71.38075313807532</v>
      </c>
      <c r="N5622" s="121">
        <f>mytable_customer_details!$K5622/mytable_customer_details!$J5622</f>
        <v>71.38075313807532</v>
      </c>
      <c r="O5622" s="101">
        <f>mytable_customer_details!$C5622</f>
        <v>0</v>
      </c>
      <c r="P5622" s="115" t="str">
        <f t="shared" si="1047"/>
        <v>True</v>
      </c>
      <c r="Q5622" s="115" t="str">
        <f t="shared" si="1048"/>
        <v>False</v>
      </c>
      <c r="R5622" s="115" t="str">
        <f t="shared" si="1049"/>
        <v>True</v>
      </c>
      <c r="S5622" s="115" t="str">
        <f t="shared" si="1050"/>
        <v>True</v>
      </c>
      <c r="T5622" s="115" t="str">
        <f t="shared" si="1051"/>
        <v>True</v>
      </c>
      <c r="U5622">
        <f t="shared" si="1052"/>
        <v>0</v>
      </c>
      <c r="V5622">
        <f t="shared" si="1053"/>
        <v>0</v>
      </c>
      <c r="W5622">
        <f t="shared" si="1054"/>
        <v>0</v>
      </c>
      <c r="X5622" s="86">
        <f t="shared" si="1055"/>
        <v>41539</v>
      </c>
      <c r="Y5622" s="104">
        <f t="shared" si="1045"/>
        <v>59.749999999999993</v>
      </c>
      <c r="Z5622" t="str">
        <f t="shared" si="1046"/>
        <v>YES</v>
      </c>
      <c r="AA5622" s="104" t="str">
        <f>VLOOKUP(H:H,Table2_ContractType!A:B,2,0)</f>
        <v>2 Year</v>
      </c>
      <c r="AB5622" t="str">
        <f>VLOOKUP(F:F,Table3_PhoneService!A:B,2,0)</f>
        <v>Two or More Lines</v>
      </c>
      <c r="AC5622" t="str">
        <f>VLOOKUP(G:G,Table4_InternetService!A:B,2,0)</f>
        <v>DSL</v>
      </c>
    </row>
    <row r="5623" spans="1:29">
      <c r="A5623" s="116" t="s">
        <v>6911</v>
      </c>
      <c r="B5623" s="116" t="s">
        <v>9</v>
      </c>
      <c r="C5623" s="116">
        <v>1</v>
      </c>
      <c r="D5623" s="116" t="s">
        <v>5</v>
      </c>
      <c r="E5623" s="116" t="s">
        <v>5</v>
      </c>
      <c r="F5623" s="116">
        <v>1</v>
      </c>
      <c r="G5623" s="116">
        <v>2</v>
      </c>
      <c r="H5623" s="116">
        <v>1</v>
      </c>
      <c r="I5623" s="116" t="s">
        <v>13</v>
      </c>
      <c r="J5623" s="117">
        <v>94</v>
      </c>
      <c r="K5623" s="117">
        <v>4905.75</v>
      </c>
      <c r="L5623" s="116" t="s">
        <v>5</v>
      </c>
      <c r="M5623" s="127">
        <f t="shared" si="1044"/>
        <v>52.188829787234042</v>
      </c>
      <c r="N5623" s="118">
        <f>mytable_customer_details!$K5623/mytable_customer_details!$J5623</f>
        <v>52.188829787234042</v>
      </c>
      <c r="O5623" s="102">
        <f>mytable_customer_details!$C5623</f>
        <v>1</v>
      </c>
      <c r="P5623" s="115" t="str">
        <f t="shared" si="1047"/>
        <v>False</v>
      </c>
      <c r="Q5623" s="115" t="str">
        <f t="shared" si="1048"/>
        <v>False</v>
      </c>
      <c r="R5623" s="115" t="str">
        <f t="shared" si="1049"/>
        <v>True</v>
      </c>
      <c r="S5623" s="115" t="str">
        <f t="shared" si="1050"/>
        <v>True</v>
      </c>
      <c r="T5623" s="115" t="str">
        <f t="shared" si="1051"/>
        <v>True</v>
      </c>
      <c r="U5623">
        <f t="shared" si="1052"/>
        <v>0</v>
      </c>
      <c r="V5623">
        <f t="shared" si="1053"/>
        <v>0</v>
      </c>
      <c r="W5623">
        <f t="shared" si="1054"/>
        <v>0</v>
      </c>
      <c r="X5623" s="86">
        <f t="shared" si="1055"/>
        <v>42116</v>
      </c>
      <c r="Y5623" s="104">
        <f t="shared" si="1045"/>
        <v>94</v>
      </c>
      <c r="Z5623" t="str">
        <f t="shared" si="1046"/>
        <v>YES</v>
      </c>
      <c r="AA5623" s="104" t="str">
        <f>VLOOKUP(H:H,Table2_ContractType!A:B,2,0)</f>
        <v>1 Year</v>
      </c>
      <c r="AB5623" t="str">
        <f>VLOOKUP(F:F,Table3_PhoneService!A:B,2,0)</f>
        <v>One Line</v>
      </c>
      <c r="AC5623" t="str">
        <f>VLOOKUP(G:G,Table4_InternetService!A:B,2,0)</f>
        <v>Fiber Optic</v>
      </c>
    </row>
    <row r="5624" spans="1:29">
      <c r="A5624" s="119" t="s">
        <v>2896</v>
      </c>
      <c r="B5624" s="119" t="s">
        <v>9</v>
      </c>
      <c r="C5624" s="119">
        <v>1</v>
      </c>
      <c r="D5624" s="119" t="s">
        <v>5</v>
      </c>
      <c r="E5624" s="119" t="s">
        <v>5</v>
      </c>
      <c r="F5624" s="119">
        <v>2</v>
      </c>
      <c r="G5624" s="119">
        <v>2</v>
      </c>
      <c r="H5624" s="119">
        <v>2</v>
      </c>
      <c r="I5624" s="119" t="s">
        <v>17</v>
      </c>
      <c r="J5624" s="120">
        <v>116.1</v>
      </c>
      <c r="K5624" s="120">
        <v>7839.85</v>
      </c>
      <c r="L5624" s="119" t="s">
        <v>5</v>
      </c>
      <c r="M5624" s="127">
        <f t="shared" si="1044"/>
        <v>67.526701119724379</v>
      </c>
      <c r="N5624" s="121">
        <f>mytable_customer_details!$K5624/mytable_customer_details!$J5624</f>
        <v>67.526701119724379</v>
      </c>
      <c r="O5624" s="101">
        <f>mytable_customer_details!$C5624</f>
        <v>1</v>
      </c>
      <c r="P5624" s="115" t="str">
        <f t="shared" si="1047"/>
        <v>False</v>
      </c>
      <c r="Q5624" s="115" t="str">
        <f t="shared" si="1048"/>
        <v>False</v>
      </c>
      <c r="R5624" s="115" t="str">
        <f t="shared" si="1049"/>
        <v>True</v>
      </c>
      <c r="S5624" s="115" t="str">
        <f t="shared" si="1050"/>
        <v>True</v>
      </c>
      <c r="T5624" s="115" t="str">
        <f t="shared" si="1051"/>
        <v>True</v>
      </c>
      <c r="U5624">
        <f t="shared" si="1052"/>
        <v>0</v>
      </c>
      <c r="V5624">
        <f t="shared" si="1053"/>
        <v>0</v>
      </c>
      <c r="W5624">
        <f t="shared" si="1054"/>
        <v>0</v>
      </c>
      <c r="X5624" s="86">
        <f t="shared" si="1055"/>
        <v>41661</v>
      </c>
      <c r="Y5624" s="104">
        <f t="shared" si="1045"/>
        <v>116.1</v>
      </c>
      <c r="Z5624" t="str">
        <f t="shared" si="1046"/>
        <v>YES</v>
      </c>
      <c r="AA5624" s="104" t="str">
        <f>VLOOKUP(H:H,Table2_ContractType!A:B,2,0)</f>
        <v>2 Year</v>
      </c>
      <c r="AB5624" t="str">
        <f>VLOOKUP(F:F,Table3_PhoneService!A:B,2,0)</f>
        <v>Two or More Lines</v>
      </c>
      <c r="AC5624" t="str">
        <f>VLOOKUP(G:G,Table4_InternetService!A:B,2,0)</f>
        <v>Fiber Optic</v>
      </c>
    </row>
    <row r="5625" spans="1:29">
      <c r="A5625" s="116" t="s">
        <v>3046</v>
      </c>
      <c r="B5625" s="116" t="s">
        <v>3</v>
      </c>
      <c r="C5625" s="116">
        <v>1</v>
      </c>
      <c r="D5625" s="116" t="s">
        <v>4</v>
      </c>
      <c r="E5625" s="116" t="s">
        <v>5</v>
      </c>
      <c r="F5625" s="116">
        <v>1</v>
      </c>
      <c r="G5625" s="116">
        <v>2</v>
      </c>
      <c r="H5625" s="116">
        <v>0</v>
      </c>
      <c r="I5625" s="116" t="s">
        <v>7</v>
      </c>
      <c r="J5625" s="117">
        <v>69.3</v>
      </c>
      <c r="K5625" s="117">
        <v>1813.1</v>
      </c>
      <c r="L5625" s="116" t="s">
        <v>5</v>
      </c>
      <c r="M5625" s="127">
        <f t="shared" si="1044"/>
        <v>26.163059163059163</v>
      </c>
      <c r="N5625" s="118">
        <f>mytable_customer_details!$K5625/mytable_customer_details!$J5625</f>
        <v>26.163059163059163</v>
      </c>
      <c r="O5625" s="102">
        <f>mytable_customer_details!$C5625</f>
        <v>1</v>
      </c>
      <c r="P5625" s="115" t="str">
        <f t="shared" si="1047"/>
        <v>True</v>
      </c>
      <c r="Q5625" s="115" t="str">
        <f t="shared" si="1048"/>
        <v>False</v>
      </c>
      <c r="R5625" s="115" t="str">
        <f t="shared" si="1049"/>
        <v>True</v>
      </c>
      <c r="S5625" s="115" t="str">
        <f t="shared" si="1050"/>
        <v>True</v>
      </c>
      <c r="T5625" s="115" t="str">
        <f t="shared" si="1051"/>
        <v>True</v>
      </c>
      <c r="U5625">
        <f t="shared" si="1052"/>
        <v>1</v>
      </c>
      <c r="V5625">
        <f t="shared" si="1053"/>
        <v>1</v>
      </c>
      <c r="W5625">
        <f t="shared" si="1054"/>
        <v>0</v>
      </c>
      <c r="X5625" s="86">
        <f t="shared" si="1055"/>
        <v>42908</v>
      </c>
      <c r="Y5625" s="104">
        <f t="shared" si="1045"/>
        <v>69.3</v>
      </c>
      <c r="Z5625" t="str">
        <f t="shared" si="1046"/>
        <v>YES</v>
      </c>
      <c r="AA5625" s="104" t="str">
        <f>VLOOKUP(H:H,Table2_ContractType!A:B,2,0)</f>
        <v>Month-to-Month</v>
      </c>
      <c r="AB5625" t="str">
        <f>VLOOKUP(F:F,Table3_PhoneService!A:B,2,0)</f>
        <v>One Line</v>
      </c>
      <c r="AC5625" t="str">
        <f>VLOOKUP(G:G,Table4_InternetService!A:B,2,0)</f>
        <v>Fiber Optic</v>
      </c>
    </row>
    <row r="5626" spans="1:29">
      <c r="A5626" s="119" t="s">
        <v>3610</v>
      </c>
      <c r="B5626" s="119" t="s">
        <v>3</v>
      </c>
      <c r="C5626" s="119">
        <v>0</v>
      </c>
      <c r="D5626" s="119" t="s">
        <v>4</v>
      </c>
      <c r="E5626" s="119" t="s">
        <v>4</v>
      </c>
      <c r="F5626" s="119">
        <v>2</v>
      </c>
      <c r="G5626" s="119">
        <v>1</v>
      </c>
      <c r="H5626" s="119">
        <v>0</v>
      </c>
      <c r="I5626" s="119" t="s">
        <v>10</v>
      </c>
      <c r="J5626" s="120">
        <v>81.3</v>
      </c>
      <c r="K5626" s="120">
        <v>3541.1</v>
      </c>
      <c r="L5626" s="119" t="s">
        <v>5</v>
      </c>
      <c r="M5626" s="127">
        <f t="shared" si="1044"/>
        <v>43.555965559655597</v>
      </c>
      <c r="N5626" s="121">
        <f>mytable_customer_details!$K5626/mytable_customer_details!$J5626</f>
        <v>43.555965559655597</v>
      </c>
      <c r="O5626" s="101">
        <f>mytable_customer_details!$C5626</f>
        <v>0</v>
      </c>
      <c r="P5626" s="115" t="str">
        <f t="shared" si="1047"/>
        <v>True</v>
      </c>
      <c r="Q5626" s="115" t="str">
        <f t="shared" si="1048"/>
        <v>False</v>
      </c>
      <c r="R5626" s="115" t="str">
        <f t="shared" si="1049"/>
        <v>True</v>
      </c>
      <c r="S5626" s="115" t="str">
        <f t="shared" si="1050"/>
        <v>True</v>
      </c>
      <c r="T5626" s="115" t="str">
        <f t="shared" si="1051"/>
        <v>True</v>
      </c>
      <c r="U5626">
        <f t="shared" si="1052"/>
        <v>3</v>
      </c>
      <c r="V5626">
        <f t="shared" si="1053"/>
        <v>1</v>
      </c>
      <c r="W5626">
        <f t="shared" si="1054"/>
        <v>1</v>
      </c>
      <c r="X5626" s="86">
        <f t="shared" si="1055"/>
        <v>42391</v>
      </c>
      <c r="Y5626" s="104">
        <f t="shared" si="1045"/>
        <v>81.3</v>
      </c>
      <c r="Z5626" t="str">
        <f t="shared" si="1046"/>
        <v>YES</v>
      </c>
      <c r="AA5626" s="104" t="str">
        <f>VLOOKUP(H:H,Table2_ContractType!A:B,2,0)</f>
        <v>Month-to-Month</v>
      </c>
      <c r="AB5626" t="str">
        <f>VLOOKUP(F:F,Table3_PhoneService!A:B,2,0)</f>
        <v>Two or More Lines</v>
      </c>
      <c r="AC5626" t="str">
        <f>VLOOKUP(G:G,Table4_InternetService!A:B,2,0)</f>
        <v>DSL</v>
      </c>
    </row>
    <row r="5627" spans="1:29">
      <c r="A5627" s="116" t="s">
        <v>4232</v>
      </c>
      <c r="B5627" s="116" t="s">
        <v>9</v>
      </c>
      <c r="C5627" s="116">
        <v>0</v>
      </c>
      <c r="D5627" s="116" t="s">
        <v>5</v>
      </c>
      <c r="E5627" s="116" t="s">
        <v>5</v>
      </c>
      <c r="F5627" s="116">
        <v>1</v>
      </c>
      <c r="G5627" s="116">
        <v>0</v>
      </c>
      <c r="H5627" s="116">
        <v>0</v>
      </c>
      <c r="I5627" s="116" t="s">
        <v>17</v>
      </c>
      <c r="J5627" s="117">
        <v>19.3</v>
      </c>
      <c r="K5627" s="117">
        <v>19.3</v>
      </c>
      <c r="L5627" s="116" t="s">
        <v>5</v>
      </c>
      <c r="M5627" s="127">
        <f t="shared" si="1044"/>
        <v>1</v>
      </c>
      <c r="N5627" s="118">
        <f>mytable_customer_details!$K5627/mytable_customer_details!$J5627</f>
        <v>1</v>
      </c>
      <c r="O5627" s="102">
        <f>mytable_customer_details!$C5627</f>
        <v>0</v>
      </c>
      <c r="P5627" s="115" t="str">
        <f t="shared" si="1047"/>
        <v>False</v>
      </c>
      <c r="Q5627" s="115" t="str">
        <f t="shared" si="1048"/>
        <v>False</v>
      </c>
      <c r="R5627" s="115" t="str">
        <f t="shared" si="1049"/>
        <v>True</v>
      </c>
      <c r="S5627" s="115" t="str">
        <f t="shared" si="1050"/>
        <v>False</v>
      </c>
      <c r="T5627" s="115" t="str">
        <f t="shared" si="1051"/>
        <v>False</v>
      </c>
      <c r="U5627">
        <f t="shared" si="1052"/>
        <v>0</v>
      </c>
      <c r="V5627">
        <f t="shared" si="1053"/>
        <v>0</v>
      </c>
      <c r="W5627">
        <f t="shared" si="1054"/>
        <v>0</v>
      </c>
      <c r="X5627" s="86">
        <f t="shared" si="1055"/>
        <v>43668</v>
      </c>
      <c r="Y5627" s="104">
        <f t="shared" si="1045"/>
        <v>19.3</v>
      </c>
      <c r="Z5627" t="str">
        <f t="shared" si="1046"/>
        <v>YES</v>
      </c>
      <c r="AA5627" s="104" t="str">
        <f>VLOOKUP(H:H,Table2_ContractType!A:B,2,0)</f>
        <v>Month-to-Month</v>
      </c>
      <c r="AB5627" t="str">
        <f>VLOOKUP(F:F,Table3_PhoneService!A:B,2,0)</f>
        <v>One Line</v>
      </c>
      <c r="AC5627" t="str">
        <f>VLOOKUP(G:G,Table4_InternetService!A:B,2,0)</f>
        <v>No Internet Service</v>
      </c>
    </row>
    <row r="5628" spans="1:29">
      <c r="A5628" s="119" t="s">
        <v>2186</v>
      </c>
      <c r="B5628" s="119" t="s">
        <v>3</v>
      </c>
      <c r="C5628" s="119">
        <v>0</v>
      </c>
      <c r="D5628" s="119" t="s">
        <v>5</v>
      </c>
      <c r="E5628" s="119" t="s">
        <v>5</v>
      </c>
      <c r="F5628" s="119">
        <v>1</v>
      </c>
      <c r="G5628" s="119">
        <v>2</v>
      </c>
      <c r="H5628" s="119">
        <v>0</v>
      </c>
      <c r="I5628" s="119" t="s">
        <v>7</v>
      </c>
      <c r="J5628" s="120">
        <v>85.15</v>
      </c>
      <c r="K5628" s="120">
        <v>2555.9</v>
      </c>
      <c r="L5628" s="119" t="s">
        <v>4</v>
      </c>
      <c r="M5628" s="127">
        <f t="shared" si="1044"/>
        <v>30.016441573693481</v>
      </c>
      <c r="N5628" s="121">
        <f>mytable_customer_details!$K5628/mytable_customer_details!$J5628</f>
        <v>30.016441573693481</v>
      </c>
      <c r="O5628" s="101">
        <f>mytable_customer_details!$C5628</f>
        <v>0</v>
      </c>
      <c r="P5628" s="115" t="str">
        <f t="shared" si="1047"/>
        <v>True</v>
      </c>
      <c r="Q5628" s="115" t="str">
        <f t="shared" si="1048"/>
        <v>True</v>
      </c>
      <c r="R5628" s="115" t="str">
        <f t="shared" si="1049"/>
        <v>True</v>
      </c>
      <c r="S5628" s="115" t="str">
        <f t="shared" si="1050"/>
        <v>True</v>
      </c>
      <c r="T5628" s="115" t="str">
        <f t="shared" si="1051"/>
        <v>True</v>
      </c>
      <c r="U5628">
        <f t="shared" si="1052"/>
        <v>0</v>
      </c>
      <c r="V5628">
        <f t="shared" si="1053"/>
        <v>0</v>
      </c>
      <c r="W5628">
        <f t="shared" si="1054"/>
        <v>0</v>
      </c>
      <c r="X5628" s="86">
        <f t="shared" si="1055"/>
        <v>42788</v>
      </c>
      <c r="Y5628" s="104">
        <f t="shared" si="1045"/>
        <v>85.15</v>
      </c>
      <c r="Z5628" t="str">
        <f t="shared" si="1046"/>
        <v>YES</v>
      </c>
      <c r="AA5628" s="104" t="str">
        <f>VLOOKUP(H:H,Table2_ContractType!A:B,2,0)</f>
        <v>Month-to-Month</v>
      </c>
      <c r="AB5628" t="str">
        <f>VLOOKUP(F:F,Table3_PhoneService!A:B,2,0)</f>
        <v>One Line</v>
      </c>
      <c r="AC5628" t="str">
        <f>VLOOKUP(G:G,Table4_InternetService!A:B,2,0)</f>
        <v>Fiber Optic</v>
      </c>
    </row>
    <row r="5629" spans="1:29">
      <c r="A5629" s="116" t="s">
        <v>2330</v>
      </c>
      <c r="B5629" s="116" t="s">
        <v>9</v>
      </c>
      <c r="C5629" s="116">
        <v>0</v>
      </c>
      <c r="D5629" s="116" t="s">
        <v>4</v>
      </c>
      <c r="E5629" s="116" t="s">
        <v>4</v>
      </c>
      <c r="F5629" s="116">
        <v>1</v>
      </c>
      <c r="G5629" s="116">
        <v>2</v>
      </c>
      <c r="H5629" s="116">
        <v>0</v>
      </c>
      <c r="I5629" s="116" t="s">
        <v>7</v>
      </c>
      <c r="J5629" s="117">
        <v>90.6</v>
      </c>
      <c r="K5629" s="117">
        <v>1020.2</v>
      </c>
      <c r="L5629" s="116" t="s">
        <v>5</v>
      </c>
      <c r="M5629" s="127">
        <f t="shared" si="1044"/>
        <v>11.260485651214129</v>
      </c>
      <c r="N5629" s="118">
        <f>mytable_customer_details!$K5629/mytable_customer_details!$J5629</f>
        <v>11.260485651214129</v>
      </c>
      <c r="O5629" s="102">
        <f>mytable_customer_details!$C5629</f>
        <v>0</v>
      </c>
      <c r="P5629" s="115" t="str">
        <f t="shared" si="1047"/>
        <v>False</v>
      </c>
      <c r="Q5629" s="115" t="str">
        <f t="shared" si="1048"/>
        <v>False</v>
      </c>
      <c r="R5629" s="115" t="str">
        <f t="shared" si="1049"/>
        <v>True</v>
      </c>
      <c r="S5629" s="115" t="str">
        <f t="shared" si="1050"/>
        <v>True</v>
      </c>
      <c r="T5629" s="115" t="str">
        <f t="shared" si="1051"/>
        <v>True</v>
      </c>
      <c r="U5629">
        <f t="shared" si="1052"/>
        <v>3</v>
      </c>
      <c r="V5629">
        <f t="shared" si="1053"/>
        <v>1</v>
      </c>
      <c r="W5629">
        <f t="shared" si="1054"/>
        <v>1</v>
      </c>
      <c r="X5629" s="86">
        <f t="shared" si="1055"/>
        <v>43365</v>
      </c>
      <c r="Y5629" s="104">
        <f t="shared" si="1045"/>
        <v>90.6</v>
      </c>
      <c r="Z5629" t="str">
        <f t="shared" si="1046"/>
        <v>YES</v>
      </c>
      <c r="AA5629" s="104" t="str">
        <f>VLOOKUP(H:H,Table2_ContractType!A:B,2,0)</f>
        <v>Month-to-Month</v>
      </c>
      <c r="AB5629" t="str">
        <f>VLOOKUP(F:F,Table3_PhoneService!A:B,2,0)</f>
        <v>One Line</v>
      </c>
      <c r="AC5629" t="str">
        <f>VLOOKUP(G:G,Table4_InternetService!A:B,2,0)</f>
        <v>Fiber Optic</v>
      </c>
    </row>
    <row r="5630" spans="1:29">
      <c r="A5630" s="119" t="s">
        <v>722</v>
      </c>
      <c r="B5630" s="119" t="s">
        <v>3</v>
      </c>
      <c r="C5630" s="119">
        <v>0</v>
      </c>
      <c r="D5630" s="119" t="s">
        <v>4</v>
      </c>
      <c r="E5630" s="119" t="s">
        <v>5</v>
      </c>
      <c r="F5630" s="119">
        <v>1</v>
      </c>
      <c r="G5630" s="119">
        <v>2</v>
      </c>
      <c r="H5630" s="119">
        <v>0</v>
      </c>
      <c r="I5630" s="119" t="s">
        <v>10</v>
      </c>
      <c r="J5630" s="120">
        <v>81</v>
      </c>
      <c r="K5630" s="120">
        <v>1683.7</v>
      </c>
      <c r="L5630" s="119" t="s">
        <v>5</v>
      </c>
      <c r="M5630" s="127">
        <f t="shared" si="1044"/>
        <v>20.78641975308642</v>
      </c>
      <c r="N5630" s="121">
        <f>mytable_customer_details!$K5630/mytable_customer_details!$J5630</f>
        <v>20.78641975308642</v>
      </c>
      <c r="O5630" s="101">
        <f>mytable_customer_details!$C5630</f>
        <v>0</v>
      </c>
      <c r="P5630" s="115" t="str">
        <f t="shared" si="1047"/>
        <v>True</v>
      </c>
      <c r="Q5630" s="115" t="str">
        <f t="shared" si="1048"/>
        <v>False</v>
      </c>
      <c r="R5630" s="115" t="str">
        <f t="shared" si="1049"/>
        <v>True</v>
      </c>
      <c r="S5630" s="115" t="str">
        <f t="shared" si="1050"/>
        <v>True</v>
      </c>
      <c r="T5630" s="115" t="str">
        <f t="shared" si="1051"/>
        <v>True</v>
      </c>
      <c r="U5630">
        <f t="shared" si="1052"/>
        <v>1</v>
      </c>
      <c r="V5630">
        <f t="shared" si="1053"/>
        <v>1</v>
      </c>
      <c r="W5630">
        <f t="shared" si="1054"/>
        <v>0</v>
      </c>
      <c r="X5630" s="86">
        <f t="shared" si="1055"/>
        <v>43091</v>
      </c>
      <c r="Y5630" s="104">
        <f t="shared" si="1045"/>
        <v>81</v>
      </c>
      <c r="Z5630" t="str">
        <f t="shared" si="1046"/>
        <v>YES</v>
      </c>
      <c r="AA5630" s="104" t="str">
        <f>VLOOKUP(H:H,Table2_ContractType!A:B,2,0)</f>
        <v>Month-to-Month</v>
      </c>
      <c r="AB5630" t="str">
        <f>VLOOKUP(F:F,Table3_PhoneService!A:B,2,0)</f>
        <v>One Line</v>
      </c>
      <c r="AC5630" t="str">
        <f>VLOOKUP(G:G,Table4_InternetService!A:B,2,0)</f>
        <v>Fiber Optic</v>
      </c>
    </row>
    <row r="5631" spans="1:29">
      <c r="A5631" s="116" t="s">
        <v>5431</v>
      </c>
      <c r="B5631" s="116" t="s">
        <v>9</v>
      </c>
      <c r="C5631" s="116">
        <v>0</v>
      </c>
      <c r="D5631" s="116" t="s">
        <v>4</v>
      </c>
      <c r="E5631" s="116" t="s">
        <v>5</v>
      </c>
      <c r="F5631" s="116">
        <v>2</v>
      </c>
      <c r="G5631" s="116">
        <v>2</v>
      </c>
      <c r="H5631" s="116">
        <v>2</v>
      </c>
      <c r="I5631" s="116" t="s">
        <v>17</v>
      </c>
      <c r="J5631" s="117">
        <v>114.3</v>
      </c>
      <c r="K5631" s="117">
        <v>8244.2999999999993</v>
      </c>
      <c r="L5631" s="116" t="s">
        <v>5</v>
      </c>
      <c r="M5631" s="127">
        <f t="shared" si="1044"/>
        <v>72.128608923884514</v>
      </c>
      <c r="N5631" s="118">
        <f>mytable_customer_details!$K5631/mytable_customer_details!$J5631</f>
        <v>72.128608923884514</v>
      </c>
      <c r="O5631" s="102">
        <f>mytable_customer_details!$C5631</f>
        <v>0</v>
      </c>
      <c r="P5631" s="115" t="str">
        <f t="shared" si="1047"/>
        <v>False</v>
      </c>
      <c r="Q5631" s="115" t="str">
        <f t="shared" si="1048"/>
        <v>False</v>
      </c>
      <c r="R5631" s="115" t="str">
        <f t="shared" si="1049"/>
        <v>True</v>
      </c>
      <c r="S5631" s="115" t="str">
        <f t="shared" si="1050"/>
        <v>True</v>
      </c>
      <c r="T5631" s="115" t="str">
        <f t="shared" si="1051"/>
        <v>True</v>
      </c>
      <c r="U5631">
        <f t="shared" si="1052"/>
        <v>1</v>
      </c>
      <c r="V5631">
        <f t="shared" si="1053"/>
        <v>1</v>
      </c>
      <c r="W5631">
        <f t="shared" si="1054"/>
        <v>0</v>
      </c>
      <c r="X5631" s="86">
        <f t="shared" si="1055"/>
        <v>41508</v>
      </c>
      <c r="Y5631" s="104">
        <f t="shared" si="1045"/>
        <v>114.3</v>
      </c>
      <c r="Z5631" t="str">
        <f t="shared" si="1046"/>
        <v>YES</v>
      </c>
      <c r="AA5631" s="104" t="str">
        <f>VLOOKUP(H:H,Table2_ContractType!A:B,2,0)</f>
        <v>2 Year</v>
      </c>
      <c r="AB5631" t="str">
        <f>VLOOKUP(F:F,Table3_PhoneService!A:B,2,0)</f>
        <v>Two or More Lines</v>
      </c>
      <c r="AC5631" t="str">
        <f>VLOOKUP(G:G,Table4_InternetService!A:B,2,0)</f>
        <v>Fiber Optic</v>
      </c>
    </row>
    <row r="5632" spans="1:29">
      <c r="A5632" s="119" t="s">
        <v>6783</v>
      </c>
      <c r="B5632" s="119" t="s">
        <v>9</v>
      </c>
      <c r="C5632" s="119">
        <v>0</v>
      </c>
      <c r="D5632" s="119" t="s">
        <v>5</v>
      </c>
      <c r="E5632" s="119" t="s">
        <v>5</v>
      </c>
      <c r="F5632" s="119">
        <v>1</v>
      </c>
      <c r="G5632" s="119">
        <v>1</v>
      </c>
      <c r="H5632" s="119">
        <v>1</v>
      </c>
      <c r="I5632" s="119" t="s">
        <v>10</v>
      </c>
      <c r="J5632" s="120">
        <v>62.3</v>
      </c>
      <c r="K5632" s="120">
        <v>2354.8000000000002</v>
      </c>
      <c r="L5632" s="119" t="s">
        <v>4</v>
      </c>
      <c r="M5632" s="127">
        <f t="shared" si="1044"/>
        <v>37.797752808988768</v>
      </c>
      <c r="N5632" s="121">
        <f>mytable_customer_details!$K5632/mytable_customer_details!$J5632</f>
        <v>37.797752808988768</v>
      </c>
      <c r="O5632" s="101">
        <f>mytable_customer_details!$C5632</f>
        <v>0</v>
      </c>
      <c r="P5632" s="115" t="str">
        <f t="shared" si="1047"/>
        <v>False</v>
      </c>
      <c r="Q5632" s="115" t="str">
        <f t="shared" si="1048"/>
        <v>True</v>
      </c>
      <c r="R5632" s="115" t="str">
        <f t="shared" si="1049"/>
        <v>True</v>
      </c>
      <c r="S5632" s="115" t="str">
        <f t="shared" si="1050"/>
        <v>True</v>
      </c>
      <c r="T5632" s="115" t="str">
        <f t="shared" si="1051"/>
        <v>True</v>
      </c>
      <c r="U5632">
        <f t="shared" si="1052"/>
        <v>0</v>
      </c>
      <c r="V5632">
        <f t="shared" si="1053"/>
        <v>0</v>
      </c>
      <c r="W5632">
        <f t="shared" si="1054"/>
        <v>0</v>
      </c>
      <c r="X5632" s="86">
        <f t="shared" si="1055"/>
        <v>42573</v>
      </c>
      <c r="Y5632" s="104">
        <f t="shared" si="1045"/>
        <v>62.3</v>
      </c>
      <c r="Z5632" t="str">
        <f t="shared" si="1046"/>
        <v>YES</v>
      </c>
      <c r="AA5632" s="104" t="str">
        <f>VLOOKUP(H:H,Table2_ContractType!A:B,2,0)</f>
        <v>1 Year</v>
      </c>
      <c r="AB5632" t="str">
        <f>VLOOKUP(F:F,Table3_PhoneService!A:B,2,0)</f>
        <v>One Line</v>
      </c>
      <c r="AC5632" t="str">
        <f>VLOOKUP(G:G,Table4_InternetService!A:B,2,0)</f>
        <v>DSL</v>
      </c>
    </row>
    <row r="5633" spans="1:29">
      <c r="A5633" s="116" t="s">
        <v>5422</v>
      </c>
      <c r="B5633" s="116" t="s">
        <v>3</v>
      </c>
      <c r="C5633" s="116">
        <v>1</v>
      </c>
      <c r="D5633" s="116" t="s">
        <v>4</v>
      </c>
      <c r="E5633" s="116" t="s">
        <v>5</v>
      </c>
      <c r="F5633" s="116">
        <v>0</v>
      </c>
      <c r="G5633" s="116">
        <v>1</v>
      </c>
      <c r="H5633" s="116">
        <v>0</v>
      </c>
      <c r="I5633" s="116" t="s">
        <v>7</v>
      </c>
      <c r="J5633" s="117">
        <v>24.8</v>
      </c>
      <c r="K5633" s="117">
        <v>24.8</v>
      </c>
      <c r="L5633" s="116" t="s">
        <v>4</v>
      </c>
      <c r="M5633" s="127">
        <f t="shared" si="1044"/>
        <v>1</v>
      </c>
      <c r="N5633" s="118">
        <f>mytable_customer_details!$K5633/mytable_customer_details!$J5633</f>
        <v>1</v>
      </c>
      <c r="O5633" s="102">
        <f>mytable_customer_details!$C5633</f>
        <v>1</v>
      </c>
      <c r="P5633" s="115" t="str">
        <f t="shared" si="1047"/>
        <v>True</v>
      </c>
      <c r="Q5633" s="115" t="str">
        <f t="shared" si="1048"/>
        <v>True</v>
      </c>
      <c r="R5633" s="115" t="str">
        <f t="shared" si="1049"/>
        <v>False</v>
      </c>
      <c r="S5633" s="115" t="str">
        <f t="shared" si="1050"/>
        <v>True</v>
      </c>
      <c r="T5633" s="115" t="str">
        <f t="shared" si="1051"/>
        <v>False</v>
      </c>
      <c r="U5633">
        <f t="shared" si="1052"/>
        <v>1</v>
      </c>
      <c r="V5633">
        <f t="shared" si="1053"/>
        <v>1</v>
      </c>
      <c r="W5633">
        <f t="shared" si="1054"/>
        <v>0</v>
      </c>
      <c r="X5633" s="86">
        <f t="shared" si="1055"/>
        <v>43668</v>
      </c>
      <c r="Y5633" s="104">
        <f t="shared" si="1045"/>
        <v>24.8</v>
      </c>
      <c r="Z5633" t="str">
        <f t="shared" si="1046"/>
        <v>YES</v>
      </c>
      <c r="AA5633" s="104" t="str">
        <f>VLOOKUP(H:H,Table2_ContractType!A:B,2,0)</f>
        <v>Month-to-Month</v>
      </c>
      <c r="AB5633" t="str">
        <f>VLOOKUP(F:F,Table3_PhoneService!A:B,2,0)</f>
        <v>No Phone Service</v>
      </c>
      <c r="AC5633" t="str">
        <f>VLOOKUP(G:G,Table4_InternetService!A:B,2,0)</f>
        <v>DSL</v>
      </c>
    </row>
    <row r="5634" spans="1:29">
      <c r="A5634" s="119" t="s">
        <v>2718</v>
      </c>
      <c r="B5634" s="119" t="s">
        <v>9</v>
      </c>
      <c r="C5634" s="119">
        <v>0</v>
      </c>
      <c r="D5634" s="119" t="s">
        <v>5</v>
      </c>
      <c r="E5634" s="119" t="s">
        <v>5</v>
      </c>
      <c r="F5634" s="119">
        <v>1</v>
      </c>
      <c r="G5634" s="119">
        <v>2</v>
      </c>
      <c r="H5634" s="119">
        <v>0</v>
      </c>
      <c r="I5634" s="119" t="s">
        <v>7</v>
      </c>
      <c r="J5634" s="120">
        <v>98.7</v>
      </c>
      <c r="K5634" s="120">
        <v>293.64999999999998</v>
      </c>
      <c r="L5634" s="119" t="s">
        <v>4</v>
      </c>
      <c r="M5634" s="127">
        <f t="shared" ref="M5634:M5697" si="1056">K5634/J5634</f>
        <v>2.9751773049645385</v>
      </c>
      <c r="N5634" s="121">
        <f>mytable_customer_details!$K5634/mytable_customer_details!$J5634</f>
        <v>2.9751773049645385</v>
      </c>
      <c r="O5634" s="101">
        <f>mytable_customer_details!$C5634</f>
        <v>0</v>
      </c>
      <c r="P5634" s="115" t="str">
        <f t="shared" si="1047"/>
        <v>False</v>
      </c>
      <c r="Q5634" s="115" t="str">
        <f t="shared" si="1048"/>
        <v>True</v>
      </c>
      <c r="R5634" s="115" t="str">
        <f t="shared" si="1049"/>
        <v>True</v>
      </c>
      <c r="S5634" s="115" t="str">
        <f t="shared" si="1050"/>
        <v>True</v>
      </c>
      <c r="T5634" s="115" t="str">
        <f t="shared" si="1051"/>
        <v>True</v>
      </c>
      <c r="U5634">
        <f t="shared" si="1052"/>
        <v>0</v>
      </c>
      <c r="V5634">
        <f t="shared" si="1053"/>
        <v>0</v>
      </c>
      <c r="W5634">
        <f t="shared" si="1054"/>
        <v>0</v>
      </c>
      <c r="X5634" s="86">
        <f t="shared" si="1055"/>
        <v>43638</v>
      </c>
      <c r="Y5634" s="104">
        <f t="shared" si="1045"/>
        <v>98.700000000000017</v>
      </c>
      <c r="Z5634" t="str">
        <f t="shared" si="1046"/>
        <v>YES</v>
      </c>
      <c r="AA5634" s="104" t="str">
        <f>VLOOKUP(H:H,Table2_ContractType!A:B,2,0)</f>
        <v>Month-to-Month</v>
      </c>
      <c r="AB5634" t="str">
        <f>VLOOKUP(F:F,Table3_PhoneService!A:B,2,0)</f>
        <v>One Line</v>
      </c>
      <c r="AC5634" t="str">
        <f>VLOOKUP(G:G,Table4_InternetService!A:B,2,0)</f>
        <v>Fiber Optic</v>
      </c>
    </row>
    <row r="5635" spans="1:29">
      <c r="A5635" s="116" t="s">
        <v>1877</v>
      </c>
      <c r="B5635" s="116" t="s">
        <v>3</v>
      </c>
      <c r="C5635" s="116">
        <v>0</v>
      </c>
      <c r="D5635" s="116" t="s">
        <v>4</v>
      </c>
      <c r="E5635" s="116" t="s">
        <v>4</v>
      </c>
      <c r="F5635" s="116">
        <v>2</v>
      </c>
      <c r="G5635" s="116">
        <v>2</v>
      </c>
      <c r="H5635" s="116">
        <v>1</v>
      </c>
      <c r="I5635" s="116" t="s">
        <v>13</v>
      </c>
      <c r="J5635" s="117">
        <v>104.4</v>
      </c>
      <c r="K5635" s="117">
        <v>6721.6</v>
      </c>
      <c r="L5635" s="116" t="s">
        <v>5</v>
      </c>
      <c r="M5635" s="127">
        <f t="shared" si="1056"/>
        <v>64.383141762452112</v>
      </c>
      <c r="N5635" s="118">
        <f>mytable_customer_details!$K5635/mytable_customer_details!$J5635</f>
        <v>64.383141762452112</v>
      </c>
      <c r="O5635" s="102">
        <f>mytable_customer_details!$C5635</f>
        <v>0</v>
      </c>
      <c r="P5635" s="115" t="str">
        <f t="shared" si="1047"/>
        <v>True</v>
      </c>
      <c r="Q5635" s="115" t="str">
        <f t="shared" si="1048"/>
        <v>False</v>
      </c>
      <c r="R5635" s="115" t="str">
        <f t="shared" si="1049"/>
        <v>True</v>
      </c>
      <c r="S5635" s="115" t="str">
        <f t="shared" si="1050"/>
        <v>True</v>
      </c>
      <c r="T5635" s="115" t="str">
        <f t="shared" si="1051"/>
        <v>True</v>
      </c>
      <c r="U5635">
        <f t="shared" si="1052"/>
        <v>3</v>
      </c>
      <c r="V5635">
        <f t="shared" si="1053"/>
        <v>1</v>
      </c>
      <c r="W5635">
        <f t="shared" si="1054"/>
        <v>1</v>
      </c>
      <c r="X5635" s="86">
        <f t="shared" si="1055"/>
        <v>41751</v>
      </c>
      <c r="Y5635" s="104">
        <f t="shared" ref="Y5635:Y5698" si="1057">K5635/M5635</f>
        <v>104.39999999999999</v>
      </c>
      <c r="Z5635" t="str">
        <f t="shared" ref="Z5635:Z5698" si="1058">IF(Y5635=J5635,"YES","Rounding Error")</f>
        <v>YES</v>
      </c>
      <c r="AA5635" s="104" t="str">
        <f>VLOOKUP(H:H,Table2_ContractType!A:B,2,0)</f>
        <v>1 Year</v>
      </c>
      <c r="AB5635" t="str">
        <f>VLOOKUP(F:F,Table3_PhoneService!A:B,2,0)</f>
        <v>Two or More Lines</v>
      </c>
      <c r="AC5635" t="str">
        <f>VLOOKUP(G:G,Table4_InternetService!A:B,2,0)</f>
        <v>Fiber Optic</v>
      </c>
    </row>
    <row r="5636" spans="1:29">
      <c r="A5636" s="119" t="s">
        <v>1616</v>
      </c>
      <c r="B5636" s="119" t="s">
        <v>9</v>
      </c>
      <c r="C5636" s="119">
        <v>0</v>
      </c>
      <c r="D5636" s="119" t="s">
        <v>5</v>
      </c>
      <c r="E5636" s="119" t="s">
        <v>5</v>
      </c>
      <c r="F5636" s="119">
        <v>1</v>
      </c>
      <c r="G5636" s="119">
        <v>0</v>
      </c>
      <c r="H5636" s="119">
        <v>2</v>
      </c>
      <c r="I5636" s="119" t="s">
        <v>17</v>
      </c>
      <c r="J5636" s="120">
        <v>19.55</v>
      </c>
      <c r="K5636" s="120">
        <v>1218.6500000000001</v>
      </c>
      <c r="L5636" s="119" t="s">
        <v>5</v>
      </c>
      <c r="M5636" s="127">
        <f t="shared" si="1056"/>
        <v>62.335038363171357</v>
      </c>
      <c r="N5636" s="121">
        <f>mytable_customer_details!$K5636/mytable_customer_details!$J5636</f>
        <v>62.335038363171357</v>
      </c>
      <c r="O5636" s="101">
        <f>mytable_customer_details!$C5636</f>
        <v>0</v>
      </c>
      <c r="P5636" s="115" t="str">
        <f t="shared" ref="P5636:P5699" si="1059">IF(B5636="Female","True","False")</f>
        <v>False</v>
      </c>
      <c r="Q5636" s="115" t="str">
        <f t="shared" ref="Q5636:Q5699" si="1060">IF(L5636="YES","True","False")</f>
        <v>False</v>
      </c>
      <c r="R5636" s="115" t="str">
        <f t="shared" ref="R5636:R5699" si="1061">IF(F5636&gt;0,"True","False")</f>
        <v>True</v>
      </c>
      <c r="S5636" s="115" t="str">
        <f t="shared" ref="S5636:S5699" si="1062">IF(G5636&gt;0,"True","False")</f>
        <v>False</v>
      </c>
      <c r="T5636" s="115" t="str">
        <f t="shared" ref="T5636:T5699" si="1063">IF(AND(F5636&gt;0,G5636&gt;0),"True","False")</f>
        <v>False</v>
      </c>
      <c r="U5636">
        <f t="shared" ref="U5636:U5699" si="1064">IF(AND(V5636=1,W5636=1),3,IF(AND(V5636=1,W5636=0),1,IF(AND(V5636=0,W5636=1),2,IF(AND(V5636=0,W5636=0),0))))</f>
        <v>0</v>
      </c>
      <c r="V5636">
        <f t="shared" ref="V5636:V5699" si="1065">IF(D5636="yes",1,0)</f>
        <v>0</v>
      </c>
      <c r="W5636">
        <f t="shared" ref="W5636:W5699" si="1066">IF(E5636="yes",1,0)</f>
        <v>0</v>
      </c>
      <c r="X5636" s="86">
        <f t="shared" ref="X5636:X5699" si="1067">EDATE("2019-8-22", -M5636)</f>
        <v>41812</v>
      </c>
      <c r="Y5636" s="104">
        <f t="shared" si="1057"/>
        <v>19.55</v>
      </c>
      <c r="Z5636" t="str">
        <f t="shared" si="1058"/>
        <v>YES</v>
      </c>
      <c r="AA5636" s="104" t="str">
        <f>VLOOKUP(H:H,Table2_ContractType!A:B,2,0)</f>
        <v>2 Year</v>
      </c>
      <c r="AB5636" t="str">
        <f>VLOOKUP(F:F,Table3_PhoneService!A:B,2,0)</f>
        <v>One Line</v>
      </c>
      <c r="AC5636" t="str">
        <f>VLOOKUP(G:G,Table4_InternetService!A:B,2,0)</f>
        <v>No Internet Service</v>
      </c>
    </row>
    <row r="5637" spans="1:29">
      <c r="A5637" s="116" t="s">
        <v>1370</v>
      </c>
      <c r="B5637" s="116" t="s">
        <v>3</v>
      </c>
      <c r="C5637" s="116">
        <v>0</v>
      </c>
      <c r="D5637" s="116" t="s">
        <v>5</v>
      </c>
      <c r="E5637" s="116" t="s">
        <v>5</v>
      </c>
      <c r="F5637" s="116">
        <v>2</v>
      </c>
      <c r="G5637" s="116">
        <v>2</v>
      </c>
      <c r="H5637" s="116">
        <v>0</v>
      </c>
      <c r="I5637" s="116" t="s">
        <v>7</v>
      </c>
      <c r="J5637" s="117">
        <v>94.75</v>
      </c>
      <c r="K5637" s="117">
        <v>889.9</v>
      </c>
      <c r="L5637" s="116" t="s">
        <v>4</v>
      </c>
      <c r="M5637" s="127">
        <f t="shared" si="1056"/>
        <v>9.3920844327176773</v>
      </c>
      <c r="N5637" s="118">
        <f>mytable_customer_details!$K5637/mytable_customer_details!$J5637</f>
        <v>9.3920844327176773</v>
      </c>
      <c r="O5637" s="102">
        <f>mytable_customer_details!$C5637</f>
        <v>0</v>
      </c>
      <c r="P5637" s="115" t="str">
        <f t="shared" si="1059"/>
        <v>True</v>
      </c>
      <c r="Q5637" s="115" t="str">
        <f t="shared" si="1060"/>
        <v>True</v>
      </c>
      <c r="R5637" s="115" t="str">
        <f t="shared" si="1061"/>
        <v>True</v>
      </c>
      <c r="S5637" s="115" t="str">
        <f t="shared" si="1062"/>
        <v>True</v>
      </c>
      <c r="T5637" s="115" t="str">
        <f t="shared" si="1063"/>
        <v>True</v>
      </c>
      <c r="U5637">
        <f t="shared" si="1064"/>
        <v>0</v>
      </c>
      <c r="V5637">
        <f t="shared" si="1065"/>
        <v>0</v>
      </c>
      <c r="W5637">
        <f t="shared" si="1066"/>
        <v>0</v>
      </c>
      <c r="X5637" s="86">
        <f t="shared" si="1067"/>
        <v>43426</v>
      </c>
      <c r="Y5637" s="104">
        <f t="shared" si="1057"/>
        <v>94.75</v>
      </c>
      <c r="Z5637" t="str">
        <f t="shared" si="1058"/>
        <v>YES</v>
      </c>
      <c r="AA5637" s="104" t="str">
        <f>VLOOKUP(H:H,Table2_ContractType!A:B,2,0)</f>
        <v>Month-to-Month</v>
      </c>
      <c r="AB5637" t="str">
        <f>VLOOKUP(F:F,Table3_PhoneService!A:B,2,0)</f>
        <v>Two or More Lines</v>
      </c>
      <c r="AC5637" t="str">
        <f>VLOOKUP(G:G,Table4_InternetService!A:B,2,0)</f>
        <v>Fiber Optic</v>
      </c>
    </row>
    <row r="5638" spans="1:29">
      <c r="A5638" s="119" t="s">
        <v>889</v>
      </c>
      <c r="B5638" s="119" t="s">
        <v>3</v>
      </c>
      <c r="C5638" s="119">
        <v>0</v>
      </c>
      <c r="D5638" s="119" t="s">
        <v>5</v>
      </c>
      <c r="E5638" s="119" t="s">
        <v>5</v>
      </c>
      <c r="F5638" s="119">
        <v>2</v>
      </c>
      <c r="G5638" s="119">
        <v>1</v>
      </c>
      <c r="H5638" s="119">
        <v>1</v>
      </c>
      <c r="I5638" s="119" t="s">
        <v>7</v>
      </c>
      <c r="J5638" s="120">
        <v>64.75</v>
      </c>
      <c r="K5638" s="120">
        <v>4039.5</v>
      </c>
      <c r="L5638" s="119" t="s">
        <v>5</v>
      </c>
      <c r="M5638" s="127">
        <f t="shared" si="1056"/>
        <v>62.386100386100388</v>
      </c>
      <c r="N5638" s="121">
        <f>mytable_customer_details!$K5638/mytable_customer_details!$J5638</f>
        <v>62.386100386100388</v>
      </c>
      <c r="O5638" s="101">
        <f>mytable_customer_details!$C5638</f>
        <v>0</v>
      </c>
      <c r="P5638" s="115" t="str">
        <f t="shared" si="1059"/>
        <v>True</v>
      </c>
      <c r="Q5638" s="115" t="str">
        <f t="shared" si="1060"/>
        <v>False</v>
      </c>
      <c r="R5638" s="115" t="str">
        <f t="shared" si="1061"/>
        <v>True</v>
      </c>
      <c r="S5638" s="115" t="str">
        <f t="shared" si="1062"/>
        <v>True</v>
      </c>
      <c r="T5638" s="115" t="str">
        <f t="shared" si="1063"/>
        <v>True</v>
      </c>
      <c r="U5638">
        <f t="shared" si="1064"/>
        <v>0</v>
      </c>
      <c r="V5638">
        <f t="shared" si="1065"/>
        <v>0</v>
      </c>
      <c r="W5638">
        <f t="shared" si="1066"/>
        <v>0</v>
      </c>
      <c r="X5638" s="86">
        <f t="shared" si="1067"/>
        <v>41812</v>
      </c>
      <c r="Y5638" s="104">
        <f t="shared" si="1057"/>
        <v>64.75</v>
      </c>
      <c r="Z5638" t="str">
        <f t="shared" si="1058"/>
        <v>YES</v>
      </c>
      <c r="AA5638" s="104" t="str">
        <f>VLOOKUP(H:H,Table2_ContractType!A:B,2,0)</f>
        <v>1 Year</v>
      </c>
      <c r="AB5638" t="str">
        <f>VLOOKUP(F:F,Table3_PhoneService!A:B,2,0)</f>
        <v>Two or More Lines</v>
      </c>
      <c r="AC5638" t="str">
        <f>VLOOKUP(G:G,Table4_InternetService!A:B,2,0)</f>
        <v>DSL</v>
      </c>
    </row>
    <row r="5639" spans="1:29">
      <c r="A5639" s="116" t="s">
        <v>6480</v>
      </c>
      <c r="B5639" s="116" t="s">
        <v>9</v>
      </c>
      <c r="C5639" s="116">
        <v>0</v>
      </c>
      <c r="D5639" s="116" t="s">
        <v>5</v>
      </c>
      <c r="E5639" s="116" t="s">
        <v>5</v>
      </c>
      <c r="F5639" s="116">
        <v>1</v>
      </c>
      <c r="G5639" s="116">
        <v>0</v>
      </c>
      <c r="H5639" s="116">
        <v>2</v>
      </c>
      <c r="I5639" s="116" t="s">
        <v>13</v>
      </c>
      <c r="J5639" s="117">
        <v>21.45</v>
      </c>
      <c r="K5639" s="117">
        <v>705.45</v>
      </c>
      <c r="L5639" s="116" t="s">
        <v>5</v>
      </c>
      <c r="M5639" s="127">
        <f t="shared" si="1056"/>
        <v>32.888111888111894</v>
      </c>
      <c r="N5639" s="118">
        <f>mytable_customer_details!$K5639/mytable_customer_details!$J5639</f>
        <v>32.888111888111894</v>
      </c>
      <c r="O5639" s="102">
        <f>mytable_customer_details!$C5639</f>
        <v>0</v>
      </c>
      <c r="P5639" s="115" t="str">
        <f t="shared" si="1059"/>
        <v>False</v>
      </c>
      <c r="Q5639" s="115" t="str">
        <f t="shared" si="1060"/>
        <v>False</v>
      </c>
      <c r="R5639" s="115" t="str">
        <f t="shared" si="1061"/>
        <v>True</v>
      </c>
      <c r="S5639" s="115" t="str">
        <f t="shared" si="1062"/>
        <v>False</v>
      </c>
      <c r="T5639" s="115" t="str">
        <f t="shared" si="1063"/>
        <v>False</v>
      </c>
      <c r="U5639">
        <f t="shared" si="1064"/>
        <v>0</v>
      </c>
      <c r="V5639">
        <f t="shared" si="1065"/>
        <v>0</v>
      </c>
      <c r="W5639">
        <f t="shared" si="1066"/>
        <v>0</v>
      </c>
      <c r="X5639" s="86">
        <f t="shared" si="1067"/>
        <v>42726</v>
      </c>
      <c r="Y5639" s="104">
        <f t="shared" si="1057"/>
        <v>21.45</v>
      </c>
      <c r="Z5639" t="str">
        <f t="shared" si="1058"/>
        <v>YES</v>
      </c>
      <c r="AA5639" s="104" t="str">
        <f>VLOOKUP(H:H,Table2_ContractType!A:B,2,0)</f>
        <v>2 Year</v>
      </c>
      <c r="AB5639" t="str">
        <f>VLOOKUP(F:F,Table3_PhoneService!A:B,2,0)</f>
        <v>One Line</v>
      </c>
      <c r="AC5639" t="str">
        <f>VLOOKUP(G:G,Table4_InternetService!A:B,2,0)</f>
        <v>No Internet Service</v>
      </c>
    </row>
    <row r="5640" spans="1:29">
      <c r="A5640" s="119" t="s">
        <v>3937</v>
      </c>
      <c r="B5640" s="119" t="s">
        <v>9</v>
      </c>
      <c r="C5640" s="119">
        <v>0</v>
      </c>
      <c r="D5640" s="119" t="s">
        <v>5</v>
      </c>
      <c r="E5640" s="119" t="s">
        <v>5</v>
      </c>
      <c r="F5640" s="119">
        <v>0</v>
      </c>
      <c r="G5640" s="119">
        <v>1</v>
      </c>
      <c r="H5640" s="119">
        <v>0</v>
      </c>
      <c r="I5640" s="119" t="s">
        <v>10</v>
      </c>
      <c r="J5640" s="120">
        <v>34.700000000000003</v>
      </c>
      <c r="K5640" s="120">
        <v>383.55</v>
      </c>
      <c r="L5640" s="119" t="s">
        <v>5</v>
      </c>
      <c r="M5640" s="127">
        <f t="shared" si="1056"/>
        <v>11.053314121037463</v>
      </c>
      <c r="N5640" s="121">
        <f>mytable_customer_details!$K5640/mytable_customer_details!$J5640</f>
        <v>11.053314121037463</v>
      </c>
      <c r="O5640" s="101">
        <f>mytable_customer_details!$C5640</f>
        <v>0</v>
      </c>
      <c r="P5640" s="115" t="str">
        <f t="shared" si="1059"/>
        <v>False</v>
      </c>
      <c r="Q5640" s="115" t="str">
        <f t="shared" si="1060"/>
        <v>False</v>
      </c>
      <c r="R5640" s="115" t="str">
        <f t="shared" si="1061"/>
        <v>False</v>
      </c>
      <c r="S5640" s="115" t="str">
        <f t="shared" si="1062"/>
        <v>True</v>
      </c>
      <c r="T5640" s="115" t="str">
        <f t="shared" si="1063"/>
        <v>False</v>
      </c>
      <c r="U5640">
        <f t="shared" si="1064"/>
        <v>0</v>
      </c>
      <c r="V5640">
        <f t="shared" si="1065"/>
        <v>0</v>
      </c>
      <c r="W5640">
        <f t="shared" si="1066"/>
        <v>0</v>
      </c>
      <c r="X5640" s="86">
        <f t="shared" si="1067"/>
        <v>43365</v>
      </c>
      <c r="Y5640" s="104">
        <f t="shared" si="1057"/>
        <v>34.700000000000003</v>
      </c>
      <c r="Z5640" t="str">
        <f t="shared" si="1058"/>
        <v>YES</v>
      </c>
      <c r="AA5640" s="104" t="str">
        <f>VLOOKUP(H:H,Table2_ContractType!A:B,2,0)</f>
        <v>Month-to-Month</v>
      </c>
      <c r="AB5640" t="str">
        <f>VLOOKUP(F:F,Table3_PhoneService!A:B,2,0)</f>
        <v>No Phone Service</v>
      </c>
      <c r="AC5640" t="str">
        <f>VLOOKUP(G:G,Table4_InternetService!A:B,2,0)</f>
        <v>DSL</v>
      </c>
    </row>
    <row r="5641" spans="1:29">
      <c r="A5641" s="116" t="s">
        <v>5958</v>
      </c>
      <c r="B5641" s="116" t="s">
        <v>3</v>
      </c>
      <c r="C5641" s="116">
        <v>0</v>
      </c>
      <c r="D5641" s="116" t="s">
        <v>4</v>
      </c>
      <c r="E5641" s="116" t="s">
        <v>4</v>
      </c>
      <c r="F5641" s="116">
        <v>2</v>
      </c>
      <c r="G5641" s="116">
        <v>0</v>
      </c>
      <c r="H5641" s="116">
        <v>2</v>
      </c>
      <c r="I5641" s="116" t="s">
        <v>10</v>
      </c>
      <c r="J5641" s="117">
        <v>24.5</v>
      </c>
      <c r="K5641" s="117">
        <v>740.3</v>
      </c>
      <c r="L5641" s="116" t="s">
        <v>4</v>
      </c>
      <c r="M5641" s="127">
        <f t="shared" si="1056"/>
        <v>30.216326530612243</v>
      </c>
      <c r="N5641" s="118">
        <f>mytable_customer_details!$K5641/mytable_customer_details!$J5641</f>
        <v>30.216326530612243</v>
      </c>
      <c r="O5641" s="102">
        <f>mytable_customer_details!$C5641</f>
        <v>0</v>
      </c>
      <c r="P5641" s="115" t="str">
        <f t="shared" si="1059"/>
        <v>True</v>
      </c>
      <c r="Q5641" s="115" t="str">
        <f t="shared" si="1060"/>
        <v>True</v>
      </c>
      <c r="R5641" s="115" t="str">
        <f t="shared" si="1061"/>
        <v>True</v>
      </c>
      <c r="S5641" s="115" t="str">
        <f t="shared" si="1062"/>
        <v>False</v>
      </c>
      <c r="T5641" s="115" t="str">
        <f t="shared" si="1063"/>
        <v>False</v>
      </c>
      <c r="U5641">
        <f t="shared" si="1064"/>
        <v>3</v>
      </c>
      <c r="V5641">
        <f t="shared" si="1065"/>
        <v>1</v>
      </c>
      <c r="W5641">
        <f t="shared" si="1066"/>
        <v>1</v>
      </c>
      <c r="X5641" s="86">
        <f t="shared" si="1067"/>
        <v>42788</v>
      </c>
      <c r="Y5641" s="104">
        <f t="shared" si="1057"/>
        <v>24.5</v>
      </c>
      <c r="Z5641" t="str">
        <f t="shared" si="1058"/>
        <v>YES</v>
      </c>
      <c r="AA5641" s="104" t="str">
        <f>VLOOKUP(H:H,Table2_ContractType!A:B,2,0)</f>
        <v>2 Year</v>
      </c>
      <c r="AB5641" t="str">
        <f>VLOOKUP(F:F,Table3_PhoneService!A:B,2,0)</f>
        <v>Two or More Lines</v>
      </c>
      <c r="AC5641" t="str">
        <f>VLOOKUP(G:G,Table4_InternetService!A:B,2,0)</f>
        <v>No Internet Service</v>
      </c>
    </row>
    <row r="5642" spans="1:29">
      <c r="A5642" s="119" t="s">
        <v>2212</v>
      </c>
      <c r="B5642" s="119" t="s">
        <v>3</v>
      </c>
      <c r="C5642" s="119">
        <v>0</v>
      </c>
      <c r="D5642" s="119" t="s">
        <v>5</v>
      </c>
      <c r="E5642" s="119" t="s">
        <v>5</v>
      </c>
      <c r="F5642" s="119">
        <v>1</v>
      </c>
      <c r="G5642" s="119">
        <v>1</v>
      </c>
      <c r="H5642" s="119">
        <v>1</v>
      </c>
      <c r="I5642" s="119" t="s">
        <v>13</v>
      </c>
      <c r="J5642" s="120">
        <v>85.85</v>
      </c>
      <c r="K5642" s="120">
        <v>3003.55</v>
      </c>
      <c r="L5642" s="119" t="s">
        <v>5</v>
      </c>
      <c r="M5642" s="127">
        <f t="shared" si="1056"/>
        <v>34.986022131624935</v>
      </c>
      <c r="N5642" s="121">
        <f>mytable_customer_details!$K5642/mytable_customer_details!$J5642</f>
        <v>34.986022131624935</v>
      </c>
      <c r="O5642" s="101">
        <f>mytable_customer_details!$C5642</f>
        <v>0</v>
      </c>
      <c r="P5642" s="115" t="str">
        <f t="shared" si="1059"/>
        <v>True</v>
      </c>
      <c r="Q5642" s="115" t="str">
        <f t="shared" si="1060"/>
        <v>False</v>
      </c>
      <c r="R5642" s="115" t="str">
        <f t="shared" si="1061"/>
        <v>True</v>
      </c>
      <c r="S5642" s="115" t="str">
        <f t="shared" si="1062"/>
        <v>True</v>
      </c>
      <c r="T5642" s="115" t="str">
        <f t="shared" si="1063"/>
        <v>True</v>
      </c>
      <c r="U5642">
        <f t="shared" si="1064"/>
        <v>0</v>
      </c>
      <c r="V5642">
        <f t="shared" si="1065"/>
        <v>0</v>
      </c>
      <c r="W5642">
        <f t="shared" si="1066"/>
        <v>0</v>
      </c>
      <c r="X5642" s="86">
        <f t="shared" si="1067"/>
        <v>42665</v>
      </c>
      <c r="Y5642" s="104">
        <f t="shared" si="1057"/>
        <v>85.84999999999998</v>
      </c>
      <c r="Z5642" t="str">
        <f t="shared" si="1058"/>
        <v>YES</v>
      </c>
      <c r="AA5642" s="104" t="str">
        <f>VLOOKUP(H:H,Table2_ContractType!A:B,2,0)</f>
        <v>1 Year</v>
      </c>
      <c r="AB5642" t="str">
        <f>VLOOKUP(F:F,Table3_PhoneService!A:B,2,0)</f>
        <v>One Line</v>
      </c>
      <c r="AC5642" t="str">
        <f>VLOOKUP(G:G,Table4_InternetService!A:B,2,0)</f>
        <v>DSL</v>
      </c>
    </row>
    <row r="5643" spans="1:29">
      <c r="A5643" s="116" t="s">
        <v>6900</v>
      </c>
      <c r="B5643" s="116" t="s">
        <v>9</v>
      </c>
      <c r="C5643" s="116">
        <v>0</v>
      </c>
      <c r="D5643" s="116" t="s">
        <v>5</v>
      </c>
      <c r="E5643" s="116" t="s">
        <v>5</v>
      </c>
      <c r="F5643" s="116">
        <v>1</v>
      </c>
      <c r="G5643" s="116">
        <v>2</v>
      </c>
      <c r="H5643" s="116">
        <v>0</v>
      </c>
      <c r="I5643" s="116" t="s">
        <v>10</v>
      </c>
      <c r="J5643" s="117">
        <v>89.85</v>
      </c>
      <c r="K5643" s="117">
        <v>244.45</v>
      </c>
      <c r="L5643" s="116" t="s">
        <v>5</v>
      </c>
      <c r="M5643" s="127">
        <f t="shared" si="1056"/>
        <v>2.7206455203116304</v>
      </c>
      <c r="N5643" s="118">
        <f>mytable_customer_details!$K5643/mytable_customer_details!$J5643</f>
        <v>2.7206455203116304</v>
      </c>
      <c r="O5643" s="102">
        <f>mytable_customer_details!$C5643</f>
        <v>0</v>
      </c>
      <c r="P5643" s="115" t="str">
        <f t="shared" si="1059"/>
        <v>False</v>
      </c>
      <c r="Q5643" s="115" t="str">
        <f t="shared" si="1060"/>
        <v>False</v>
      </c>
      <c r="R5643" s="115" t="str">
        <f t="shared" si="1061"/>
        <v>True</v>
      </c>
      <c r="S5643" s="115" t="str">
        <f t="shared" si="1062"/>
        <v>True</v>
      </c>
      <c r="T5643" s="115" t="str">
        <f t="shared" si="1063"/>
        <v>True</v>
      </c>
      <c r="U5643">
        <f t="shared" si="1064"/>
        <v>0</v>
      </c>
      <c r="V5643">
        <f t="shared" si="1065"/>
        <v>0</v>
      </c>
      <c r="W5643">
        <f t="shared" si="1066"/>
        <v>0</v>
      </c>
      <c r="X5643" s="86">
        <f t="shared" si="1067"/>
        <v>43638</v>
      </c>
      <c r="Y5643" s="104">
        <f t="shared" si="1057"/>
        <v>89.85</v>
      </c>
      <c r="Z5643" t="str">
        <f t="shared" si="1058"/>
        <v>YES</v>
      </c>
      <c r="AA5643" s="104" t="str">
        <f>VLOOKUP(H:H,Table2_ContractType!A:B,2,0)</f>
        <v>Month-to-Month</v>
      </c>
      <c r="AB5643" t="str">
        <f>VLOOKUP(F:F,Table3_PhoneService!A:B,2,0)</f>
        <v>One Line</v>
      </c>
      <c r="AC5643" t="str">
        <f>VLOOKUP(G:G,Table4_InternetService!A:B,2,0)</f>
        <v>Fiber Optic</v>
      </c>
    </row>
    <row r="5644" spans="1:29">
      <c r="A5644" s="119" t="s">
        <v>647</v>
      </c>
      <c r="B5644" s="119" t="s">
        <v>9</v>
      </c>
      <c r="C5644" s="119">
        <v>0</v>
      </c>
      <c r="D5644" s="119" t="s">
        <v>5</v>
      </c>
      <c r="E5644" s="119" t="s">
        <v>5</v>
      </c>
      <c r="F5644" s="119">
        <v>1</v>
      </c>
      <c r="G5644" s="119">
        <v>2</v>
      </c>
      <c r="H5644" s="119">
        <v>2</v>
      </c>
      <c r="I5644" s="119" t="s">
        <v>13</v>
      </c>
      <c r="J5644" s="120">
        <v>99.45</v>
      </c>
      <c r="K5644" s="120">
        <v>3109.9</v>
      </c>
      <c r="L5644" s="119" t="s">
        <v>5</v>
      </c>
      <c r="M5644" s="127">
        <f t="shared" si="1056"/>
        <v>31.270990447461035</v>
      </c>
      <c r="N5644" s="121">
        <f>mytable_customer_details!$K5644/mytable_customer_details!$J5644</f>
        <v>31.270990447461035</v>
      </c>
      <c r="O5644" s="101">
        <f>mytable_customer_details!$C5644</f>
        <v>0</v>
      </c>
      <c r="P5644" s="115" t="str">
        <f t="shared" si="1059"/>
        <v>False</v>
      </c>
      <c r="Q5644" s="115" t="str">
        <f t="shared" si="1060"/>
        <v>False</v>
      </c>
      <c r="R5644" s="115" t="str">
        <f t="shared" si="1061"/>
        <v>True</v>
      </c>
      <c r="S5644" s="115" t="str">
        <f t="shared" si="1062"/>
        <v>True</v>
      </c>
      <c r="T5644" s="115" t="str">
        <f t="shared" si="1063"/>
        <v>True</v>
      </c>
      <c r="U5644">
        <f t="shared" si="1064"/>
        <v>0</v>
      </c>
      <c r="V5644">
        <f t="shared" si="1065"/>
        <v>0</v>
      </c>
      <c r="W5644">
        <f t="shared" si="1066"/>
        <v>0</v>
      </c>
      <c r="X5644" s="86">
        <f t="shared" si="1067"/>
        <v>42757</v>
      </c>
      <c r="Y5644" s="104">
        <f t="shared" si="1057"/>
        <v>99.45</v>
      </c>
      <c r="Z5644" t="str">
        <f t="shared" si="1058"/>
        <v>YES</v>
      </c>
      <c r="AA5644" s="104" t="str">
        <f>VLOOKUP(H:H,Table2_ContractType!A:B,2,0)</f>
        <v>2 Year</v>
      </c>
      <c r="AB5644" t="str">
        <f>VLOOKUP(F:F,Table3_PhoneService!A:B,2,0)</f>
        <v>One Line</v>
      </c>
      <c r="AC5644" t="str">
        <f>VLOOKUP(G:G,Table4_InternetService!A:B,2,0)</f>
        <v>Fiber Optic</v>
      </c>
    </row>
    <row r="5645" spans="1:29">
      <c r="A5645" s="116" t="s">
        <v>6769</v>
      </c>
      <c r="B5645" s="116" t="s">
        <v>9</v>
      </c>
      <c r="C5645" s="116">
        <v>0</v>
      </c>
      <c r="D5645" s="116" t="s">
        <v>5</v>
      </c>
      <c r="E5645" s="116" t="s">
        <v>5</v>
      </c>
      <c r="F5645" s="116">
        <v>1</v>
      </c>
      <c r="G5645" s="116">
        <v>0</v>
      </c>
      <c r="H5645" s="116">
        <v>0</v>
      </c>
      <c r="I5645" s="116" t="s">
        <v>17</v>
      </c>
      <c r="J5645" s="117">
        <v>19.399999999999999</v>
      </c>
      <c r="K5645" s="117">
        <v>460.25</v>
      </c>
      <c r="L5645" s="116" t="s">
        <v>5</v>
      </c>
      <c r="M5645" s="127">
        <f t="shared" si="1056"/>
        <v>23.724226804123713</v>
      </c>
      <c r="N5645" s="118">
        <f>mytable_customer_details!$K5645/mytable_customer_details!$J5645</f>
        <v>23.724226804123713</v>
      </c>
      <c r="O5645" s="102">
        <f>mytable_customer_details!$C5645</f>
        <v>0</v>
      </c>
      <c r="P5645" s="115" t="str">
        <f t="shared" si="1059"/>
        <v>False</v>
      </c>
      <c r="Q5645" s="115" t="str">
        <f t="shared" si="1060"/>
        <v>False</v>
      </c>
      <c r="R5645" s="115" t="str">
        <f t="shared" si="1061"/>
        <v>True</v>
      </c>
      <c r="S5645" s="115" t="str">
        <f t="shared" si="1062"/>
        <v>False</v>
      </c>
      <c r="T5645" s="115" t="str">
        <f t="shared" si="1063"/>
        <v>False</v>
      </c>
      <c r="U5645">
        <f t="shared" si="1064"/>
        <v>0</v>
      </c>
      <c r="V5645">
        <f t="shared" si="1065"/>
        <v>0</v>
      </c>
      <c r="W5645">
        <f t="shared" si="1066"/>
        <v>0</v>
      </c>
      <c r="X5645" s="86">
        <f t="shared" si="1067"/>
        <v>43000</v>
      </c>
      <c r="Y5645" s="104">
        <f t="shared" si="1057"/>
        <v>19.399999999999999</v>
      </c>
      <c r="Z5645" t="str">
        <f t="shared" si="1058"/>
        <v>YES</v>
      </c>
      <c r="AA5645" s="104" t="str">
        <f>VLOOKUP(H:H,Table2_ContractType!A:B,2,0)</f>
        <v>Month-to-Month</v>
      </c>
      <c r="AB5645" t="str">
        <f>VLOOKUP(F:F,Table3_PhoneService!A:B,2,0)</f>
        <v>One Line</v>
      </c>
      <c r="AC5645" t="str">
        <f>VLOOKUP(G:G,Table4_InternetService!A:B,2,0)</f>
        <v>No Internet Service</v>
      </c>
    </row>
    <row r="5646" spans="1:29">
      <c r="A5646" s="119" t="s">
        <v>6751</v>
      </c>
      <c r="B5646" s="119" t="s">
        <v>3</v>
      </c>
      <c r="C5646" s="119">
        <v>1</v>
      </c>
      <c r="D5646" s="119" t="s">
        <v>5</v>
      </c>
      <c r="E5646" s="119" t="s">
        <v>5</v>
      </c>
      <c r="F5646" s="119">
        <v>1</v>
      </c>
      <c r="G5646" s="119">
        <v>2</v>
      </c>
      <c r="H5646" s="119">
        <v>0</v>
      </c>
      <c r="I5646" s="119" t="s">
        <v>17</v>
      </c>
      <c r="J5646" s="120">
        <v>79.2</v>
      </c>
      <c r="K5646" s="120">
        <v>3233.85</v>
      </c>
      <c r="L5646" s="119" t="s">
        <v>4</v>
      </c>
      <c r="M5646" s="127">
        <f t="shared" si="1056"/>
        <v>40.831439393939391</v>
      </c>
      <c r="N5646" s="121">
        <f>mytable_customer_details!$K5646/mytable_customer_details!$J5646</f>
        <v>40.831439393939391</v>
      </c>
      <c r="O5646" s="101">
        <f>mytable_customer_details!$C5646</f>
        <v>1</v>
      </c>
      <c r="P5646" s="115" t="str">
        <f t="shared" si="1059"/>
        <v>True</v>
      </c>
      <c r="Q5646" s="115" t="str">
        <f t="shared" si="1060"/>
        <v>True</v>
      </c>
      <c r="R5646" s="115" t="str">
        <f t="shared" si="1061"/>
        <v>True</v>
      </c>
      <c r="S5646" s="115" t="str">
        <f t="shared" si="1062"/>
        <v>True</v>
      </c>
      <c r="T5646" s="115" t="str">
        <f t="shared" si="1063"/>
        <v>True</v>
      </c>
      <c r="U5646">
        <f t="shared" si="1064"/>
        <v>0</v>
      </c>
      <c r="V5646">
        <f t="shared" si="1065"/>
        <v>0</v>
      </c>
      <c r="W5646">
        <f t="shared" si="1066"/>
        <v>0</v>
      </c>
      <c r="X5646" s="86">
        <f t="shared" si="1067"/>
        <v>42482</v>
      </c>
      <c r="Y5646" s="104">
        <f t="shared" si="1057"/>
        <v>79.2</v>
      </c>
      <c r="Z5646" t="str">
        <f t="shared" si="1058"/>
        <v>YES</v>
      </c>
      <c r="AA5646" s="104" t="str">
        <f>VLOOKUP(H:H,Table2_ContractType!A:B,2,0)</f>
        <v>Month-to-Month</v>
      </c>
      <c r="AB5646" t="str">
        <f>VLOOKUP(F:F,Table3_PhoneService!A:B,2,0)</f>
        <v>One Line</v>
      </c>
      <c r="AC5646" t="str">
        <f>VLOOKUP(G:G,Table4_InternetService!A:B,2,0)</f>
        <v>Fiber Optic</v>
      </c>
    </row>
    <row r="5647" spans="1:29">
      <c r="A5647" s="116" t="s">
        <v>1666</v>
      </c>
      <c r="B5647" s="116" t="s">
        <v>3</v>
      </c>
      <c r="C5647" s="116">
        <v>0</v>
      </c>
      <c r="D5647" s="116" t="s">
        <v>4</v>
      </c>
      <c r="E5647" s="116" t="s">
        <v>4</v>
      </c>
      <c r="F5647" s="116">
        <v>1</v>
      </c>
      <c r="G5647" s="116">
        <v>1</v>
      </c>
      <c r="H5647" s="116">
        <v>0</v>
      </c>
      <c r="I5647" s="116" t="s">
        <v>10</v>
      </c>
      <c r="J5647" s="117">
        <v>44.3</v>
      </c>
      <c r="K5647" s="117">
        <v>134.5</v>
      </c>
      <c r="L5647" s="116" t="s">
        <v>4</v>
      </c>
      <c r="M5647" s="127">
        <f t="shared" si="1056"/>
        <v>3.0361173814898423</v>
      </c>
      <c r="N5647" s="118">
        <f>mytable_customer_details!$K5647/mytable_customer_details!$J5647</f>
        <v>3.0361173814898423</v>
      </c>
      <c r="O5647" s="102">
        <f>mytable_customer_details!$C5647</f>
        <v>0</v>
      </c>
      <c r="P5647" s="115" t="str">
        <f t="shared" si="1059"/>
        <v>True</v>
      </c>
      <c r="Q5647" s="115" t="str">
        <f t="shared" si="1060"/>
        <v>True</v>
      </c>
      <c r="R5647" s="115" t="str">
        <f t="shared" si="1061"/>
        <v>True</v>
      </c>
      <c r="S5647" s="115" t="str">
        <f t="shared" si="1062"/>
        <v>True</v>
      </c>
      <c r="T5647" s="115" t="str">
        <f t="shared" si="1063"/>
        <v>True</v>
      </c>
      <c r="U5647">
        <f t="shared" si="1064"/>
        <v>3</v>
      </c>
      <c r="V5647">
        <f t="shared" si="1065"/>
        <v>1</v>
      </c>
      <c r="W5647">
        <f t="shared" si="1066"/>
        <v>1</v>
      </c>
      <c r="X5647" s="86">
        <f t="shared" si="1067"/>
        <v>43607</v>
      </c>
      <c r="Y5647" s="104">
        <f t="shared" si="1057"/>
        <v>44.3</v>
      </c>
      <c r="Z5647" t="str">
        <f t="shared" si="1058"/>
        <v>YES</v>
      </c>
      <c r="AA5647" s="104" t="str">
        <f>VLOOKUP(H:H,Table2_ContractType!A:B,2,0)</f>
        <v>Month-to-Month</v>
      </c>
      <c r="AB5647" t="str">
        <f>VLOOKUP(F:F,Table3_PhoneService!A:B,2,0)</f>
        <v>One Line</v>
      </c>
      <c r="AC5647" t="str">
        <f>VLOOKUP(G:G,Table4_InternetService!A:B,2,0)</f>
        <v>DSL</v>
      </c>
    </row>
    <row r="5648" spans="1:29">
      <c r="A5648" s="119" t="s">
        <v>2558</v>
      </c>
      <c r="B5648" s="119" t="s">
        <v>3</v>
      </c>
      <c r="C5648" s="119">
        <v>0</v>
      </c>
      <c r="D5648" s="119" t="s">
        <v>5</v>
      </c>
      <c r="E5648" s="119" t="s">
        <v>5</v>
      </c>
      <c r="F5648" s="119">
        <v>0</v>
      </c>
      <c r="G5648" s="119">
        <v>1</v>
      </c>
      <c r="H5648" s="119">
        <v>2</v>
      </c>
      <c r="I5648" s="119" t="s">
        <v>10</v>
      </c>
      <c r="J5648" s="120">
        <v>39.1</v>
      </c>
      <c r="K5648" s="120">
        <v>1982.1</v>
      </c>
      <c r="L5648" s="119" t="s">
        <v>5</v>
      </c>
      <c r="M5648" s="127">
        <f t="shared" si="1056"/>
        <v>50.693094629156008</v>
      </c>
      <c r="N5648" s="121">
        <f>mytable_customer_details!$K5648/mytable_customer_details!$J5648</f>
        <v>50.693094629156008</v>
      </c>
      <c r="O5648" s="101">
        <f>mytable_customer_details!$C5648</f>
        <v>0</v>
      </c>
      <c r="P5648" s="115" t="str">
        <f t="shared" si="1059"/>
        <v>True</v>
      </c>
      <c r="Q5648" s="115" t="str">
        <f t="shared" si="1060"/>
        <v>False</v>
      </c>
      <c r="R5648" s="115" t="str">
        <f t="shared" si="1061"/>
        <v>False</v>
      </c>
      <c r="S5648" s="115" t="str">
        <f t="shared" si="1062"/>
        <v>True</v>
      </c>
      <c r="T5648" s="115" t="str">
        <f t="shared" si="1063"/>
        <v>False</v>
      </c>
      <c r="U5648">
        <f t="shared" si="1064"/>
        <v>0</v>
      </c>
      <c r="V5648">
        <f t="shared" si="1065"/>
        <v>0</v>
      </c>
      <c r="W5648">
        <f t="shared" si="1066"/>
        <v>0</v>
      </c>
      <c r="X5648" s="86">
        <f t="shared" si="1067"/>
        <v>42177</v>
      </c>
      <c r="Y5648" s="104">
        <f t="shared" si="1057"/>
        <v>39.1</v>
      </c>
      <c r="Z5648" t="str">
        <f t="shared" si="1058"/>
        <v>YES</v>
      </c>
      <c r="AA5648" s="104" t="str">
        <f>VLOOKUP(H:H,Table2_ContractType!A:B,2,0)</f>
        <v>2 Year</v>
      </c>
      <c r="AB5648" t="str">
        <f>VLOOKUP(F:F,Table3_PhoneService!A:B,2,0)</f>
        <v>No Phone Service</v>
      </c>
      <c r="AC5648" t="str">
        <f>VLOOKUP(G:G,Table4_InternetService!A:B,2,0)</f>
        <v>DSL</v>
      </c>
    </row>
    <row r="5649" spans="1:29">
      <c r="A5649" s="116" t="s">
        <v>5545</v>
      </c>
      <c r="B5649" s="116" t="s">
        <v>9</v>
      </c>
      <c r="C5649" s="116">
        <v>0</v>
      </c>
      <c r="D5649" s="116" t="s">
        <v>5</v>
      </c>
      <c r="E5649" s="116" t="s">
        <v>4</v>
      </c>
      <c r="F5649" s="116">
        <v>2</v>
      </c>
      <c r="G5649" s="116">
        <v>2</v>
      </c>
      <c r="H5649" s="116">
        <v>0</v>
      </c>
      <c r="I5649" s="116" t="s">
        <v>7</v>
      </c>
      <c r="J5649" s="117">
        <v>80.349999999999994</v>
      </c>
      <c r="K5649" s="117">
        <v>1747.2</v>
      </c>
      <c r="L5649" s="116" t="s">
        <v>5</v>
      </c>
      <c r="M5649" s="127">
        <f t="shared" si="1056"/>
        <v>21.74486621032981</v>
      </c>
      <c r="N5649" s="118">
        <f>mytable_customer_details!$K5649/mytable_customer_details!$J5649</f>
        <v>21.74486621032981</v>
      </c>
      <c r="O5649" s="102">
        <f>mytable_customer_details!$C5649</f>
        <v>0</v>
      </c>
      <c r="P5649" s="115" t="str">
        <f t="shared" si="1059"/>
        <v>False</v>
      </c>
      <c r="Q5649" s="115" t="str">
        <f t="shared" si="1060"/>
        <v>False</v>
      </c>
      <c r="R5649" s="115" t="str">
        <f t="shared" si="1061"/>
        <v>True</v>
      </c>
      <c r="S5649" s="115" t="str">
        <f t="shared" si="1062"/>
        <v>True</v>
      </c>
      <c r="T5649" s="115" t="str">
        <f t="shared" si="1063"/>
        <v>True</v>
      </c>
      <c r="U5649">
        <f t="shared" si="1064"/>
        <v>2</v>
      </c>
      <c r="V5649">
        <f t="shared" si="1065"/>
        <v>0</v>
      </c>
      <c r="W5649">
        <f t="shared" si="1066"/>
        <v>1</v>
      </c>
      <c r="X5649" s="86">
        <f t="shared" si="1067"/>
        <v>43061</v>
      </c>
      <c r="Y5649" s="104">
        <f t="shared" si="1057"/>
        <v>80.349999999999994</v>
      </c>
      <c r="Z5649" t="str">
        <f t="shared" si="1058"/>
        <v>YES</v>
      </c>
      <c r="AA5649" s="104" t="str">
        <f>VLOOKUP(H:H,Table2_ContractType!A:B,2,0)</f>
        <v>Month-to-Month</v>
      </c>
      <c r="AB5649" t="str">
        <f>VLOOKUP(F:F,Table3_PhoneService!A:B,2,0)</f>
        <v>Two or More Lines</v>
      </c>
      <c r="AC5649" t="str">
        <f>VLOOKUP(G:G,Table4_InternetService!A:B,2,0)</f>
        <v>Fiber Optic</v>
      </c>
    </row>
    <row r="5650" spans="1:29">
      <c r="A5650" s="119" t="s">
        <v>3932</v>
      </c>
      <c r="B5650" s="119" t="s">
        <v>3</v>
      </c>
      <c r="C5650" s="119">
        <v>0</v>
      </c>
      <c r="D5650" s="119" t="s">
        <v>4</v>
      </c>
      <c r="E5650" s="119" t="s">
        <v>5</v>
      </c>
      <c r="F5650" s="119">
        <v>2</v>
      </c>
      <c r="G5650" s="119">
        <v>1</v>
      </c>
      <c r="H5650" s="119">
        <v>0</v>
      </c>
      <c r="I5650" s="119" t="s">
        <v>10</v>
      </c>
      <c r="J5650" s="120">
        <v>66.3</v>
      </c>
      <c r="K5650" s="120">
        <v>1559.45</v>
      </c>
      <c r="L5650" s="119" t="s">
        <v>5</v>
      </c>
      <c r="M5650" s="127">
        <f t="shared" si="1056"/>
        <v>23.521116138763198</v>
      </c>
      <c r="N5650" s="121">
        <f>mytable_customer_details!$K5650/mytable_customer_details!$J5650</f>
        <v>23.521116138763198</v>
      </c>
      <c r="O5650" s="101">
        <f>mytable_customer_details!$C5650</f>
        <v>0</v>
      </c>
      <c r="P5650" s="115" t="str">
        <f t="shared" si="1059"/>
        <v>True</v>
      </c>
      <c r="Q5650" s="115" t="str">
        <f t="shared" si="1060"/>
        <v>False</v>
      </c>
      <c r="R5650" s="115" t="str">
        <f t="shared" si="1061"/>
        <v>True</v>
      </c>
      <c r="S5650" s="115" t="str">
        <f t="shared" si="1062"/>
        <v>True</v>
      </c>
      <c r="T5650" s="115" t="str">
        <f t="shared" si="1063"/>
        <v>True</v>
      </c>
      <c r="U5650">
        <f t="shared" si="1064"/>
        <v>1</v>
      </c>
      <c r="V5650">
        <f t="shared" si="1065"/>
        <v>1</v>
      </c>
      <c r="W5650">
        <f t="shared" si="1066"/>
        <v>0</v>
      </c>
      <c r="X5650" s="86">
        <f t="shared" si="1067"/>
        <v>43000</v>
      </c>
      <c r="Y5650" s="104">
        <f t="shared" si="1057"/>
        <v>66.3</v>
      </c>
      <c r="Z5650" t="str">
        <f t="shared" si="1058"/>
        <v>YES</v>
      </c>
      <c r="AA5650" s="104" t="str">
        <f>VLOOKUP(H:H,Table2_ContractType!A:B,2,0)</f>
        <v>Month-to-Month</v>
      </c>
      <c r="AB5650" t="str">
        <f>VLOOKUP(F:F,Table3_PhoneService!A:B,2,0)</f>
        <v>Two or More Lines</v>
      </c>
      <c r="AC5650" t="str">
        <f>VLOOKUP(G:G,Table4_InternetService!A:B,2,0)</f>
        <v>DSL</v>
      </c>
    </row>
    <row r="5651" spans="1:29">
      <c r="A5651" s="116" t="s">
        <v>6846</v>
      </c>
      <c r="B5651" s="116" t="s">
        <v>9</v>
      </c>
      <c r="C5651" s="116">
        <v>0</v>
      </c>
      <c r="D5651" s="116" t="s">
        <v>4</v>
      </c>
      <c r="E5651" s="116" t="s">
        <v>5</v>
      </c>
      <c r="F5651" s="116">
        <v>2</v>
      </c>
      <c r="G5651" s="116">
        <v>2</v>
      </c>
      <c r="H5651" s="116">
        <v>1</v>
      </c>
      <c r="I5651" s="116" t="s">
        <v>13</v>
      </c>
      <c r="J5651" s="117">
        <v>88.4</v>
      </c>
      <c r="K5651" s="117">
        <v>5798.3</v>
      </c>
      <c r="L5651" s="116" t="s">
        <v>5</v>
      </c>
      <c r="M5651" s="127">
        <f t="shared" si="1056"/>
        <v>65.591628959276022</v>
      </c>
      <c r="N5651" s="118">
        <f>mytable_customer_details!$K5651/mytable_customer_details!$J5651</f>
        <v>65.591628959276022</v>
      </c>
      <c r="O5651" s="102">
        <f>mytable_customer_details!$C5651</f>
        <v>0</v>
      </c>
      <c r="P5651" s="115" t="str">
        <f t="shared" si="1059"/>
        <v>False</v>
      </c>
      <c r="Q5651" s="115" t="str">
        <f t="shared" si="1060"/>
        <v>False</v>
      </c>
      <c r="R5651" s="115" t="str">
        <f t="shared" si="1061"/>
        <v>True</v>
      </c>
      <c r="S5651" s="115" t="str">
        <f t="shared" si="1062"/>
        <v>True</v>
      </c>
      <c r="T5651" s="115" t="str">
        <f t="shared" si="1063"/>
        <v>True</v>
      </c>
      <c r="U5651">
        <f t="shared" si="1064"/>
        <v>1</v>
      </c>
      <c r="V5651">
        <f t="shared" si="1065"/>
        <v>1</v>
      </c>
      <c r="W5651">
        <f t="shared" si="1066"/>
        <v>0</v>
      </c>
      <c r="X5651" s="86">
        <f t="shared" si="1067"/>
        <v>41720</v>
      </c>
      <c r="Y5651" s="104">
        <f t="shared" si="1057"/>
        <v>88.399999999999991</v>
      </c>
      <c r="Z5651" t="str">
        <f t="shared" si="1058"/>
        <v>YES</v>
      </c>
      <c r="AA5651" s="104" t="str">
        <f>VLOOKUP(H:H,Table2_ContractType!A:B,2,0)</f>
        <v>1 Year</v>
      </c>
      <c r="AB5651" t="str">
        <f>VLOOKUP(F:F,Table3_PhoneService!A:B,2,0)</f>
        <v>Two or More Lines</v>
      </c>
      <c r="AC5651" t="str">
        <f>VLOOKUP(G:G,Table4_InternetService!A:B,2,0)</f>
        <v>Fiber Optic</v>
      </c>
    </row>
    <row r="5652" spans="1:29">
      <c r="A5652" s="119" t="s">
        <v>3255</v>
      </c>
      <c r="B5652" s="119" t="s">
        <v>9</v>
      </c>
      <c r="C5652" s="119">
        <v>0</v>
      </c>
      <c r="D5652" s="119" t="s">
        <v>5</v>
      </c>
      <c r="E5652" s="119" t="s">
        <v>5</v>
      </c>
      <c r="F5652" s="119">
        <v>2</v>
      </c>
      <c r="G5652" s="119">
        <v>1</v>
      </c>
      <c r="H5652" s="119">
        <v>0</v>
      </c>
      <c r="I5652" s="119" t="s">
        <v>17</v>
      </c>
      <c r="J5652" s="120">
        <v>54.5</v>
      </c>
      <c r="K5652" s="120">
        <v>568.20000000000005</v>
      </c>
      <c r="L5652" s="119" t="s">
        <v>5</v>
      </c>
      <c r="M5652" s="127">
        <f t="shared" si="1056"/>
        <v>10.425688073394497</v>
      </c>
      <c r="N5652" s="121">
        <f>mytable_customer_details!$K5652/mytable_customer_details!$J5652</f>
        <v>10.425688073394497</v>
      </c>
      <c r="O5652" s="101">
        <f>mytable_customer_details!$C5652</f>
        <v>0</v>
      </c>
      <c r="P5652" s="115" t="str">
        <f t="shared" si="1059"/>
        <v>False</v>
      </c>
      <c r="Q5652" s="115" t="str">
        <f t="shared" si="1060"/>
        <v>False</v>
      </c>
      <c r="R5652" s="115" t="str">
        <f t="shared" si="1061"/>
        <v>True</v>
      </c>
      <c r="S5652" s="115" t="str">
        <f t="shared" si="1062"/>
        <v>True</v>
      </c>
      <c r="T5652" s="115" t="str">
        <f t="shared" si="1063"/>
        <v>True</v>
      </c>
      <c r="U5652">
        <f t="shared" si="1064"/>
        <v>0</v>
      </c>
      <c r="V5652">
        <f t="shared" si="1065"/>
        <v>0</v>
      </c>
      <c r="W5652">
        <f t="shared" si="1066"/>
        <v>0</v>
      </c>
      <c r="X5652" s="86">
        <f t="shared" si="1067"/>
        <v>43395</v>
      </c>
      <c r="Y5652" s="104">
        <f t="shared" si="1057"/>
        <v>54.5</v>
      </c>
      <c r="Z5652" t="str">
        <f t="shared" si="1058"/>
        <v>YES</v>
      </c>
      <c r="AA5652" s="104" t="str">
        <f>VLOOKUP(H:H,Table2_ContractType!A:B,2,0)</f>
        <v>Month-to-Month</v>
      </c>
      <c r="AB5652" t="str">
        <f>VLOOKUP(F:F,Table3_PhoneService!A:B,2,0)</f>
        <v>Two or More Lines</v>
      </c>
      <c r="AC5652" t="str">
        <f>VLOOKUP(G:G,Table4_InternetService!A:B,2,0)</f>
        <v>DSL</v>
      </c>
    </row>
    <row r="5653" spans="1:29">
      <c r="A5653" s="116" t="s">
        <v>1974</v>
      </c>
      <c r="B5653" s="116" t="s">
        <v>9</v>
      </c>
      <c r="C5653" s="116">
        <v>0</v>
      </c>
      <c r="D5653" s="116" t="s">
        <v>5</v>
      </c>
      <c r="E5653" s="116" t="s">
        <v>5</v>
      </c>
      <c r="F5653" s="116">
        <v>1</v>
      </c>
      <c r="G5653" s="116">
        <v>2</v>
      </c>
      <c r="H5653" s="116">
        <v>0</v>
      </c>
      <c r="I5653" s="116" t="s">
        <v>13</v>
      </c>
      <c r="J5653" s="117">
        <v>70.7</v>
      </c>
      <c r="K5653" s="117">
        <v>553.4</v>
      </c>
      <c r="L5653" s="116" t="s">
        <v>5</v>
      </c>
      <c r="M5653" s="127">
        <f t="shared" si="1056"/>
        <v>7.827439886845827</v>
      </c>
      <c r="N5653" s="118">
        <f>mytable_customer_details!$K5653/mytable_customer_details!$J5653</f>
        <v>7.827439886845827</v>
      </c>
      <c r="O5653" s="102">
        <f>mytable_customer_details!$C5653</f>
        <v>0</v>
      </c>
      <c r="P5653" s="115" t="str">
        <f t="shared" si="1059"/>
        <v>False</v>
      </c>
      <c r="Q5653" s="115" t="str">
        <f t="shared" si="1060"/>
        <v>False</v>
      </c>
      <c r="R5653" s="115" t="str">
        <f t="shared" si="1061"/>
        <v>True</v>
      </c>
      <c r="S5653" s="115" t="str">
        <f t="shared" si="1062"/>
        <v>True</v>
      </c>
      <c r="T5653" s="115" t="str">
        <f t="shared" si="1063"/>
        <v>True</v>
      </c>
      <c r="U5653">
        <f t="shared" si="1064"/>
        <v>0</v>
      </c>
      <c r="V5653">
        <f t="shared" si="1065"/>
        <v>0</v>
      </c>
      <c r="W5653">
        <f t="shared" si="1066"/>
        <v>0</v>
      </c>
      <c r="X5653" s="86">
        <f t="shared" si="1067"/>
        <v>43487</v>
      </c>
      <c r="Y5653" s="104">
        <f t="shared" si="1057"/>
        <v>70.7</v>
      </c>
      <c r="Z5653" t="str">
        <f t="shared" si="1058"/>
        <v>YES</v>
      </c>
      <c r="AA5653" s="104" t="str">
        <f>VLOOKUP(H:H,Table2_ContractType!A:B,2,0)</f>
        <v>Month-to-Month</v>
      </c>
      <c r="AB5653" t="str">
        <f>VLOOKUP(F:F,Table3_PhoneService!A:B,2,0)</f>
        <v>One Line</v>
      </c>
      <c r="AC5653" t="str">
        <f>VLOOKUP(G:G,Table4_InternetService!A:B,2,0)</f>
        <v>Fiber Optic</v>
      </c>
    </row>
    <row r="5654" spans="1:29">
      <c r="A5654" s="119" t="s">
        <v>3155</v>
      </c>
      <c r="B5654" s="119" t="s">
        <v>9</v>
      </c>
      <c r="C5654" s="119">
        <v>0</v>
      </c>
      <c r="D5654" s="119" t="s">
        <v>5</v>
      </c>
      <c r="E5654" s="119" t="s">
        <v>5</v>
      </c>
      <c r="F5654" s="119">
        <v>1</v>
      </c>
      <c r="G5654" s="119">
        <v>0</v>
      </c>
      <c r="H5654" s="119">
        <v>0</v>
      </c>
      <c r="I5654" s="119" t="s">
        <v>10</v>
      </c>
      <c r="J5654" s="120">
        <v>18.95</v>
      </c>
      <c r="K5654" s="120">
        <v>110.15</v>
      </c>
      <c r="L5654" s="119" t="s">
        <v>5</v>
      </c>
      <c r="M5654" s="127">
        <f t="shared" si="1056"/>
        <v>5.8126649076517154</v>
      </c>
      <c r="N5654" s="121">
        <f>mytable_customer_details!$K5654/mytable_customer_details!$J5654</f>
        <v>5.8126649076517154</v>
      </c>
      <c r="O5654" s="101">
        <f>mytable_customer_details!$C5654</f>
        <v>0</v>
      </c>
      <c r="P5654" s="115" t="str">
        <f t="shared" si="1059"/>
        <v>False</v>
      </c>
      <c r="Q5654" s="115" t="str">
        <f t="shared" si="1060"/>
        <v>False</v>
      </c>
      <c r="R5654" s="115" t="str">
        <f t="shared" si="1061"/>
        <v>True</v>
      </c>
      <c r="S5654" s="115" t="str">
        <f t="shared" si="1062"/>
        <v>False</v>
      </c>
      <c r="T5654" s="115" t="str">
        <f t="shared" si="1063"/>
        <v>False</v>
      </c>
      <c r="U5654">
        <f t="shared" si="1064"/>
        <v>0</v>
      </c>
      <c r="V5654">
        <f t="shared" si="1065"/>
        <v>0</v>
      </c>
      <c r="W5654">
        <f t="shared" si="1066"/>
        <v>0</v>
      </c>
      <c r="X5654" s="86">
        <f t="shared" si="1067"/>
        <v>43546</v>
      </c>
      <c r="Y5654" s="104">
        <f t="shared" si="1057"/>
        <v>18.95</v>
      </c>
      <c r="Z5654" t="str">
        <f t="shared" si="1058"/>
        <v>YES</v>
      </c>
      <c r="AA5654" s="104" t="str">
        <f>VLOOKUP(H:H,Table2_ContractType!A:B,2,0)</f>
        <v>Month-to-Month</v>
      </c>
      <c r="AB5654" t="str">
        <f>VLOOKUP(F:F,Table3_PhoneService!A:B,2,0)</f>
        <v>One Line</v>
      </c>
      <c r="AC5654" t="str">
        <f>VLOOKUP(G:G,Table4_InternetService!A:B,2,0)</f>
        <v>No Internet Service</v>
      </c>
    </row>
    <row r="5655" spans="1:29">
      <c r="A5655" s="116" t="s">
        <v>5874</v>
      </c>
      <c r="B5655" s="116" t="s">
        <v>3</v>
      </c>
      <c r="C5655" s="116">
        <v>0</v>
      </c>
      <c r="D5655" s="116" t="s">
        <v>5</v>
      </c>
      <c r="E5655" s="116" t="s">
        <v>5</v>
      </c>
      <c r="F5655" s="116">
        <v>2</v>
      </c>
      <c r="G5655" s="116">
        <v>2</v>
      </c>
      <c r="H5655" s="116">
        <v>0</v>
      </c>
      <c r="I5655" s="116" t="s">
        <v>7</v>
      </c>
      <c r="J5655" s="117">
        <v>97.35</v>
      </c>
      <c r="K5655" s="117">
        <v>2119.5</v>
      </c>
      <c r="L5655" s="116" t="s">
        <v>4</v>
      </c>
      <c r="M5655" s="127">
        <f t="shared" si="1056"/>
        <v>21.771956856702619</v>
      </c>
      <c r="N5655" s="118">
        <f>mytable_customer_details!$K5655/mytable_customer_details!$J5655</f>
        <v>21.771956856702619</v>
      </c>
      <c r="O5655" s="102">
        <f>mytable_customer_details!$C5655</f>
        <v>0</v>
      </c>
      <c r="P5655" s="115" t="str">
        <f t="shared" si="1059"/>
        <v>True</v>
      </c>
      <c r="Q5655" s="115" t="str">
        <f t="shared" si="1060"/>
        <v>True</v>
      </c>
      <c r="R5655" s="115" t="str">
        <f t="shared" si="1061"/>
        <v>True</v>
      </c>
      <c r="S5655" s="115" t="str">
        <f t="shared" si="1062"/>
        <v>True</v>
      </c>
      <c r="T5655" s="115" t="str">
        <f t="shared" si="1063"/>
        <v>True</v>
      </c>
      <c r="U5655">
        <f t="shared" si="1064"/>
        <v>0</v>
      </c>
      <c r="V5655">
        <f t="shared" si="1065"/>
        <v>0</v>
      </c>
      <c r="W5655">
        <f t="shared" si="1066"/>
        <v>0</v>
      </c>
      <c r="X5655" s="86">
        <f t="shared" si="1067"/>
        <v>43061</v>
      </c>
      <c r="Y5655" s="104">
        <f t="shared" si="1057"/>
        <v>97.35</v>
      </c>
      <c r="Z5655" t="str">
        <f t="shared" si="1058"/>
        <v>YES</v>
      </c>
      <c r="AA5655" s="104" t="str">
        <f>VLOOKUP(H:H,Table2_ContractType!A:B,2,0)</f>
        <v>Month-to-Month</v>
      </c>
      <c r="AB5655" t="str">
        <f>VLOOKUP(F:F,Table3_PhoneService!A:B,2,0)</f>
        <v>Two or More Lines</v>
      </c>
      <c r="AC5655" t="str">
        <f>VLOOKUP(G:G,Table4_InternetService!A:B,2,0)</f>
        <v>Fiber Optic</v>
      </c>
    </row>
    <row r="5656" spans="1:29">
      <c r="A5656" s="119" t="s">
        <v>775</v>
      </c>
      <c r="B5656" s="119" t="s">
        <v>9</v>
      </c>
      <c r="C5656" s="119">
        <v>0</v>
      </c>
      <c r="D5656" s="119" t="s">
        <v>4</v>
      </c>
      <c r="E5656" s="119" t="s">
        <v>4</v>
      </c>
      <c r="F5656" s="119">
        <v>1</v>
      </c>
      <c r="G5656" s="119">
        <v>0</v>
      </c>
      <c r="H5656" s="119">
        <v>2</v>
      </c>
      <c r="I5656" s="119" t="s">
        <v>10</v>
      </c>
      <c r="J5656" s="120">
        <v>19.899999999999999</v>
      </c>
      <c r="K5656" s="120">
        <v>1292.5999999999999</v>
      </c>
      <c r="L5656" s="119" t="s">
        <v>5</v>
      </c>
      <c r="M5656" s="127">
        <f t="shared" si="1056"/>
        <v>64.954773869346738</v>
      </c>
      <c r="N5656" s="121">
        <f>mytable_customer_details!$K5656/mytable_customer_details!$J5656</f>
        <v>64.954773869346738</v>
      </c>
      <c r="O5656" s="101">
        <f>mytable_customer_details!$C5656</f>
        <v>0</v>
      </c>
      <c r="P5656" s="115" t="str">
        <f t="shared" si="1059"/>
        <v>False</v>
      </c>
      <c r="Q5656" s="115" t="str">
        <f t="shared" si="1060"/>
        <v>False</v>
      </c>
      <c r="R5656" s="115" t="str">
        <f t="shared" si="1061"/>
        <v>True</v>
      </c>
      <c r="S5656" s="115" t="str">
        <f t="shared" si="1062"/>
        <v>False</v>
      </c>
      <c r="T5656" s="115" t="str">
        <f t="shared" si="1063"/>
        <v>False</v>
      </c>
      <c r="U5656">
        <f t="shared" si="1064"/>
        <v>3</v>
      </c>
      <c r="V5656">
        <f t="shared" si="1065"/>
        <v>1</v>
      </c>
      <c r="W5656">
        <f t="shared" si="1066"/>
        <v>1</v>
      </c>
      <c r="X5656" s="86">
        <f t="shared" si="1067"/>
        <v>41751</v>
      </c>
      <c r="Y5656" s="104">
        <f t="shared" si="1057"/>
        <v>19.899999999999999</v>
      </c>
      <c r="Z5656" t="str">
        <f t="shared" si="1058"/>
        <v>YES</v>
      </c>
      <c r="AA5656" s="104" t="str">
        <f>VLOOKUP(H:H,Table2_ContractType!A:B,2,0)</f>
        <v>2 Year</v>
      </c>
      <c r="AB5656" t="str">
        <f>VLOOKUP(F:F,Table3_PhoneService!A:B,2,0)</f>
        <v>One Line</v>
      </c>
      <c r="AC5656" t="str">
        <f>VLOOKUP(G:G,Table4_InternetService!A:B,2,0)</f>
        <v>No Internet Service</v>
      </c>
    </row>
    <row r="5657" spans="1:29">
      <c r="A5657" s="116" t="s">
        <v>496</v>
      </c>
      <c r="B5657" s="116" t="s">
        <v>9</v>
      </c>
      <c r="C5657" s="116">
        <v>0</v>
      </c>
      <c r="D5657" s="116" t="s">
        <v>4</v>
      </c>
      <c r="E5657" s="116" t="s">
        <v>4</v>
      </c>
      <c r="F5657" s="116">
        <v>2</v>
      </c>
      <c r="G5657" s="116">
        <v>2</v>
      </c>
      <c r="H5657" s="116">
        <v>2</v>
      </c>
      <c r="I5657" s="116" t="s">
        <v>17</v>
      </c>
      <c r="J5657" s="117">
        <v>84.5</v>
      </c>
      <c r="K5657" s="117">
        <v>6130.85</v>
      </c>
      <c r="L5657" s="116" t="s">
        <v>5</v>
      </c>
      <c r="M5657" s="127">
        <f t="shared" si="1056"/>
        <v>72.554437869822493</v>
      </c>
      <c r="N5657" s="118">
        <f>mytable_customer_details!$K5657/mytable_customer_details!$J5657</f>
        <v>72.554437869822493</v>
      </c>
      <c r="O5657" s="102">
        <f>mytable_customer_details!$C5657</f>
        <v>0</v>
      </c>
      <c r="P5657" s="115" t="str">
        <f t="shared" si="1059"/>
        <v>False</v>
      </c>
      <c r="Q5657" s="115" t="str">
        <f t="shared" si="1060"/>
        <v>False</v>
      </c>
      <c r="R5657" s="115" t="str">
        <f t="shared" si="1061"/>
        <v>True</v>
      </c>
      <c r="S5657" s="115" t="str">
        <f t="shared" si="1062"/>
        <v>True</v>
      </c>
      <c r="T5657" s="115" t="str">
        <f t="shared" si="1063"/>
        <v>True</v>
      </c>
      <c r="U5657">
        <f t="shared" si="1064"/>
        <v>3</v>
      </c>
      <c r="V5657">
        <f t="shared" si="1065"/>
        <v>1</v>
      </c>
      <c r="W5657">
        <f t="shared" si="1066"/>
        <v>1</v>
      </c>
      <c r="X5657" s="86">
        <f t="shared" si="1067"/>
        <v>41508</v>
      </c>
      <c r="Y5657" s="104">
        <f t="shared" si="1057"/>
        <v>84.5</v>
      </c>
      <c r="Z5657" t="str">
        <f t="shared" si="1058"/>
        <v>YES</v>
      </c>
      <c r="AA5657" s="104" t="str">
        <f>VLOOKUP(H:H,Table2_ContractType!A:B,2,0)</f>
        <v>2 Year</v>
      </c>
      <c r="AB5657" t="str">
        <f>VLOOKUP(F:F,Table3_PhoneService!A:B,2,0)</f>
        <v>Two or More Lines</v>
      </c>
      <c r="AC5657" t="str">
        <f>VLOOKUP(G:G,Table4_InternetService!A:B,2,0)</f>
        <v>Fiber Optic</v>
      </c>
    </row>
    <row r="5658" spans="1:29">
      <c r="A5658" s="119" t="s">
        <v>3811</v>
      </c>
      <c r="B5658" s="119" t="s">
        <v>3</v>
      </c>
      <c r="C5658" s="119">
        <v>0</v>
      </c>
      <c r="D5658" s="119" t="s">
        <v>5</v>
      </c>
      <c r="E5658" s="119" t="s">
        <v>4</v>
      </c>
      <c r="F5658" s="119">
        <v>2</v>
      </c>
      <c r="G5658" s="119">
        <v>2</v>
      </c>
      <c r="H5658" s="119">
        <v>2</v>
      </c>
      <c r="I5658" s="119" t="s">
        <v>17</v>
      </c>
      <c r="J5658" s="120">
        <v>90.95</v>
      </c>
      <c r="K5658" s="120">
        <v>5930.05</v>
      </c>
      <c r="L5658" s="119" t="s">
        <v>5</v>
      </c>
      <c r="M5658" s="127">
        <f t="shared" si="1056"/>
        <v>65.201209455744916</v>
      </c>
      <c r="N5658" s="121">
        <f>mytable_customer_details!$K5658/mytable_customer_details!$J5658</f>
        <v>65.201209455744916</v>
      </c>
      <c r="O5658" s="101">
        <f>mytable_customer_details!$C5658</f>
        <v>0</v>
      </c>
      <c r="P5658" s="115" t="str">
        <f t="shared" si="1059"/>
        <v>True</v>
      </c>
      <c r="Q5658" s="115" t="str">
        <f t="shared" si="1060"/>
        <v>False</v>
      </c>
      <c r="R5658" s="115" t="str">
        <f t="shared" si="1061"/>
        <v>True</v>
      </c>
      <c r="S5658" s="115" t="str">
        <f t="shared" si="1062"/>
        <v>True</v>
      </c>
      <c r="T5658" s="115" t="str">
        <f t="shared" si="1063"/>
        <v>True</v>
      </c>
      <c r="U5658">
        <f t="shared" si="1064"/>
        <v>2</v>
      </c>
      <c r="V5658">
        <f t="shared" si="1065"/>
        <v>0</v>
      </c>
      <c r="W5658">
        <f t="shared" si="1066"/>
        <v>1</v>
      </c>
      <c r="X5658" s="86">
        <f t="shared" si="1067"/>
        <v>41720</v>
      </c>
      <c r="Y5658" s="104">
        <f t="shared" si="1057"/>
        <v>90.95</v>
      </c>
      <c r="Z5658" t="str">
        <f t="shared" si="1058"/>
        <v>YES</v>
      </c>
      <c r="AA5658" s="104" t="str">
        <f>VLOOKUP(H:H,Table2_ContractType!A:B,2,0)</f>
        <v>2 Year</v>
      </c>
      <c r="AB5658" t="str">
        <f>VLOOKUP(F:F,Table3_PhoneService!A:B,2,0)</f>
        <v>Two or More Lines</v>
      </c>
      <c r="AC5658" t="str">
        <f>VLOOKUP(G:G,Table4_InternetService!A:B,2,0)</f>
        <v>Fiber Optic</v>
      </c>
    </row>
    <row r="5659" spans="1:29">
      <c r="A5659" s="116" t="s">
        <v>4496</v>
      </c>
      <c r="B5659" s="116" t="s">
        <v>9</v>
      </c>
      <c r="C5659" s="116">
        <v>0</v>
      </c>
      <c r="D5659" s="116" t="s">
        <v>4</v>
      </c>
      <c r="E5659" s="116" t="s">
        <v>5</v>
      </c>
      <c r="F5659" s="116">
        <v>2</v>
      </c>
      <c r="G5659" s="116">
        <v>1</v>
      </c>
      <c r="H5659" s="116">
        <v>2</v>
      </c>
      <c r="I5659" s="116" t="s">
        <v>13</v>
      </c>
      <c r="J5659" s="117">
        <v>91.7</v>
      </c>
      <c r="K5659" s="117">
        <v>6075.9</v>
      </c>
      <c r="L5659" s="116" t="s">
        <v>5</v>
      </c>
      <c r="M5659" s="127">
        <f t="shared" si="1056"/>
        <v>66.258451472191922</v>
      </c>
      <c r="N5659" s="118">
        <f>mytable_customer_details!$K5659/mytable_customer_details!$J5659</f>
        <v>66.258451472191922</v>
      </c>
      <c r="O5659" s="102">
        <f>mytable_customer_details!$C5659</f>
        <v>0</v>
      </c>
      <c r="P5659" s="115" t="str">
        <f t="shared" si="1059"/>
        <v>False</v>
      </c>
      <c r="Q5659" s="115" t="str">
        <f t="shared" si="1060"/>
        <v>False</v>
      </c>
      <c r="R5659" s="115" t="str">
        <f t="shared" si="1061"/>
        <v>True</v>
      </c>
      <c r="S5659" s="115" t="str">
        <f t="shared" si="1062"/>
        <v>True</v>
      </c>
      <c r="T5659" s="115" t="str">
        <f t="shared" si="1063"/>
        <v>True</v>
      </c>
      <c r="U5659">
        <f t="shared" si="1064"/>
        <v>1</v>
      </c>
      <c r="V5659">
        <f t="shared" si="1065"/>
        <v>1</v>
      </c>
      <c r="W5659">
        <f t="shared" si="1066"/>
        <v>0</v>
      </c>
      <c r="X5659" s="86">
        <f t="shared" si="1067"/>
        <v>41692</v>
      </c>
      <c r="Y5659" s="104">
        <f t="shared" si="1057"/>
        <v>91.7</v>
      </c>
      <c r="Z5659" t="str">
        <f t="shared" si="1058"/>
        <v>YES</v>
      </c>
      <c r="AA5659" s="104" t="str">
        <f>VLOOKUP(H:H,Table2_ContractType!A:B,2,0)</f>
        <v>2 Year</v>
      </c>
      <c r="AB5659" t="str">
        <f>VLOOKUP(F:F,Table3_PhoneService!A:B,2,0)</f>
        <v>Two or More Lines</v>
      </c>
      <c r="AC5659" t="str">
        <f>VLOOKUP(G:G,Table4_InternetService!A:B,2,0)</f>
        <v>DSL</v>
      </c>
    </row>
    <row r="5660" spans="1:29">
      <c r="A5660" s="119" t="s">
        <v>833</v>
      </c>
      <c r="B5660" s="119" t="s">
        <v>9</v>
      </c>
      <c r="C5660" s="119">
        <v>0</v>
      </c>
      <c r="D5660" s="119" t="s">
        <v>5</v>
      </c>
      <c r="E5660" s="119" t="s">
        <v>5</v>
      </c>
      <c r="F5660" s="119">
        <v>2</v>
      </c>
      <c r="G5660" s="119">
        <v>2</v>
      </c>
      <c r="H5660" s="119">
        <v>1</v>
      </c>
      <c r="I5660" s="119" t="s">
        <v>7</v>
      </c>
      <c r="J5660" s="120">
        <v>103.1</v>
      </c>
      <c r="K5660" s="120">
        <v>4889.3</v>
      </c>
      <c r="L5660" s="119" t="s">
        <v>5</v>
      </c>
      <c r="M5660" s="127">
        <f t="shared" si="1056"/>
        <v>47.42289039767217</v>
      </c>
      <c r="N5660" s="121">
        <f>mytable_customer_details!$K5660/mytable_customer_details!$J5660</f>
        <v>47.42289039767217</v>
      </c>
      <c r="O5660" s="101">
        <f>mytable_customer_details!$C5660</f>
        <v>0</v>
      </c>
      <c r="P5660" s="115" t="str">
        <f t="shared" si="1059"/>
        <v>False</v>
      </c>
      <c r="Q5660" s="115" t="str">
        <f t="shared" si="1060"/>
        <v>False</v>
      </c>
      <c r="R5660" s="115" t="str">
        <f t="shared" si="1061"/>
        <v>True</v>
      </c>
      <c r="S5660" s="115" t="str">
        <f t="shared" si="1062"/>
        <v>True</v>
      </c>
      <c r="T5660" s="115" t="str">
        <f t="shared" si="1063"/>
        <v>True</v>
      </c>
      <c r="U5660">
        <f t="shared" si="1064"/>
        <v>0</v>
      </c>
      <c r="V5660">
        <f t="shared" si="1065"/>
        <v>0</v>
      </c>
      <c r="W5660">
        <f t="shared" si="1066"/>
        <v>0</v>
      </c>
      <c r="X5660" s="86">
        <f t="shared" si="1067"/>
        <v>42269</v>
      </c>
      <c r="Y5660" s="104">
        <f t="shared" si="1057"/>
        <v>103.1</v>
      </c>
      <c r="Z5660" t="str">
        <f t="shared" si="1058"/>
        <v>YES</v>
      </c>
      <c r="AA5660" s="104" t="str">
        <f>VLOOKUP(H:H,Table2_ContractType!A:B,2,0)</f>
        <v>1 Year</v>
      </c>
      <c r="AB5660" t="str">
        <f>VLOOKUP(F:F,Table3_PhoneService!A:B,2,0)</f>
        <v>Two or More Lines</v>
      </c>
      <c r="AC5660" t="str">
        <f>VLOOKUP(G:G,Table4_InternetService!A:B,2,0)</f>
        <v>Fiber Optic</v>
      </c>
    </row>
    <row r="5661" spans="1:29">
      <c r="A5661" s="116" t="s">
        <v>6837</v>
      </c>
      <c r="B5661" s="116" t="s">
        <v>9</v>
      </c>
      <c r="C5661" s="116">
        <v>0</v>
      </c>
      <c r="D5661" s="116" t="s">
        <v>5</v>
      </c>
      <c r="E5661" s="116" t="s">
        <v>5</v>
      </c>
      <c r="F5661" s="116">
        <v>1</v>
      </c>
      <c r="G5661" s="116">
        <v>0</v>
      </c>
      <c r="H5661" s="116">
        <v>0</v>
      </c>
      <c r="I5661" s="116" t="s">
        <v>17</v>
      </c>
      <c r="J5661" s="117">
        <v>20.7</v>
      </c>
      <c r="K5661" s="117">
        <v>83.75</v>
      </c>
      <c r="L5661" s="116" t="s">
        <v>5</v>
      </c>
      <c r="M5661" s="127">
        <f t="shared" si="1056"/>
        <v>4.045893719806763</v>
      </c>
      <c r="N5661" s="118">
        <f>mytable_customer_details!$K5661/mytable_customer_details!$J5661</f>
        <v>4.045893719806763</v>
      </c>
      <c r="O5661" s="102">
        <f>mytable_customer_details!$C5661</f>
        <v>0</v>
      </c>
      <c r="P5661" s="115" t="str">
        <f t="shared" si="1059"/>
        <v>False</v>
      </c>
      <c r="Q5661" s="115" t="str">
        <f t="shared" si="1060"/>
        <v>False</v>
      </c>
      <c r="R5661" s="115" t="str">
        <f t="shared" si="1061"/>
        <v>True</v>
      </c>
      <c r="S5661" s="115" t="str">
        <f t="shared" si="1062"/>
        <v>False</v>
      </c>
      <c r="T5661" s="115" t="str">
        <f t="shared" si="1063"/>
        <v>False</v>
      </c>
      <c r="U5661">
        <f t="shared" si="1064"/>
        <v>0</v>
      </c>
      <c r="V5661">
        <f t="shared" si="1065"/>
        <v>0</v>
      </c>
      <c r="W5661">
        <f t="shared" si="1066"/>
        <v>0</v>
      </c>
      <c r="X5661" s="86">
        <f t="shared" si="1067"/>
        <v>43577</v>
      </c>
      <c r="Y5661" s="104">
        <f t="shared" si="1057"/>
        <v>20.700000000000003</v>
      </c>
      <c r="Z5661" t="str">
        <f t="shared" si="1058"/>
        <v>YES</v>
      </c>
      <c r="AA5661" s="104" t="str">
        <f>VLOOKUP(H:H,Table2_ContractType!A:B,2,0)</f>
        <v>Month-to-Month</v>
      </c>
      <c r="AB5661" t="str">
        <f>VLOOKUP(F:F,Table3_PhoneService!A:B,2,0)</f>
        <v>One Line</v>
      </c>
      <c r="AC5661" t="str">
        <f>VLOOKUP(G:G,Table4_InternetService!A:B,2,0)</f>
        <v>No Internet Service</v>
      </c>
    </row>
    <row r="5662" spans="1:29">
      <c r="A5662" s="119" t="s">
        <v>6304</v>
      </c>
      <c r="B5662" s="119" t="s">
        <v>9</v>
      </c>
      <c r="C5662" s="119">
        <v>0</v>
      </c>
      <c r="D5662" s="119" t="s">
        <v>5</v>
      </c>
      <c r="E5662" s="119" t="s">
        <v>4</v>
      </c>
      <c r="F5662" s="119">
        <v>1</v>
      </c>
      <c r="G5662" s="119">
        <v>0</v>
      </c>
      <c r="H5662" s="119">
        <v>2</v>
      </c>
      <c r="I5662" s="119" t="s">
        <v>10</v>
      </c>
      <c r="J5662" s="120">
        <v>19.600000000000001</v>
      </c>
      <c r="K5662" s="120">
        <v>397</v>
      </c>
      <c r="L5662" s="119" t="s">
        <v>5</v>
      </c>
      <c r="M5662" s="127">
        <f t="shared" si="1056"/>
        <v>20.255102040816325</v>
      </c>
      <c r="N5662" s="121">
        <f>mytable_customer_details!$K5662/mytable_customer_details!$J5662</f>
        <v>20.255102040816325</v>
      </c>
      <c r="O5662" s="101">
        <f>mytable_customer_details!$C5662</f>
        <v>0</v>
      </c>
      <c r="P5662" s="115" t="str">
        <f t="shared" si="1059"/>
        <v>False</v>
      </c>
      <c r="Q5662" s="115" t="str">
        <f t="shared" si="1060"/>
        <v>False</v>
      </c>
      <c r="R5662" s="115" t="str">
        <f t="shared" si="1061"/>
        <v>True</v>
      </c>
      <c r="S5662" s="115" t="str">
        <f t="shared" si="1062"/>
        <v>False</v>
      </c>
      <c r="T5662" s="115" t="str">
        <f t="shared" si="1063"/>
        <v>False</v>
      </c>
      <c r="U5662">
        <f t="shared" si="1064"/>
        <v>2</v>
      </c>
      <c r="V5662">
        <f t="shared" si="1065"/>
        <v>0</v>
      </c>
      <c r="W5662">
        <f t="shared" si="1066"/>
        <v>1</v>
      </c>
      <c r="X5662" s="86">
        <f t="shared" si="1067"/>
        <v>43091</v>
      </c>
      <c r="Y5662" s="104">
        <f t="shared" si="1057"/>
        <v>19.600000000000001</v>
      </c>
      <c r="Z5662" t="str">
        <f t="shared" si="1058"/>
        <v>YES</v>
      </c>
      <c r="AA5662" s="104" t="str">
        <f>VLOOKUP(H:H,Table2_ContractType!A:B,2,0)</f>
        <v>2 Year</v>
      </c>
      <c r="AB5662" t="str">
        <f>VLOOKUP(F:F,Table3_PhoneService!A:B,2,0)</f>
        <v>One Line</v>
      </c>
      <c r="AC5662" t="str">
        <f>VLOOKUP(G:G,Table4_InternetService!A:B,2,0)</f>
        <v>No Internet Service</v>
      </c>
    </row>
    <row r="5663" spans="1:29">
      <c r="A5663" s="116" t="s">
        <v>2164</v>
      </c>
      <c r="B5663" s="116" t="s">
        <v>3</v>
      </c>
      <c r="C5663" s="116">
        <v>0</v>
      </c>
      <c r="D5663" s="116" t="s">
        <v>4</v>
      </c>
      <c r="E5663" s="116" t="s">
        <v>5</v>
      </c>
      <c r="F5663" s="116">
        <v>1</v>
      </c>
      <c r="G5663" s="116">
        <v>2</v>
      </c>
      <c r="H5663" s="116">
        <v>0</v>
      </c>
      <c r="I5663" s="116" t="s">
        <v>7</v>
      </c>
      <c r="J5663" s="117">
        <v>74.599999999999994</v>
      </c>
      <c r="K5663" s="117">
        <v>1797.75</v>
      </c>
      <c r="L5663" s="116" t="s">
        <v>5</v>
      </c>
      <c r="M5663" s="127">
        <f t="shared" si="1056"/>
        <v>24.098525469168901</v>
      </c>
      <c r="N5663" s="118">
        <f>mytable_customer_details!$K5663/mytable_customer_details!$J5663</f>
        <v>24.098525469168901</v>
      </c>
      <c r="O5663" s="102">
        <f>mytable_customer_details!$C5663</f>
        <v>0</v>
      </c>
      <c r="P5663" s="115" t="str">
        <f t="shared" si="1059"/>
        <v>True</v>
      </c>
      <c r="Q5663" s="115" t="str">
        <f t="shared" si="1060"/>
        <v>False</v>
      </c>
      <c r="R5663" s="115" t="str">
        <f t="shared" si="1061"/>
        <v>True</v>
      </c>
      <c r="S5663" s="115" t="str">
        <f t="shared" si="1062"/>
        <v>True</v>
      </c>
      <c r="T5663" s="115" t="str">
        <f t="shared" si="1063"/>
        <v>True</v>
      </c>
      <c r="U5663">
        <f t="shared" si="1064"/>
        <v>1</v>
      </c>
      <c r="V5663">
        <f t="shared" si="1065"/>
        <v>1</v>
      </c>
      <c r="W5663">
        <f t="shared" si="1066"/>
        <v>0</v>
      </c>
      <c r="X5663" s="86">
        <f t="shared" si="1067"/>
        <v>42969</v>
      </c>
      <c r="Y5663" s="104">
        <f t="shared" si="1057"/>
        <v>74.599999999999994</v>
      </c>
      <c r="Z5663" t="str">
        <f t="shared" si="1058"/>
        <v>YES</v>
      </c>
      <c r="AA5663" s="104" t="str">
        <f>VLOOKUP(H:H,Table2_ContractType!A:B,2,0)</f>
        <v>Month-to-Month</v>
      </c>
      <c r="AB5663" t="str">
        <f>VLOOKUP(F:F,Table3_PhoneService!A:B,2,0)</f>
        <v>One Line</v>
      </c>
      <c r="AC5663" t="str">
        <f>VLOOKUP(G:G,Table4_InternetService!A:B,2,0)</f>
        <v>Fiber Optic</v>
      </c>
    </row>
    <row r="5664" spans="1:29">
      <c r="A5664" s="119" t="s">
        <v>1229</v>
      </c>
      <c r="B5664" s="119" t="s">
        <v>9</v>
      </c>
      <c r="C5664" s="119">
        <v>0</v>
      </c>
      <c r="D5664" s="119" t="s">
        <v>5</v>
      </c>
      <c r="E5664" s="119" t="s">
        <v>5</v>
      </c>
      <c r="F5664" s="119">
        <v>2</v>
      </c>
      <c r="G5664" s="119">
        <v>2</v>
      </c>
      <c r="H5664" s="119">
        <v>0</v>
      </c>
      <c r="I5664" s="119" t="s">
        <v>17</v>
      </c>
      <c r="J5664" s="120">
        <v>90.55</v>
      </c>
      <c r="K5664" s="120">
        <v>2282.5500000000002</v>
      </c>
      <c r="L5664" s="119" t="s">
        <v>4</v>
      </c>
      <c r="M5664" s="127">
        <f t="shared" si="1056"/>
        <v>25.207620099392603</v>
      </c>
      <c r="N5664" s="121">
        <f>mytable_customer_details!$K5664/mytable_customer_details!$J5664</f>
        <v>25.207620099392603</v>
      </c>
      <c r="O5664" s="101">
        <f>mytable_customer_details!$C5664</f>
        <v>0</v>
      </c>
      <c r="P5664" s="115" t="str">
        <f t="shared" si="1059"/>
        <v>False</v>
      </c>
      <c r="Q5664" s="115" t="str">
        <f t="shared" si="1060"/>
        <v>True</v>
      </c>
      <c r="R5664" s="115" t="str">
        <f t="shared" si="1061"/>
        <v>True</v>
      </c>
      <c r="S5664" s="115" t="str">
        <f t="shared" si="1062"/>
        <v>True</v>
      </c>
      <c r="T5664" s="115" t="str">
        <f t="shared" si="1063"/>
        <v>True</v>
      </c>
      <c r="U5664">
        <f t="shared" si="1064"/>
        <v>0</v>
      </c>
      <c r="V5664">
        <f t="shared" si="1065"/>
        <v>0</v>
      </c>
      <c r="W5664">
        <f t="shared" si="1066"/>
        <v>0</v>
      </c>
      <c r="X5664" s="86">
        <f t="shared" si="1067"/>
        <v>42938</v>
      </c>
      <c r="Y5664" s="104">
        <f t="shared" si="1057"/>
        <v>90.55</v>
      </c>
      <c r="Z5664" t="str">
        <f t="shared" si="1058"/>
        <v>YES</v>
      </c>
      <c r="AA5664" s="104" t="str">
        <f>VLOOKUP(H:H,Table2_ContractType!A:B,2,0)</f>
        <v>Month-to-Month</v>
      </c>
      <c r="AB5664" t="str">
        <f>VLOOKUP(F:F,Table3_PhoneService!A:B,2,0)</f>
        <v>Two or More Lines</v>
      </c>
      <c r="AC5664" t="str">
        <f>VLOOKUP(G:G,Table4_InternetService!A:B,2,0)</f>
        <v>Fiber Optic</v>
      </c>
    </row>
    <row r="5665" spans="1:29">
      <c r="A5665" s="116" t="s">
        <v>4068</v>
      </c>
      <c r="B5665" s="116" t="s">
        <v>3</v>
      </c>
      <c r="C5665" s="116">
        <v>0</v>
      </c>
      <c r="D5665" s="116" t="s">
        <v>4</v>
      </c>
      <c r="E5665" s="116" t="s">
        <v>4</v>
      </c>
      <c r="F5665" s="116">
        <v>2</v>
      </c>
      <c r="G5665" s="116">
        <v>0</v>
      </c>
      <c r="H5665" s="116">
        <v>2</v>
      </c>
      <c r="I5665" s="116" t="s">
        <v>10</v>
      </c>
      <c r="J5665" s="117">
        <v>24.9</v>
      </c>
      <c r="K5665" s="117">
        <v>1859.2</v>
      </c>
      <c r="L5665" s="116" t="s">
        <v>5</v>
      </c>
      <c r="M5665" s="127">
        <f t="shared" si="1056"/>
        <v>74.666666666666671</v>
      </c>
      <c r="N5665" s="118">
        <f>mytable_customer_details!$K5665/mytable_customer_details!$J5665</f>
        <v>74.666666666666671</v>
      </c>
      <c r="O5665" s="102">
        <f>mytable_customer_details!$C5665</f>
        <v>0</v>
      </c>
      <c r="P5665" s="115" t="str">
        <f t="shared" si="1059"/>
        <v>True</v>
      </c>
      <c r="Q5665" s="115" t="str">
        <f t="shared" si="1060"/>
        <v>False</v>
      </c>
      <c r="R5665" s="115" t="str">
        <f t="shared" si="1061"/>
        <v>True</v>
      </c>
      <c r="S5665" s="115" t="str">
        <f t="shared" si="1062"/>
        <v>False</v>
      </c>
      <c r="T5665" s="115" t="str">
        <f t="shared" si="1063"/>
        <v>False</v>
      </c>
      <c r="U5665">
        <f t="shared" si="1064"/>
        <v>3</v>
      </c>
      <c r="V5665">
        <f t="shared" si="1065"/>
        <v>1</v>
      </c>
      <c r="W5665">
        <f t="shared" si="1066"/>
        <v>1</v>
      </c>
      <c r="X5665" s="86">
        <f t="shared" si="1067"/>
        <v>41447</v>
      </c>
      <c r="Y5665" s="104">
        <f t="shared" si="1057"/>
        <v>24.9</v>
      </c>
      <c r="Z5665" t="str">
        <f t="shared" si="1058"/>
        <v>YES</v>
      </c>
      <c r="AA5665" s="104" t="str">
        <f>VLOOKUP(H:H,Table2_ContractType!A:B,2,0)</f>
        <v>2 Year</v>
      </c>
      <c r="AB5665" t="str">
        <f>VLOOKUP(F:F,Table3_PhoneService!A:B,2,0)</f>
        <v>Two or More Lines</v>
      </c>
      <c r="AC5665" t="str">
        <f>VLOOKUP(G:G,Table4_InternetService!A:B,2,0)</f>
        <v>No Internet Service</v>
      </c>
    </row>
    <row r="5666" spans="1:29">
      <c r="A5666" s="119" t="s">
        <v>349</v>
      </c>
      <c r="B5666" s="119" t="s">
        <v>3</v>
      </c>
      <c r="C5666" s="119">
        <v>0</v>
      </c>
      <c r="D5666" s="119" t="s">
        <v>5</v>
      </c>
      <c r="E5666" s="119" t="s">
        <v>5</v>
      </c>
      <c r="F5666" s="119">
        <v>1</v>
      </c>
      <c r="G5666" s="119">
        <v>2</v>
      </c>
      <c r="H5666" s="119">
        <v>0</v>
      </c>
      <c r="I5666" s="119" t="s">
        <v>17</v>
      </c>
      <c r="J5666" s="120">
        <v>94.8</v>
      </c>
      <c r="K5666" s="120">
        <v>3565.65</v>
      </c>
      <c r="L5666" s="119" t="s">
        <v>5</v>
      </c>
      <c r="M5666" s="127">
        <f t="shared" si="1056"/>
        <v>37.6123417721519</v>
      </c>
      <c r="N5666" s="121">
        <f>mytable_customer_details!$K5666/mytable_customer_details!$J5666</f>
        <v>37.6123417721519</v>
      </c>
      <c r="O5666" s="101">
        <f>mytable_customer_details!$C5666</f>
        <v>0</v>
      </c>
      <c r="P5666" s="115" t="str">
        <f t="shared" si="1059"/>
        <v>True</v>
      </c>
      <c r="Q5666" s="115" t="str">
        <f t="shared" si="1060"/>
        <v>False</v>
      </c>
      <c r="R5666" s="115" t="str">
        <f t="shared" si="1061"/>
        <v>True</v>
      </c>
      <c r="S5666" s="115" t="str">
        <f t="shared" si="1062"/>
        <v>True</v>
      </c>
      <c r="T5666" s="115" t="str">
        <f t="shared" si="1063"/>
        <v>True</v>
      </c>
      <c r="U5666">
        <f t="shared" si="1064"/>
        <v>0</v>
      </c>
      <c r="V5666">
        <f t="shared" si="1065"/>
        <v>0</v>
      </c>
      <c r="W5666">
        <f t="shared" si="1066"/>
        <v>0</v>
      </c>
      <c r="X5666" s="86">
        <f t="shared" si="1067"/>
        <v>42573</v>
      </c>
      <c r="Y5666" s="104">
        <f t="shared" si="1057"/>
        <v>94.8</v>
      </c>
      <c r="Z5666" t="str">
        <f t="shared" si="1058"/>
        <v>YES</v>
      </c>
      <c r="AA5666" s="104" t="str">
        <f>VLOOKUP(H:H,Table2_ContractType!A:B,2,0)</f>
        <v>Month-to-Month</v>
      </c>
      <c r="AB5666" t="str">
        <f>VLOOKUP(F:F,Table3_PhoneService!A:B,2,0)</f>
        <v>One Line</v>
      </c>
      <c r="AC5666" t="str">
        <f>VLOOKUP(G:G,Table4_InternetService!A:B,2,0)</f>
        <v>Fiber Optic</v>
      </c>
    </row>
    <row r="5667" spans="1:29">
      <c r="A5667" s="116" t="s">
        <v>2373</v>
      </c>
      <c r="B5667" s="116" t="s">
        <v>9</v>
      </c>
      <c r="C5667" s="116">
        <v>0</v>
      </c>
      <c r="D5667" s="116" t="s">
        <v>4</v>
      </c>
      <c r="E5667" s="116" t="s">
        <v>4</v>
      </c>
      <c r="F5667" s="116">
        <v>0</v>
      </c>
      <c r="G5667" s="116">
        <v>1</v>
      </c>
      <c r="H5667" s="116">
        <v>0</v>
      </c>
      <c r="I5667" s="116" t="s">
        <v>7</v>
      </c>
      <c r="J5667" s="117">
        <v>39.200000000000003</v>
      </c>
      <c r="K5667" s="117">
        <v>1838.15</v>
      </c>
      <c r="L5667" s="116" t="s">
        <v>5</v>
      </c>
      <c r="M5667" s="127">
        <f t="shared" si="1056"/>
        <v>46.891581632653057</v>
      </c>
      <c r="N5667" s="118">
        <f>mytable_customer_details!$K5667/mytable_customer_details!$J5667</f>
        <v>46.891581632653057</v>
      </c>
      <c r="O5667" s="102">
        <f>mytable_customer_details!$C5667</f>
        <v>0</v>
      </c>
      <c r="P5667" s="115" t="str">
        <f t="shared" si="1059"/>
        <v>False</v>
      </c>
      <c r="Q5667" s="115" t="str">
        <f t="shared" si="1060"/>
        <v>False</v>
      </c>
      <c r="R5667" s="115" t="str">
        <f t="shared" si="1061"/>
        <v>False</v>
      </c>
      <c r="S5667" s="115" t="str">
        <f t="shared" si="1062"/>
        <v>True</v>
      </c>
      <c r="T5667" s="115" t="str">
        <f t="shared" si="1063"/>
        <v>False</v>
      </c>
      <c r="U5667">
        <f t="shared" si="1064"/>
        <v>3</v>
      </c>
      <c r="V5667">
        <f t="shared" si="1065"/>
        <v>1</v>
      </c>
      <c r="W5667">
        <f t="shared" si="1066"/>
        <v>1</v>
      </c>
      <c r="X5667" s="86">
        <f t="shared" si="1067"/>
        <v>42299</v>
      </c>
      <c r="Y5667" s="104">
        <f t="shared" si="1057"/>
        <v>39.200000000000003</v>
      </c>
      <c r="Z5667" t="str">
        <f t="shared" si="1058"/>
        <v>YES</v>
      </c>
      <c r="AA5667" s="104" t="str">
        <f>VLOOKUP(H:H,Table2_ContractType!A:B,2,0)</f>
        <v>Month-to-Month</v>
      </c>
      <c r="AB5667" t="str">
        <f>VLOOKUP(F:F,Table3_PhoneService!A:B,2,0)</f>
        <v>No Phone Service</v>
      </c>
      <c r="AC5667" t="str">
        <f>VLOOKUP(G:G,Table4_InternetService!A:B,2,0)</f>
        <v>DSL</v>
      </c>
    </row>
    <row r="5668" spans="1:29">
      <c r="A5668" s="119" t="s">
        <v>420</v>
      </c>
      <c r="B5668" s="119" t="s">
        <v>9</v>
      </c>
      <c r="C5668" s="119">
        <v>0</v>
      </c>
      <c r="D5668" s="119" t="s">
        <v>5</v>
      </c>
      <c r="E5668" s="119" t="s">
        <v>5</v>
      </c>
      <c r="F5668" s="119">
        <v>1</v>
      </c>
      <c r="G5668" s="119">
        <v>0</v>
      </c>
      <c r="H5668" s="119">
        <v>0</v>
      </c>
      <c r="I5668" s="119" t="s">
        <v>10</v>
      </c>
      <c r="J5668" s="120">
        <v>19.600000000000001</v>
      </c>
      <c r="K5668" s="120">
        <v>19.600000000000001</v>
      </c>
      <c r="L5668" s="119" t="s">
        <v>4</v>
      </c>
      <c r="M5668" s="127">
        <f t="shared" si="1056"/>
        <v>1</v>
      </c>
      <c r="N5668" s="121">
        <f>mytable_customer_details!$K5668/mytable_customer_details!$J5668</f>
        <v>1</v>
      </c>
      <c r="O5668" s="101">
        <f>mytable_customer_details!$C5668</f>
        <v>0</v>
      </c>
      <c r="P5668" s="115" t="str">
        <f t="shared" si="1059"/>
        <v>False</v>
      </c>
      <c r="Q5668" s="115" t="str">
        <f t="shared" si="1060"/>
        <v>True</v>
      </c>
      <c r="R5668" s="115" t="str">
        <f t="shared" si="1061"/>
        <v>True</v>
      </c>
      <c r="S5668" s="115" t="str">
        <f t="shared" si="1062"/>
        <v>False</v>
      </c>
      <c r="T5668" s="115" t="str">
        <f t="shared" si="1063"/>
        <v>False</v>
      </c>
      <c r="U5668">
        <f t="shared" si="1064"/>
        <v>0</v>
      </c>
      <c r="V5668">
        <f t="shared" si="1065"/>
        <v>0</v>
      </c>
      <c r="W5668">
        <f t="shared" si="1066"/>
        <v>0</v>
      </c>
      <c r="X5668" s="86">
        <f t="shared" si="1067"/>
        <v>43668</v>
      </c>
      <c r="Y5668" s="104">
        <f t="shared" si="1057"/>
        <v>19.600000000000001</v>
      </c>
      <c r="Z5668" t="str">
        <f t="shared" si="1058"/>
        <v>YES</v>
      </c>
      <c r="AA5668" s="104" t="str">
        <f>VLOOKUP(H:H,Table2_ContractType!A:B,2,0)</f>
        <v>Month-to-Month</v>
      </c>
      <c r="AB5668" t="str">
        <f>VLOOKUP(F:F,Table3_PhoneService!A:B,2,0)</f>
        <v>One Line</v>
      </c>
      <c r="AC5668" t="str">
        <f>VLOOKUP(G:G,Table4_InternetService!A:B,2,0)</f>
        <v>No Internet Service</v>
      </c>
    </row>
    <row r="5669" spans="1:29">
      <c r="A5669" s="116" t="s">
        <v>5748</v>
      </c>
      <c r="B5669" s="116" t="s">
        <v>9</v>
      </c>
      <c r="C5669" s="116">
        <v>0</v>
      </c>
      <c r="D5669" s="116" t="s">
        <v>4</v>
      </c>
      <c r="E5669" s="116" t="s">
        <v>4</v>
      </c>
      <c r="F5669" s="116">
        <v>1</v>
      </c>
      <c r="G5669" s="116">
        <v>1</v>
      </c>
      <c r="H5669" s="116">
        <v>0</v>
      </c>
      <c r="I5669" s="116" t="s">
        <v>7</v>
      </c>
      <c r="J5669" s="117">
        <v>83.25</v>
      </c>
      <c r="K5669" s="117">
        <v>1611.15</v>
      </c>
      <c r="L5669" s="116" t="s">
        <v>5</v>
      </c>
      <c r="M5669" s="127">
        <f t="shared" si="1056"/>
        <v>19.353153153153155</v>
      </c>
      <c r="N5669" s="118">
        <f>mytable_customer_details!$K5669/mytable_customer_details!$J5669</f>
        <v>19.353153153153155</v>
      </c>
      <c r="O5669" s="102">
        <f>mytable_customer_details!$C5669</f>
        <v>0</v>
      </c>
      <c r="P5669" s="115" t="str">
        <f t="shared" si="1059"/>
        <v>False</v>
      </c>
      <c r="Q5669" s="115" t="str">
        <f t="shared" si="1060"/>
        <v>False</v>
      </c>
      <c r="R5669" s="115" t="str">
        <f t="shared" si="1061"/>
        <v>True</v>
      </c>
      <c r="S5669" s="115" t="str">
        <f t="shared" si="1062"/>
        <v>True</v>
      </c>
      <c r="T5669" s="115" t="str">
        <f t="shared" si="1063"/>
        <v>True</v>
      </c>
      <c r="U5669">
        <f t="shared" si="1064"/>
        <v>3</v>
      </c>
      <c r="V5669">
        <f t="shared" si="1065"/>
        <v>1</v>
      </c>
      <c r="W5669">
        <f t="shared" si="1066"/>
        <v>1</v>
      </c>
      <c r="X5669" s="86">
        <f t="shared" si="1067"/>
        <v>43122</v>
      </c>
      <c r="Y5669" s="104">
        <f t="shared" si="1057"/>
        <v>83.25</v>
      </c>
      <c r="Z5669" t="str">
        <f t="shared" si="1058"/>
        <v>YES</v>
      </c>
      <c r="AA5669" s="104" t="str">
        <f>VLOOKUP(H:H,Table2_ContractType!A:B,2,0)</f>
        <v>Month-to-Month</v>
      </c>
      <c r="AB5669" t="str">
        <f>VLOOKUP(F:F,Table3_PhoneService!A:B,2,0)</f>
        <v>One Line</v>
      </c>
      <c r="AC5669" t="str">
        <f>VLOOKUP(G:G,Table4_InternetService!A:B,2,0)</f>
        <v>DSL</v>
      </c>
    </row>
    <row r="5670" spans="1:29">
      <c r="A5670" s="119" t="s">
        <v>3162</v>
      </c>
      <c r="B5670" s="119" t="s">
        <v>9</v>
      </c>
      <c r="C5670" s="119">
        <v>0</v>
      </c>
      <c r="D5670" s="119" t="s">
        <v>4</v>
      </c>
      <c r="E5670" s="119" t="s">
        <v>4</v>
      </c>
      <c r="F5670" s="119">
        <v>1</v>
      </c>
      <c r="G5670" s="119">
        <v>2</v>
      </c>
      <c r="H5670" s="119">
        <v>0</v>
      </c>
      <c r="I5670" s="119" t="s">
        <v>10</v>
      </c>
      <c r="J5670" s="120">
        <v>75.099999999999994</v>
      </c>
      <c r="K5670" s="120">
        <v>1151.55</v>
      </c>
      <c r="L5670" s="119" t="s">
        <v>5</v>
      </c>
      <c r="M5670" s="127">
        <f t="shared" si="1056"/>
        <v>15.333555259653796</v>
      </c>
      <c r="N5670" s="121">
        <f>mytable_customer_details!$K5670/mytable_customer_details!$J5670</f>
        <v>15.333555259653796</v>
      </c>
      <c r="O5670" s="101">
        <f>mytable_customer_details!$C5670</f>
        <v>0</v>
      </c>
      <c r="P5670" s="115" t="str">
        <f t="shared" si="1059"/>
        <v>False</v>
      </c>
      <c r="Q5670" s="115" t="str">
        <f t="shared" si="1060"/>
        <v>False</v>
      </c>
      <c r="R5670" s="115" t="str">
        <f t="shared" si="1061"/>
        <v>True</v>
      </c>
      <c r="S5670" s="115" t="str">
        <f t="shared" si="1062"/>
        <v>True</v>
      </c>
      <c r="T5670" s="115" t="str">
        <f t="shared" si="1063"/>
        <v>True</v>
      </c>
      <c r="U5670">
        <f t="shared" si="1064"/>
        <v>3</v>
      </c>
      <c r="V5670">
        <f t="shared" si="1065"/>
        <v>1</v>
      </c>
      <c r="W5670">
        <f t="shared" si="1066"/>
        <v>1</v>
      </c>
      <c r="X5670" s="86">
        <f t="shared" si="1067"/>
        <v>43242</v>
      </c>
      <c r="Y5670" s="104">
        <f t="shared" si="1057"/>
        <v>75.099999999999994</v>
      </c>
      <c r="Z5670" t="str">
        <f t="shared" si="1058"/>
        <v>YES</v>
      </c>
      <c r="AA5670" s="104" t="str">
        <f>VLOOKUP(H:H,Table2_ContractType!A:B,2,0)</f>
        <v>Month-to-Month</v>
      </c>
      <c r="AB5670" t="str">
        <f>VLOOKUP(F:F,Table3_PhoneService!A:B,2,0)</f>
        <v>One Line</v>
      </c>
      <c r="AC5670" t="str">
        <f>VLOOKUP(G:G,Table4_InternetService!A:B,2,0)</f>
        <v>Fiber Optic</v>
      </c>
    </row>
    <row r="5671" spans="1:29">
      <c r="A5671" s="116" t="s">
        <v>1302</v>
      </c>
      <c r="B5671" s="116" t="s">
        <v>9</v>
      </c>
      <c r="C5671" s="116">
        <v>0</v>
      </c>
      <c r="D5671" s="116" t="s">
        <v>4</v>
      </c>
      <c r="E5671" s="116" t="s">
        <v>5</v>
      </c>
      <c r="F5671" s="116">
        <v>1</v>
      </c>
      <c r="G5671" s="116">
        <v>2</v>
      </c>
      <c r="H5671" s="116">
        <v>0</v>
      </c>
      <c r="I5671" s="116" t="s">
        <v>7</v>
      </c>
      <c r="J5671" s="117">
        <v>75</v>
      </c>
      <c r="K5671" s="117">
        <v>632.95000000000005</v>
      </c>
      <c r="L5671" s="116" t="s">
        <v>4</v>
      </c>
      <c r="M5671" s="127">
        <f t="shared" si="1056"/>
        <v>8.4393333333333338</v>
      </c>
      <c r="N5671" s="118">
        <f>mytable_customer_details!$K5671/mytable_customer_details!$J5671</f>
        <v>8.4393333333333338</v>
      </c>
      <c r="O5671" s="102">
        <f>mytable_customer_details!$C5671</f>
        <v>0</v>
      </c>
      <c r="P5671" s="115" t="str">
        <f t="shared" si="1059"/>
        <v>False</v>
      </c>
      <c r="Q5671" s="115" t="str">
        <f t="shared" si="1060"/>
        <v>True</v>
      </c>
      <c r="R5671" s="115" t="str">
        <f t="shared" si="1061"/>
        <v>True</v>
      </c>
      <c r="S5671" s="115" t="str">
        <f t="shared" si="1062"/>
        <v>True</v>
      </c>
      <c r="T5671" s="115" t="str">
        <f t="shared" si="1063"/>
        <v>True</v>
      </c>
      <c r="U5671">
        <f t="shared" si="1064"/>
        <v>1</v>
      </c>
      <c r="V5671">
        <f t="shared" si="1065"/>
        <v>1</v>
      </c>
      <c r="W5671">
        <f t="shared" si="1066"/>
        <v>0</v>
      </c>
      <c r="X5671" s="86">
        <f t="shared" si="1067"/>
        <v>43456</v>
      </c>
      <c r="Y5671" s="104">
        <f t="shared" si="1057"/>
        <v>75</v>
      </c>
      <c r="Z5671" t="str">
        <f t="shared" si="1058"/>
        <v>YES</v>
      </c>
      <c r="AA5671" s="104" t="str">
        <f>VLOOKUP(H:H,Table2_ContractType!A:B,2,0)</f>
        <v>Month-to-Month</v>
      </c>
      <c r="AB5671" t="str">
        <f>VLOOKUP(F:F,Table3_PhoneService!A:B,2,0)</f>
        <v>One Line</v>
      </c>
      <c r="AC5671" t="str">
        <f>VLOOKUP(G:G,Table4_InternetService!A:B,2,0)</f>
        <v>Fiber Optic</v>
      </c>
    </row>
    <row r="5672" spans="1:29">
      <c r="A5672" s="119" t="s">
        <v>2474</v>
      </c>
      <c r="B5672" s="119" t="s">
        <v>9</v>
      </c>
      <c r="C5672" s="119">
        <v>0</v>
      </c>
      <c r="D5672" s="119" t="s">
        <v>4</v>
      </c>
      <c r="E5672" s="119" t="s">
        <v>5</v>
      </c>
      <c r="F5672" s="119">
        <v>2</v>
      </c>
      <c r="G5672" s="119">
        <v>2</v>
      </c>
      <c r="H5672" s="119">
        <v>0</v>
      </c>
      <c r="I5672" s="119" t="s">
        <v>13</v>
      </c>
      <c r="J5672" s="120">
        <v>85.65</v>
      </c>
      <c r="K5672" s="120">
        <v>659.45</v>
      </c>
      <c r="L5672" s="119" t="s">
        <v>5</v>
      </c>
      <c r="M5672" s="127">
        <f t="shared" si="1056"/>
        <v>7.6993578517221248</v>
      </c>
      <c r="N5672" s="121">
        <f>mytable_customer_details!$K5672/mytable_customer_details!$J5672</f>
        <v>7.6993578517221248</v>
      </c>
      <c r="O5672" s="101">
        <f>mytable_customer_details!$C5672</f>
        <v>0</v>
      </c>
      <c r="P5672" s="115" t="str">
        <f t="shared" si="1059"/>
        <v>False</v>
      </c>
      <c r="Q5672" s="115" t="str">
        <f t="shared" si="1060"/>
        <v>False</v>
      </c>
      <c r="R5672" s="115" t="str">
        <f t="shared" si="1061"/>
        <v>True</v>
      </c>
      <c r="S5672" s="115" t="str">
        <f t="shared" si="1062"/>
        <v>True</v>
      </c>
      <c r="T5672" s="115" t="str">
        <f t="shared" si="1063"/>
        <v>True</v>
      </c>
      <c r="U5672">
        <f t="shared" si="1064"/>
        <v>1</v>
      </c>
      <c r="V5672">
        <f t="shared" si="1065"/>
        <v>1</v>
      </c>
      <c r="W5672">
        <f t="shared" si="1066"/>
        <v>0</v>
      </c>
      <c r="X5672" s="86">
        <f t="shared" si="1067"/>
        <v>43487</v>
      </c>
      <c r="Y5672" s="104">
        <f t="shared" si="1057"/>
        <v>85.65</v>
      </c>
      <c r="Z5672" t="str">
        <f t="shared" si="1058"/>
        <v>YES</v>
      </c>
      <c r="AA5672" s="104" t="str">
        <f>VLOOKUP(H:H,Table2_ContractType!A:B,2,0)</f>
        <v>Month-to-Month</v>
      </c>
      <c r="AB5672" t="str">
        <f>VLOOKUP(F:F,Table3_PhoneService!A:B,2,0)</f>
        <v>Two or More Lines</v>
      </c>
      <c r="AC5672" t="str">
        <f>VLOOKUP(G:G,Table4_InternetService!A:B,2,0)</f>
        <v>Fiber Optic</v>
      </c>
    </row>
    <row r="5673" spans="1:29">
      <c r="A5673" s="116" t="s">
        <v>6408</v>
      </c>
      <c r="B5673" s="116" t="s">
        <v>9</v>
      </c>
      <c r="C5673" s="116">
        <v>1</v>
      </c>
      <c r="D5673" s="116" t="s">
        <v>5</v>
      </c>
      <c r="E5673" s="116" t="s">
        <v>5</v>
      </c>
      <c r="F5673" s="116">
        <v>1</v>
      </c>
      <c r="G5673" s="116">
        <v>1</v>
      </c>
      <c r="H5673" s="116">
        <v>1</v>
      </c>
      <c r="I5673" s="116" t="s">
        <v>13</v>
      </c>
      <c r="J5673" s="117">
        <v>65.25</v>
      </c>
      <c r="K5673" s="117">
        <v>3529.95</v>
      </c>
      <c r="L5673" s="116" t="s">
        <v>5</v>
      </c>
      <c r="M5673" s="127">
        <f t="shared" si="1056"/>
        <v>54.098850574712642</v>
      </c>
      <c r="N5673" s="118">
        <f>mytable_customer_details!$K5673/mytable_customer_details!$J5673</f>
        <v>54.098850574712642</v>
      </c>
      <c r="O5673" s="102">
        <f>mytable_customer_details!$C5673</f>
        <v>1</v>
      </c>
      <c r="P5673" s="115" t="str">
        <f t="shared" si="1059"/>
        <v>False</v>
      </c>
      <c r="Q5673" s="115" t="str">
        <f t="shared" si="1060"/>
        <v>False</v>
      </c>
      <c r="R5673" s="115" t="str">
        <f t="shared" si="1061"/>
        <v>True</v>
      </c>
      <c r="S5673" s="115" t="str">
        <f t="shared" si="1062"/>
        <v>True</v>
      </c>
      <c r="T5673" s="115" t="str">
        <f t="shared" si="1063"/>
        <v>True</v>
      </c>
      <c r="U5673">
        <f t="shared" si="1064"/>
        <v>0</v>
      </c>
      <c r="V5673">
        <f t="shared" si="1065"/>
        <v>0</v>
      </c>
      <c r="W5673">
        <f t="shared" si="1066"/>
        <v>0</v>
      </c>
      <c r="X5673" s="86">
        <f t="shared" si="1067"/>
        <v>42057</v>
      </c>
      <c r="Y5673" s="104">
        <f t="shared" si="1057"/>
        <v>65.25</v>
      </c>
      <c r="Z5673" t="str">
        <f t="shared" si="1058"/>
        <v>YES</v>
      </c>
      <c r="AA5673" s="104" t="str">
        <f>VLOOKUP(H:H,Table2_ContractType!A:B,2,0)</f>
        <v>1 Year</v>
      </c>
      <c r="AB5673" t="str">
        <f>VLOOKUP(F:F,Table3_PhoneService!A:B,2,0)</f>
        <v>One Line</v>
      </c>
      <c r="AC5673" t="str">
        <f>VLOOKUP(G:G,Table4_InternetService!A:B,2,0)</f>
        <v>DSL</v>
      </c>
    </row>
    <row r="5674" spans="1:29">
      <c r="A5674" s="119" t="s">
        <v>3902</v>
      </c>
      <c r="B5674" s="119" t="s">
        <v>9</v>
      </c>
      <c r="C5674" s="119">
        <v>0</v>
      </c>
      <c r="D5674" s="119" t="s">
        <v>4</v>
      </c>
      <c r="E5674" s="119" t="s">
        <v>5</v>
      </c>
      <c r="F5674" s="119">
        <v>2</v>
      </c>
      <c r="G5674" s="119">
        <v>1</v>
      </c>
      <c r="H5674" s="119">
        <v>1</v>
      </c>
      <c r="I5674" s="119" t="s">
        <v>17</v>
      </c>
      <c r="J5674" s="120">
        <v>56.1</v>
      </c>
      <c r="K5674" s="120">
        <v>2386.85</v>
      </c>
      <c r="L5674" s="119" t="s">
        <v>5</v>
      </c>
      <c r="M5674" s="127">
        <f t="shared" si="1056"/>
        <v>42.546345811051694</v>
      </c>
      <c r="N5674" s="121">
        <f>mytable_customer_details!$K5674/mytable_customer_details!$J5674</f>
        <v>42.546345811051694</v>
      </c>
      <c r="O5674" s="101">
        <f>mytable_customer_details!$C5674</f>
        <v>0</v>
      </c>
      <c r="P5674" s="115" t="str">
        <f t="shared" si="1059"/>
        <v>False</v>
      </c>
      <c r="Q5674" s="115" t="str">
        <f t="shared" si="1060"/>
        <v>False</v>
      </c>
      <c r="R5674" s="115" t="str">
        <f t="shared" si="1061"/>
        <v>True</v>
      </c>
      <c r="S5674" s="115" t="str">
        <f t="shared" si="1062"/>
        <v>True</v>
      </c>
      <c r="T5674" s="115" t="str">
        <f t="shared" si="1063"/>
        <v>True</v>
      </c>
      <c r="U5674">
        <f t="shared" si="1064"/>
        <v>1</v>
      </c>
      <c r="V5674">
        <f t="shared" si="1065"/>
        <v>1</v>
      </c>
      <c r="W5674">
        <f t="shared" si="1066"/>
        <v>0</v>
      </c>
      <c r="X5674" s="86">
        <f t="shared" si="1067"/>
        <v>42422</v>
      </c>
      <c r="Y5674" s="104">
        <f t="shared" si="1057"/>
        <v>56.099999999999994</v>
      </c>
      <c r="Z5674" t="str">
        <f t="shared" si="1058"/>
        <v>YES</v>
      </c>
      <c r="AA5674" s="104" t="str">
        <f>VLOOKUP(H:H,Table2_ContractType!A:B,2,0)</f>
        <v>1 Year</v>
      </c>
      <c r="AB5674" t="str">
        <f>VLOOKUP(F:F,Table3_PhoneService!A:B,2,0)</f>
        <v>Two or More Lines</v>
      </c>
      <c r="AC5674" t="str">
        <f>VLOOKUP(G:G,Table4_InternetService!A:B,2,0)</f>
        <v>DSL</v>
      </c>
    </row>
    <row r="5675" spans="1:29">
      <c r="A5675" s="116" t="s">
        <v>2576</v>
      </c>
      <c r="B5675" s="116" t="s">
        <v>3</v>
      </c>
      <c r="C5675" s="116">
        <v>0</v>
      </c>
      <c r="D5675" s="116" t="s">
        <v>4</v>
      </c>
      <c r="E5675" s="116" t="s">
        <v>4</v>
      </c>
      <c r="F5675" s="116">
        <v>2</v>
      </c>
      <c r="G5675" s="116">
        <v>0</v>
      </c>
      <c r="H5675" s="116">
        <v>2</v>
      </c>
      <c r="I5675" s="116" t="s">
        <v>13</v>
      </c>
      <c r="J5675" s="117">
        <v>25</v>
      </c>
      <c r="K5675" s="117">
        <v>332.5</v>
      </c>
      <c r="L5675" s="116" t="s">
        <v>5</v>
      </c>
      <c r="M5675" s="127">
        <f t="shared" si="1056"/>
        <v>13.3</v>
      </c>
      <c r="N5675" s="118">
        <f>mytable_customer_details!$K5675/mytable_customer_details!$J5675</f>
        <v>13.3</v>
      </c>
      <c r="O5675" s="102">
        <f>mytable_customer_details!$C5675</f>
        <v>0</v>
      </c>
      <c r="P5675" s="115" t="str">
        <f t="shared" si="1059"/>
        <v>True</v>
      </c>
      <c r="Q5675" s="115" t="str">
        <f t="shared" si="1060"/>
        <v>False</v>
      </c>
      <c r="R5675" s="115" t="str">
        <f t="shared" si="1061"/>
        <v>True</v>
      </c>
      <c r="S5675" s="115" t="str">
        <f t="shared" si="1062"/>
        <v>False</v>
      </c>
      <c r="T5675" s="115" t="str">
        <f t="shared" si="1063"/>
        <v>False</v>
      </c>
      <c r="U5675">
        <f t="shared" si="1064"/>
        <v>3</v>
      </c>
      <c r="V5675">
        <f t="shared" si="1065"/>
        <v>1</v>
      </c>
      <c r="W5675">
        <f t="shared" si="1066"/>
        <v>1</v>
      </c>
      <c r="X5675" s="86">
        <f t="shared" si="1067"/>
        <v>43303</v>
      </c>
      <c r="Y5675" s="104">
        <f t="shared" si="1057"/>
        <v>25</v>
      </c>
      <c r="Z5675" t="str">
        <f t="shared" si="1058"/>
        <v>YES</v>
      </c>
      <c r="AA5675" s="104" t="str">
        <f>VLOOKUP(H:H,Table2_ContractType!A:B,2,0)</f>
        <v>2 Year</v>
      </c>
      <c r="AB5675" t="str">
        <f>VLOOKUP(F:F,Table3_PhoneService!A:B,2,0)</f>
        <v>Two or More Lines</v>
      </c>
      <c r="AC5675" t="str">
        <f>VLOOKUP(G:G,Table4_InternetService!A:B,2,0)</f>
        <v>No Internet Service</v>
      </c>
    </row>
    <row r="5676" spans="1:29">
      <c r="A5676" s="119" t="s">
        <v>2073</v>
      </c>
      <c r="B5676" s="119" t="s">
        <v>3</v>
      </c>
      <c r="C5676" s="119">
        <v>0</v>
      </c>
      <c r="D5676" s="119" t="s">
        <v>5</v>
      </c>
      <c r="E5676" s="119" t="s">
        <v>5</v>
      </c>
      <c r="F5676" s="119">
        <v>2</v>
      </c>
      <c r="G5676" s="119">
        <v>0</v>
      </c>
      <c r="H5676" s="119">
        <v>2</v>
      </c>
      <c r="I5676" s="119" t="s">
        <v>17</v>
      </c>
      <c r="J5676" s="120">
        <v>25.15</v>
      </c>
      <c r="K5676" s="120">
        <v>1683.6</v>
      </c>
      <c r="L5676" s="119" t="s">
        <v>5</v>
      </c>
      <c r="M5676" s="127">
        <f t="shared" si="1056"/>
        <v>66.942345924453278</v>
      </c>
      <c r="N5676" s="121">
        <f>mytable_customer_details!$K5676/mytable_customer_details!$J5676</f>
        <v>66.942345924453278</v>
      </c>
      <c r="O5676" s="101">
        <f>mytable_customer_details!$C5676</f>
        <v>0</v>
      </c>
      <c r="P5676" s="115" t="str">
        <f t="shared" si="1059"/>
        <v>True</v>
      </c>
      <c r="Q5676" s="115" t="str">
        <f t="shared" si="1060"/>
        <v>False</v>
      </c>
      <c r="R5676" s="115" t="str">
        <f t="shared" si="1061"/>
        <v>True</v>
      </c>
      <c r="S5676" s="115" t="str">
        <f t="shared" si="1062"/>
        <v>False</v>
      </c>
      <c r="T5676" s="115" t="str">
        <f t="shared" si="1063"/>
        <v>False</v>
      </c>
      <c r="U5676">
        <f t="shared" si="1064"/>
        <v>0</v>
      </c>
      <c r="V5676">
        <f t="shared" si="1065"/>
        <v>0</v>
      </c>
      <c r="W5676">
        <f t="shared" si="1066"/>
        <v>0</v>
      </c>
      <c r="X5676" s="86">
        <f t="shared" si="1067"/>
        <v>41692</v>
      </c>
      <c r="Y5676" s="104">
        <f t="shared" si="1057"/>
        <v>25.15</v>
      </c>
      <c r="Z5676" t="str">
        <f t="shared" si="1058"/>
        <v>YES</v>
      </c>
      <c r="AA5676" s="104" t="str">
        <f>VLOOKUP(H:H,Table2_ContractType!A:B,2,0)</f>
        <v>2 Year</v>
      </c>
      <c r="AB5676" t="str">
        <f>VLOOKUP(F:F,Table3_PhoneService!A:B,2,0)</f>
        <v>Two or More Lines</v>
      </c>
      <c r="AC5676" t="str">
        <f>VLOOKUP(G:G,Table4_InternetService!A:B,2,0)</f>
        <v>No Internet Service</v>
      </c>
    </row>
    <row r="5677" spans="1:29">
      <c r="A5677" s="116" t="s">
        <v>905</v>
      </c>
      <c r="B5677" s="116" t="s">
        <v>3</v>
      </c>
      <c r="C5677" s="116">
        <v>0</v>
      </c>
      <c r="D5677" s="116" t="s">
        <v>4</v>
      </c>
      <c r="E5677" s="116" t="s">
        <v>5</v>
      </c>
      <c r="F5677" s="116">
        <v>2</v>
      </c>
      <c r="G5677" s="116">
        <v>2</v>
      </c>
      <c r="H5677" s="116">
        <v>1</v>
      </c>
      <c r="I5677" s="116" t="s">
        <v>17</v>
      </c>
      <c r="J5677" s="117">
        <v>81.2</v>
      </c>
      <c r="K5677" s="117">
        <v>4965.1000000000004</v>
      </c>
      <c r="L5677" s="116" t="s">
        <v>5</v>
      </c>
      <c r="M5677" s="127">
        <f t="shared" si="1056"/>
        <v>61.146551724137936</v>
      </c>
      <c r="N5677" s="118">
        <f>mytable_customer_details!$K5677/mytable_customer_details!$J5677</f>
        <v>61.146551724137936</v>
      </c>
      <c r="O5677" s="102">
        <f>mytable_customer_details!$C5677</f>
        <v>0</v>
      </c>
      <c r="P5677" s="115" t="str">
        <f t="shared" si="1059"/>
        <v>True</v>
      </c>
      <c r="Q5677" s="115" t="str">
        <f t="shared" si="1060"/>
        <v>False</v>
      </c>
      <c r="R5677" s="115" t="str">
        <f t="shared" si="1061"/>
        <v>True</v>
      </c>
      <c r="S5677" s="115" t="str">
        <f t="shared" si="1062"/>
        <v>True</v>
      </c>
      <c r="T5677" s="115" t="str">
        <f t="shared" si="1063"/>
        <v>True</v>
      </c>
      <c r="U5677">
        <f t="shared" si="1064"/>
        <v>1</v>
      </c>
      <c r="V5677">
        <f t="shared" si="1065"/>
        <v>1</v>
      </c>
      <c r="W5677">
        <f t="shared" si="1066"/>
        <v>0</v>
      </c>
      <c r="X5677" s="86">
        <f t="shared" si="1067"/>
        <v>41842</v>
      </c>
      <c r="Y5677" s="104">
        <f t="shared" si="1057"/>
        <v>81.2</v>
      </c>
      <c r="Z5677" t="str">
        <f t="shared" si="1058"/>
        <v>YES</v>
      </c>
      <c r="AA5677" s="104" t="str">
        <f>VLOOKUP(H:H,Table2_ContractType!A:B,2,0)</f>
        <v>1 Year</v>
      </c>
      <c r="AB5677" t="str">
        <f>VLOOKUP(F:F,Table3_PhoneService!A:B,2,0)</f>
        <v>Two or More Lines</v>
      </c>
      <c r="AC5677" t="str">
        <f>VLOOKUP(G:G,Table4_InternetService!A:B,2,0)</f>
        <v>Fiber Optic</v>
      </c>
    </row>
    <row r="5678" spans="1:29">
      <c r="A5678" s="119" t="s">
        <v>4242</v>
      </c>
      <c r="B5678" s="119" t="s">
        <v>9</v>
      </c>
      <c r="C5678" s="119">
        <v>0</v>
      </c>
      <c r="D5678" s="119" t="s">
        <v>5</v>
      </c>
      <c r="E5678" s="119" t="s">
        <v>5</v>
      </c>
      <c r="F5678" s="119">
        <v>2</v>
      </c>
      <c r="G5678" s="119">
        <v>1</v>
      </c>
      <c r="H5678" s="119">
        <v>2</v>
      </c>
      <c r="I5678" s="119" t="s">
        <v>13</v>
      </c>
      <c r="J5678" s="120">
        <v>80.599999999999994</v>
      </c>
      <c r="K5678" s="120">
        <v>5708.2</v>
      </c>
      <c r="L5678" s="119" t="s">
        <v>5</v>
      </c>
      <c r="M5678" s="127">
        <f t="shared" si="1056"/>
        <v>70.821339950372206</v>
      </c>
      <c r="N5678" s="121">
        <f>mytable_customer_details!$K5678/mytable_customer_details!$J5678</f>
        <v>70.821339950372206</v>
      </c>
      <c r="O5678" s="101">
        <f>mytable_customer_details!$C5678</f>
        <v>0</v>
      </c>
      <c r="P5678" s="115" t="str">
        <f t="shared" si="1059"/>
        <v>False</v>
      </c>
      <c r="Q5678" s="115" t="str">
        <f t="shared" si="1060"/>
        <v>False</v>
      </c>
      <c r="R5678" s="115" t="str">
        <f t="shared" si="1061"/>
        <v>True</v>
      </c>
      <c r="S5678" s="115" t="str">
        <f t="shared" si="1062"/>
        <v>True</v>
      </c>
      <c r="T5678" s="115" t="str">
        <f t="shared" si="1063"/>
        <v>True</v>
      </c>
      <c r="U5678">
        <f t="shared" si="1064"/>
        <v>0</v>
      </c>
      <c r="V5678">
        <f t="shared" si="1065"/>
        <v>0</v>
      </c>
      <c r="W5678">
        <f t="shared" si="1066"/>
        <v>0</v>
      </c>
      <c r="X5678" s="86">
        <f t="shared" si="1067"/>
        <v>41569</v>
      </c>
      <c r="Y5678" s="104">
        <f t="shared" si="1057"/>
        <v>80.599999999999994</v>
      </c>
      <c r="Z5678" t="str">
        <f t="shared" si="1058"/>
        <v>YES</v>
      </c>
      <c r="AA5678" s="104" t="str">
        <f>VLOOKUP(H:H,Table2_ContractType!A:B,2,0)</f>
        <v>2 Year</v>
      </c>
      <c r="AB5678" t="str">
        <f>VLOOKUP(F:F,Table3_PhoneService!A:B,2,0)</f>
        <v>Two or More Lines</v>
      </c>
      <c r="AC5678" t="str">
        <f>VLOOKUP(G:G,Table4_InternetService!A:B,2,0)</f>
        <v>DSL</v>
      </c>
    </row>
    <row r="5679" spans="1:29">
      <c r="A5679" s="116" t="s">
        <v>4368</v>
      </c>
      <c r="B5679" s="116" t="s">
        <v>3</v>
      </c>
      <c r="C5679" s="116">
        <v>0</v>
      </c>
      <c r="D5679" s="116" t="s">
        <v>4</v>
      </c>
      <c r="E5679" s="116" t="s">
        <v>5</v>
      </c>
      <c r="F5679" s="116">
        <v>1</v>
      </c>
      <c r="G5679" s="116">
        <v>0</v>
      </c>
      <c r="H5679" s="116">
        <v>0</v>
      </c>
      <c r="I5679" s="116" t="s">
        <v>17</v>
      </c>
      <c r="J5679" s="117">
        <v>20.45</v>
      </c>
      <c r="K5679" s="117">
        <v>330.8</v>
      </c>
      <c r="L5679" s="116" t="s">
        <v>5</v>
      </c>
      <c r="M5679" s="127">
        <f t="shared" si="1056"/>
        <v>16.1760391198044</v>
      </c>
      <c r="N5679" s="118">
        <f>mytable_customer_details!$K5679/mytable_customer_details!$J5679</f>
        <v>16.1760391198044</v>
      </c>
      <c r="O5679" s="102">
        <f>mytable_customer_details!$C5679</f>
        <v>0</v>
      </c>
      <c r="P5679" s="115" t="str">
        <f t="shared" si="1059"/>
        <v>True</v>
      </c>
      <c r="Q5679" s="115" t="str">
        <f t="shared" si="1060"/>
        <v>False</v>
      </c>
      <c r="R5679" s="115" t="str">
        <f t="shared" si="1061"/>
        <v>True</v>
      </c>
      <c r="S5679" s="115" t="str">
        <f t="shared" si="1062"/>
        <v>False</v>
      </c>
      <c r="T5679" s="115" t="str">
        <f t="shared" si="1063"/>
        <v>False</v>
      </c>
      <c r="U5679">
        <f t="shared" si="1064"/>
        <v>1</v>
      </c>
      <c r="V5679">
        <f t="shared" si="1065"/>
        <v>1</v>
      </c>
      <c r="W5679">
        <f t="shared" si="1066"/>
        <v>0</v>
      </c>
      <c r="X5679" s="86">
        <f t="shared" si="1067"/>
        <v>43212</v>
      </c>
      <c r="Y5679" s="104">
        <f t="shared" si="1057"/>
        <v>20.450000000000003</v>
      </c>
      <c r="Z5679" t="str">
        <f t="shared" si="1058"/>
        <v>YES</v>
      </c>
      <c r="AA5679" s="104" t="str">
        <f>VLOOKUP(H:H,Table2_ContractType!A:B,2,0)</f>
        <v>Month-to-Month</v>
      </c>
      <c r="AB5679" t="str">
        <f>VLOOKUP(F:F,Table3_PhoneService!A:B,2,0)</f>
        <v>One Line</v>
      </c>
      <c r="AC5679" t="str">
        <f>VLOOKUP(G:G,Table4_InternetService!A:B,2,0)</f>
        <v>No Internet Service</v>
      </c>
    </row>
    <row r="5680" spans="1:29">
      <c r="A5680" s="119" t="s">
        <v>2006</v>
      </c>
      <c r="B5680" s="119" t="s">
        <v>3</v>
      </c>
      <c r="C5680" s="119">
        <v>1</v>
      </c>
      <c r="D5680" s="119" t="s">
        <v>5</v>
      </c>
      <c r="E5680" s="119" t="s">
        <v>5</v>
      </c>
      <c r="F5680" s="119">
        <v>1</v>
      </c>
      <c r="G5680" s="119">
        <v>2</v>
      </c>
      <c r="H5680" s="119">
        <v>0</v>
      </c>
      <c r="I5680" s="119" t="s">
        <v>7</v>
      </c>
      <c r="J5680" s="120">
        <v>69.95</v>
      </c>
      <c r="K5680" s="120">
        <v>69.95</v>
      </c>
      <c r="L5680" s="119" t="s">
        <v>4</v>
      </c>
      <c r="M5680" s="127">
        <f t="shared" si="1056"/>
        <v>1</v>
      </c>
      <c r="N5680" s="121">
        <f>mytable_customer_details!$K5680/mytable_customer_details!$J5680</f>
        <v>1</v>
      </c>
      <c r="O5680" s="101">
        <f>mytable_customer_details!$C5680</f>
        <v>1</v>
      </c>
      <c r="P5680" s="115" t="str">
        <f t="shared" si="1059"/>
        <v>True</v>
      </c>
      <c r="Q5680" s="115" t="str">
        <f t="shared" si="1060"/>
        <v>True</v>
      </c>
      <c r="R5680" s="115" t="str">
        <f t="shared" si="1061"/>
        <v>True</v>
      </c>
      <c r="S5680" s="115" t="str">
        <f t="shared" si="1062"/>
        <v>True</v>
      </c>
      <c r="T5680" s="115" t="str">
        <f t="shared" si="1063"/>
        <v>True</v>
      </c>
      <c r="U5680">
        <f t="shared" si="1064"/>
        <v>0</v>
      </c>
      <c r="V5680">
        <f t="shared" si="1065"/>
        <v>0</v>
      </c>
      <c r="W5680">
        <f t="shared" si="1066"/>
        <v>0</v>
      </c>
      <c r="X5680" s="86">
        <f t="shared" si="1067"/>
        <v>43668</v>
      </c>
      <c r="Y5680" s="104">
        <f t="shared" si="1057"/>
        <v>69.95</v>
      </c>
      <c r="Z5680" t="str">
        <f t="shared" si="1058"/>
        <v>YES</v>
      </c>
      <c r="AA5680" s="104" t="str">
        <f>VLOOKUP(H:H,Table2_ContractType!A:B,2,0)</f>
        <v>Month-to-Month</v>
      </c>
      <c r="AB5680" t="str">
        <f>VLOOKUP(F:F,Table3_PhoneService!A:B,2,0)</f>
        <v>One Line</v>
      </c>
      <c r="AC5680" t="str">
        <f>VLOOKUP(G:G,Table4_InternetService!A:B,2,0)</f>
        <v>Fiber Optic</v>
      </c>
    </row>
    <row r="5681" spans="1:29">
      <c r="A5681" s="116" t="s">
        <v>4602</v>
      </c>
      <c r="B5681" s="116" t="s">
        <v>3</v>
      </c>
      <c r="C5681" s="116">
        <v>0</v>
      </c>
      <c r="D5681" s="116" t="s">
        <v>5</v>
      </c>
      <c r="E5681" s="116" t="s">
        <v>5</v>
      </c>
      <c r="F5681" s="116">
        <v>1</v>
      </c>
      <c r="G5681" s="116">
        <v>0</v>
      </c>
      <c r="H5681" s="116">
        <v>0</v>
      </c>
      <c r="I5681" s="116" t="s">
        <v>7</v>
      </c>
      <c r="J5681" s="117">
        <v>21.2</v>
      </c>
      <c r="K5681" s="117">
        <v>222.65</v>
      </c>
      <c r="L5681" s="116" t="s">
        <v>5</v>
      </c>
      <c r="M5681" s="127">
        <f t="shared" si="1056"/>
        <v>10.502358490566039</v>
      </c>
      <c r="N5681" s="118">
        <f>mytable_customer_details!$K5681/mytable_customer_details!$J5681</f>
        <v>10.502358490566039</v>
      </c>
      <c r="O5681" s="102">
        <f>mytable_customer_details!$C5681</f>
        <v>0</v>
      </c>
      <c r="P5681" s="115" t="str">
        <f t="shared" si="1059"/>
        <v>True</v>
      </c>
      <c r="Q5681" s="115" t="str">
        <f t="shared" si="1060"/>
        <v>False</v>
      </c>
      <c r="R5681" s="115" t="str">
        <f t="shared" si="1061"/>
        <v>True</v>
      </c>
      <c r="S5681" s="115" t="str">
        <f t="shared" si="1062"/>
        <v>False</v>
      </c>
      <c r="T5681" s="115" t="str">
        <f t="shared" si="1063"/>
        <v>False</v>
      </c>
      <c r="U5681">
        <f t="shared" si="1064"/>
        <v>0</v>
      </c>
      <c r="V5681">
        <f t="shared" si="1065"/>
        <v>0</v>
      </c>
      <c r="W5681">
        <f t="shared" si="1066"/>
        <v>0</v>
      </c>
      <c r="X5681" s="86">
        <f t="shared" si="1067"/>
        <v>43395</v>
      </c>
      <c r="Y5681" s="104">
        <f t="shared" si="1057"/>
        <v>21.2</v>
      </c>
      <c r="Z5681" t="str">
        <f t="shared" si="1058"/>
        <v>YES</v>
      </c>
      <c r="AA5681" s="104" t="str">
        <f>VLOOKUP(H:H,Table2_ContractType!A:B,2,0)</f>
        <v>Month-to-Month</v>
      </c>
      <c r="AB5681" t="str">
        <f>VLOOKUP(F:F,Table3_PhoneService!A:B,2,0)</f>
        <v>One Line</v>
      </c>
      <c r="AC5681" t="str">
        <f>VLOOKUP(G:G,Table4_InternetService!A:B,2,0)</f>
        <v>No Internet Service</v>
      </c>
    </row>
    <row r="5682" spans="1:29">
      <c r="A5682" s="119" t="s">
        <v>6656</v>
      </c>
      <c r="B5682" s="119" t="s">
        <v>3</v>
      </c>
      <c r="C5682" s="119">
        <v>0</v>
      </c>
      <c r="D5682" s="119" t="s">
        <v>5</v>
      </c>
      <c r="E5682" s="119" t="s">
        <v>5</v>
      </c>
      <c r="F5682" s="119">
        <v>1</v>
      </c>
      <c r="G5682" s="119">
        <v>0</v>
      </c>
      <c r="H5682" s="119">
        <v>0</v>
      </c>
      <c r="I5682" s="119" t="s">
        <v>10</v>
      </c>
      <c r="J5682" s="120">
        <v>20.100000000000001</v>
      </c>
      <c r="K5682" s="120">
        <v>39.799999999999997</v>
      </c>
      <c r="L5682" s="119" t="s">
        <v>5</v>
      </c>
      <c r="M5682" s="127">
        <f t="shared" si="1056"/>
        <v>1.9800995024875618</v>
      </c>
      <c r="N5682" s="121">
        <f>mytable_customer_details!$K5682/mytable_customer_details!$J5682</f>
        <v>1.9800995024875618</v>
      </c>
      <c r="O5682" s="101">
        <f>mytable_customer_details!$C5682</f>
        <v>0</v>
      </c>
      <c r="P5682" s="115" t="str">
        <f t="shared" si="1059"/>
        <v>True</v>
      </c>
      <c r="Q5682" s="115" t="str">
        <f t="shared" si="1060"/>
        <v>False</v>
      </c>
      <c r="R5682" s="115" t="str">
        <f t="shared" si="1061"/>
        <v>True</v>
      </c>
      <c r="S5682" s="115" t="str">
        <f t="shared" si="1062"/>
        <v>False</v>
      </c>
      <c r="T5682" s="115" t="str">
        <f t="shared" si="1063"/>
        <v>False</v>
      </c>
      <c r="U5682">
        <f t="shared" si="1064"/>
        <v>0</v>
      </c>
      <c r="V5682">
        <f t="shared" si="1065"/>
        <v>0</v>
      </c>
      <c r="W5682">
        <f t="shared" si="1066"/>
        <v>0</v>
      </c>
      <c r="X5682" s="86">
        <f t="shared" si="1067"/>
        <v>43668</v>
      </c>
      <c r="Y5682" s="104">
        <f t="shared" si="1057"/>
        <v>20.100000000000001</v>
      </c>
      <c r="Z5682" t="str">
        <f t="shared" si="1058"/>
        <v>YES</v>
      </c>
      <c r="AA5682" s="104" t="str">
        <f>VLOOKUP(H:H,Table2_ContractType!A:B,2,0)</f>
        <v>Month-to-Month</v>
      </c>
      <c r="AB5682" t="str">
        <f>VLOOKUP(F:F,Table3_PhoneService!A:B,2,0)</f>
        <v>One Line</v>
      </c>
      <c r="AC5682" t="str">
        <f>VLOOKUP(G:G,Table4_InternetService!A:B,2,0)</f>
        <v>No Internet Service</v>
      </c>
    </row>
    <row r="5683" spans="1:29">
      <c r="A5683" s="116" t="s">
        <v>2170</v>
      </c>
      <c r="B5683" s="116" t="s">
        <v>3</v>
      </c>
      <c r="C5683" s="116">
        <v>0</v>
      </c>
      <c r="D5683" s="116" t="s">
        <v>5</v>
      </c>
      <c r="E5683" s="116" t="s">
        <v>5</v>
      </c>
      <c r="F5683" s="116">
        <v>2</v>
      </c>
      <c r="G5683" s="116">
        <v>0</v>
      </c>
      <c r="H5683" s="116">
        <v>2</v>
      </c>
      <c r="I5683" s="116" t="s">
        <v>13</v>
      </c>
      <c r="J5683" s="117">
        <v>25.05</v>
      </c>
      <c r="K5683" s="117">
        <v>369.1</v>
      </c>
      <c r="L5683" s="116" t="s">
        <v>5</v>
      </c>
      <c r="M5683" s="127">
        <f t="shared" si="1056"/>
        <v>14.734530938123752</v>
      </c>
      <c r="N5683" s="118">
        <f>mytable_customer_details!$K5683/mytable_customer_details!$J5683</f>
        <v>14.734530938123752</v>
      </c>
      <c r="O5683" s="102">
        <f>mytable_customer_details!$C5683</f>
        <v>0</v>
      </c>
      <c r="P5683" s="115" t="str">
        <f t="shared" si="1059"/>
        <v>True</v>
      </c>
      <c r="Q5683" s="115" t="str">
        <f t="shared" si="1060"/>
        <v>False</v>
      </c>
      <c r="R5683" s="115" t="str">
        <f t="shared" si="1061"/>
        <v>True</v>
      </c>
      <c r="S5683" s="115" t="str">
        <f t="shared" si="1062"/>
        <v>False</v>
      </c>
      <c r="T5683" s="115" t="str">
        <f t="shared" si="1063"/>
        <v>False</v>
      </c>
      <c r="U5683">
        <f t="shared" si="1064"/>
        <v>0</v>
      </c>
      <c r="V5683">
        <f t="shared" si="1065"/>
        <v>0</v>
      </c>
      <c r="W5683">
        <f t="shared" si="1066"/>
        <v>0</v>
      </c>
      <c r="X5683" s="86">
        <f t="shared" si="1067"/>
        <v>43273</v>
      </c>
      <c r="Y5683" s="104">
        <f t="shared" si="1057"/>
        <v>25.05</v>
      </c>
      <c r="Z5683" t="str">
        <f t="shared" si="1058"/>
        <v>YES</v>
      </c>
      <c r="AA5683" s="104" t="str">
        <f>VLOOKUP(H:H,Table2_ContractType!A:B,2,0)</f>
        <v>2 Year</v>
      </c>
      <c r="AB5683" t="str">
        <f>VLOOKUP(F:F,Table3_PhoneService!A:B,2,0)</f>
        <v>Two or More Lines</v>
      </c>
      <c r="AC5683" t="str">
        <f>VLOOKUP(G:G,Table4_InternetService!A:B,2,0)</f>
        <v>No Internet Service</v>
      </c>
    </row>
    <row r="5684" spans="1:29">
      <c r="A5684" s="119" t="s">
        <v>6047</v>
      </c>
      <c r="B5684" s="119" t="s">
        <v>3</v>
      </c>
      <c r="C5684" s="119">
        <v>0</v>
      </c>
      <c r="D5684" s="119" t="s">
        <v>4</v>
      </c>
      <c r="E5684" s="119" t="s">
        <v>5</v>
      </c>
      <c r="F5684" s="119">
        <v>1</v>
      </c>
      <c r="G5684" s="119">
        <v>2</v>
      </c>
      <c r="H5684" s="119">
        <v>1</v>
      </c>
      <c r="I5684" s="119" t="s">
        <v>7</v>
      </c>
      <c r="J5684" s="120">
        <v>110.5</v>
      </c>
      <c r="K5684" s="120">
        <v>5835.5</v>
      </c>
      <c r="L5684" s="119" t="s">
        <v>5</v>
      </c>
      <c r="M5684" s="127">
        <f t="shared" si="1056"/>
        <v>52.809954751131222</v>
      </c>
      <c r="N5684" s="121">
        <f>mytable_customer_details!$K5684/mytable_customer_details!$J5684</f>
        <v>52.809954751131222</v>
      </c>
      <c r="O5684" s="101">
        <f>mytable_customer_details!$C5684</f>
        <v>0</v>
      </c>
      <c r="P5684" s="115" t="str">
        <f t="shared" si="1059"/>
        <v>True</v>
      </c>
      <c r="Q5684" s="115" t="str">
        <f t="shared" si="1060"/>
        <v>False</v>
      </c>
      <c r="R5684" s="115" t="str">
        <f t="shared" si="1061"/>
        <v>True</v>
      </c>
      <c r="S5684" s="115" t="str">
        <f t="shared" si="1062"/>
        <v>True</v>
      </c>
      <c r="T5684" s="115" t="str">
        <f t="shared" si="1063"/>
        <v>True</v>
      </c>
      <c r="U5684">
        <f t="shared" si="1064"/>
        <v>1</v>
      </c>
      <c r="V5684">
        <f t="shared" si="1065"/>
        <v>1</v>
      </c>
      <c r="W5684">
        <f t="shared" si="1066"/>
        <v>0</v>
      </c>
      <c r="X5684" s="86">
        <f t="shared" si="1067"/>
        <v>42116</v>
      </c>
      <c r="Y5684" s="104">
        <f t="shared" si="1057"/>
        <v>110.5</v>
      </c>
      <c r="Z5684" t="str">
        <f t="shared" si="1058"/>
        <v>YES</v>
      </c>
      <c r="AA5684" s="104" t="str">
        <f>VLOOKUP(H:H,Table2_ContractType!A:B,2,0)</f>
        <v>1 Year</v>
      </c>
      <c r="AB5684" t="str">
        <f>VLOOKUP(F:F,Table3_PhoneService!A:B,2,0)</f>
        <v>One Line</v>
      </c>
      <c r="AC5684" t="str">
        <f>VLOOKUP(G:G,Table4_InternetService!A:B,2,0)</f>
        <v>Fiber Optic</v>
      </c>
    </row>
    <row r="5685" spans="1:29">
      <c r="A5685" s="116" t="s">
        <v>4992</v>
      </c>
      <c r="B5685" s="116" t="s">
        <v>9</v>
      </c>
      <c r="C5685" s="116">
        <v>0</v>
      </c>
      <c r="D5685" s="116" t="s">
        <v>5</v>
      </c>
      <c r="E5685" s="116" t="s">
        <v>5</v>
      </c>
      <c r="F5685" s="116">
        <v>0</v>
      </c>
      <c r="G5685" s="116">
        <v>1</v>
      </c>
      <c r="H5685" s="116">
        <v>0</v>
      </c>
      <c r="I5685" s="116" t="s">
        <v>7</v>
      </c>
      <c r="J5685" s="117">
        <v>50.75</v>
      </c>
      <c r="K5685" s="117">
        <v>712.75</v>
      </c>
      <c r="L5685" s="116" t="s">
        <v>4</v>
      </c>
      <c r="M5685" s="127">
        <f t="shared" si="1056"/>
        <v>14.044334975369457</v>
      </c>
      <c r="N5685" s="118">
        <f>mytable_customer_details!$K5685/mytable_customer_details!$J5685</f>
        <v>14.044334975369457</v>
      </c>
      <c r="O5685" s="102">
        <f>mytable_customer_details!$C5685</f>
        <v>0</v>
      </c>
      <c r="P5685" s="115" t="str">
        <f t="shared" si="1059"/>
        <v>False</v>
      </c>
      <c r="Q5685" s="115" t="str">
        <f t="shared" si="1060"/>
        <v>True</v>
      </c>
      <c r="R5685" s="115" t="str">
        <f t="shared" si="1061"/>
        <v>False</v>
      </c>
      <c r="S5685" s="115" t="str">
        <f t="shared" si="1062"/>
        <v>True</v>
      </c>
      <c r="T5685" s="115" t="str">
        <f t="shared" si="1063"/>
        <v>False</v>
      </c>
      <c r="U5685">
        <f t="shared" si="1064"/>
        <v>0</v>
      </c>
      <c r="V5685">
        <f t="shared" si="1065"/>
        <v>0</v>
      </c>
      <c r="W5685">
        <f t="shared" si="1066"/>
        <v>0</v>
      </c>
      <c r="X5685" s="86">
        <f t="shared" si="1067"/>
        <v>43273</v>
      </c>
      <c r="Y5685" s="104">
        <f t="shared" si="1057"/>
        <v>50.75</v>
      </c>
      <c r="Z5685" t="str">
        <f t="shared" si="1058"/>
        <v>YES</v>
      </c>
      <c r="AA5685" s="104" t="str">
        <f>VLOOKUP(H:H,Table2_ContractType!A:B,2,0)</f>
        <v>Month-to-Month</v>
      </c>
      <c r="AB5685" t="str">
        <f>VLOOKUP(F:F,Table3_PhoneService!A:B,2,0)</f>
        <v>No Phone Service</v>
      </c>
      <c r="AC5685" t="str">
        <f>VLOOKUP(G:G,Table4_InternetService!A:B,2,0)</f>
        <v>DSL</v>
      </c>
    </row>
    <row r="5686" spans="1:29">
      <c r="A5686" s="119" t="s">
        <v>3911</v>
      </c>
      <c r="B5686" s="119" t="s">
        <v>3</v>
      </c>
      <c r="C5686" s="119">
        <v>0</v>
      </c>
      <c r="D5686" s="119" t="s">
        <v>4</v>
      </c>
      <c r="E5686" s="119" t="s">
        <v>4</v>
      </c>
      <c r="F5686" s="119">
        <v>1</v>
      </c>
      <c r="G5686" s="119">
        <v>0</v>
      </c>
      <c r="H5686" s="119">
        <v>1</v>
      </c>
      <c r="I5686" s="119" t="s">
        <v>10</v>
      </c>
      <c r="J5686" s="120">
        <v>19.649999999999999</v>
      </c>
      <c r="K5686" s="120">
        <v>708.8</v>
      </c>
      <c r="L5686" s="119" t="s">
        <v>5</v>
      </c>
      <c r="M5686" s="127">
        <f t="shared" si="1056"/>
        <v>36.07124681933842</v>
      </c>
      <c r="N5686" s="121">
        <f>mytable_customer_details!$K5686/mytable_customer_details!$J5686</f>
        <v>36.07124681933842</v>
      </c>
      <c r="O5686" s="101">
        <f>mytable_customer_details!$C5686</f>
        <v>0</v>
      </c>
      <c r="P5686" s="115" t="str">
        <f t="shared" si="1059"/>
        <v>True</v>
      </c>
      <c r="Q5686" s="115" t="str">
        <f t="shared" si="1060"/>
        <v>False</v>
      </c>
      <c r="R5686" s="115" t="str">
        <f t="shared" si="1061"/>
        <v>True</v>
      </c>
      <c r="S5686" s="115" t="str">
        <f t="shared" si="1062"/>
        <v>False</v>
      </c>
      <c r="T5686" s="115" t="str">
        <f t="shared" si="1063"/>
        <v>False</v>
      </c>
      <c r="U5686">
        <f t="shared" si="1064"/>
        <v>3</v>
      </c>
      <c r="V5686">
        <f t="shared" si="1065"/>
        <v>1</v>
      </c>
      <c r="W5686">
        <f t="shared" si="1066"/>
        <v>1</v>
      </c>
      <c r="X5686" s="86">
        <f t="shared" si="1067"/>
        <v>42604</v>
      </c>
      <c r="Y5686" s="104">
        <f t="shared" si="1057"/>
        <v>19.649999999999999</v>
      </c>
      <c r="Z5686" t="str">
        <f t="shared" si="1058"/>
        <v>YES</v>
      </c>
      <c r="AA5686" s="104" t="str">
        <f>VLOOKUP(H:H,Table2_ContractType!A:B,2,0)</f>
        <v>1 Year</v>
      </c>
      <c r="AB5686" t="str">
        <f>VLOOKUP(F:F,Table3_PhoneService!A:B,2,0)</f>
        <v>One Line</v>
      </c>
      <c r="AC5686" t="str">
        <f>VLOOKUP(G:G,Table4_InternetService!A:B,2,0)</f>
        <v>No Internet Service</v>
      </c>
    </row>
    <row r="5687" spans="1:29">
      <c r="A5687" s="116" t="s">
        <v>5145</v>
      </c>
      <c r="B5687" s="116" t="s">
        <v>9</v>
      </c>
      <c r="C5687" s="116">
        <v>1</v>
      </c>
      <c r="D5687" s="116" t="s">
        <v>5</v>
      </c>
      <c r="E5687" s="116" t="s">
        <v>5</v>
      </c>
      <c r="F5687" s="116">
        <v>2</v>
      </c>
      <c r="G5687" s="116">
        <v>2</v>
      </c>
      <c r="H5687" s="116">
        <v>0</v>
      </c>
      <c r="I5687" s="116" t="s">
        <v>7</v>
      </c>
      <c r="J5687" s="117">
        <v>80.2</v>
      </c>
      <c r="K5687" s="117">
        <v>1217.25</v>
      </c>
      <c r="L5687" s="116" t="s">
        <v>4</v>
      </c>
      <c r="M5687" s="127">
        <f t="shared" si="1056"/>
        <v>15.177680798004987</v>
      </c>
      <c r="N5687" s="118">
        <f>mytable_customer_details!$K5687/mytable_customer_details!$J5687</f>
        <v>15.177680798004987</v>
      </c>
      <c r="O5687" s="102">
        <f>mytable_customer_details!$C5687</f>
        <v>1</v>
      </c>
      <c r="P5687" s="115" t="str">
        <f t="shared" si="1059"/>
        <v>False</v>
      </c>
      <c r="Q5687" s="115" t="str">
        <f t="shared" si="1060"/>
        <v>True</v>
      </c>
      <c r="R5687" s="115" t="str">
        <f t="shared" si="1061"/>
        <v>True</v>
      </c>
      <c r="S5687" s="115" t="str">
        <f t="shared" si="1062"/>
        <v>True</v>
      </c>
      <c r="T5687" s="115" t="str">
        <f t="shared" si="1063"/>
        <v>True</v>
      </c>
      <c r="U5687">
        <f t="shared" si="1064"/>
        <v>0</v>
      </c>
      <c r="V5687">
        <f t="shared" si="1065"/>
        <v>0</v>
      </c>
      <c r="W5687">
        <f t="shared" si="1066"/>
        <v>0</v>
      </c>
      <c r="X5687" s="86">
        <f t="shared" si="1067"/>
        <v>43242</v>
      </c>
      <c r="Y5687" s="104">
        <f t="shared" si="1057"/>
        <v>80.2</v>
      </c>
      <c r="Z5687" t="str">
        <f t="shared" si="1058"/>
        <v>YES</v>
      </c>
      <c r="AA5687" s="104" t="str">
        <f>VLOOKUP(H:H,Table2_ContractType!A:B,2,0)</f>
        <v>Month-to-Month</v>
      </c>
      <c r="AB5687" t="str">
        <f>VLOOKUP(F:F,Table3_PhoneService!A:B,2,0)</f>
        <v>Two or More Lines</v>
      </c>
      <c r="AC5687" t="str">
        <f>VLOOKUP(G:G,Table4_InternetService!A:B,2,0)</f>
        <v>Fiber Optic</v>
      </c>
    </row>
    <row r="5688" spans="1:29">
      <c r="A5688" s="119" t="s">
        <v>61</v>
      </c>
      <c r="B5688" s="119" t="s">
        <v>3</v>
      </c>
      <c r="C5688" s="119">
        <v>1</v>
      </c>
      <c r="D5688" s="119" t="s">
        <v>5</v>
      </c>
      <c r="E5688" s="119" t="s">
        <v>5</v>
      </c>
      <c r="F5688" s="119">
        <v>2</v>
      </c>
      <c r="G5688" s="119">
        <v>2</v>
      </c>
      <c r="H5688" s="119">
        <v>0</v>
      </c>
      <c r="I5688" s="119" t="s">
        <v>7</v>
      </c>
      <c r="J5688" s="120">
        <v>90.25</v>
      </c>
      <c r="K5688" s="120">
        <v>3838.75</v>
      </c>
      <c r="L5688" s="119" t="s">
        <v>5</v>
      </c>
      <c r="M5688" s="127">
        <f t="shared" si="1056"/>
        <v>42.534626038781163</v>
      </c>
      <c r="N5688" s="121">
        <f>mytable_customer_details!$K5688/mytable_customer_details!$J5688</f>
        <v>42.534626038781163</v>
      </c>
      <c r="O5688" s="101">
        <f>mytable_customer_details!$C5688</f>
        <v>1</v>
      </c>
      <c r="P5688" s="115" t="str">
        <f t="shared" si="1059"/>
        <v>True</v>
      </c>
      <c r="Q5688" s="115" t="str">
        <f t="shared" si="1060"/>
        <v>False</v>
      </c>
      <c r="R5688" s="115" t="str">
        <f t="shared" si="1061"/>
        <v>True</v>
      </c>
      <c r="S5688" s="115" t="str">
        <f t="shared" si="1062"/>
        <v>True</v>
      </c>
      <c r="T5688" s="115" t="str">
        <f t="shared" si="1063"/>
        <v>True</v>
      </c>
      <c r="U5688">
        <f t="shared" si="1064"/>
        <v>0</v>
      </c>
      <c r="V5688">
        <f t="shared" si="1065"/>
        <v>0</v>
      </c>
      <c r="W5688">
        <f t="shared" si="1066"/>
        <v>0</v>
      </c>
      <c r="X5688" s="86">
        <f t="shared" si="1067"/>
        <v>42422</v>
      </c>
      <c r="Y5688" s="104">
        <f t="shared" si="1057"/>
        <v>90.25</v>
      </c>
      <c r="Z5688" t="str">
        <f t="shared" si="1058"/>
        <v>YES</v>
      </c>
      <c r="AA5688" s="104" t="str">
        <f>VLOOKUP(H:H,Table2_ContractType!A:B,2,0)</f>
        <v>Month-to-Month</v>
      </c>
      <c r="AB5688" t="str">
        <f>VLOOKUP(F:F,Table3_PhoneService!A:B,2,0)</f>
        <v>Two or More Lines</v>
      </c>
      <c r="AC5688" t="str">
        <f>VLOOKUP(G:G,Table4_InternetService!A:B,2,0)</f>
        <v>Fiber Optic</v>
      </c>
    </row>
    <row r="5689" spans="1:29">
      <c r="A5689" s="116" t="s">
        <v>3908</v>
      </c>
      <c r="B5689" s="116" t="s">
        <v>3</v>
      </c>
      <c r="C5689" s="116">
        <v>0</v>
      </c>
      <c r="D5689" s="116" t="s">
        <v>4</v>
      </c>
      <c r="E5689" s="116" t="s">
        <v>4</v>
      </c>
      <c r="F5689" s="116">
        <v>2</v>
      </c>
      <c r="G5689" s="116">
        <v>2</v>
      </c>
      <c r="H5689" s="116">
        <v>2</v>
      </c>
      <c r="I5689" s="116" t="s">
        <v>7</v>
      </c>
      <c r="J5689" s="117">
        <v>115.5</v>
      </c>
      <c r="K5689" s="117">
        <v>8425.15</v>
      </c>
      <c r="L5689" s="116" t="s">
        <v>5</v>
      </c>
      <c r="M5689" s="127">
        <f t="shared" si="1056"/>
        <v>72.94502164502164</v>
      </c>
      <c r="N5689" s="118">
        <f>mytable_customer_details!$K5689/mytable_customer_details!$J5689</f>
        <v>72.94502164502164</v>
      </c>
      <c r="O5689" s="102">
        <f>mytable_customer_details!$C5689</f>
        <v>0</v>
      </c>
      <c r="P5689" s="115" t="str">
        <f t="shared" si="1059"/>
        <v>True</v>
      </c>
      <c r="Q5689" s="115" t="str">
        <f t="shared" si="1060"/>
        <v>False</v>
      </c>
      <c r="R5689" s="115" t="str">
        <f t="shared" si="1061"/>
        <v>True</v>
      </c>
      <c r="S5689" s="115" t="str">
        <f t="shared" si="1062"/>
        <v>True</v>
      </c>
      <c r="T5689" s="115" t="str">
        <f t="shared" si="1063"/>
        <v>True</v>
      </c>
      <c r="U5689">
        <f t="shared" si="1064"/>
        <v>3</v>
      </c>
      <c r="V5689">
        <f t="shared" si="1065"/>
        <v>1</v>
      </c>
      <c r="W5689">
        <f t="shared" si="1066"/>
        <v>1</v>
      </c>
      <c r="X5689" s="86">
        <f t="shared" si="1067"/>
        <v>41508</v>
      </c>
      <c r="Y5689" s="104">
        <f t="shared" si="1057"/>
        <v>115.5</v>
      </c>
      <c r="Z5689" t="str">
        <f t="shared" si="1058"/>
        <v>YES</v>
      </c>
      <c r="AA5689" s="104" t="str">
        <f>VLOOKUP(H:H,Table2_ContractType!A:B,2,0)</f>
        <v>2 Year</v>
      </c>
      <c r="AB5689" t="str">
        <f>VLOOKUP(F:F,Table3_PhoneService!A:B,2,0)</f>
        <v>Two or More Lines</v>
      </c>
      <c r="AC5689" t="str">
        <f>VLOOKUP(G:G,Table4_InternetService!A:B,2,0)</f>
        <v>Fiber Optic</v>
      </c>
    </row>
    <row r="5690" spans="1:29">
      <c r="A5690" s="119" t="s">
        <v>5148</v>
      </c>
      <c r="B5690" s="119" t="s">
        <v>9</v>
      </c>
      <c r="C5690" s="119">
        <v>1</v>
      </c>
      <c r="D5690" s="119" t="s">
        <v>5</v>
      </c>
      <c r="E5690" s="119" t="s">
        <v>5</v>
      </c>
      <c r="F5690" s="119">
        <v>2</v>
      </c>
      <c r="G5690" s="119">
        <v>2</v>
      </c>
      <c r="H5690" s="119">
        <v>0</v>
      </c>
      <c r="I5690" s="119" t="s">
        <v>7</v>
      </c>
      <c r="J5690" s="120">
        <v>116.5</v>
      </c>
      <c r="K5690" s="120">
        <v>6382.55</v>
      </c>
      <c r="L5690" s="119" t="s">
        <v>5</v>
      </c>
      <c r="M5690" s="127">
        <f t="shared" si="1056"/>
        <v>54.785836909871243</v>
      </c>
      <c r="N5690" s="121">
        <f>mytable_customer_details!$K5690/mytable_customer_details!$J5690</f>
        <v>54.785836909871243</v>
      </c>
      <c r="O5690" s="101">
        <f>mytable_customer_details!$C5690</f>
        <v>1</v>
      </c>
      <c r="P5690" s="115" t="str">
        <f t="shared" si="1059"/>
        <v>False</v>
      </c>
      <c r="Q5690" s="115" t="str">
        <f t="shared" si="1060"/>
        <v>False</v>
      </c>
      <c r="R5690" s="115" t="str">
        <f t="shared" si="1061"/>
        <v>True</v>
      </c>
      <c r="S5690" s="115" t="str">
        <f t="shared" si="1062"/>
        <v>True</v>
      </c>
      <c r="T5690" s="115" t="str">
        <f t="shared" si="1063"/>
        <v>True</v>
      </c>
      <c r="U5690">
        <f t="shared" si="1064"/>
        <v>0</v>
      </c>
      <c r="V5690">
        <f t="shared" si="1065"/>
        <v>0</v>
      </c>
      <c r="W5690">
        <f t="shared" si="1066"/>
        <v>0</v>
      </c>
      <c r="X5690" s="86">
        <f t="shared" si="1067"/>
        <v>42057</v>
      </c>
      <c r="Y5690" s="104">
        <f t="shared" si="1057"/>
        <v>116.5</v>
      </c>
      <c r="Z5690" t="str">
        <f t="shared" si="1058"/>
        <v>YES</v>
      </c>
      <c r="AA5690" s="104" t="str">
        <f>VLOOKUP(H:H,Table2_ContractType!A:B,2,0)</f>
        <v>Month-to-Month</v>
      </c>
      <c r="AB5690" t="str">
        <f>VLOOKUP(F:F,Table3_PhoneService!A:B,2,0)</f>
        <v>Two or More Lines</v>
      </c>
      <c r="AC5690" t="str">
        <f>VLOOKUP(G:G,Table4_InternetService!A:B,2,0)</f>
        <v>Fiber Optic</v>
      </c>
    </row>
    <row r="5691" spans="1:29">
      <c r="A5691" s="116" t="s">
        <v>1501</v>
      </c>
      <c r="B5691" s="116" t="s">
        <v>3</v>
      </c>
      <c r="C5691" s="116">
        <v>1</v>
      </c>
      <c r="D5691" s="116" t="s">
        <v>4</v>
      </c>
      <c r="E5691" s="116" t="s">
        <v>5</v>
      </c>
      <c r="F5691" s="116">
        <v>2</v>
      </c>
      <c r="G5691" s="116">
        <v>1</v>
      </c>
      <c r="H5691" s="116">
        <v>1</v>
      </c>
      <c r="I5691" s="116" t="s">
        <v>13</v>
      </c>
      <c r="J5691" s="117">
        <v>70.849999999999994</v>
      </c>
      <c r="K5691" s="117">
        <v>4738.8500000000004</v>
      </c>
      <c r="L5691" s="116" t="s">
        <v>5</v>
      </c>
      <c r="M5691" s="127">
        <f t="shared" si="1056"/>
        <v>66.88567395906847</v>
      </c>
      <c r="N5691" s="118">
        <f>mytable_customer_details!$K5691/mytable_customer_details!$J5691</f>
        <v>66.88567395906847</v>
      </c>
      <c r="O5691" s="102">
        <f>mytable_customer_details!$C5691</f>
        <v>1</v>
      </c>
      <c r="P5691" s="115" t="str">
        <f t="shared" si="1059"/>
        <v>True</v>
      </c>
      <c r="Q5691" s="115" t="str">
        <f t="shared" si="1060"/>
        <v>False</v>
      </c>
      <c r="R5691" s="115" t="str">
        <f t="shared" si="1061"/>
        <v>True</v>
      </c>
      <c r="S5691" s="115" t="str">
        <f t="shared" si="1062"/>
        <v>True</v>
      </c>
      <c r="T5691" s="115" t="str">
        <f t="shared" si="1063"/>
        <v>True</v>
      </c>
      <c r="U5691">
        <f t="shared" si="1064"/>
        <v>1</v>
      </c>
      <c r="V5691">
        <f t="shared" si="1065"/>
        <v>1</v>
      </c>
      <c r="W5691">
        <f t="shared" si="1066"/>
        <v>0</v>
      </c>
      <c r="X5691" s="86">
        <f t="shared" si="1067"/>
        <v>41692</v>
      </c>
      <c r="Y5691" s="104">
        <f t="shared" si="1057"/>
        <v>70.849999999999994</v>
      </c>
      <c r="Z5691" t="str">
        <f t="shared" si="1058"/>
        <v>YES</v>
      </c>
      <c r="AA5691" s="104" t="str">
        <f>VLOOKUP(H:H,Table2_ContractType!A:B,2,0)</f>
        <v>1 Year</v>
      </c>
      <c r="AB5691" t="str">
        <f>VLOOKUP(F:F,Table3_PhoneService!A:B,2,0)</f>
        <v>Two or More Lines</v>
      </c>
      <c r="AC5691" t="str">
        <f>VLOOKUP(G:G,Table4_InternetService!A:B,2,0)</f>
        <v>DSL</v>
      </c>
    </row>
    <row r="5692" spans="1:29">
      <c r="A5692" s="119" t="s">
        <v>1629</v>
      </c>
      <c r="B5692" s="119" t="s">
        <v>3</v>
      </c>
      <c r="C5692" s="119">
        <v>1</v>
      </c>
      <c r="D5692" s="119" t="s">
        <v>5</v>
      </c>
      <c r="E5692" s="119" t="s">
        <v>5</v>
      </c>
      <c r="F5692" s="119">
        <v>1</v>
      </c>
      <c r="G5692" s="119">
        <v>2</v>
      </c>
      <c r="H5692" s="119">
        <v>0</v>
      </c>
      <c r="I5692" s="119" t="s">
        <v>7</v>
      </c>
      <c r="J5692" s="120">
        <v>94.75</v>
      </c>
      <c r="K5692" s="120">
        <v>2293.6</v>
      </c>
      <c r="L5692" s="119" t="s">
        <v>4</v>
      </c>
      <c r="M5692" s="127">
        <f t="shared" si="1056"/>
        <v>24.206860158311343</v>
      </c>
      <c r="N5692" s="121">
        <f>mytable_customer_details!$K5692/mytable_customer_details!$J5692</f>
        <v>24.206860158311343</v>
      </c>
      <c r="O5692" s="101">
        <f>mytable_customer_details!$C5692</f>
        <v>1</v>
      </c>
      <c r="P5692" s="115" t="str">
        <f t="shared" si="1059"/>
        <v>True</v>
      </c>
      <c r="Q5692" s="115" t="str">
        <f t="shared" si="1060"/>
        <v>True</v>
      </c>
      <c r="R5692" s="115" t="str">
        <f t="shared" si="1061"/>
        <v>True</v>
      </c>
      <c r="S5692" s="115" t="str">
        <f t="shared" si="1062"/>
        <v>True</v>
      </c>
      <c r="T5692" s="115" t="str">
        <f t="shared" si="1063"/>
        <v>True</v>
      </c>
      <c r="U5692">
        <f t="shared" si="1064"/>
        <v>0</v>
      </c>
      <c r="V5692">
        <f t="shared" si="1065"/>
        <v>0</v>
      </c>
      <c r="W5692">
        <f t="shared" si="1066"/>
        <v>0</v>
      </c>
      <c r="X5692" s="86">
        <f t="shared" si="1067"/>
        <v>42969</v>
      </c>
      <c r="Y5692" s="104">
        <f t="shared" si="1057"/>
        <v>94.75</v>
      </c>
      <c r="Z5692" t="str">
        <f t="shared" si="1058"/>
        <v>YES</v>
      </c>
      <c r="AA5692" s="104" t="str">
        <f>VLOOKUP(H:H,Table2_ContractType!A:B,2,0)</f>
        <v>Month-to-Month</v>
      </c>
      <c r="AB5692" t="str">
        <f>VLOOKUP(F:F,Table3_PhoneService!A:B,2,0)</f>
        <v>One Line</v>
      </c>
      <c r="AC5692" t="str">
        <f>VLOOKUP(G:G,Table4_InternetService!A:B,2,0)</f>
        <v>Fiber Optic</v>
      </c>
    </row>
    <row r="5693" spans="1:29">
      <c r="A5693" s="116" t="s">
        <v>200</v>
      </c>
      <c r="B5693" s="116" t="s">
        <v>3</v>
      </c>
      <c r="C5693" s="116">
        <v>0</v>
      </c>
      <c r="D5693" s="116" t="s">
        <v>4</v>
      </c>
      <c r="E5693" s="116" t="s">
        <v>5</v>
      </c>
      <c r="F5693" s="116">
        <v>2</v>
      </c>
      <c r="G5693" s="116">
        <v>1</v>
      </c>
      <c r="H5693" s="116">
        <v>0</v>
      </c>
      <c r="I5693" s="116" t="s">
        <v>17</v>
      </c>
      <c r="J5693" s="117">
        <v>56.6</v>
      </c>
      <c r="K5693" s="117">
        <v>2379.1</v>
      </c>
      <c r="L5693" s="116" t="s">
        <v>5</v>
      </c>
      <c r="M5693" s="127">
        <f t="shared" si="1056"/>
        <v>42.033568904593636</v>
      </c>
      <c r="N5693" s="118">
        <f>mytable_customer_details!$K5693/mytable_customer_details!$J5693</f>
        <v>42.033568904593636</v>
      </c>
      <c r="O5693" s="102">
        <f>mytable_customer_details!$C5693</f>
        <v>0</v>
      </c>
      <c r="P5693" s="115" t="str">
        <f t="shared" si="1059"/>
        <v>True</v>
      </c>
      <c r="Q5693" s="115" t="str">
        <f t="shared" si="1060"/>
        <v>False</v>
      </c>
      <c r="R5693" s="115" t="str">
        <f t="shared" si="1061"/>
        <v>True</v>
      </c>
      <c r="S5693" s="115" t="str">
        <f t="shared" si="1062"/>
        <v>True</v>
      </c>
      <c r="T5693" s="115" t="str">
        <f t="shared" si="1063"/>
        <v>True</v>
      </c>
      <c r="U5693">
        <f t="shared" si="1064"/>
        <v>1</v>
      </c>
      <c r="V5693">
        <f t="shared" si="1065"/>
        <v>1</v>
      </c>
      <c r="W5693">
        <f t="shared" si="1066"/>
        <v>0</v>
      </c>
      <c r="X5693" s="86">
        <f t="shared" si="1067"/>
        <v>42422</v>
      </c>
      <c r="Y5693" s="104">
        <f t="shared" si="1057"/>
        <v>56.6</v>
      </c>
      <c r="Z5693" t="str">
        <f t="shared" si="1058"/>
        <v>YES</v>
      </c>
      <c r="AA5693" s="104" t="str">
        <f>VLOOKUP(H:H,Table2_ContractType!A:B,2,0)</f>
        <v>Month-to-Month</v>
      </c>
      <c r="AB5693" t="str">
        <f>VLOOKUP(F:F,Table3_PhoneService!A:B,2,0)</f>
        <v>Two or More Lines</v>
      </c>
      <c r="AC5693" t="str">
        <f>VLOOKUP(G:G,Table4_InternetService!A:B,2,0)</f>
        <v>DSL</v>
      </c>
    </row>
    <row r="5694" spans="1:29">
      <c r="A5694" s="119" t="s">
        <v>5977</v>
      </c>
      <c r="B5694" s="119" t="s">
        <v>9</v>
      </c>
      <c r="C5694" s="119">
        <v>0</v>
      </c>
      <c r="D5694" s="119" t="s">
        <v>4</v>
      </c>
      <c r="E5694" s="119" t="s">
        <v>5</v>
      </c>
      <c r="F5694" s="119">
        <v>2</v>
      </c>
      <c r="G5694" s="119">
        <v>2</v>
      </c>
      <c r="H5694" s="119">
        <v>0</v>
      </c>
      <c r="I5694" s="119" t="s">
        <v>7</v>
      </c>
      <c r="J5694" s="120">
        <v>99.45</v>
      </c>
      <c r="K5694" s="120">
        <v>4138.05</v>
      </c>
      <c r="L5694" s="119" t="s">
        <v>4</v>
      </c>
      <c r="M5694" s="127">
        <f t="shared" si="1056"/>
        <v>41.609351432880842</v>
      </c>
      <c r="N5694" s="121">
        <f>mytable_customer_details!$K5694/mytable_customer_details!$J5694</f>
        <v>41.609351432880842</v>
      </c>
      <c r="O5694" s="101">
        <f>mytable_customer_details!$C5694</f>
        <v>0</v>
      </c>
      <c r="P5694" s="115" t="str">
        <f t="shared" si="1059"/>
        <v>False</v>
      </c>
      <c r="Q5694" s="115" t="str">
        <f t="shared" si="1060"/>
        <v>True</v>
      </c>
      <c r="R5694" s="115" t="str">
        <f t="shared" si="1061"/>
        <v>True</v>
      </c>
      <c r="S5694" s="115" t="str">
        <f t="shared" si="1062"/>
        <v>True</v>
      </c>
      <c r="T5694" s="115" t="str">
        <f t="shared" si="1063"/>
        <v>True</v>
      </c>
      <c r="U5694">
        <f t="shared" si="1064"/>
        <v>1</v>
      </c>
      <c r="V5694">
        <f t="shared" si="1065"/>
        <v>1</v>
      </c>
      <c r="W5694">
        <f t="shared" si="1066"/>
        <v>0</v>
      </c>
      <c r="X5694" s="86">
        <f t="shared" si="1067"/>
        <v>42451</v>
      </c>
      <c r="Y5694" s="104">
        <f t="shared" si="1057"/>
        <v>99.45</v>
      </c>
      <c r="Z5694" t="str">
        <f t="shared" si="1058"/>
        <v>YES</v>
      </c>
      <c r="AA5694" s="104" t="str">
        <f>VLOOKUP(H:H,Table2_ContractType!A:B,2,0)</f>
        <v>Month-to-Month</v>
      </c>
      <c r="AB5694" t="str">
        <f>VLOOKUP(F:F,Table3_PhoneService!A:B,2,0)</f>
        <v>Two or More Lines</v>
      </c>
      <c r="AC5694" t="str">
        <f>VLOOKUP(G:G,Table4_InternetService!A:B,2,0)</f>
        <v>Fiber Optic</v>
      </c>
    </row>
    <row r="5695" spans="1:29">
      <c r="A5695" s="116" t="s">
        <v>5134</v>
      </c>
      <c r="B5695" s="116" t="s">
        <v>3</v>
      </c>
      <c r="C5695" s="116">
        <v>1</v>
      </c>
      <c r="D5695" s="116" t="s">
        <v>5</v>
      </c>
      <c r="E5695" s="116" t="s">
        <v>5</v>
      </c>
      <c r="F5695" s="116">
        <v>1</v>
      </c>
      <c r="G5695" s="116">
        <v>2</v>
      </c>
      <c r="H5695" s="116">
        <v>0</v>
      </c>
      <c r="I5695" s="116" t="s">
        <v>17</v>
      </c>
      <c r="J5695" s="117">
        <v>75.3</v>
      </c>
      <c r="K5695" s="117">
        <v>1147.45</v>
      </c>
      <c r="L5695" s="116" t="s">
        <v>4</v>
      </c>
      <c r="M5695" s="127">
        <f t="shared" si="1056"/>
        <v>15.238379814077026</v>
      </c>
      <c r="N5695" s="118">
        <f>mytable_customer_details!$K5695/mytable_customer_details!$J5695</f>
        <v>15.238379814077026</v>
      </c>
      <c r="O5695" s="102">
        <f>mytable_customer_details!$C5695</f>
        <v>1</v>
      </c>
      <c r="P5695" s="115" t="str">
        <f t="shared" si="1059"/>
        <v>True</v>
      </c>
      <c r="Q5695" s="115" t="str">
        <f t="shared" si="1060"/>
        <v>True</v>
      </c>
      <c r="R5695" s="115" t="str">
        <f t="shared" si="1061"/>
        <v>True</v>
      </c>
      <c r="S5695" s="115" t="str">
        <f t="shared" si="1062"/>
        <v>True</v>
      </c>
      <c r="T5695" s="115" t="str">
        <f t="shared" si="1063"/>
        <v>True</v>
      </c>
      <c r="U5695">
        <f t="shared" si="1064"/>
        <v>0</v>
      </c>
      <c r="V5695">
        <f t="shared" si="1065"/>
        <v>0</v>
      </c>
      <c r="W5695">
        <f t="shared" si="1066"/>
        <v>0</v>
      </c>
      <c r="X5695" s="86">
        <f t="shared" si="1067"/>
        <v>43242</v>
      </c>
      <c r="Y5695" s="104">
        <f t="shared" si="1057"/>
        <v>75.3</v>
      </c>
      <c r="Z5695" t="str">
        <f t="shared" si="1058"/>
        <v>YES</v>
      </c>
      <c r="AA5695" s="104" t="str">
        <f>VLOOKUP(H:H,Table2_ContractType!A:B,2,0)</f>
        <v>Month-to-Month</v>
      </c>
      <c r="AB5695" t="str">
        <f>VLOOKUP(F:F,Table3_PhoneService!A:B,2,0)</f>
        <v>One Line</v>
      </c>
      <c r="AC5695" t="str">
        <f>VLOOKUP(G:G,Table4_InternetService!A:B,2,0)</f>
        <v>Fiber Optic</v>
      </c>
    </row>
    <row r="5696" spans="1:29">
      <c r="A5696" s="119" t="s">
        <v>2005</v>
      </c>
      <c r="B5696" s="119" t="s">
        <v>9</v>
      </c>
      <c r="C5696" s="119">
        <v>0</v>
      </c>
      <c r="D5696" s="119" t="s">
        <v>5</v>
      </c>
      <c r="E5696" s="119" t="s">
        <v>5</v>
      </c>
      <c r="F5696" s="119">
        <v>1</v>
      </c>
      <c r="G5696" s="119">
        <v>0</v>
      </c>
      <c r="H5696" s="119">
        <v>1</v>
      </c>
      <c r="I5696" s="119" t="s">
        <v>10</v>
      </c>
      <c r="J5696" s="120">
        <v>19.600000000000001</v>
      </c>
      <c r="K5696" s="120">
        <v>422.5</v>
      </c>
      <c r="L5696" s="119" t="s">
        <v>5</v>
      </c>
      <c r="M5696" s="127">
        <f t="shared" si="1056"/>
        <v>21.55612244897959</v>
      </c>
      <c r="N5696" s="121">
        <f>mytable_customer_details!$K5696/mytable_customer_details!$J5696</f>
        <v>21.55612244897959</v>
      </c>
      <c r="O5696" s="101">
        <f>mytable_customer_details!$C5696</f>
        <v>0</v>
      </c>
      <c r="P5696" s="115" t="str">
        <f t="shared" si="1059"/>
        <v>False</v>
      </c>
      <c r="Q5696" s="115" t="str">
        <f t="shared" si="1060"/>
        <v>False</v>
      </c>
      <c r="R5696" s="115" t="str">
        <f t="shared" si="1061"/>
        <v>True</v>
      </c>
      <c r="S5696" s="115" t="str">
        <f t="shared" si="1062"/>
        <v>False</v>
      </c>
      <c r="T5696" s="115" t="str">
        <f t="shared" si="1063"/>
        <v>False</v>
      </c>
      <c r="U5696">
        <f t="shared" si="1064"/>
        <v>0</v>
      </c>
      <c r="V5696">
        <f t="shared" si="1065"/>
        <v>0</v>
      </c>
      <c r="W5696">
        <f t="shared" si="1066"/>
        <v>0</v>
      </c>
      <c r="X5696" s="86">
        <f t="shared" si="1067"/>
        <v>43061</v>
      </c>
      <c r="Y5696" s="104">
        <f t="shared" si="1057"/>
        <v>19.600000000000001</v>
      </c>
      <c r="Z5696" t="str">
        <f t="shared" si="1058"/>
        <v>YES</v>
      </c>
      <c r="AA5696" s="104" t="str">
        <f>VLOOKUP(H:H,Table2_ContractType!A:B,2,0)</f>
        <v>1 Year</v>
      </c>
      <c r="AB5696" t="str">
        <f>VLOOKUP(F:F,Table3_PhoneService!A:B,2,0)</f>
        <v>One Line</v>
      </c>
      <c r="AC5696" t="str">
        <f>VLOOKUP(G:G,Table4_InternetService!A:B,2,0)</f>
        <v>No Internet Service</v>
      </c>
    </row>
    <row r="5697" spans="1:29">
      <c r="A5697" s="116" t="s">
        <v>5573</v>
      </c>
      <c r="B5697" s="116" t="s">
        <v>3</v>
      </c>
      <c r="C5697" s="116">
        <v>1</v>
      </c>
      <c r="D5697" s="116" t="s">
        <v>4</v>
      </c>
      <c r="E5697" s="116" t="s">
        <v>5</v>
      </c>
      <c r="F5697" s="116">
        <v>2</v>
      </c>
      <c r="G5697" s="116">
        <v>2</v>
      </c>
      <c r="H5697" s="116">
        <v>0</v>
      </c>
      <c r="I5697" s="116" t="s">
        <v>13</v>
      </c>
      <c r="J5697" s="117">
        <v>76.849999999999994</v>
      </c>
      <c r="K5697" s="117">
        <v>4275.75</v>
      </c>
      <c r="L5697" s="116" t="s">
        <v>5</v>
      </c>
      <c r="M5697" s="127">
        <f t="shared" si="1056"/>
        <v>55.637605725439172</v>
      </c>
      <c r="N5697" s="118">
        <f>mytable_customer_details!$K5697/mytable_customer_details!$J5697</f>
        <v>55.637605725439172</v>
      </c>
      <c r="O5697" s="102">
        <f>mytable_customer_details!$C5697</f>
        <v>1</v>
      </c>
      <c r="P5697" s="115" t="str">
        <f t="shared" si="1059"/>
        <v>True</v>
      </c>
      <c r="Q5697" s="115" t="str">
        <f t="shared" si="1060"/>
        <v>False</v>
      </c>
      <c r="R5697" s="115" t="str">
        <f t="shared" si="1061"/>
        <v>True</v>
      </c>
      <c r="S5697" s="115" t="str">
        <f t="shared" si="1062"/>
        <v>True</v>
      </c>
      <c r="T5697" s="115" t="str">
        <f t="shared" si="1063"/>
        <v>True</v>
      </c>
      <c r="U5697">
        <f t="shared" si="1064"/>
        <v>1</v>
      </c>
      <c r="V5697">
        <f t="shared" si="1065"/>
        <v>1</v>
      </c>
      <c r="W5697">
        <f t="shared" si="1066"/>
        <v>0</v>
      </c>
      <c r="X5697" s="86">
        <f t="shared" si="1067"/>
        <v>42026</v>
      </c>
      <c r="Y5697" s="104">
        <f t="shared" si="1057"/>
        <v>76.849999999999994</v>
      </c>
      <c r="Z5697" t="str">
        <f t="shared" si="1058"/>
        <v>YES</v>
      </c>
      <c r="AA5697" s="104" t="str">
        <f>VLOOKUP(H:H,Table2_ContractType!A:B,2,0)</f>
        <v>Month-to-Month</v>
      </c>
      <c r="AB5697" t="str">
        <f>VLOOKUP(F:F,Table3_PhoneService!A:B,2,0)</f>
        <v>Two or More Lines</v>
      </c>
      <c r="AC5697" t="str">
        <f>VLOOKUP(G:G,Table4_InternetService!A:B,2,0)</f>
        <v>Fiber Optic</v>
      </c>
    </row>
    <row r="5698" spans="1:29">
      <c r="A5698" s="119" t="s">
        <v>4697</v>
      </c>
      <c r="B5698" s="119" t="s">
        <v>3</v>
      </c>
      <c r="C5698" s="119">
        <v>1</v>
      </c>
      <c r="D5698" s="119" t="s">
        <v>5</v>
      </c>
      <c r="E5698" s="119" t="s">
        <v>5</v>
      </c>
      <c r="F5698" s="119">
        <v>2</v>
      </c>
      <c r="G5698" s="119">
        <v>2</v>
      </c>
      <c r="H5698" s="119">
        <v>2</v>
      </c>
      <c r="I5698" s="119" t="s">
        <v>13</v>
      </c>
      <c r="J5698" s="120">
        <v>107.4</v>
      </c>
      <c r="K5698" s="120">
        <v>7748.75</v>
      </c>
      <c r="L5698" s="119" t="s">
        <v>5</v>
      </c>
      <c r="M5698" s="127">
        <f t="shared" ref="M5698:M5761" si="1068">K5698/J5698</f>
        <v>72.148510242085663</v>
      </c>
      <c r="N5698" s="121">
        <f>mytable_customer_details!$K5698/mytable_customer_details!$J5698</f>
        <v>72.148510242085663</v>
      </c>
      <c r="O5698" s="101">
        <f>mytable_customer_details!$C5698</f>
        <v>1</v>
      </c>
      <c r="P5698" s="115" t="str">
        <f t="shared" si="1059"/>
        <v>True</v>
      </c>
      <c r="Q5698" s="115" t="str">
        <f t="shared" si="1060"/>
        <v>False</v>
      </c>
      <c r="R5698" s="115" t="str">
        <f t="shared" si="1061"/>
        <v>True</v>
      </c>
      <c r="S5698" s="115" t="str">
        <f t="shared" si="1062"/>
        <v>True</v>
      </c>
      <c r="T5698" s="115" t="str">
        <f t="shared" si="1063"/>
        <v>True</v>
      </c>
      <c r="U5698">
        <f t="shared" si="1064"/>
        <v>0</v>
      </c>
      <c r="V5698">
        <f t="shared" si="1065"/>
        <v>0</v>
      </c>
      <c r="W5698">
        <f t="shared" si="1066"/>
        <v>0</v>
      </c>
      <c r="X5698" s="86">
        <f t="shared" si="1067"/>
        <v>41508</v>
      </c>
      <c r="Y5698" s="104">
        <f t="shared" si="1057"/>
        <v>107.39999999999999</v>
      </c>
      <c r="Z5698" t="str">
        <f t="shared" si="1058"/>
        <v>YES</v>
      </c>
      <c r="AA5698" s="104" t="str">
        <f>VLOOKUP(H:H,Table2_ContractType!A:B,2,0)</f>
        <v>2 Year</v>
      </c>
      <c r="AB5698" t="str">
        <f>VLOOKUP(F:F,Table3_PhoneService!A:B,2,0)</f>
        <v>Two or More Lines</v>
      </c>
      <c r="AC5698" t="str">
        <f>VLOOKUP(G:G,Table4_InternetService!A:B,2,0)</f>
        <v>Fiber Optic</v>
      </c>
    </row>
    <row r="5699" spans="1:29">
      <c r="A5699" s="116" t="s">
        <v>84</v>
      </c>
      <c r="B5699" s="116" t="s">
        <v>9</v>
      </c>
      <c r="C5699" s="116">
        <v>0</v>
      </c>
      <c r="D5699" s="116" t="s">
        <v>4</v>
      </c>
      <c r="E5699" s="116" t="s">
        <v>4</v>
      </c>
      <c r="F5699" s="116">
        <v>2</v>
      </c>
      <c r="G5699" s="116">
        <v>0</v>
      </c>
      <c r="H5699" s="116">
        <v>2</v>
      </c>
      <c r="I5699" s="116" t="s">
        <v>13</v>
      </c>
      <c r="J5699" s="117">
        <v>24.25</v>
      </c>
      <c r="K5699" s="117">
        <v>1424.6</v>
      </c>
      <c r="L5699" s="116" t="s">
        <v>5</v>
      </c>
      <c r="M5699" s="127">
        <f t="shared" si="1068"/>
        <v>58.746391752577317</v>
      </c>
      <c r="N5699" s="118">
        <f>mytable_customer_details!$K5699/mytable_customer_details!$J5699</f>
        <v>58.746391752577317</v>
      </c>
      <c r="O5699" s="102">
        <f>mytable_customer_details!$C5699</f>
        <v>0</v>
      </c>
      <c r="P5699" s="115" t="str">
        <f t="shared" si="1059"/>
        <v>False</v>
      </c>
      <c r="Q5699" s="115" t="str">
        <f t="shared" si="1060"/>
        <v>False</v>
      </c>
      <c r="R5699" s="115" t="str">
        <f t="shared" si="1061"/>
        <v>True</v>
      </c>
      <c r="S5699" s="115" t="str">
        <f t="shared" si="1062"/>
        <v>False</v>
      </c>
      <c r="T5699" s="115" t="str">
        <f t="shared" si="1063"/>
        <v>False</v>
      </c>
      <c r="U5699">
        <f t="shared" si="1064"/>
        <v>3</v>
      </c>
      <c r="V5699">
        <f t="shared" si="1065"/>
        <v>1</v>
      </c>
      <c r="W5699">
        <f t="shared" si="1066"/>
        <v>1</v>
      </c>
      <c r="X5699" s="86">
        <f t="shared" si="1067"/>
        <v>41934</v>
      </c>
      <c r="Y5699" s="104">
        <f t="shared" ref="Y5699:Y5762" si="1069">K5699/M5699</f>
        <v>24.25</v>
      </c>
      <c r="Z5699" t="str">
        <f t="shared" ref="Z5699:Z5762" si="1070">IF(Y5699=J5699,"YES","Rounding Error")</f>
        <v>YES</v>
      </c>
      <c r="AA5699" s="104" t="str">
        <f>VLOOKUP(H:H,Table2_ContractType!A:B,2,0)</f>
        <v>2 Year</v>
      </c>
      <c r="AB5699" t="str">
        <f>VLOOKUP(F:F,Table3_PhoneService!A:B,2,0)</f>
        <v>Two or More Lines</v>
      </c>
      <c r="AC5699" t="str">
        <f>VLOOKUP(G:G,Table4_InternetService!A:B,2,0)</f>
        <v>No Internet Service</v>
      </c>
    </row>
    <row r="5700" spans="1:29">
      <c r="A5700" s="119" t="s">
        <v>5548</v>
      </c>
      <c r="B5700" s="119" t="s">
        <v>9</v>
      </c>
      <c r="C5700" s="119">
        <v>1</v>
      </c>
      <c r="D5700" s="119" t="s">
        <v>4</v>
      </c>
      <c r="E5700" s="119" t="s">
        <v>5</v>
      </c>
      <c r="F5700" s="119">
        <v>2</v>
      </c>
      <c r="G5700" s="119">
        <v>2</v>
      </c>
      <c r="H5700" s="119">
        <v>2</v>
      </c>
      <c r="I5700" s="119" t="s">
        <v>13</v>
      </c>
      <c r="J5700" s="120">
        <v>115.05</v>
      </c>
      <c r="K5700" s="120">
        <v>8016.6</v>
      </c>
      <c r="L5700" s="119" t="s">
        <v>5</v>
      </c>
      <c r="M5700" s="127">
        <f t="shared" si="1068"/>
        <v>69.679269882659725</v>
      </c>
      <c r="N5700" s="121">
        <f>mytable_customer_details!$K5700/mytable_customer_details!$J5700</f>
        <v>69.679269882659725</v>
      </c>
      <c r="O5700" s="101">
        <f>mytable_customer_details!$C5700</f>
        <v>1</v>
      </c>
      <c r="P5700" s="115" t="str">
        <f t="shared" ref="P5700:P5763" si="1071">IF(B5700="Female","True","False")</f>
        <v>False</v>
      </c>
      <c r="Q5700" s="115" t="str">
        <f t="shared" ref="Q5700:Q5763" si="1072">IF(L5700="YES","True","False")</f>
        <v>False</v>
      </c>
      <c r="R5700" s="115" t="str">
        <f t="shared" ref="R5700:R5763" si="1073">IF(F5700&gt;0,"True","False")</f>
        <v>True</v>
      </c>
      <c r="S5700" s="115" t="str">
        <f t="shared" ref="S5700:S5763" si="1074">IF(G5700&gt;0,"True","False")</f>
        <v>True</v>
      </c>
      <c r="T5700" s="115" t="str">
        <f t="shared" ref="T5700:T5763" si="1075">IF(AND(F5700&gt;0,G5700&gt;0),"True","False")</f>
        <v>True</v>
      </c>
      <c r="U5700">
        <f t="shared" ref="U5700:U5763" si="1076">IF(AND(V5700=1,W5700=1),3,IF(AND(V5700=1,W5700=0),1,IF(AND(V5700=0,W5700=1),2,IF(AND(V5700=0,W5700=0),0))))</f>
        <v>1</v>
      </c>
      <c r="V5700">
        <f t="shared" ref="V5700:V5763" si="1077">IF(D5700="yes",1,0)</f>
        <v>1</v>
      </c>
      <c r="W5700">
        <f t="shared" ref="W5700:W5763" si="1078">IF(E5700="yes",1,0)</f>
        <v>0</v>
      </c>
      <c r="X5700" s="86">
        <f t="shared" ref="X5700:X5763" si="1079">EDATE("2019-8-22", -M5700)</f>
        <v>41600</v>
      </c>
      <c r="Y5700" s="104">
        <f t="shared" si="1069"/>
        <v>115.04999999999998</v>
      </c>
      <c r="Z5700" t="str">
        <f t="shared" si="1070"/>
        <v>YES</v>
      </c>
      <c r="AA5700" s="104" t="str">
        <f>VLOOKUP(H:H,Table2_ContractType!A:B,2,0)</f>
        <v>2 Year</v>
      </c>
      <c r="AB5700" t="str">
        <f>VLOOKUP(F:F,Table3_PhoneService!A:B,2,0)</f>
        <v>Two or More Lines</v>
      </c>
      <c r="AC5700" t="str">
        <f>VLOOKUP(G:G,Table4_InternetService!A:B,2,0)</f>
        <v>Fiber Optic</v>
      </c>
    </row>
    <row r="5701" spans="1:29">
      <c r="A5701" s="116" t="s">
        <v>5906</v>
      </c>
      <c r="B5701" s="116" t="s">
        <v>3</v>
      </c>
      <c r="C5701" s="116">
        <v>0</v>
      </c>
      <c r="D5701" s="116" t="s">
        <v>4</v>
      </c>
      <c r="E5701" s="116" t="s">
        <v>4</v>
      </c>
      <c r="F5701" s="116">
        <v>1</v>
      </c>
      <c r="G5701" s="116">
        <v>1</v>
      </c>
      <c r="H5701" s="116">
        <v>0</v>
      </c>
      <c r="I5701" s="116" t="s">
        <v>10</v>
      </c>
      <c r="J5701" s="117">
        <v>59.85</v>
      </c>
      <c r="K5701" s="117">
        <v>2341.5</v>
      </c>
      <c r="L5701" s="116" t="s">
        <v>5</v>
      </c>
      <c r="M5701" s="127">
        <f t="shared" si="1068"/>
        <v>39.122807017543856</v>
      </c>
      <c r="N5701" s="118">
        <f>mytable_customer_details!$K5701/mytable_customer_details!$J5701</f>
        <v>39.122807017543856</v>
      </c>
      <c r="O5701" s="102">
        <f>mytable_customer_details!$C5701</f>
        <v>0</v>
      </c>
      <c r="P5701" s="115" t="str">
        <f t="shared" si="1071"/>
        <v>True</v>
      </c>
      <c r="Q5701" s="115" t="str">
        <f t="shared" si="1072"/>
        <v>False</v>
      </c>
      <c r="R5701" s="115" t="str">
        <f t="shared" si="1073"/>
        <v>True</v>
      </c>
      <c r="S5701" s="115" t="str">
        <f t="shared" si="1074"/>
        <v>True</v>
      </c>
      <c r="T5701" s="115" t="str">
        <f t="shared" si="1075"/>
        <v>True</v>
      </c>
      <c r="U5701">
        <f t="shared" si="1076"/>
        <v>3</v>
      </c>
      <c r="V5701">
        <f t="shared" si="1077"/>
        <v>1</v>
      </c>
      <c r="W5701">
        <f t="shared" si="1078"/>
        <v>1</v>
      </c>
      <c r="X5701" s="86">
        <f t="shared" si="1079"/>
        <v>42512</v>
      </c>
      <c r="Y5701" s="104">
        <f t="shared" si="1069"/>
        <v>59.850000000000009</v>
      </c>
      <c r="Z5701" t="str">
        <f t="shared" si="1070"/>
        <v>YES</v>
      </c>
      <c r="AA5701" s="104" t="str">
        <f>VLOOKUP(H:H,Table2_ContractType!A:B,2,0)</f>
        <v>Month-to-Month</v>
      </c>
      <c r="AB5701" t="str">
        <f>VLOOKUP(F:F,Table3_PhoneService!A:B,2,0)</f>
        <v>One Line</v>
      </c>
      <c r="AC5701" t="str">
        <f>VLOOKUP(G:G,Table4_InternetService!A:B,2,0)</f>
        <v>DSL</v>
      </c>
    </row>
    <row r="5702" spans="1:29">
      <c r="A5702" s="119" t="s">
        <v>6196</v>
      </c>
      <c r="B5702" s="119" t="s">
        <v>9</v>
      </c>
      <c r="C5702" s="119">
        <v>0</v>
      </c>
      <c r="D5702" s="119" t="s">
        <v>4</v>
      </c>
      <c r="E5702" s="119" t="s">
        <v>5</v>
      </c>
      <c r="F5702" s="119">
        <v>2</v>
      </c>
      <c r="G5702" s="119">
        <v>2</v>
      </c>
      <c r="H5702" s="119">
        <v>1</v>
      </c>
      <c r="I5702" s="119" t="s">
        <v>7</v>
      </c>
      <c r="J5702" s="120">
        <v>103.95</v>
      </c>
      <c r="K5702" s="120">
        <v>5231.3</v>
      </c>
      <c r="L5702" s="119" t="s">
        <v>5</v>
      </c>
      <c r="M5702" s="127">
        <f t="shared" si="1068"/>
        <v>50.325156325156328</v>
      </c>
      <c r="N5702" s="121">
        <f>mytable_customer_details!$K5702/mytable_customer_details!$J5702</f>
        <v>50.325156325156328</v>
      </c>
      <c r="O5702" s="101">
        <f>mytable_customer_details!$C5702</f>
        <v>0</v>
      </c>
      <c r="P5702" s="115" t="str">
        <f t="shared" si="1071"/>
        <v>False</v>
      </c>
      <c r="Q5702" s="115" t="str">
        <f t="shared" si="1072"/>
        <v>False</v>
      </c>
      <c r="R5702" s="115" t="str">
        <f t="shared" si="1073"/>
        <v>True</v>
      </c>
      <c r="S5702" s="115" t="str">
        <f t="shared" si="1074"/>
        <v>True</v>
      </c>
      <c r="T5702" s="115" t="str">
        <f t="shared" si="1075"/>
        <v>True</v>
      </c>
      <c r="U5702">
        <f t="shared" si="1076"/>
        <v>1</v>
      </c>
      <c r="V5702">
        <f t="shared" si="1077"/>
        <v>1</v>
      </c>
      <c r="W5702">
        <f t="shared" si="1078"/>
        <v>0</v>
      </c>
      <c r="X5702" s="86">
        <f t="shared" si="1079"/>
        <v>42177</v>
      </c>
      <c r="Y5702" s="104">
        <f t="shared" si="1069"/>
        <v>103.95</v>
      </c>
      <c r="Z5702" t="str">
        <f t="shared" si="1070"/>
        <v>YES</v>
      </c>
      <c r="AA5702" s="104" t="str">
        <f>VLOOKUP(H:H,Table2_ContractType!A:B,2,0)</f>
        <v>1 Year</v>
      </c>
      <c r="AB5702" t="str">
        <f>VLOOKUP(F:F,Table3_PhoneService!A:B,2,0)</f>
        <v>Two or More Lines</v>
      </c>
      <c r="AC5702" t="str">
        <f>VLOOKUP(G:G,Table4_InternetService!A:B,2,0)</f>
        <v>Fiber Optic</v>
      </c>
    </row>
    <row r="5703" spans="1:29">
      <c r="A5703" s="116" t="s">
        <v>5531</v>
      </c>
      <c r="B5703" s="116" t="s">
        <v>3</v>
      </c>
      <c r="C5703" s="116">
        <v>0</v>
      </c>
      <c r="D5703" s="116" t="s">
        <v>5</v>
      </c>
      <c r="E5703" s="116" t="s">
        <v>5</v>
      </c>
      <c r="F5703" s="116">
        <v>2</v>
      </c>
      <c r="G5703" s="116">
        <v>2</v>
      </c>
      <c r="H5703" s="116">
        <v>1</v>
      </c>
      <c r="I5703" s="116" t="s">
        <v>17</v>
      </c>
      <c r="J5703" s="117">
        <v>84.25</v>
      </c>
      <c r="K5703" s="117">
        <v>4589.8500000000004</v>
      </c>
      <c r="L5703" s="116" t="s">
        <v>5</v>
      </c>
      <c r="M5703" s="127">
        <f t="shared" si="1068"/>
        <v>54.478931750741843</v>
      </c>
      <c r="N5703" s="118">
        <f>mytable_customer_details!$K5703/mytable_customer_details!$J5703</f>
        <v>54.478931750741843</v>
      </c>
      <c r="O5703" s="102">
        <f>mytable_customer_details!$C5703</f>
        <v>0</v>
      </c>
      <c r="P5703" s="115" t="str">
        <f t="shared" si="1071"/>
        <v>True</v>
      </c>
      <c r="Q5703" s="115" t="str">
        <f t="shared" si="1072"/>
        <v>False</v>
      </c>
      <c r="R5703" s="115" t="str">
        <f t="shared" si="1073"/>
        <v>True</v>
      </c>
      <c r="S5703" s="115" t="str">
        <f t="shared" si="1074"/>
        <v>True</v>
      </c>
      <c r="T5703" s="115" t="str">
        <f t="shared" si="1075"/>
        <v>True</v>
      </c>
      <c r="U5703">
        <f t="shared" si="1076"/>
        <v>0</v>
      </c>
      <c r="V5703">
        <f t="shared" si="1077"/>
        <v>0</v>
      </c>
      <c r="W5703">
        <f t="shared" si="1078"/>
        <v>0</v>
      </c>
      <c r="X5703" s="86">
        <f t="shared" si="1079"/>
        <v>42057</v>
      </c>
      <c r="Y5703" s="104">
        <f t="shared" si="1069"/>
        <v>84.25</v>
      </c>
      <c r="Z5703" t="str">
        <f t="shared" si="1070"/>
        <v>YES</v>
      </c>
      <c r="AA5703" s="104" t="str">
        <f>VLOOKUP(H:H,Table2_ContractType!A:B,2,0)</f>
        <v>1 Year</v>
      </c>
      <c r="AB5703" t="str">
        <f>VLOOKUP(F:F,Table3_PhoneService!A:B,2,0)</f>
        <v>Two or More Lines</v>
      </c>
      <c r="AC5703" t="str">
        <f>VLOOKUP(G:G,Table4_InternetService!A:B,2,0)</f>
        <v>Fiber Optic</v>
      </c>
    </row>
    <row r="5704" spans="1:29">
      <c r="A5704" s="119" t="s">
        <v>2138</v>
      </c>
      <c r="B5704" s="119" t="s">
        <v>9</v>
      </c>
      <c r="C5704" s="119">
        <v>0</v>
      </c>
      <c r="D5704" s="119" t="s">
        <v>4</v>
      </c>
      <c r="E5704" s="119" t="s">
        <v>5</v>
      </c>
      <c r="F5704" s="119">
        <v>0</v>
      </c>
      <c r="G5704" s="119">
        <v>1</v>
      </c>
      <c r="H5704" s="119">
        <v>1</v>
      </c>
      <c r="I5704" s="119" t="s">
        <v>7</v>
      </c>
      <c r="J5704" s="120">
        <v>42.35</v>
      </c>
      <c r="K5704" s="120">
        <v>1716.45</v>
      </c>
      <c r="L5704" s="119" t="s">
        <v>4</v>
      </c>
      <c r="M5704" s="127">
        <f t="shared" si="1068"/>
        <v>40.530106257378982</v>
      </c>
      <c r="N5704" s="121">
        <f>mytable_customer_details!$K5704/mytable_customer_details!$J5704</f>
        <v>40.530106257378982</v>
      </c>
      <c r="O5704" s="101">
        <f>mytable_customer_details!$C5704</f>
        <v>0</v>
      </c>
      <c r="P5704" s="115" t="str">
        <f t="shared" si="1071"/>
        <v>False</v>
      </c>
      <c r="Q5704" s="115" t="str">
        <f t="shared" si="1072"/>
        <v>True</v>
      </c>
      <c r="R5704" s="115" t="str">
        <f t="shared" si="1073"/>
        <v>False</v>
      </c>
      <c r="S5704" s="115" t="str">
        <f t="shared" si="1074"/>
        <v>True</v>
      </c>
      <c r="T5704" s="115" t="str">
        <f t="shared" si="1075"/>
        <v>False</v>
      </c>
      <c r="U5704">
        <f t="shared" si="1076"/>
        <v>1</v>
      </c>
      <c r="V5704">
        <f t="shared" si="1077"/>
        <v>1</v>
      </c>
      <c r="W5704">
        <f t="shared" si="1078"/>
        <v>0</v>
      </c>
      <c r="X5704" s="86">
        <f t="shared" si="1079"/>
        <v>42482</v>
      </c>
      <c r="Y5704" s="104">
        <f t="shared" si="1069"/>
        <v>42.35</v>
      </c>
      <c r="Z5704" t="str">
        <f t="shared" si="1070"/>
        <v>YES</v>
      </c>
      <c r="AA5704" s="104" t="str">
        <f>VLOOKUP(H:H,Table2_ContractType!A:B,2,0)</f>
        <v>1 Year</v>
      </c>
      <c r="AB5704" t="str">
        <f>VLOOKUP(F:F,Table3_PhoneService!A:B,2,0)</f>
        <v>No Phone Service</v>
      </c>
      <c r="AC5704" t="str">
        <f>VLOOKUP(G:G,Table4_InternetService!A:B,2,0)</f>
        <v>DSL</v>
      </c>
    </row>
    <row r="5705" spans="1:29">
      <c r="A5705" s="116" t="s">
        <v>5934</v>
      </c>
      <c r="B5705" s="116" t="s">
        <v>3</v>
      </c>
      <c r="C5705" s="116">
        <v>0</v>
      </c>
      <c r="D5705" s="116" t="s">
        <v>5</v>
      </c>
      <c r="E5705" s="116" t="s">
        <v>5</v>
      </c>
      <c r="F5705" s="116">
        <v>1</v>
      </c>
      <c r="G5705" s="116">
        <v>2</v>
      </c>
      <c r="H5705" s="116">
        <v>0</v>
      </c>
      <c r="I5705" s="116" t="s">
        <v>7</v>
      </c>
      <c r="J5705" s="117">
        <v>89.25</v>
      </c>
      <c r="K5705" s="117">
        <v>487.05</v>
      </c>
      <c r="L5705" s="116" t="s">
        <v>5</v>
      </c>
      <c r="M5705" s="127">
        <f t="shared" si="1068"/>
        <v>5.4571428571428573</v>
      </c>
      <c r="N5705" s="118">
        <f>mytable_customer_details!$K5705/mytable_customer_details!$J5705</f>
        <v>5.4571428571428573</v>
      </c>
      <c r="O5705" s="102">
        <f>mytable_customer_details!$C5705</f>
        <v>0</v>
      </c>
      <c r="P5705" s="115" t="str">
        <f t="shared" si="1071"/>
        <v>True</v>
      </c>
      <c r="Q5705" s="115" t="str">
        <f t="shared" si="1072"/>
        <v>False</v>
      </c>
      <c r="R5705" s="115" t="str">
        <f t="shared" si="1073"/>
        <v>True</v>
      </c>
      <c r="S5705" s="115" t="str">
        <f t="shared" si="1074"/>
        <v>True</v>
      </c>
      <c r="T5705" s="115" t="str">
        <f t="shared" si="1075"/>
        <v>True</v>
      </c>
      <c r="U5705">
        <f t="shared" si="1076"/>
        <v>0</v>
      </c>
      <c r="V5705">
        <f t="shared" si="1077"/>
        <v>0</v>
      </c>
      <c r="W5705">
        <f t="shared" si="1078"/>
        <v>0</v>
      </c>
      <c r="X5705" s="86">
        <f t="shared" si="1079"/>
        <v>43546</v>
      </c>
      <c r="Y5705" s="104">
        <f t="shared" si="1069"/>
        <v>89.25</v>
      </c>
      <c r="Z5705" t="str">
        <f t="shared" si="1070"/>
        <v>YES</v>
      </c>
      <c r="AA5705" s="104" t="str">
        <f>VLOOKUP(H:H,Table2_ContractType!A:B,2,0)</f>
        <v>Month-to-Month</v>
      </c>
      <c r="AB5705" t="str">
        <f>VLOOKUP(F:F,Table3_PhoneService!A:B,2,0)</f>
        <v>One Line</v>
      </c>
      <c r="AC5705" t="str">
        <f>VLOOKUP(G:G,Table4_InternetService!A:B,2,0)</f>
        <v>Fiber Optic</v>
      </c>
    </row>
    <row r="5706" spans="1:29">
      <c r="A5706" s="119" t="s">
        <v>1401</v>
      </c>
      <c r="B5706" s="119" t="s">
        <v>3</v>
      </c>
      <c r="C5706" s="119">
        <v>0</v>
      </c>
      <c r="D5706" s="119" t="s">
        <v>4</v>
      </c>
      <c r="E5706" s="119" t="s">
        <v>4</v>
      </c>
      <c r="F5706" s="119">
        <v>1</v>
      </c>
      <c r="G5706" s="119">
        <v>1</v>
      </c>
      <c r="H5706" s="119">
        <v>2</v>
      </c>
      <c r="I5706" s="119" t="s">
        <v>17</v>
      </c>
      <c r="J5706" s="120">
        <v>68.75</v>
      </c>
      <c r="K5706" s="120">
        <v>4888.2</v>
      </c>
      <c r="L5706" s="119" t="s">
        <v>5</v>
      </c>
      <c r="M5706" s="127">
        <f t="shared" si="1068"/>
        <v>71.1010909090909</v>
      </c>
      <c r="N5706" s="121">
        <f>mytable_customer_details!$K5706/mytable_customer_details!$J5706</f>
        <v>71.1010909090909</v>
      </c>
      <c r="O5706" s="101">
        <f>mytable_customer_details!$C5706</f>
        <v>0</v>
      </c>
      <c r="P5706" s="115" t="str">
        <f t="shared" si="1071"/>
        <v>True</v>
      </c>
      <c r="Q5706" s="115" t="str">
        <f t="shared" si="1072"/>
        <v>False</v>
      </c>
      <c r="R5706" s="115" t="str">
        <f t="shared" si="1073"/>
        <v>True</v>
      </c>
      <c r="S5706" s="115" t="str">
        <f t="shared" si="1074"/>
        <v>True</v>
      </c>
      <c r="T5706" s="115" t="str">
        <f t="shared" si="1075"/>
        <v>True</v>
      </c>
      <c r="U5706">
        <f t="shared" si="1076"/>
        <v>3</v>
      </c>
      <c r="V5706">
        <f t="shared" si="1077"/>
        <v>1</v>
      </c>
      <c r="W5706">
        <f t="shared" si="1078"/>
        <v>1</v>
      </c>
      <c r="X5706" s="86">
        <f t="shared" si="1079"/>
        <v>41539</v>
      </c>
      <c r="Y5706" s="104">
        <f t="shared" si="1069"/>
        <v>68.75</v>
      </c>
      <c r="Z5706" t="str">
        <f t="shared" si="1070"/>
        <v>YES</v>
      </c>
      <c r="AA5706" s="104" t="str">
        <f>VLOOKUP(H:H,Table2_ContractType!A:B,2,0)</f>
        <v>2 Year</v>
      </c>
      <c r="AB5706" t="str">
        <f>VLOOKUP(F:F,Table3_PhoneService!A:B,2,0)</f>
        <v>One Line</v>
      </c>
      <c r="AC5706" t="str">
        <f>VLOOKUP(G:G,Table4_InternetService!A:B,2,0)</f>
        <v>DSL</v>
      </c>
    </row>
    <row r="5707" spans="1:29">
      <c r="A5707" s="116" t="s">
        <v>3625</v>
      </c>
      <c r="B5707" s="116" t="s">
        <v>9</v>
      </c>
      <c r="C5707" s="116">
        <v>0</v>
      </c>
      <c r="D5707" s="116" t="s">
        <v>4</v>
      </c>
      <c r="E5707" s="116" t="s">
        <v>5</v>
      </c>
      <c r="F5707" s="116">
        <v>0</v>
      </c>
      <c r="G5707" s="116">
        <v>1</v>
      </c>
      <c r="H5707" s="116">
        <v>2</v>
      </c>
      <c r="I5707" s="116" t="s">
        <v>13</v>
      </c>
      <c r="J5707" s="117">
        <v>60.25</v>
      </c>
      <c r="K5707" s="117">
        <v>4055.5</v>
      </c>
      <c r="L5707" s="116" t="s">
        <v>5</v>
      </c>
      <c r="M5707" s="127">
        <f t="shared" si="1068"/>
        <v>67.31120331950207</v>
      </c>
      <c r="N5707" s="118">
        <f>mytable_customer_details!$K5707/mytable_customer_details!$J5707</f>
        <v>67.31120331950207</v>
      </c>
      <c r="O5707" s="102">
        <f>mytable_customer_details!$C5707</f>
        <v>0</v>
      </c>
      <c r="P5707" s="115" t="str">
        <f t="shared" si="1071"/>
        <v>False</v>
      </c>
      <c r="Q5707" s="115" t="str">
        <f t="shared" si="1072"/>
        <v>False</v>
      </c>
      <c r="R5707" s="115" t="str">
        <f t="shared" si="1073"/>
        <v>False</v>
      </c>
      <c r="S5707" s="115" t="str">
        <f t="shared" si="1074"/>
        <v>True</v>
      </c>
      <c r="T5707" s="115" t="str">
        <f t="shared" si="1075"/>
        <v>False</v>
      </c>
      <c r="U5707">
        <f t="shared" si="1076"/>
        <v>1</v>
      </c>
      <c r="V5707">
        <f t="shared" si="1077"/>
        <v>1</v>
      </c>
      <c r="W5707">
        <f t="shared" si="1078"/>
        <v>0</v>
      </c>
      <c r="X5707" s="86">
        <f t="shared" si="1079"/>
        <v>41661</v>
      </c>
      <c r="Y5707" s="104">
        <f t="shared" si="1069"/>
        <v>60.250000000000007</v>
      </c>
      <c r="Z5707" t="str">
        <f t="shared" si="1070"/>
        <v>YES</v>
      </c>
      <c r="AA5707" s="104" t="str">
        <f>VLOOKUP(H:H,Table2_ContractType!A:B,2,0)</f>
        <v>2 Year</v>
      </c>
      <c r="AB5707" t="str">
        <f>VLOOKUP(F:F,Table3_PhoneService!A:B,2,0)</f>
        <v>No Phone Service</v>
      </c>
      <c r="AC5707" t="str">
        <f>VLOOKUP(G:G,Table4_InternetService!A:B,2,0)</f>
        <v>DSL</v>
      </c>
    </row>
    <row r="5708" spans="1:29">
      <c r="A5708" s="119" t="s">
        <v>695</v>
      </c>
      <c r="B5708" s="119" t="s">
        <v>3</v>
      </c>
      <c r="C5708" s="119">
        <v>0</v>
      </c>
      <c r="D5708" s="119" t="s">
        <v>5</v>
      </c>
      <c r="E5708" s="119" t="s">
        <v>5</v>
      </c>
      <c r="F5708" s="119">
        <v>1</v>
      </c>
      <c r="G5708" s="119">
        <v>2</v>
      </c>
      <c r="H5708" s="119">
        <v>0</v>
      </c>
      <c r="I5708" s="119" t="s">
        <v>10</v>
      </c>
      <c r="J5708" s="120">
        <v>71.099999999999994</v>
      </c>
      <c r="K5708" s="120">
        <v>71.099999999999994</v>
      </c>
      <c r="L5708" s="119" t="s">
        <v>5</v>
      </c>
      <c r="M5708" s="127">
        <f t="shared" si="1068"/>
        <v>1</v>
      </c>
      <c r="N5708" s="121">
        <f>mytable_customer_details!$K5708/mytable_customer_details!$J5708</f>
        <v>1</v>
      </c>
      <c r="O5708" s="101">
        <f>mytable_customer_details!$C5708</f>
        <v>0</v>
      </c>
      <c r="P5708" s="115" t="str">
        <f t="shared" si="1071"/>
        <v>True</v>
      </c>
      <c r="Q5708" s="115" t="str">
        <f t="shared" si="1072"/>
        <v>False</v>
      </c>
      <c r="R5708" s="115" t="str">
        <f t="shared" si="1073"/>
        <v>True</v>
      </c>
      <c r="S5708" s="115" t="str">
        <f t="shared" si="1074"/>
        <v>True</v>
      </c>
      <c r="T5708" s="115" t="str">
        <f t="shared" si="1075"/>
        <v>True</v>
      </c>
      <c r="U5708">
        <f t="shared" si="1076"/>
        <v>0</v>
      </c>
      <c r="V5708">
        <f t="shared" si="1077"/>
        <v>0</v>
      </c>
      <c r="W5708">
        <f t="shared" si="1078"/>
        <v>0</v>
      </c>
      <c r="X5708" s="86">
        <f t="shared" si="1079"/>
        <v>43668</v>
      </c>
      <c r="Y5708" s="104">
        <f t="shared" si="1069"/>
        <v>71.099999999999994</v>
      </c>
      <c r="Z5708" t="str">
        <f t="shared" si="1070"/>
        <v>YES</v>
      </c>
      <c r="AA5708" s="104" t="str">
        <f>VLOOKUP(H:H,Table2_ContractType!A:B,2,0)</f>
        <v>Month-to-Month</v>
      </c>
      <c r="AB5708" t="str">
        <f>VLOOKUP(F:F,Table3_PhoneService!A:B,2,0)</f>
        <v>One Line</v>
      </c>
      <c r="AC5708" t="str">
        <f>VLOOKUP(G:G,Table4_InternetService!A:B,2,0)</f>
        <v>Fiber Optic</v>
      </c>
    </row>
    <row r="5709" spans="1:29">
      <c r="A5709" s="116" t="s">
        <v>4870</v>
      </c>
      <c r="B5709" s="116" t="s">
        <v>9</v>
      </c>
      <c r="C5709" s="116">
        <v>1</v>
      </c>
      <c r="D5709" s="116" t="s">
        <v>4</v>
      </c>
      <c r="E5709" s="116" t="s">
        <v>5</v>
      </c>
      <c r="F5709" s="116">
        <v>2</v>
      </c>
      <c r="G5709" s="116">
        <v>2</v>
      </c>
      <c r="H5709" s="116">
        <v>2</v>
      </c>
      <c r="I5709" s="116" t="s">
        <v>17</v>
      </c>
      <c r="J5709" s="117">
        <v>108.5</v>
      </c>
      <c r="K5709" s="117">
        <v>6991.9</v>
      </c>
      <c r="L5709" s="116" t="s">
        <v>5</v>
      </c>
      <c r="M5709" s="127">
        <f t="shared" si="1068"/>
        <v>64.44147465437787</v>
      </c>
      <c r="N5709" s="118">
        <f>mytable_customer_details!$K5709/mytable_customer_details!$J5709</f>
        <v>64.44147465437787</v>
      </c>
      <c r="O5709" s="102">
        <f>mytable_customer_details!$C5709</f>
        <v>1</v>
      </c>
      <c r="P5709" s="115" t="str">
        <f t="shared" si="1071"/>
        <v>False</v>
      </c>
      <c r="Q5709" s="115" t="str">
        <f t="shared" si="1072"/>
        <v>False</v>
      </c>
      <c r="R5709" s="115" t="str">
        <f t="shared" si="1073"/>
        <v>True</v>
      </c>
      <c r="S5709" s="115" t="str">
        <f t="shared" si="1074"/>
        <v>True</v>
      </c>
      <c r="T5709" s="115" t="str">
        <f t="shared" si="1075"/>
        <v>True</v>
      </c>
      <c r="U5709">
        <f t="shared" si="1076"/>
        <v>1</v>
      </c>
      <c r="V5709">
        <f t="shared" si="1077"/>
        <v>1</v>
      </c>
      <c r="W5709">
        <f t="shared" si="1078"/>
        <v>0</v>
      </c>
      <c r="X5709" s="86">
        <f t="shared" si="1079"/>
        <v>41751</v>
      </c>
      <c r="Y5709" s="104">
        <f t="shared" si="1069"/>
        <v>108.50000000000001</v>
      </c>
      <c r="Z5709" t="str">
        <f t="shared" si="1070"/>
        <v>YES</v>
      </c>
      <c r="AA5709" s="104" t="str">
        <f>VLOOKUP(H:H,Table2_ContractType!A:B,2,0)</f>
        <v>2 Year</v>
      </c>
      <c r="AB5709" t="str">
        <f>VLOOKUP(F:F,Table3_PhoneService!A:B,2,0)</f>
        <v>Two or More Lines</v>
      </c>
      <c r="AC5709" t="str">
        <f>VLOOKUP(G:G,Table4_InternetService!A:B,2,0)</f>
        <v>Fiber Optic</v>
      </c>
    </row>
    <row r="5710" spans="1:29">
      <c r="A5710" s="119" t="s">
        <v>5735</v>
      </c>
      <c r="B5710" s="119" t="s">
        <v>9</v>
      </c>
      <c r="C5710" s="119">
        <v>0</v>
      </c>
      <c r="D5710" s="119" t="s">
        <v>5</v>
      </c>
      <c r="E5710" s="119" t="s">
        <v>5</v>
      </c>
      <c r="F5710" s="119">
        <v>1</v>
      </c>
      <c r="G5710" s="119">
        <v>2</v>
      </c>
      <c r="H5710" s="119">
        <v>0</v>
      </c>
      <c r="I5710" s="119" t="s">
        <v>10</v>
      </c>
      <c r="J5710" s="120">
        <v>71.349999999999994</v>
      </c>
      <c r="K5710" s="120">
        <v>71.349999999999994</v>
      </c>
      <c r="L5710" s="119" t="s">
        <v>4</v>
      </c>
      <c r="M5710" s="127">
        <f t="shared" si="1068"/>
        <v>1</v>
      </c>
      <c r="N5710" s="121">
        <f>mytable_customer_details!$K5710/mytable_customer_details!$J5710</f>
        <v>1</v>
      </c>
      <c r="O5710" s="101">
        <f>mytable_customer_details!$C5710</f>
        <v>0</v>
      </c>
      <c r="P5710" s="115" t="str">
        <f t="shared" si="1071"/>
        <v>False</v>
      </c>
      <c r="Q5710" s="115" t="str">
        <f t="shared" si="1072"/>
        <v>True</v>
      </c>
      <c r="R5710" s="115" t="str">
        <f t="shared" si="1073"/>
        <v>True</v>
      </c>
      <c r="S5710" s="115" t="str">
        <f t="shared" si="1074"/>
        <v>True</v>
      </c>
      <c r="T5710" s="115" t="str">
        <f t="shared" si="1075"/>
        <v>True</v>
      </c>
      <c r="U5710">
        <f t="shared" si="1076"/>
        <v>0</v>
      </c>
      <c r="V5710">
        <f t="shared" si="1077"/>
        <v>0</v>
      </c>
      <c r="W5710">
        <f t="shared" si="1078"/>
        <v>0</v>
      </c>
      <c r="X5710" s="86">
        <f t="shared" si="1079"/>
        <v>43668</v>
      </c>
      <c r="Y5710" s="104">
        <f t="shared" si="1069"/>
        <v>71.349999999999994</v>
      </c>
      <c r="Z5710" t="str">
        <f t="shared" si="1070"/>
        <v>YES</v>
      </c>
      <c r="AA5710" s="104" t="str">
        <f>VLOOKUP(H:H,Table2_ContractType!A:B,2,0)</f>
        <v>Month-to-Month</v>
      </c>
      <c r="AB5710" t="str">
        <f>VLOOKUP(F:F,Table3_PhoneService!A:B,2,0)</f>
        <v>One Line</v>
      </c>
      <c r="AC5710" t="str">
        <f>VLOOKUP(G:G,Table4_InternetService!A:B,2,0)</f>
        <v>Fiber Optic</v>
      </c>
    </row>
    <row r="5711" spans="1:29">
      <c r="A5711" s="116" t="s">
        <v>4423</v>
      </c>
      <c r="B5711" s="116" t="s">
        <v>9</v>
      </c>
      <c r="C5711" s="116">
        <v>0</v>
      </c>
      <c r="D5711" s="116" t="s">
        <v>5</v>
      </c>
      <c r="E5711" s="116" t="s">
        <v>5</v>
      </c>
      <c r="F5711" s="116">
        <v>2</v>
      </c>
      <c r="G5711" s="116">
        <v>0</v>
      </c>
      <c r="H5711" s="116">
        <v>1</v>
      </c>
      <c r="I5711" s="116" t="s">
        <v>13</v>
      </c>
      <c r="J5711" s="117">
        <v>25.45</v>
      </c>
      <c r="K5711" s="117">
        <v>1699.15</v>
      </c>
      <c r="L5711" s="116" t="s">
        <v>5</v>
      </c>
      <c r="M5711" s="127">
        <f t="shared" si="1068"/>
        <v>66.764243614931246</v>
      </c>
      <c r="N5711" s="118">
        <f>mytable_customer_details!$K5711/mytable_customer_details!$J5711</f>
        <v>66.764243614931246</v>
      </c>
      <c r="O5711" s="102">
        <f>mytable_customer_details!$C5711</f>
        <v>0</v>
      </c>
      <c r="P5711" s="115" t="str">
        <f t="shared" si="1071"/>
        <v>False</v>
      </c>
      <c r="Q5711" s="115" t="str">
        <f t="shared" si="1072"/>
        <v>False</v>
      </c>
      <c r="R5711" s="115" t="str">
        <f t="shared" si="1073"/>
        <v>True</v>
      </c>
      <c r="S5711" s="115" t="str">
        <f t="shared" si="1074"/>
        <v>False</v>
      </c>
      <c r="T5711" s="115" t="str">
        <f t="shared" si="1075"/>
        <v>False</v>
      </c>
      <c r="U5711">
        <f t="shared" si="1076"/>
        <v>0</v>
      </c>
      <c r="V5711">
        <f t="shared" si="1077"/>
        <v>0</v>
      </c>
      <c r="W5711">
        <f t="shared" si="1078"/>
        <v>0</v>
      </c>
      <c r="X5711" s="86">
        <f t="shared" si="1079"/>
        <v>41692</v>
      </c>
      <c r="Y5711" s="104">
        <f t="shared" si="1069"/>
        <v>25.45</v>
      </c>
      <c r="Z5711" t="str">
        <f t="shared" si="1070"/>
        <v>YES</v>
      </c>
      <c r="AA5711" s="104" t="str">
        <f>VLOOKUP(H:H,Table2_ContractType!A:B,2,0)</f>
        <v>1 Year</v>
      </c>
      <c r="AB5711" t="str">
        <f>VLOOKUP(F:F,Table3_PhoneService!A:B,2,0)</f>
        <v>Two or More Lines</v>
      </c>
      <c r="AC5711" t="str">
        <f>VLOOKUP(G:G,Table4_InternetService!A:B,2,0)</f>
        <v>No Internet Service</v>
      </c>
    </row>
    <row r="5712" spans="1:29">
      <c r="A5712" s="119" t="s">
        <v>3241</v>
      </c>
      <c r="B5712" s="119" t="s">
        <v>9</v>
      </c>
      <c r="C5712" s="119">
        <v>0</v>
      </c>
      <c r="D5712" s="119" t="s">
        <v>4</v>
      </c>
      <c r="E5712" s="119" t="s">
        <v>4</v>
      </c>
      <c r="F5712" s="119">
        <v>1</v>
      </c>
      <c r="G5712" s="119">
        <v>0</v>
      </c>
      <c r="H5712" s="119">
        <v>2</v>
      </c>
      <c r="I5712" s="119" t="s">
        <v>10</v>
      </c>
      <c r="J5712" s="120">
        <v>19.55</v>
      </c>
      <c r="K5712" s="120">
        <v>1245.5999999999999</v>
      </c>
      <c r="L5712" s="119" t="s">
        <v>5</v>
      </c>
      <c r="M5712" s="127">
        <f t="shared" si="1068"/>
        <v>63.71355498721227</v>
      </c>
      <c r="N5712" s="121">
        <f>mytable_customer_details!$K5712/mytable_customer_details!$J5712</f>
        <v>63.71355498721227</v>
      </c>
      <c r="O5712" s="101">
        <f>mytable_customer_details!$C5712</f>
        <v>0</v>
      </c>
      <c r="P5712" s="115" t="str">
        <f t="shared" si="1071"/>
        <v>False</v>
      </c>
      <c r="Q5712" s="115" t="str">
        <f t="shared" si="1072"/>
        <v>False</v>
      </c>
      <c r="R5712" s="115" t="str">
        <f t="shared" si="1073"/>
        <v>True</v>
      </c>
      <c r="S5712" s="115" t="str">
        <f t="shared" si="1074"/>
        <v>False</v>
      </c>
      <c r="T5712" s="115" t="str">
        <f t="shared" si="1075"/>
        <v>False</v>
      </c>
      <c r="U5712">
        <f t="shared" si="1076"/>
        <v>3</v>
      </c>
      <c r="V5712">
        <f t="shared" si="1077"/>
        <v>1</v>
      </c>
      <c r="W5712">
        <f t="shared" si="1078"/>
        <v>1</v>
      </c>
      <c r="X5712" s="86">
        <f t="shared" si="1079"/>
        <v>41781</v>
      </c>
      <c r="Y5712" s="104">
        <f t="shared" si="1069"/>
        <v>19.55</v>
      </c>
      <c r="Z5712" t="str">
        <f t="shared" si="1070"/>
        <v>YES</v>
      </c>
      <c r="AA5712" s="104" t="str">
        <f>VLOOKUP(H:H,Table2_ContractType!A:B,2,0)</f>
        <v>2 Year</v>
      </c>
      <c r="AB5712" t="str">
        <f>VLOOKUP(F:F,Table3_PhoneService!A:B,2,0)</f>
        <v>One Line</v>
      </c>
      <c r="AC5712" t="str">
        <f>VLOOKUP(G:G,Table4_InternetService!A:B,2,0)</f>
        <v>No Internet Service</v>
      </c>
    </row>
    <row r="5713" spans="1:29">
      <c r="A5713" s="116" t="s">
        <v>5237</v>
      </c>
      <c r="B5713" s="116" t="s">
        <v>9</v>
      </c>
      <c r="C5713" s="116">
        <v>0</v>
      </c>
      <c r="D5713" s="116" t="s">
        <v>4</v>
      </c>
      <c r="E5713" s="116" t="s">
        <v>4</v>
      </c>
      <c r="F5713" s="116">
        <v>1</v>
      </c>
      <c r="G5713" s="116">
        <v>0</v>
      </c>
      <c r="H5713" s="116">
        <v>0</v>
      </c>
      <c r="I5713" s="116" t="s">
        <v>7</v>
      </c>
      <c r="J5713" s="117">
        <v>21.15</v>
      </c>
      <c r="K5713" s="117">
        <v>306.05</v>
      </c>
      <c r="L5713" s="116" t="s">
        <v>5</v>
      </c>
      <c r="M5713" s="127">
        <f t="shared" si="1068"/>
        <v>14.470449172576833</v>
      </c>
      <c r="N5713" s="118">
        <f>mytable_customer_details!$K5713/mytable_customer_details!$J5713</f>
        <v>14.470449172576833</v>
      </c>
      <c r="O5713" s="102">
        <f>mytable_customer_details!$C5713</f>
        <v>0</v>
      </c>
      <c r="P5713" s="115" t="str">
        <f t="shared" si="1071"/>
        <v>False</v>
      </c>
      <c r="Q5713" s="115" t="str">
        <f t="shared" si="1072"/>
        <v>False</v>
      </c>
      <c r="R5713" s="115" t="str">
        <f t="shared" si="1073"/>
        <v>True</v>
      </c>
      <c r="S5713" s="115" t="str">
        <f t="shared" si="1074"/>
        <v>False</v>
      </c>
      <c r="T5713" s="115" t="str">
        <f t="shared" si="1075"/>
        <v>False</v>
      </c>
      <c r="U5713">
        <f t="shared" si="1076"/>
        <v>3</v>
      </c>
      <c r="V5713">
        <f t="shared" si="1077"/>
        <v>1</v>
      </c>
      <c r="W5713">
        <f t="shared" si="1078"/>
        <v>1</v>
      </c>
      <c r="X5713" s="86">
        <f t="shared" si="1079"/>
        <v>43273</v>
      </c>
      <c r="Y5713" s="104">
        <f t="shared" si="1069"/>
        <v>21.15</v>
      </c>
      <c r="Z5713" t="str">
        <f t="shared" si="1070"/>
        <v>YES</v>
      </c>
      <c r="AA5713" s="104" t="str">
        <f>VLOOKUP(H:H,Table2_ContractType!A:B,2,0)</f>
        <v>Month-to-Month</v>
      </c>
      <c r="AB5713" t="str">
        <f>VLOOKUP(F:F,Table3_PhoneService!A:B,2,0)</f>
        <v>One Line</v>
      </c>
      <c r="AC5713" t="str">
        <f>VLOOKUP(G:G,Table4_InternetService!A:B,2,0)</f>
        <v>No Internet Service</v>
      </c>
    </row>
    <row r="5714" spans="1:29">
      <c r="A5714" s="119" t="s">
        <v>3005</v>
      </c>
      <c r="B5714" s="119" t="s">
        <v>9</v>
      </c>
      <c r="C5714" s="119">
        <v>0</v>
      </c>
      <c r="D5714" s="119" t="s">
        <v>4</v>
      </c>
      <c r="E5714" s="119" t="s">
        <v>5</v>
      </c>
      <c r="F5714" s="119">
        <v>0</v>
      </c>
      <c r="G5714" s="119">
        <v>1</v>
      </c>
      <c r="H5714" s="119">
        <v>2</v>
      </c>
      <c r="I5714" s="119" t="s">
        <v>17</v>
      </c>
      <c r="J5714" s="120">
        <v>38.6</v>
      </c>
      <c r="K5714" s="120">
        <v>2345.5500000000002</v>
      </c>
      <c r="L5714" s="119" t="s">
        <v>5</v>
      </c>
      <c r="M5714" s="127">
        <f t="shared" si="1068"/>
        <v>60.765544041450781</v>
      </c>
      <c r="N5714" s="121">
        <f>mytable_customer_details!$K5714/mytable_customer_details!$J5714</f>
        <v>60.765544041450781</v>
      </c>
      <c r="O5714" s="101">
        <f>mytable_customer_details!$C5714</f>
        <v>0</v>
      </c>
      <c r="P5714" s="115" t="str">
        <f t="shared" si="1071"/>
        <v>False</v>
      </c>
      <c r="Q5714" s="115" t="str">
        <f t="shared" si="1072"/>
        <v>False</v>
      </c>
      <c r="R5714" s="115" t="str">
        <f t="shared" si="1073"/>
        <v>False</v>
      </c>
      <c r="S5714" s="115" t="str">
        <f t="shared" si="1074"/>
        <v>True</v>
      </c>
      <c r="T5714" s="115" t="str">
        <f t="shared" si="1075"/>
        <v>False</v>
      </c>
      <c r="U5714">
        <f t="shared" si="1076"/>
        <v>1</v>
      </c>
      <c r="V5714">
        <f t="shared" si="1077"/>
        <v>1</v>
      </c>
      <c r="W5714">
        <f t="shared" si="1078"/>
        <v>0</v>
      </c>
      <c r="X5714" s="86">
        <f t="shared" si="1079"/>
        <v>41873</v>
      </c>
      <c r="Y5714" s="104">
        <f t="shared" si="1069"/>
        <v>38.6</v>
      </c>
      <c r="Z5714" t="str">
        <f t="shared" si="1070"/>
        <v>YES</v>
      </c>
      <c r="AA5714" s="104" t="str">
        <f>VLOOKUP(H:H,Table2_ContractType!A:B,2,0)</f>
        <v>2 Year</v>
      </c>
      <c r="AB5714" t="str">
        <f>VLOOKUP(F:F,Table3_PhoneService!A:B,2,0)</f>
        <v>No Phone Service</v>
      </c>
      <c r="AC5714" t="str">
        <f>VLOOKUP(G:G,Table4_InternetService!A:B,2,0)</f>
        <v>DSL</v>
      </c>
    </row>
    <row r="5715" spans="1:29">
      <c r="A5715" s="116" t="s">
        <v>5517</v>
      </c>
      <c r="B5715" s="116" t="s">
        <v>9</v>
      </c>
      <c r="C5715" s="116">
        <v>0</v>
      </c>
      <c r="D5715" s="116" t="s">
        <v>5</v>
      </c>
      <c r="E5715" s="116" t="s">
        <v>5</v>
      </c>
      <c r="F5715" s="116">
        <v>1</v>
      </c>
      <c r="G5715" s="116">
        <v>0</v>
      </c>
      <c r="H5715" s="116">
        <v>0</v>
      </c>
      <c r="I5715" s="116" t="s">
        <v>10</v>
      </c>
      <c r="J5715" s="117">
        <v>20.2</v>
      </c>
      <c r="K5715" s="117">
        <v>20.2</v>
      </c>
      <c r="L5715" s="116" t="s">
        <v>5</v>
      </c>
      <c r="M5715" s="127">
        <f t="shared" si="1068"/>
        <v>1</v>
      </c>
      <c r="N5715" s="118">
        <f>mytable_customer_details!$K5715/mytable_customer_details!$J5715</f>
        <v>1</v>
      </c>
      <c r="O5715" s="102">
        <f>mytable_customer_details!$C5715</f>
        <v>0</v>
      </c>
      <c r="P5715" s="115" t="str">
        <f t="shared" si="1071"/>
        <v>False</v>
      </c>
      <c r="Q5715" s="115" t="str">
        <f t="shared" si="1072"/>
        <v>False</v>
      </c>
      <c r="R5715" s="115" t="str">
        <f t="shared" si="1073"/>
        <v>True</v>
      </c>
      <c r="S5715" s="115" t="str">
        <f t="shared" si="1074"/>
        <v>False</v>
      </c>
      <c r="T5715" s="115" t="str">
        <f t="shared" si="1075"/>
        <v>False</v>
      </c>
      <c r="U5715">
        <f t="shared" si="1076"/>
        <v>0</v>
      </c>
      <c r="V5715">
        <f t="shared" si="1077"/>
        <v>0</v>
      </c>
      <c r="W5715">
        <f t="shared" si="1078"/>
        <v>0</v>
      </c>
      <c r="X5715" s="86">
        <f t="shared" si="1079"/>
        <v>43668</v>
      </c>
      <c r="Y5715" s="104">
        <f t="shared" si="1069"/>
        <v>20.2</v>
      </c>
      <c r="Z5715" t="str">
        <f t="shared" si="1070"/>
        <v>YES</v>
      </c>
      <c r="AA5715" s="104" t="str">
        <f>VLOOKUP(H:H,Table2_ContractType!A:B,2,0)</f>
        <v>Month-to-Month</v>
      </c>
      <c r="AB5715" t="str">
        <f>VLOOKUP(F:F,Table3_PhoneService!A:B,2,0)</f>
        <v>One Line</v>
      </c>
      <c r="AC5715" t="str">
        <f>VLOOKUP(G:G,Table4_InternetService!A:B,2,0)</f>
        <v>No Internet Service</v>
      </c>
    </row>
    <row r="5716" spans="1:29">
      <c r="A5716" s="119" t="s">
        <v>5616</v>
      </c>
      <c r="B5716" s="119" t="s">
        <v>9</v>
      </c>
      <c r="C5716" s="119">
        <v>0</v>
      </c>
      <c r="D5716" s="119" t="s">
        <v>4</v>
      </c>
      <c r="E5716" s="119" t="s">
        <v>4</v>
      </c>
      <c r="F5716" s="119">
        <v>1</v>
      </c>
      <c r="G5716" s="119">
        <v>1</v>
      </c>
      <c r="H5716" s="119">
        <v>0</v>
      </c>
      <c r="I5716" s="119" t="s">
        <v>10</v>
      </c>
      <c r="J5716" s="120">
        <v>60.2</v>
      </c>
      <c r="K5716" s="120">
        <v>563.5</v>
      </c>
      <c r="L5716" s="119" t="s">
        <v>5</v>
      </c>
      <c r="M5716" s="127">
        <f t="shared" si="1068"/>
        <v>9.3604651162790695</v>
      </c>
      <c r="N5716" s="121">
        <f>mytable_customer_details!$K5716/mytable_customer_details!$J5716</f>
        <v>9.3604651162790695</v>
      </c>
      <c r="O5716" s="101">
        <f>mytable_customer_details!$C5716</f>
        <v>0</v>
      </c>
      <c r="P5716" s="115" t="str">
        <f t="shared" si="1071"/>
        <v>False</v>
      </c>
      <c r="Q5716" s="115" t="str">
        <f t="shared" si="1072"/>
        <v>False</v>
      </c>
      <c r="R5716" s="115" t="str">
        <f t="shared" si="1073"/>
        <v>True</v>
      </c>
      <c r="S5716" s="115" t="str">
        <f t="shared" si="1074"/>
        <v>True</v>
      </c>
      <c r="T5716" s="115" t="str">
        <f t="shared" si="1075"/>
        <v>True</v>
      </c>
      <c r="U5716">
        <f t="shared" si="1076"/>
        <v>3</v>
      </c>
      <c r="V5716">
        <f t="shared" si="1077"/>
        <v>1</v>
      </c>
      <c r="W5716">
        <f t="shared" si="1078"/>
        <v>1</v>
      </c>
      <c r="X5716" s="86">
        <f t="shared" si="1079"/>
        <v>43426</v>
      </c>
      <c r="Y5716" s="104">
        <f t="shared" si="1069"/>
        <v>60.2</v>
      </c>
      <c r="Z5716" t="str">
        <f t="shared" si="1070"/>
        <v>YES</v>
      </c>
      <c r="AA5716" s="104" t="str">
        <f>VLOOKUP(H:H,Table2_ContractType!A:B,2,0)</f>
        <v>Month-to-Month</v>
      </c>
      <c r="AB5716" t="str">
        <f>VLOOKUP(F:F,Table3_PhoneService!A:B,2,0)</f>
        <v>One Line</v>
      </c>
      <c r="AC5716" t="str">
        <f>VLOOKUP(G:G,Table4_InternetService!A:B,2,0)</f>
        <v>DSL</v>
      </c>
    </row>
    <row r="5717" spans="1:29">
      <c r="A5717" s="116" t="s">
        <v>5724</v>
      </c>
      <c r="B5717" s="116" t="s">
        <v>9</v>
      </c>
      <c r="C5717" s="116">
        <v>1</v>
      </c>
      <c r="D5717" s="116" t="s">
        <v>5</v>
      </c>
      <c r="E5717" s="116" t="s">
        <v>5</v>
      </c>
      <c r="F5717" s="116">
        <v>2</v>
      </c>
      <c r="G5717" s="116">
        <v>1</v>
      </c>
      <c r="H5717" s="116">
        <v>2</v>
      </c>
      <c r="I5717" s="116" t="s">
        <v>17</v>
      </c>
      <c r="J5717" s="117">
        <v>81.349999999999994</v>
      </c>
      <c r="K5717" s="117">
        <v>4060.9</v>
      </c>
      <c r="L5717" s="116" t="s">
        <v>5</v>
      </c>
      <c r="M5717" s="127">
        <f t="shared" si="1068"/>
        <v>49.918869084204061</v>
      </c>
      <c r="N5717" s="118">
        <f>mytable_customer_details!$K5717/mytable_customer_details!$J5717</f>
        <v>49.918869084204061</v>
      </c>
      <c r="O5717" s="102">
        <f>mytable_customer_details!$C5717</f>
        <v>1</v>
      </c>
      <c r="P5717" s="115" t="str">
        <f t="shared" si="1071"/>
        <v>False</v>
      </c>
      <c r="Q5717" s="115" t="str">
        <f t="shared" si="1072"/>
        <v>False</v>
      </c>
      <c r="R5717" s="115" t="str">
        <f t="shared" si="1073"/>
        <v>True</v>
      </c>
      <c r="S5717" s="115" t="str">
        <f t="shared" si="1074"/>
        <v>True</v>
      </c>
      <c r="T5717" s="115" t="str">
        <f t="shared" si="1075"/>
        <v>True</v>
      </c>
      <c r="U5717">
        <f t="shared" si="1076"/>
        <v>0</v>
      </c>
      <c r="V5717">
        <f t="shared" si="1077"/>
        <v>0</v>
      </c>
      <c r="W5717">
        <f t="shared" si="1078"/>
        <v>0</v>
      </c>
      <c r="X5717" s="86">
        <f t="shared" si="1079"/>
        <v>42207</v>
      </c>
      <c r="Y5717" s="104">
        <f t="shared" si="1069"/>
        <v>81.349999999999994</v>
      </c>
      <c r="Z5717" t="str">
        <f t="shared" si="1070"/>
        <v>YES</v>
      </c>
      <c r="AA5717" s="104" t="str">
        <f>VLOOKUP(H:H,Table2_ContractType!A:B,2,0)</f>
        <v>2 Year</v>
      </c>
      <c r="AB5717" t="str">
        <f>VLOOKUP(F:F,Table3_PhoneService!A:B,2,0)</f>
        <v>Two or More Lines</v>
      </c>
      <c r="AC5717" t="str">
        <f>VLOOKUP(G:G,Table4_InternetService!A:B,2,0)</f>
        <v>DSL</v>
      </c>
    </row>
    <row r="5718" spans="1:29">
      <c r="A5718" s="119" t="s">
        <v>5084</v>
      </c>
      <c r="B5718" s="119" t="s">
        <v>3</v>
      </c>
      <c r="C5718" s="119">
        <v>0</v>
      </c>
      <c r="D5718" s="119" t="s">
        <v>5</v>
      </c>
      <c r="E5718" s="119" t="s">
        <v>4</v>
      </c>
      <c r="F5718" s="119">
        <v>0</v>
      </c>
      <c r="G5718" s="119">
        <v>1</v>
      </c>
      <c r="H5718" s="119">
        <v>1</v>
      </c>
      <c r="I5718" s="119" t="s">
        <v>17</v>
      </c>
      <c r="J5718" s="120">
        <v>49.45</v>
      </c>
      <c r="K5718" s="120">
        <v>1031.4000000000001</v>
      </c>
      <c r="L5718" s="119" t="s">
        <v>5</v>
      </c>
      <c r="M5718" s="127">
        <f t="shared" si="1068"/>
        <v>20.857431749241659</v>
      </c>
      <c r="N5718" s="121">
        <f>mytable_customer_details!$K5718/mytable_customer_details!$J5718</f>
        <v>20.857431749241659</v>
      </c>
      <c r="O5718" s="101">
        <f>mytable_customer_details!$C5718</f>
        <v>0</v>
      </c>
      <c r="P5718" s="115" t="str">
        <f t="shared" si="1071"/>
        <v>True</v>
      </c>
      <c r="Q5718" s="115" t="str">
        <f t="shared" si="1072"/>
        <v>False</v>
      </c>
      <c r="R5718" s="115" t="str">
        <f t="shared" si="1073"/>
        <v>False</v>
      </c>
      <c r="S5718" s="115" t="str">
        <f t="shared" si="1074"/>
        <v>True</v>
      </c>
      <c r="T5718" s="115" t="str">
        <f t="shared" si="1075"/>
        <v>False</v>
      </c>
      <c r="U5718">
        <f t="shared" si="1076"/>
        <v>2</v>
      </c>
      <c r="V5718">
        <f t="shared" si="1077"/>
        <v>0</v>
      </c>
      <c r="W5718">
        <f t="shared" si="1078"/>
        <v>1</v>
      </c>
      <c r="X5718" s="86">
        <f t="shared" si="1079"/>
        <v>43091</v>
      </c>
      <c r="Y5718" s="104">
        <f t="shared" si="1069"/>
        <v>49.45</v>
      </c>
      <c r="Z5718" t="str">
        <f t="shared" si="1070"/>
        <v>YES</v>
      </c>
      <c r="AA5718" s="104" t="str">
        <f>VLOOKUP(H:H,Table2_ContractType!A:B,2,0)</f>
        <v>1 Year</v>
      </c>
      <c r="AB5718" t="str">
        <f>VLOOKUP(F:F,Table3_PhoneService!A:B,2,0)</f>
        <v>No Phone Service</v>
      </c>
      <c r="AC5718" t="str">
        <f>VLOOKUP(G:G,Table4_InternetService!A:B,2,0)</f>
        <v>DSL</v>
      </c>
    </row>
    <row r="5719" spans="1:29">
      <c r="A5719" s="116" t="s">
        <v>6554</v>
      </c>
      <c r="B5719" s="116" t="s">
        <v>3</v>
      </c>
      <c r="C5719" s="116">
        <v>0</v>
      </c>
      <c r="D5719" s="116" t="s">
        <v>4</v>
      </c>
      <c r="E5719" s="116" t="s">
        <v>4</v>
      </c>
      <c r="F5719" s="116">
        <v>1</v>
      </c>
      <c r="G5719" s="116">
        <v>1</v>
      </c>
      <c r="H5719" s="116">
        <v>1</v>
      </c>
      <c r="I5719" s="116" t="s">
        <v>17</v>
      </c>
      <c r="J5719" s="117">
        <v>54.75</v>
      </c>
      <c r="K5719" s="117">
        <v>3425.35</v>
      </c>
      <c r="L5719" s="116" t="s">
        <v>5</v>
      </c>
      <c r="M5719" s="127">
        <f t="shared" si="1068"/>
        <v>62.563470319634703</v>
      </c>
      <c r="N5719" s="118">
        <f>mytable_customer_details!$K5719/mytable_customer_details!$J5719</f>
        <v>62.563470319634703</v>
      </c>
      <c r="O5719" s="102">
        <f>mytable_customer_details!$C5719</f>
        <v>0</v>
      </c>
      <c r="P5719" s="115" t="str">
        <f t="shared" si="1071"/>
        <v>True</v>
      </c>
      <c r="Q5719" s="115" t="str">
        <f t="shared" si="1072"/>
        <v>False</v>
      </c>
      <c r="R5719" s="115" t="str">
        <f t="shared" si="1073"/>
        <v>True</v>
      </c>
      <c r="S5719" s="115" t="str">
        <f t="shared" si="1074"/>
        <v>True</v>
      </c>
      <c r="T5719" s="115" t="str">
        <f t="shared" si="1075"/>
        <v>True</v>
      </c>
      <c r="U5719">
        <f t="shared" si="1076"/>
        <v>3</v>
      </c>
      <c r="V5719">
        <f t="shared" si="1077"/>
        <v>1</v>
      </c>
      <c r="W5719">
        <f t="shared" si="1078"/>
        <v>1</v>
      </c>
      <c r="X5719" s="86">
        <f t="shared" si="1079"/>
        <v>41812</v>
      </c>
      <c r="Y5719" s="104">
        <f t="shared" si="1069"/>
        <v>54.75</v>
      </c>
      <c r="Z5719" t="str">
        <f t="shared" si="1070"/>
        <v>YES</v>
      </c>
      <c r="AA5719" s="104" t="str">
        <f>VLOOKUP(H:H,Table2_ContractType!A:B,2,0)</f>
        <v>1 Year</v>
      </c>
      <c r="AB5719" t="str">
        <f>VLOOKUP(F:F,Table3_PhoneService!A:B,2,0)</f>
        <v>One Line</v>
      </c>
      <c r="AC5719" t="str">
        <f>VLOOKUP(G:G,Table4_InternetService!A:B,2,0)</f>
        <v>DSL</v>
      </c>
    </row>
    <row r="5720" spans="1:29">
      <c r="A5720" s="119" t="s">
        <v>2144</v>
      </c>
      <c r="B5720" s="119" t="s">
        <v>3</v>
      </c>
      <c r="C5720" s="119">
        <v>1</v>
      </c>
      <c r="D5720" s="119" t="s">
        <v>5</v>
      </c>
      <c r="E5720" s="119" t="s">
        <v>5</v>
      </c>
      <c r="F5720" s="119">
        <v>1</v>
      </c>
      <c r="G5720" s="119">
        <v>2</v>
      </c>
      <c r="H5720" s="119">
        <v>0</v>
      </c>
      <c r="I5720" s="119" t="s">
        <v>7</v>
      </c>
      <c r="J5720" s="120">
        <v>70.55</v>
      </c>
      <c r="K5720" s="120">
        <v>70.55</v>
      </c>
      <c r="L5720" s="119" t="s">
        <v>4</v>
      </c>
      <c r="M5720" s="127">
        <f t="shared" si="1068"/>
        <v>1</v>
      </c>
      <c r="N5720" s="121">
        <f>mytable_customer_details!$K5720/mytable_customer_details!$J5720</f>
        <v>1</v>
      </c>
      <c r="O5720" s="101">
        <f>mytable_customer_details!$C5720</f>
        <v>1</v>
      </c>
      <c r="P5720" s="115" t="str">
        <f t="shared" si="1071"/>
        <v>True</v>
      </c>
      <c r="Q5720" s="115" t="str">
        <f t="shared" si="1072"/>
        <v>True</v>
      </c>
      <c r="R5720" s="115" t="str">
        <f t="shared" si="1073"/>
        <v>True</v>
      </c>
      <c r="S5720" s="115" t="str">
        <f t="shared" si="1074"/>
        <v>True</v>
      </c>
      <c r="T5720" s="115" t="str">
        <f t="shared" si="1075"/>
        <v>True</v>
      </c>
      <c r="U5720">
        <f t="shared" si="1076"/>
        <v>0</v>
      </c>
      <c r="V5720">
        <f t="shared" si="1077"/>
        <v>0</v>
      </c>
      <c r="W5720">
        <f t="shared" si="1078"/>
        <v>0</v>
      </c>
      <c r="X5720" s="86">
        <f t="shared" si="1079"/>
        <v>43668</v>
      </c>
      <c r="Y5720" s="104">
        <f t="shared" si="1069"/>
        <v>70.55</v>
      </c>
      <c r="Z5720" t="str">
        <f t="shared" si="1070"/>
        <v>YES</v>
      </c>
      <c r="AA5720" s="104" t="str">
        <f>VLOOKUP(H:H,Table2_ContractType!A:B,2,0)</f>
        <v>Month-to-Month</v>
      </c>
      <c r="AB5720" t="str">
        <f>VLOOKUP(F:F,Table3_PhoneService!A:B,2,0)</f>
        <v>One Line</v>
      </c>
      <c r="AC5720" t="str">
        <f>VLOOKUP(G:G,Table4_InternetService!A:B,2,0)</f>
        <v>Fiber Optic</v>
      </c>
    </row>
    <row r="5721" spans="1:29">
      <c r="A5721" s="116" t="s">
        <v>5322</v>
      </c>
      <c r="B5721" s="116" t="s">
        <v>3</v>
      </c>
      <c r="C5721" s="116">
        <v>0</v>
      </c>
      <c r="D5721" s="116" t="s">
        <v>4</v>
      </c>
      <c r="E5721" s="116" t="s">
        <v>5</v>
      </c>
      <c r="F5721" s="116">
        <v>1</v>
      </c>
      <c r="G5721" s="116">
        <v>0</v>
      </c>
      <c r="H5721" s="116">
        <v>0</v>
      </c>
      <c r="I5721" s="116" t="s">
        <v>13</v>
      </c>
      <c r="J5721" s="117">
        <v>19.5</v>
      </c>
      <c r="K5721" s="117">
        <v>146.30000000000001</v>
      </c>
      <c r="L5721" s="116" t="s">
        <v>4</v>
      </c>
      <c r="M5721" s="127">
        <f t="shared" si="1068"/>
        <v>7.5025641025641034</v>
      </c>
      <c r="N5721" s="118">
        <f>mytable_customer_details!$K5721/mytable_customer_details!$J5721</f>
        <v>7.5025641025641034</v>
      </c>
      <c r="O5721" s="102">
        <f>mytable_customer_details!$C5721</f>
        <v>0</v>
      </c>
      <c r="P5721" s="115" t="str">
        <f t="shared" si="1071"/>
        <v>True</v>
      </c>
      <c r="Q5721" s="115" t="str">
        <f t="shared" si="1072"/>
        <v>True</v>
      </c>
      <c r="R5721" s="115" t="str">
        <f t="shared" si="1073"/>
        <v>True</v>
      </c>
      <c r="S5721" s="115" t="str">
        <f t="shared" si="1074"/>
        <v>False</v>
      </c>
      <c r="T5721" s="115" t="str">
        <f t="shared" si="1075"/>
        <v>False</v>
      </c>
      <c r="U5721">
        <f t="shared" si="1076"/>
        <v>1</v>
      </c>
      <c r="V5721">
        <f t="shared" si="1077"/>
        <v>1</v>
      </c>
      <c r="W5721">
        <f t="shared" si="1078"/>
        <v>0</v>
      </c>
      <c r="X5721" s="86">
        <f t="shared" si="1079"/>
        <v>43487</v>
      </c>
      <c r="Y5721" s="104">
        <f t="shared" si="1069"/>
        <v>19.5</v>
      </c>
      <c r="Z5721" t="str">
        <f t="shared" si="1070"/>
        <v>YES</v>
      </c>
      <c r="AA5721" s="104" t="str">
        <f>VLOOKUP(H:H,Table2_ContractType!A:B,2,0)</f>
        <v>Month-to-Month</v>
      </c>
      <c r="AB5721" t="str">
        <f>VLOOKUP(F:F,Table3_PhoneService!A:B,2,0)</f>
        <v>One Line</v>
      </c>
      <c r="AC5721" t="str">
        <f>VLOOKUP(G:G,Table4_InternetService!A:B,2,0)</f>
        <v>No Internet Service</v>
      </c>
    </row>
    <row r="5722" spans="1:29">
      <c r="A5722" s="119" t="s">
        <v>1849</v>
      </c>
      <c r="B5722" s="119" t="s">
        <v>9</v>
      </c>
      <c r="C5722" s="119">
        <v>1</v>
      </c>
      <c r="D5722" s="119" t="s">
        <v>5</v>
      </c>
      <c r="E5722" s="119" t="s">
        <v>5</v>
      </c>
      <c r="F5722" s="119">
        <v>2</v>
      </c>
      <c r="G5722" s="119">
        <v>2</v>
      </c>
      <c r="H5722" s="119">
        <v>0</v>
      </c>
      <c r="I5722" s="119" t="s">
        <v>7</v>
      </c>
      <c r="J5722" s="120">
        <v>90.05</v>
      </c>
      <c r="K5722" s="120">
        <v>4931.8</v>
      </c>
      <c r="L5722" s="119" t="s">
        <v>5</v>
      </c>
      <c r="M5722" s="127">
        <f t="shared" si="1068"/>
        <v>54.76735147140478</v>
      </c>
      <c r="N5722" s="121">
        <f>mytable_customer_details!$K5722/mytable_customer_details!$J5722</f>
        <v>54.76735147140478</v>
      </c>
      <c r="O5722" s="101">
        <f>mytable_customer_details!$C5722</f>
        <v>1</v>
      </c>
      <c r="P5722" s="115" t="str">
        <f t="shared" si="1071"/>
        <v>False</v>
      </c>
      <c r="Q5722" s="115" t="str">
        <f t="shared" si="1072"/>
        <v>False</v>
      </c>
      <c r="R5722" s="115" t="str">
        <f t="shared" si="1073"/>
        <v>True</v>
      </c>
      <c r="S5722" s="115" t="str">
        <f t="shared" si="1074"/>
        <v>True</v>
      </c>
      <c r="T5722" s="115" t="str">
        <f t="shared" si="1075"/>
        <v>True</v>
      </c>
      <c r="U5722">
        <f t="shared" si="1076"/>
        <v>0</v>
      </c>
      <c r="V5722">
        <f t="shared" si="1077"/>
        <v>0</v>
      </c>
      <c r="W5722">
        <f t="shared" si="1078"/>
        <v>0</v>
      </c>
      <c r="X5722" s="86">
        <f t="shared" si="1079"/>
        <v>42057</v>
      </c>
      <c r="Y5722" s="104">
        <f t="shared" si="1069"/>
        <v>90.05</v>
      </c>
      <c r="Z5722" t="str">
        <f t="shared" si="1070"/>
        <v>YES</v>
      </c>
      <c r="AA5722" s="104" t="str">
        <f>VLOOKUP(H:H,Table2_ContractType!A:B,2,0)</f>
        <v>Month-to-Month</v>
      </c>
      <c r="AB5722" t="str">
        <f>VLOOKUP(F:F,Table3_PhoneService!A:B,2,0)</f>
        <v>Two or More Lines</v>
      </c>
      <c r="AC5722" t="str">
        <f>VLOOKUP(G:G,Table4_InternetService!A:B,2,0)</f>
        <v>Fiber Optic</v>
      </c>
    </row>
    <row r="5723" spans="1:29">
      <c r="A5723" s="116" t="s">
        <v>5299</v>
      </c>
      <c r="B5723" s="116" t="s">
        <v>3</v>
      </c>
      <c r="C5723" s="116">
        <v>0</v>
      </c>
      <c r="D5723" s="116" t="s">
        <v>5</v>
      </c>
      <c r="E5723" s="116" t="s">
        <v>5</v>
      </c>
      <c r="F5723" s="116">
        <v>1</v>
      </c>
      <c r="G5723" s="116">
        <v>2</v>
      </c>
      <c r="H5723" s="116">
        <v>0</v>
      </c>
      <c r="I5723" s="116" t="s">
        <v>7</v>
      </c>
      <c r="J5723" s="117">
        <v>79.650000000000006</v>
      </c>
      <c r="K5723" s="117">
        <v>79.650000000000006</v>
      </c>
      <c r="L5723" s="116" t="s">
        <v>4</v>
      </c>
      <c r="M5723" s="127">
        <f t="shared" si="1068"/>
        <v>1</v>
      </c>
      <c r="N5723" s="118">
        <f>mytable_customer_details!$K5723/mytable_customer_details!$J5723</f>
        <v>1</v>
      </c>
      <c r="O5723" s="102">
        <f>mytable_customer_details!$C5723</f>
        <v>0</v>
      </c>
      <c r="P5723" s="115" t="str">
        <f t="shared" si="1071"/>
        <v>True</v>
      </c>
      <c r="Q5723" s="115" t="str">
        <f t="shared" si="1072"/>
        <v>True</v>
      </c>
      <c r="R5723" s="115" t="str">
        <f t="shared" si="1073"/>
        <v>True</v>
      </c>
      <c r="S5723" s="115" t="str">
        <f t="shared" si="1074"/>
        <v>True</v>
      </c>
      <c r="T5723" s="115" t="str">
        <f t="shared" si="1075"/>
        <v>True</v>
      </c>
      <c r="U5723">
        <f t="shared" si="1076"/>
        <v>0</v>
      </c>
      <c r="V5723">
        <f t="shared" si="1077"/>
        <v>0</v>
      </c>
      <c r="W5723">
        <f t="shared" si="1078"/>
        <v>0</v>
      </c>
      <c r="X5723" s="86">
        <f t="shared" si="1079"/>
        <v>43668</v>
      </c>
      <c r="Y5723" s="104">
        <f t="shared" si="1069"/>
        <v>79.650000000000006</v>
      </c>
      <c r="Z5723" t="str">
        <f t="shared" si="1070"/>
        <v>YES</v>
      </c>
      <c r="AA5723" s="104" t="str">
        <f>VLOOKUP(H:H,Table2_ContractType!A:B,2,0)</f>
        <v>Month-to-Month</v>
      </c>
      <c r="AB5723" t="str">
        <f>VLOOKUP(F:F,Table3_PhoneService!A:B,2,0)</f>
        <v>One Line</v>
      </c>
      <c r="AC5723" t="str">
        <f>VLOOKUP(G:G,Table4_InternetService!A:B,2,0)</f>
        <v>Fiber Optic</v>
      </c>
    </row>
    <row r="5724" spans="1:29">
      <c r="A5724" s="119" t="s">
        <v>3333</v>
      </c>
      <c r="B5724" s="119" t="s">
        <v>3</v>
      </c>
      <c r="C5724" s="119">
        <v>1</v>
      </c>
      <c r="D5724" s="119" t="s">
        <v>5</v>
      </c>
      <c r="E5724" s="119" t="s">
        <v>5</v>
      </c>
      <c r="F5724" s="119">
        <v>2</v>
      </c>
      <c r="G5724" s="119">
        <v>2</v>
      </c>
      <c r="H5724" s="119">
        <v>0</v>
      </c>
      <c r="I5724" s="119" t="s">
        <v>7</v>
      </c>
      <c r="J5724" s="120">
        <v>84.45</v>
      </c>
      <c r="K5724" s="120">
        <v>762.5</v>
      </c>
      <c r="L5724" s="119" t="s">
        <v>4</v>
      </c>
      <c r="M5724" s="127">
        <f t="shared" si="1068"/>
        <v>9.0290112492599164</v>
      </c>
      <c r="N5724" s="121">
        <f>mytable_customer_details!$K5724/mytable_customer_details!$J5724</f>
        <v>9.0290112492599164</v>
      </c>
      <c r="O5724" s="101">
        <f>mytable_customer_details!$C5724</f>
        <v>1</v>
      </c>
      <c r="P5724" s="115" t="str">
        <f t="shared" si="1071"/>
        <v>True</v>
      </c>
      <c r="Q5724" s="115" t="str">
        <f t="shared" si="1072"/>
        <v>True</v>
      </c>
      <c r="R5724" s="115" t="str">
        <f t="shared" si="1073"/>
        <v>True</v>
      </c>
      <c r="S5724" s="115" t="str">
        <f t="shared" si="1074"/>
        <v>True</v>
      </c>
      <c r="T5724" s="115" t="str">
        <f t="shared" si="1075"/>
        <v>True</v>
      </c>
      <c r="U5724">
        <f t="shared" si="1076"/>
        <v>0</v>
      </c>
      <c r="V5724">
        <f t="shared" si="1077"/>
        <v>0</v>
      </c>
      <c r="W5724">
        <f t="shared" si="1078"/>
        <v>0</v>
      </c>
      <c r="X5724" s="86">
        <f t="shared" si="1079"/>
        <v>43426</v>
      </c>
      <c r="Y5724" s="104">
        <f t="shared" si="1069"/>
        <v>84.45</v>
      </c>
      <c r="Z5724" t="str">
        <f t="shared" si="1070"/>
        <v>YES</v>
      </c>
      <c r="AA5724" s="104" t="str">
        <f>VLOOKUP(H:H,Table2_ContractType!A:B,2,0)</f>
        <v>Month-to-Month</v>
      </c>
      <c r="AB5724" t="str">
        <f>VLOOKUP(F:F,Table3_PhoneService!A:B,2,0)</f>
        <v>Two or More Lines</v>
      </c>
      <c r="AC5724" t="str">
        <f>VLOOKUP(G:G,Table4_InternetService!A:B,2,0)</f>
        <v>Fiber Optic</v>
      </c>
    </row>
    <row r="5725" spans="1:29">
      <c r="A5725" s="116" t="s">
        <v>2942</v>
      </c>
      <c r="B5725" s="116" t="s">
        <v>3</v>
      </c>
      <c r="C5725" s="116">
        <v>1</v>
      </c>
      <c r="D5725" s="116" t="s">
        <v>5</v>
      </c>
      <c r="E5725" s="116" t="s">
        <v>4</v>
      </c>
      <c r="F5725" s="116">
        <v>2</v>
      </c>
      <c r="G5725" s="116">
        <v>2</v>
      </c>
      <c r="H5725" s="116">
        <v>0</v>
      </c>
      <c r="I5725" s="116" t="s">
        <v>13</v>
      </c>
      <c r="J5725" s="117">
        <v>105.35</v>
      </c>
      <c r="K5725" s="117">
        <v>3465.05</v>
      </c>
      <c r="L5725" s="116" t="s">
        <v>5</v>
      </c>
      <c r="M5725" s="127">
        <f t="shared" si="1068"/>
        <v>32.890840056953017</v>
      </c>
      <c r="N5725" s="118">
        <f>mytable_customer_details!$K5725/mytable_customer_details!$J5725</f>
        <v>32.890840056953017</v>
      </c>
      <c r="O5725" s="102">
        <f>mytable_customer_details!$C5725</f>
        <v>1</v>
      </c>
      <c r="P5725" s="115" t="str">
        <f t="shared" si="1071"/>
        <v>True</v>
      </c>
      <c r="Q5725" s="115" t="str">
        <f t="shared" si="1072"/>
        <v>False</v>
      </c>
      <c r="R5725" s="115" t="str">
        <f t="shared" si="1073"/>
        <v>True</v>
      </c>
      <c r="S5725" s="115" t="str">
        <f t="shared" si="1074"/>
        <v>True</v>
      </c>
      <c r="T5725" s="115" t="str">
        <f t="shared" si="1075"/>
        <v>True</v>
      </c>
      <c r="U5725">
        <f t="shared" si="1076"/>
        <v>2</v>
      </c>
      <c r="V5725">
        <f t="shared" si="1077"/>
        <v>0</v>
      </c>
      <c r="W5725">
        <f t="shared" si="1078"/>
        <v>1</v>
      </c>
      <c r="X5725" s="86">
        <f t="shared" si="1079"/>
        <v>42726</v>
      </c>
      <c r="Y5725" s="104">
        <f t="shared" si="1069"/>
        <v>105.35</v>
      </c>
      <c r="Z5725" t="str">
        <f t="shared" si="1070"/>
        <v>YES</v>
      </c>
      <c r="AA5725" s="104" t="str">
        <f>VLOOKUP(H:H,Table2_ContractType!A:B,2,0)</f>
        <v>Month-to-Month</v>
      </c>
      <c r="AB5725" t="str">
        <f>VLOOKUP(F:F,Table3_PhoneService!A:B,2,0)</f>
        <v>Two or More Lines</v>
      </c>
      <c r="AC5725" t="str">
        <f>VLOOKUP(G:G,Table4_InternetService!A:B,2,0)</f>
        <v>Fiber Optic</v>
      </c>
    </row>
    <row r="5726" spans="1:29">
      <c r="A5726" s="119" t="s">
        <v>1397</v>
      </c>
      <c r="B5726" s="119" t="s">
        <v>9</v>
      </c>
      <c r="C5726" s="119">
        <v>0</v>
      </c>
      <c r="D5726" s="119" t="s">
        <v>5</v>
      </c>
      <c r="E5726" s="119" t="s">
        <v>5</v>
      </c>
      <c r="F5726" s="119">
        <v>2</v>
      </c>
      <c r="G5726" s="119">
        <v>1</v>
      </c>
      <c r="H5726" s="119">
        <v>2</v>
      </c>
      <c r="I5726" s="119" t="s">
        <v>17</v>
      </c>
      <c r="J5726" s="120">
        <v>86.55</v>
      </c>
      <c r="K5726" s="120">
        <v>5632.55</v>
      </c>
      <c r="L5726" s="119" t="s">
        <v>5</v>
      </c>
      <c r="M5726" s="127">
        <f t="shared" si="1068"/>
        <v>65.0785673021375</v>
      </c>
      <c r="N5726" s="121">
        <f>mytable_customer_details!$K5726/mytable_customer_details!$J5726</f>
        <v>65.0785673021375</v>
      </c>
      <c r="O5726" s="101">
        <f>mytable_customer_details!$C5726</f>
        <v>0</v>
      </c>
      <c r="P5726" s="115" t="str">
        <f t="shared" si="1071"/>
        <v>False</v>
      </c>
      <c r="Q5726" s="115" t="str">
        <f t="shared" si="1072"/>
        <v>False</v>
      </c>
      <c r="R5726" s="115" t="str">
        <f t="shared" si="1073"/>
        <v>True</v>
      </c>
      <c r="S5726" s="115" t="str">
        <f t="shared" si="1074"/>
        <v>True</v>
      </c>
      <c r="T5726" s="115" t="str">
        <f t="shared" si="1075"/>
        <v>True</v>
      </c>
      <c r="U5726">
        <f t="shared" si="1076"/>
        <v>0</v>
      </c>
      <c r="V5726">
        <f t="shared" si="1077"/>
        <v>0</v>
      </c>
      <c r="W5726">
        <f t="shared" si="1078"/>
        <v>0</v>
      </c>
      <c r="X5726" s="86">
        <f t="shared" si="1079"/>
        <v>41720</v>
      </c>
      <c r="Y5726" s="104">
        <f t="shared" si="1069"/>
        <v>86.55</v>
      </c>
      <c r="Z5726" t="str">
        <f t="shared" si="1070"/>
        <v>YES</v>
      </c>
      <c r="AA5726" s="104" t="str">
        <f>VLOOKUP(H:H,Table2_ContractType!A:B,2,0)</f>
        <v>2 Year</v>
      </c>
      <c r="AB5726" t="str">
        <f>VLOOKUP(F:F,Table3_PhoneService!A:B,2,0)</f>
        <v>Two or More Lines</v>
      </c>
      <c r="AC5726" t="str">
        <f>VLOOKUP(G:G,Table4_InternetService!A:B,2,0)</f>
        <v>DSL</v>
      </c>
    </row>
    <row r="5727" spans="1:29">
      <c r="A5727" s="116" t="s">
        <v>5176</v>
      </c>
      <c r="B5727" s="116" t="s">
        <v>9</v>
      </c>
      <c r="C5727" s="116">
        <v>1</v>
      </c>
      <c r="D5727" s="116" t="s">
        <v>5</v>
      </c>
      <c r="E5727" s="116" t="s">
        <v>5</v>
      </c>
      <c r="F5727" s="116">
        <v>1</v>
      </c>
      <c r="G5727" s="116">
        <v>2</v>
      </c>
      <c r="H5727" s="116">
        <v>0</v>
      </c>
      <c r="I5727" s="116" t="s">
        <v>7</v>
      </c>
      <c r="J5727" s="117">
        <v>69.650000000000006</v>
      </c>
      <c r="K5727" s="117">
        <v>69.650000000000006</v>
      </c>
      <c r="L5727" s="116" t="s">
        <v>4</v>
      </c>
      <c r="M5727" s="127">
        <f t="shared" si="1068"/>
        <v>1</v>
      </c>
      <c r="N5727" s="118">
        <f>mytable_customer_details!$K5727/mytable_customer_details!$J5727</f>
        <v>1</v>
      </c>
      <c r="O5727" s="102">
        <f>mytable_customer_details!$C5727</f>
        <v>1</v>
      </c>
      <c r="P5727" s="115" t="str">
        <f t="shared" si="1071"/>
        <v>False</v>
      </c>
      <c r="Q5727" s="115" t="str">
        <f t="shared" si="1072"/>
        <v>True</v>
      </c>
      <c r="R5727" s="115" t="str">
        <f t="shared" si="1073"/>
        <v>True</v>
      </c>
      <c r="S5727" s="115" t="str">
        <f t="shared" si="1074"/>
        <v>True</v>
      </c>
      <c r="T5727" s="115" t="str">
        <f t="shared" si="1075"/>
        <v>True</v>
      </c>
      <c r="U5727">
        <f t="shared" si="1076"/>
        <v>0</v>
      </c>
      <c r="V5727">
        <f t="shared" si="1077"/>
        <v>0</v>
      </c>
      <c r="W5727">
        <f t="shared" si="1078"/>
        <v>0</v>
      </c>
      <c r="X5727" s="86">
        <f t="shared" si="1079"/>
        <v>43668</v>
      </c>
      <c r="Y5727" s="104">
        <f t="shared" si="1069"/>
        <v>69.650000000000006</v>
      </c>
      <c r="Z5727" t="str">
        <f t="shared" si="1070"/>
        <v>YES</v>
      </c>
      <c r="AA5727" s="104" t="str">
        <f>VLOOKUP(H:H,Table2_ContractType!A:B,2,0)</f>
        <v>Month-to-Month</v>
      </c>
      <c r="AB5727" t="str">
        <f>VLOOKUP(F:F,Table3_PhoneService!A:B,2,0)</f>
        <v>One Line</v>
      </c>
      <c r="AC5727" t="str">
        <f>VLOOKUP(G:G,Table4_InternetService!A:B,2,0)</f>
        <v>Fiber Optic</v>
      </c>
    </row>
    <row r="5728" spans="1:29">
      <c r="A5728" s="119" t="s">
        <v>4569</v>
      </c>
      <c r="B5728" s="119" t="s">
        <v>3</v>
      </c>
      <c r="C5728" s="119">
        <v>1</v>
      </c>
      <c r="D5728" s="119" t="s">
        <v>5</v>
      </c>
      <c r="E5728" s="119" t="s">
        <v>5</v>
      </c>
      <c r="F5728" s="119">
        <v>2</v>
      </c>
      <c r="G5728" s="119">
        <v>2</v>
      </c>
      <c r="H5728" s="119">
        <v>0</v>
      </c>
      <c r="I5728" s="119" t="s">
        <v>7</v>
      </c>
      <c r="J5728" s="120">
        <v>85.25</v>
      </c>
      <c r="K5728" s="120">
        <v>2287.25</v>
      </c>
      <c r="L5728" s="119" t="s">
        <v>4</v>
      </c>
      <c r="M5728" s="127">
        <f t="shared" si="1068"/>
        <v>26.829912023460409</v>
      </c>
      <c r="N5728" s="121">
        <f>mytable_customer_details!$K5728/mytable_customer_details!$J5728</f>
        <v>26.829912023460409</v>
      </c>
      <c r="O5728" s="101">
        <f>mytable_customer_details!$C5728</f>
        <v>1</v>
      </c>
      <c r="P5728" s="115" t="str">
        <f t="shared" si="1071"/>
        <v>True</v>
      </c>
      <c r="Q5728" s="115" t="str">
        <f t="shared" si="1072"/>
        <v>True</v>
      </c>
      <c r="R5728" s="115" t="str">
        <f t="shared" si="1073"/>
        <v>True</v>
      </c>
      <c r="S5728" s="115" t="str">
        <f t="shared" si="1074"/>
        <v>True</v>
      </c>
      <c r="T5728" s="115" t="str">
        <f t="shared" si="1075"/>
        <v>True</v>
      </c>
      <c r="U5728">
        <f t="shared" si="1076"/>
        <v>0</v>
      </c>
      <c r="V5728">
        <f t="shared" si="1077"/>
        <v>0</v>
      </c>
      <c r="W5728">
        <f t="shared" si="1078"/>
        <v>0</v>
      </c>
      <c r="X5728" s="86">
        <f t="shared" si="1079"/>
        <v>42908</v>
      </c>
      <c r="Y5728" s="104">
        <f t="shared" si="1069"/>
        <v>85.25</v>
      </c>
      <c r="Z5728" t="str">
        <f t="shared" si="1070"/>
        <v>YES</v>
      </c>
      <c r="AA5728" s="104" t="str">
        <f>VLOOKUP(H:H,Table2_ContractType!A:B,2,0)</f>
        <v>Month-to-Month</v>
      </c>
      <c r="AB5728" t="str">
        <f>VLOOKUP(F:F,Table3_PhoneService!A:B,2,0)</f>
        <v>Two or More Lines</v>
      </c>
      <c r="AC5728" t="str">
        <f>VLOOKUP(G:G,Table4_InternetService!A:B,2,0)</f>
        <v>Fiber Optic</v>
      </c>
    </row>
    <row r="5729" spans="1:29">
      <c r="A5729" s="116" t="s">
        <v>6002</v>
      </c>
      <c r="B5729" s="116" t="s">
        <v>9</v>
      </c>
      <c r="C5729" s="116">
        <v>0</v>
      </c>
      <c r="D5729" s="116" t="s">
        <v>5</v>
      </c>
      <c r="E5729" s="116" t="s">
        <v>5</v>
      </c>
      <c r="F5729" s="116">
        <v>1</v>
      </c>
      <c r="G5729" s="116">
        <v>2</v>
      </c>
      <c r="H5729" s="116">
        <v>0</v>
      </c>
      <c r="I5729" s="116" t="s">
        <v>7</v>
      </c>
      <c r="J5729" s="117">
        <v>94.25</v>
      </c>
      <c r="K5729" s="117">
        <v>1483.25</v>
      </c>
      <c r="L5729" s="116" t="s">
        <v>4</v>
      </c>
      <c r="M5729" s="127">
        <f t="shared" si="1068"/>
        <v>15.737400530503979</v>
      </c>
      <c r="N5729" s="118">
        <f>mytable_customer_details!$K5729/mytable_customer_details!$J5729</f>
        <v>15.737400530503979</v>
      </c>
      <c r="O5729" s="102">
        <f>mytable_customer_details!$C5729</f>
        <v>0</v>
      </c>
      <c r="P5729" s="115" t="str">
        <f t="shared" si="1071"/>
        <v>False</v>
      </c>
      <c r="Q5729" s="115" t="str">
        <f t="shared" si="1072"/>
        <v>True</v>
      </c>
      <c r="R5729" s="115" t="str">
        <f t="shared" si="1073"/>
        <v>True</v>
      </c>
      <c r="S5729" s="115" t="str">
        <f t="shared" si="1074"/>
        <v>True</v>
      </c>
      <c r="T5729" s="115" t="str">
        <f t="shared" si="1075"/>
        <v>True</v>
      </c>
      <c r="U5729">
        <f t="shared" si="1076"/>
        <v>0</v>
      </c>
      <c r="V5729">
        <f t="shared" si="1077"/>
        <v>0</v>
      </c>
      <c r="W5729">
        <f t="shared" si="1078"/>
        <v>0</v>
      </c>
      <c r="X5729" s="86">
        <f t="shared" si="1079"/>
        <v>43242</v>
      </c>
      <c r="Y5729" s="104">
        <f t="shared" si="1069"/>
        <v>94.25</v>
      </c>
      <c r="Z5729" t="str">
        <f t="shared" si="1070"/>
        <v>YES</v>
      </c>
      <c r="AA5729" s="104" t="str">
        <f>VLOOKUP(H:H,Table2_ContractType!A:B,2,0)</f>
        <v>Month-to-Month</v>
      </c>
      <c r="AB5729" t="str">
        <f>VLOOKUP(F:F,Table3_PhoneService!A:B,2,0)</f>
        <v>One Line</v>
      </c>
      <c r="AC5729" t="str">
        <f>VLOOKUP(G:G,Table4_InternetService!A:B,2,0)</f>
        <v>Fiber Optic</v>
      </c>
    </row>
    <row r="5730" spans="1:29">
      <c r="A5730" s="119" t="s">
        <v>2283</v>
      </c>
      <c r="B5730" s="119" t="s">
        <v>9</v>
      </c>
      <c r="C5730" s="119">
        <v>0</v>
      </c>
      <c r="D5730" s="119" t="s">
        <v>5</v>
      </c>
      <c r="E5730" s="119" t="s">
        <v>4</v>
      </c>
      <c r="F5730" s="119">
        <v>1</v>
      </c>
      <c r="G5730" s="119">
        <v>1</v>
      </c>
      <c r="H5730" s="119">
        <v>0</v>
      </c>
      <c r="I5730" s="119" t="s">
        <v>7</v>
      </c>
      <c r="J5730" s="120">
        <v>49.85</v>
      </c>
      <c r="K5730" s="120">
        <v>49.85</v>
      </c>
      <c r="L5730" s="119" t="s">
        <v>5</v>
      </c>
      <c r="M5730" s="127">
        <f t="shared" si="1068"/>
        <v>1</v>
      </c>
      <c r="N5730" s="121">
        <f>mytable_customer_details!$K5730/mytable_customer_details!$J5730</f>
        <v>1</v>
      </c>
      <c r="O5730" s="101">
        <f>mytable_customer_details!$C5730</f>
        <v>0</v>
      </c>
      <c r="P5730" s="115" t="str">
        <f t="shared" si="1071"/>
        <v>False</v>
      </c>
      <c r="Q5730" s="115" t="str">
        <f t="shared" si="1072"/>
        <v>False</v>
      </c>
      <c r="R5730" s="115" t="str">
        <f t="shared" si="1073"/>
        <v>True</v>
      </c>
      <c r="S5730" s="115" t="str">
        <f t="shared" si="1074"/>
        <v>True</v>
      </c>
      <c r="T5730" s="115" t="str">
        <f t="shared" si="1075"/>
        <v>True</v>
      </c>
      <c r="U5730">
        <f t="shared" si="1076"/>
        <v>2</v>
      </c>
      <c r="V5730">
        <f t="shared" si="1077"/>
        <v>0</v>
      </c>
      <c r="W5730">
        <f t="shared" si="1078"/>
        <v>1</v>
      </c>
      <c r="X5730" s="86">
        <f t="shared" si="1079"/>
        <v>43668</v>
      </c>
      <c r="Y5730" s="104">
        <f t="shared" si="1069"/>
        <v>49.85</v>
      </c>
      <c r="Z5730" t="str">
        <f t="shared" si="1070"/>
        <v>YES</v>
      </c>
      <c r="AA5730" s="104" t="str">
        <f>VLOOKUP(H:H,Table2_ContractType!A:B,2,0)</f>
        <v>Month-to-Month</v>
      </c>
      <c r="AB5730" t="str">
        <f>VLOOKUP(F:F,Table3_PhoneService!A:B,2,0)</f>
        <v>One Line</v>
      </c>
      <c r="AC5730" t="str">
        <f>VLOOKUP(G:G,Table4_InternetService!A:B,2,0)</f>
        <v>DSL</v>
      </c>
    </row>
    <row r="5731" spans="1:29">
      <c r="A5731" s="116" t="s">
        <v>4615</v>
      </c>
      <c r="B5731" s="116" t="s">
        <v>9</v>
      </c>
      <c r="C5731" s="116">
        <v>1</v>
      </c>
      <c r="D5731" s="116" t="s">
        <v>5</v>
      </c>
      <c r="E5731" s="116" t="s">
        <v>5</v>
      </c>
      <c r="F5731" s="116">
        <v>1</v>
      </c>
      <c r="G5731" s="116">
        <v>2</v>
      </c>
      <c r="H5731" s="116">
        <v>0</v>
      </c>
      <c r="I5731" s="116" t="s">
        <v>13</v>
      </c>
      <c r="J5731" s="117">
        <v>99.1</v>
      </c>
      <c r="K5731" s="117">
        <v>6496.15</v>
      </c>
      <c r="L5731" s="116" t="s">
        <v>5</v>
      </c>
      <c r="M5731" s="127">
        <f t="shared" si="1068"/>
        <v>65.551463168516648</v>
      </c>
      <c r="N5731" s="118">
        <f>mytable_customer_details!$K5731/mytable_customer_details!$J5731</f>
        <v>65.551463168516648</v>
      </c>
      <c r="O5731" s="102">
        <f>mytable_customer_details!$C5731</f>
        <v>1</v>
      </c>
      <c r="P5731" s="115" t="str">
        <f t="shared" si="1071"/>
        <v>False</v>
      </c>
      <c r="Q5731" s="115" t="str">
        <f t="shared" si="1072"/>
        <v>False</v>
      </c>
      <c r="R5731" s="115" t="str">
        <f t="shared" si="1073"/>
        <v>True</v>
      </c>
      <c r="S5731" s="115" t="str">
        <f t="shared" si="1074"/>
        <v>True</v>
      </c>
      <c r="T5731" s="115" t="str">
        <f t="shared" si="1075"/>
        <v>True</v>
      </c>
      <c r="U5731">
        <f t="shared" si="1076"/>
        <v>0</v>
      </c>
      <c r="V5731">
        <f t="shared" si="1077"/>
        <v>0</v>
      </c>
      <c r="W5731">
        <f t="shared" si="1078"/>
        <v>0</v>
      </c>
      <c r="X5731" s="86">
        <f t="shared" si="1079"/>
        <v>41720</v>
      </c>
      <c r="Y5731" s="104">
        <f t="shared" si="1069"/>
        <v>99.1</v>
      </c>
      <c r="Z5731" t="str">
        <f t="shared" si="1070"/>
        <v>YES</v>
      </c>
      <c r="AA5731" s="104" t="str">
        <f>VLOOKUP(H:H,Table2_ContractType!A:B,2,0)</f>
        <v>Month-to-Month</v>
      </c>
      <c r="AB5731" t="str">
        <f>VLOOKUP(F:F,Table3_PhoneService!A:B,2,0)</f>
        <v>One Line</v>
      </c>
      <c r="AC5731" t="str">
        <f>VLOOKUP(G:G,Table4_InternetService!A:B,2,0)</f>
        <v>Fiber Optic</v>
      </c>
    </row>
    <row r="5732" spans="1:29">
      <c r="A5732" s="119" t="s">
        <v>6893</v>
      </c>
      <c r="B5732" s="119" t="s">
        <v>3</v>
      </c>
      <c r="C5732" s="119">
        <v>1</v>
      </c>
      <c r="D5732" s="119" t="s">
        <v>5</v>
      </c>
      <c r="E5732" s="119" t="s">
        <v>5</v>
      </c>
      <c r="F5732" s="119">
        <v>2</v>
      </c>
      <c r="G5732" s="119">
        <v>2</v>
      </c>
      <c r="H5732" s="119">
        <v>1</v>
      </c>
      <c r="I5732" s="119" t="s">
        <v>17</v>
      </c>
      <c r="J5732" s="120">
        <v>99.65</v>
      </c>
      <c r="K5732" s="120">
        <v>7181.25</v>
      </c>
      <c r="L5732" s="119" t="s">
        <v>5</v>
      </c>
      <c r="M5732" s="127">
        <f t="shared" si="1068"/>
        <v>72.064726542900146</v>
      </c>
      <c r="N5732" s="121">
        <f>mytable_customer_details!$K5732/mytable_customer_details!$J5732</f>
        <v>72.064726542900146</v>
      </c>
      <c r="O5732" s="101">
        <f>mytable_customer_details!$C5732</f>
        <v>1</v>
      </c>
      <c r="P5732" s="115" t="str">
        <f t="shared" si="1071"/>
        <v>True</v>
      </c>
      <c r="Q5732" s="115" t="str">
        <f t="shared" si="1072"/>
        <v>False</v>
      </c>
      <c r="R5732" s="115" t="str">
        <f t="shared" si="1073"/>
        <v>True</v>
      </c>
      <c r="S5732" s="115" t="str">
        <f t="shared" si="1074"/>
        <v>True</v>
      </c>
      <c r="T5732" s="115" t="str">
        <f t="shared" si="1075"/>
        <v>True</v>
      </c>
      <c r="U5732">
        <f t="shared" si="1076"/>
        <v>0</v>
      </c>
      <c r="V5732">
        <f t="shared" si="1077"/>
        <v>0</v>
      </c>
      <c r="W5732">
        <f t="shared" si="1078"/>
        <v>0</v>
      </c>
      <c r="X5732" s="86">
        <f t="shared" si="1079"/>
        <v>41508</v>
      </c>
      <c r="Y5732" s="104">
        <f t="shared" si="1069"/>
        <v>99.65</v>
      </c>
      <c r="Z5732" t="str">
        <f t="shared" si="1070"/>
        <v>YES</v>
      </c>
      <c r="AA5732" s="104" t="str">
        <f>VLOOKUP(H:H,Table2_ContractType!A:B,2,0)</f>
        <v>1 Year</v>
      </c>
      <c r="AB5732" t="str">
        <f>VLOOKUP(F:F,Table3_PhoneService!A:B,2,0)</f>
        <v>Two or More Lines</v>
      </c>
      <c r="AC5732" t="str">
        <f>VLOOKUP(G:G,Table4_InternetService!A:B,2,0)</f>
        <v>Fiber Optic</v>
      </c>
    </row>
    <row r="5733" spans="1:29">
      <c r="A5733" s="116" t="s">
        <v>5385</v>
      </c>
      <c r="B5733" s="116" t="s">
        <v>3</v>
      </c>
      <c r="C5733" s="116">
        <v>0</v>
      </c>
      <c r="D5733" s="116" t="s">
        <v>5</v>
      </c>
      <c r="E5733" s="116" t="s">
        <v>5</v>
      </c>
      <c r="F5733" s="116">
        <v>2</v>
      </c>
      <c r="G5733" s="116">
        <v>2</v>
      </c>
      <c r="H5733" s="116">
        <v>0</v>
      </c>
      <c r="I5733" s="116" t="s">
        <v>7</v>
      </c>
      <c r="J5733" s="117">
        <v>74.75</v>
      </c>
      <c r="K5733" s="117">
        <v>799.65</v>
      </c>
      <c r="L5733" s="116" t="s">
        <v>4</v>
      </c>
      <c r="M5733" s="127">
        <f t="shared" si="1068"/>
        <v>10.697658862876255</v>
      </c>
      <c r="N5733" s="118">
        <f>mytable_customer_details!$K5733/mytable_customer_details!$J5733</f>
        <v>10.697658862876255</v>
      </c>
      <c r="O5733" s="102">
        <f>mytable_customer_details!$C5733</f>
        <v>0</v>
      </c>
      <c r="P5733" s="115" t="str">
        <f t="shared" si="1071"/>
        <v>True</v>
      </c>
      <c r="Q5733" s="115" t="str">
        <f t="shared" si="1072"/>
        <v>True</v>
      </c>
      <c r="R5733" s="115" t="str">
        <f t="shared" si="1073"/>
        <v>True</v>
      </c>
      <c r="S5733" s="115" t="str">
        <f t="shared" si="1074"/>
        <v>True</v>
      </c>
      <c r="T5733" s="115" t="str">
        <f t="shared" si="1075"/>
        <v>True</v>
      </c>
      <c r="U5733">
        <f t="shared" si="1076"/>
        <v>0</v>
      </c>
      <c r="V5733">
        <f t="shared" si="1077"/>
        <v>0</v>
      </c>
      <c r="W5733">
        <f t="shared" si="1078"/>
        <v>0</v>
      </c>
      <c r="X5733" s="86">
        <f t="shared" si="1079"/>
        <v>43395</v>
      </c>
      <c r="Y5733" s="104">
        <f t="shared" si="1069"/>
        <v>74.75</v>
      </c>
      <c r="Z5733" t="str">
        <f t="shared" si="1070"/>
        <v>YES</v>
      </c>
      <c r="AA5733" s="104" t="str">
        <f>VLOOKUP(H:H,Table2_ContractType!A:B,2,0)</f>
        <v>Month-to-Month</v>
      </c>
      <c r="AB5733" t="str">
        <f>VLOOKUP(F:F,Table3_PhoneService!A:B,2,0)</f>
        <v>Two or More Lines</v>
      </c>
      <c r="AC5733" t="str">
        <f>VLOOKUP(G:G,Table4_InternetService!A:B,2,0)</f>
        <v>Fiber Optic</v>
      </c>
    </row>
    <row r="5734" spans="1:29">
      <c r="A5734" s="119" t="s">
        <v>5810</v>
      </c>
      <c r="B5734" s="119" t="s">
        <v>3</v>
      </c>
      <c r="C5734" s="119">
        <v>0</v>
      </c>
      <c r="D5734" s="119" t="s">
        <v>5</v>
      </c>
      <c r="E5734" s="119" t="s">
        <v>5</v>
      </c>
      <c r="F5734" s="119">
        <v>0</v>
      </c>
      <c r="G5734" s="119">
        <v>1</v>
      </c>
      <c r="H5734" s="119">
        <v>0</v>
      </c>
      <c r="I5734" s="119" t="s">
        <v>7</v>
      </c>
      <c r="J5734" s="120">
        <v>35.1</v>
      </c>
      <c r="K5734" s="120">
        <v>446.1</v>
      </c>
      <c r="L5734" s="119" t="s">
        <v>4</v>
      </c>
      <c r="M5734" s="127">
        <f t="shared" si="1068"/>
        <v>12.709401709401709</v>
      </c>
      <c r="N5734" s="121">
        <f>mytable_customer_details!$K5734/mytable_customer_details!$J5734</f>
        <v>12.709401709401709</v>
      </c>
      <c r="O5734" s="101">
        <f>mytable_customer_details!$C5734</f>
        <v>0</v>
      </c>
      <c r="P5734" s="115" t="str">
        <f t="shared" si="1071"/>
        <v>True</v>
      </c>
      <c r="Q5734" s="115" t="str">
        <f t="shared" si="1072"/>
        <v>True</v>
      </c>
      <c r="R5734" s="115" t="str">
        <f t="shared" si="1073"/>
        <v>False</v>
      </c>
      <c r="S5734" s="115" t="str">
        <f t="shared" si="1074"/>
        <v>True</v>
      </c>
      <c r="T5734" s="115" t="str">
        <f t="shared" si="1075"/>
        <v>False</v>
      </c>
      <c r="U5734">
        <f t="shared" si="1076"/>
        <v>0</v>
      </c>
      <c r="V5734">
        <f t="shared" si="1077"/>
        <v>0</v>
      </c>
      <c r="W5734">
        <f t="shared" si="1078"/>
        <v>0</v>
      </c>
      <c r="X5734" s="86">
        <f t="shared" si="1079"/>
        <v>43334</v>
      </c>
      <c r="Y5734" s="104">
        <f t="shared" si="1069"/>
        <v>35.1</v>
      </c>
      <c r="Z5734" t="str">
        <f t="shared" si="1070"/>
        <v>YES</v>
      </c>
      <c r="AA5734" s="104" t="str">
        <f>VLOOKUP(H:H,Table2_ContractType!A:B,2,0)</f>
        <v>Month-to-Month</v>
      </c>
      <c r="AB5734" t="str">
        <f>VLOOKUP(F:F,Table3_PhoneService!A:B,2,0)</f>
        <v>No Phone Service</v>
      </c>
      <c r="AC5734" t="str">
        <f>VLOOKUP(G:G,Table4_InternetService!A:B,2,0)</f>
        <v>DSL</v>
      </c>
    </row>
    <row r="5735" spans="1:29">
      <c r="A5735" s="116" t="s">
        <v>541</v>
      </c>
      <c r="B5735" s="116" t="s">
        <v>3</v>
      </c>
      <c r="C5735" s="116">
        <v>0</v>
      </c>
      <c r="D5735" s="116" t="s">
        <v>4</v>
      </c>
      <c r="E5735" s="116" t="s">
        <v>4</v>
      </c>
      <c r="F5735" s="116">
        <v>1</v>
      </c>
      <c r="G5735" s="116">
        <v>0</v>
      </c>
      <c r="H5735" s="116">
        <v>2</v>
      </c>
      <c r="I5735" s="116" t="s">
        <v>17</v>
      </c>
      <c r="J5735" s="117">
        <v>21.1</v>
      </c>
      <c r="K5735" s="117">
        <v>490.65</v>
      </c>
      <c r="L5735" s="116" t="s">
        <v>5</v>
      </c>
      <c r="M5735" s="127">
        <f t="shared" si="1068"/>
        <v>23.253554502369667</v>
      </c>
      <c r="N5735" s="118">
        <f>mytable_customer_details!$K5735/mytable_customer_details!$J5735</f>
        <v>23.253554502369667</v>
      </c>
      <c r="O5735" s="102">
        <f>mytable_customer_details!$C5735</f>
        <v>0</v>
      </c>
      <c r="P5735" s="115" t="str">
        <f t="shared" si="1071"/>
        <v>True</v>
      </c>
      <c r="Q5735" s="115" t="str">
        <f t="shared" si="1072"/>
        <v>False</v>
      </c>
      <c r="R5735" s="115" t="str">
        <f t="shared" si="1073"/>
        <v>True</v>
      </c>
      <c r="S5735" s="115" t="str">
        <f t="shared" si="1074"/>
        <v>False</v>
      </c>
      <c r="T5735" s="115" t="str">
        <f t="shared" si="1075"/>
        <v>False</v>
      </c>
      <c r="U5735">
        <f t="shared" si="1076"/>
        <v>3</v>
      </c>
      <c r="V5735">
        <f t="shared" si="1077"/>
        <v>1</v>
      </c>
      <c r="W5735">
        <f t="shared" si="1078"/>
        <v>1</v>
      </c>
      <c r="X5735" s="86">
        <f t="shared" si="1079"/>
        <v>43000</v>
      </c>
      <c r="Y5735" s="104">
        <f t="shared" si="1069"/>
        <v>21.1</v>
      </c>
      <c r="Z5735" t="str">
        <f t="shared" si="1070"/>
        <v>YES</v>
      </c>
      <c r="AA5735" s="104" t="str">
        <f>VLOOKUP(H:H,Table2_ContractType!A:B,2,0)</f>
        <v>2 Year</v>
      </c>
      <c r="AB5735" t="str">
        <f>VLOOKUP(F:F,Table3_PhoneService!A:B,2,0)</f>
        <v>One Line</v>
      </c>
      <c r="AC5735" t="str">
        <f>VLOOKUP(G:G,Table4_InternetService!A:B,2,0)</f>
        <v>No Internet Service</v>
      </c>
    </row>
    <row r="5736" spans="1:29">
      <c r="A5736" s="119" t="s">
        <v>2250</v>
      </c>
      <c r="B5736" s="119" t="s">
        <v>3</v>
      </c>
      <c r="C5736" s="119">
        <v>0</v>
      </c>
      <c r="D5736" s="119" t="s">
        <v>4</v>
      </c>
      <c r="E5736" s="119" t="s">
        <v>4</v>
      </c>
      <c r="F5736" s="119">
        <v>0</v>
      </c>
      <c r="G5736" s="119">
        <v>1</v>
      </c>
      <c r="H5736" s="119">
        <v>2</v>
      </c>
      <c r="I5736" s="119" t="s">
        <v>17</v>
      </c>
      <c r="J5736" s="120">
        <v>35.700000000000003</v>
      </c>
      <c r="K5736" s="120">
        <v>2545.6999999999998</v>
      </c>
      <c r="L5736" s="119" t="s">
        <v>5</v>
      </c>
      <c r="M5736" s="127">
        <f t="shared" si="1068"/>
        <v>71.308123249299712</v>
      </c>
      <c r="N5736" s="121">
        <f>mytable_customer_details!$K5736/mytable_customer_details!$J5736</f>
        <v>71.308123249299712</v>
      </c>
      <c r="O5736" s="101">
        <f>mytable_customer_details!$C5736</f>
        <v>0</v>
      </c>
      <c r="P5736" s="115" t="str">
        <f t="shared" si="1071"/>
        <v>True</v>
      </c>
      <c r="Q5736" s="115" t="str">
        <f t="shared" si="1072"/>
        <v>False</v>
      </c>
      <c r="R5736" s="115" t="str">
        <f t="shared" si="1073"/>
        <v>False</v>
      </c>
      <c r="S5736" s="115" t="str">
        <f t="shared" si="1074"/>
        <v>True</v>
      </c>
      <c r="T5736" s="115" t="str">
        <f t="shared" si="1075"/>
        <v>False</v>
      </c>
      <c r="U5736">
        <f t="shared" si="1076"/>
        <v>3</v>
      </c>
      <c r="V5736">
        <f t="shared" si="1077"/>
        <v>1</v>
      </c>
      <c r="W5736">
        <f t="shared" si="1078"/>
        <v>1</v>
      </c>
      <c r="X5736" s="86">
        <f t="shared" si="1079"/>
        <v>41539</v>
      </c>
      <c r="Y5736" s="104">
        <f t="shared" si="1069"/>
        <v>35.700000000000003</v>
      </c>
      <c r="Z5736" t="str">
        <f t="shared" si="1070"/>
        <v>YES</v>
      </c>
      <c r="AA5736" s="104" t="str">
        <f>VLOOKUP(H:H,Table2_ContractType!A:B,2,0)</f>
        <v>2 Year</v>
      </c>
      <c r="AB5736" t="str">
        <f>VLOOKUP(F:F,Table3_PhoneService!A:B,2,0)</f>
        <v>No Phone Service</v>
      </c>
      <c r="AC5736" t="str">
        <f>VLOOKUP(G:G,Table4_InternetService!A:B,2,0)</f>
        <v>DSL</v>
      </c>
    </row>
    <row r="5737" spans="1:29">
      <c r="A5737" s="116" t="s">
        <v>1900</v>
      </c>
      <c r="B5737" s="116" t="s">
        <v>9</v>
      </c>
      <c r="C5737" s="116">
        <v>0</v>
      </c>
      <c r="D5737" s="116" t="s">
        <v>5</v>
      </c>
      <c r="E5737" s="116" t="s">
        <v>5</v>
      </c>
      <c r="F5737" s="116">
        <v>0</v>
      </c>
      <c r="G5737" s="116">
        <v>1</v>
      </c>
      <c r="H5737" s="116">
        <v>0</v>
      </c>
      <c r="I5737" s="116" t="s">
        <v>10</v>
      </c>
      <c r="J5737" s="117">
        <v>31.1</v>
      </c>
      <c r="K5737" s="117">
        <v>419.7</v>
      </c>
      <c r="L5737" s="116" t="s">
        <v>5</v>
      </c>
      <c r="M5737" s="127">
        <f t="shared" si="1068"/>
        <v>13.495176848874596</v>
      </c>
      <c r="N5737" s="118">
        <f>mytable_customer_details!$K5737/mytable_customer_details!$J5737</f>
        <v>13.495176848874596</v>
      </c>
      <c r="O5737" s="102">
        <f>mytable_customer_details!$C5737</f>
        <v>0</v>
      </c>
      <c r="P5737" s="115" t="str">
        <f t="shared" si="1071"/>
        <v>False</v>
      </c>
      <c r="Q5737" s="115" t="str">
        <f t="shared" si="1072"/>
        <v>False</v>
      </c>
      <c r="R5737" s="115" t="str">
        <f t="shared" si="1073"/>
        <v>False</v>
      </c>
      <c r="S5737" s="115" t="str">
        <f t="shared" si="1074"/>
        <v>True</v>
      </c>
      <c r="T5737" s="115" t="str">
        <f t="shared" si="1075"/>
        <v>False</v>
      </c>
      <c r="U5737">
        <f t="shared" si="1076"/>
        <v>0</v>
      </c>
      <c r="V5737">
        <f t="shared" si="1077"/>
        <v>0</v>
      </c>
      <c r="W5737">
        <f t="shared" si="1078"/>
        <v>0</v>
      </c>
      <c r="X5737" s="86">
        <f t="shared" si="1079"/>
        <v>43303</v>
      </c>
      <c r="Y5737" s="104">
        <f t="shared" si="1069"/>
        <v>31.100000000000005</v>
      </c>
      <c r="Z5737" t="str">
        <f t="shared" si="1070"/>
        <v>YES</v>
      </c>
      <c r="AA5737" s="104" t="str">
        <f>VLOOKUP(H:H,Table2_ContractType!A:B,2,0)</f>
        <v>Month-to-Month</v>
      </c>
      <c r="AB5737" t="str">
        <f>VLOOKUP(F:F,Table3_PhoneService!A:B,2,0)</f>
        <v>No Phone Service</v>
      </c>
      <c r="AC5737" t="str">
        <f>VLOOKUP(G:G,Table4_InternetService!A:B,2,0)</f>
        <v>DSL</v>
      </c>
    </row>
    <row r="5738" spans="1:29">
      <c r="A5738" s="119" t="s">
        <v>3073</v>
      </c>
      <c r="B5738" s="119" t="s">
        <v>9</v>
      </c>
      <c r="C5738" s="119">
        <v>1</v>
      </c>
      <c r="D5738" s="119" t="s">
        <v>4</v>
      </c>
      <c r="E5738" s="119" t="s">
        <v>5</v>
      </c>
      <c r="F5738" s="119">
        <v>0</v>
      </c>
      <c r="G5738" s="119">
        <v>1</v>
      </c>
      <c r="H5738" s="119">
        <v>0</v>
      </c>
      <c r="I5738" s="119" t="s">
        <v>10</v>
      </c>
      <c r="J5738" s="120">
        <v>34.25</v>
      </c>
      <c r="K5738" s="120">
        <v>828.2</v>
      </c>
      <c r="L5738" s="119" t="s">
        <v>5</v>
      </c>
      <c r="M5738" s="127">
        <f t="shared" si="1068"/>
        <v>24.181021897810222</v>
      </c>
      <c r="N5738" s="121">
        <f>mytable_customer_details!$K5738/mytable_customer_details!$J5738</f>
        <v>24.181021897810222</v>
      </c>
      <c r="O5738" s="101">
        <f>mytable_customer_details!$C5738</f>
        <v>1</v>
      </c>
      <c r="P5738" s="115" t="str">
        <f t="shared" si="1071"/>
        <v>False</v>
      </c>
      <c r="Q5738" s="115" t="str">
        <f t="shared" si="1072"/>
        <v>False</v>
      </c>
      <c r="R5738" s="115" t="str">
        <f t="shared" si="1073"/>
        <v>False</v>
      </c>
      <c r="S5738" s="115" t="str">
        <f t="shared" si="1074"/>
        <v>True</v>
      </c>
      <c r="T5738" s="115" t="str">
        <f t="shared" si="1075"/>
        <v>False</v>
      </c>
      <c r="U5738">
        <f t="shared" si="1076"/>
        <v>1</v>
      </c>
      <c r="V5738">
        <f t="shared" si="1077"/>
        <v>1</v>
      </c>
      <c r="W5738">
        <f t="shared" si="1078"/>
        <v>0</v>
      </c>
      <c r="X5738" s="86">
        <f t="shared" si="1079"/>
        <v>42969</v>
      </c>
      <c r="Y5738" s="104">
        <f t="shared" si="1069"/>
        <v>34.25</v>
      </c>
      <c r="Z5738" t="str">
        <f t="shared" si="1070"/>
        <v>YES</v>
      </c>
      <c r="AA5738" s="104" t="str">
        <f>VLOOKUP(H:H,Table2_ContractType!A:B,2,0)</f>
        <v>Month-to-Month</v>
      </c>
      <c r="AB5738" t="str">
        <f>VLOOKUP(F:F,Table3_PhoneService!A:B,2,0)</f>
        <v>No Phone Service</v>
      </c>
      <c r="AC5738" t="str">
        <f>VLOOKUP(G:G,Table4_InternetService!A:B,2,0)</f>
        <v>DSL</v>
      </c>
    </row>
    <row r="5739" spans="1:29">
      <c r="A5739" s="116" t="s">
        <v>6810</v>
      </c>
      <c r="B5739" s="116" t="s">
        <v>3</v>
      </c>
      <c r="C5739" s="116">
        <v>0</v>
      </c>
      <c r="D5739" s="116" t="s">
        <v>5</v>
      </c>
      <c r="E5739" s="116" t="s">
        <v>5</v>
      </c>
      <c r="F5739" s="116">
        <v>2</v>
      </c>
      <c r="G5739" s="116">
        <v>2</v>
      </c>
      <c r="H5739" s="116">
        <v>2</v>
      </c>
      <c r="I5739" s="116" t="s">
        <v>10</v>
      </c>
      <c r="J5739" s="117">
        <v>111.15</v>
      </c>
      <c r="K5739" s="117">
        <v>7737.55</v>
      </c>
      <c r="L5739" s="116" t="s">
        <v>5</v>
      </c>
      <c r="M5739" s="127">
        <f t="shared" si="1068"/>
        <v>69.613585245164188</v>
      </c>
      <c r="N5739" s="118">
        <f>mytable_customer_details!$K5739/mytable_customer_details!$J5739</f>
        <v>69.613585245164188</v>
      </c>
      <c r="O5739" s="102">
        <f>mytable_customer_details!$C5739</f>
        <v>0</v>
      </c>
      <c r="P5739" s="115" t="str">
        <f t="shared" si="1071"/>
        <v>True</v>
      </c>
      <c r="Q5739" s="115" t="str">
        <f t="shared" si="1072"/>
        <v>False</v>
      </c>
      <c r="R5739" s="115" t="str">
        <f t="shared" si="1073"/>
        <v>True</v>
      </c>
      <c r="S5739" s="115" t="str">
        <f t="shared" si="1074"/>
        <v>True</v>
      </c>
      <c r="T5739" s="115" t="str">
        <f t="shared" si="1075"/>
        <v>True</v>
      </c>
      <c r="U5739">
        <f t="shared" si="1076"/>
        <v>0</v>
      </c>
      <c r="V5739">
        <f t="shared" si="1077"/>
        <v>0</v>
      </c>
      <c r="W5739">
        <f t="shared" si="1078"/>
        <v>0</v>
      </c>
      <c r="X5739" s="86">
        <f t="shared" si="1079"/>
        <v>41600</v>
      </c>
      <c r="Y5739" s="104">
        <f t="shared" si="1069"/>
        <v>111.15</v>
      </c>
      <c r="Z5739" t="str">
        <f t="shared" si="1070"/>
        <v>YES</v>
      </c>
      <c r="AA5739" s="104" t="str">
        <f>VLOOKUP(H:H,Table2_ContractType!A:B,2,0)</f>
        <v>2 Year</v>
      </c>
      <c r="AB5739" t="str">
        <f>VLOOKUP(F:F,Table3_PhoneService!A:B,2,0)</f>
        <v>Two or More Lines</v>
      </c>
      <c r="AC5739" t="str">
        <f>VLOOKUP(G:G,Table4_InternetService!A:B,2,0)</f>
        <v>Fiber Optic</v>
      </c>
    </row>
    <row r="5740" spans="1:29">
      <c r="A5740" s="119" t="s">
        <v>6371</v>
      </c>
      <c r="B5740" s="119" t="s">
        <v>3</v>
      </c>
      <c r="C5740" s="119">
        <v>0</v>
      </c>
      <c r="D5740" s="119" t="s">
        <v>5</v>
      </c>
      <c r="E5740" s="119" t="s">
        <v>5</v>
      </c>
      <c r="F5740" s="119">
        <v>1</v>
      </c>
      <c r="G5740" s="119">
        <v>0</v>
      </c>
      <c r="H5740" s="119">
        <v>0</v>
      </c>
      <c r="I5740" s="119" t="s">
        <v>10</v>
      </c>
      <c r="J5740" s="120">
        <v>20.3</v>
      </c>
      <c r="K5740" s="120">
        <v>20.3</v>
      </c>
      <c r="L5740" s="119" t="s">
        <v>4</v>
      </c>
      <c r="M5740" s="127">
        <f t="shared" si="1068"/>
        <v>1</v>
      </c>
      <c r="N5740" s="121">
        <f>mytable_customer_details!$K5740/mytable_customer_details!$J5740</f>
        <v>1</v>
      </c>
      <c r="O5740" s="101">
        <f>mytable_customer_details!$C5740</f>
        <v>0</v>
      </c>
      <c r="P5740" s="115" t="str">
        <f t="shared" si="1071"/>
        <v>True</v>
      </c>
      <c r="Q5740" s="115" t="str">
        <f t="shared" si="1072"/>
        <v>True</v>
      </c>
      <c r="R5740" s="115" t="str">
        <f t="shared" si="1073"/>
        <v>True</v>
      </c>
      <c r="S5740" s="115" t="str">
        <f t="shared" si="1074"/>
        <v>False</v>
      </c>
      <c r="T5740" s="115" t="str">
        <f t="shared" si="1075"/>
        <v>False</v>
      </c>
      <c r="U5740">
        <f t="shared" si="1076"/>
        <v>0</v>
      </c>
      <c r="V5740">
        <f t="shared" si="1077"/>
        <v>0</v>
      </c>
      <c r="W5740">
        <f t="shared" si="1078"/>
        <v>0</v>
      </c>
      <c r="X5740" s="86">
        <f t="shared" si="1079"/>
        <v>43668</v>
      </c>
      <c r="Y5740" s="104">
        <f t="shared" si="1069"/>
        <v>20.3</v>
      </c>
      <c r="Z5740" t="str">
        <f t="shared" si="1070"/>
        <v>YES</v>
      </c>
      <c r="AA5740" s="104" t="str">
        <f>VLOOKUP(H:H,Table2_ContractType!A:B,2,0)</f>
        <v>Month-to-Month</v>
      </c>
      <c r="AB5740" t="str">
        <f>VLOOKUP(F:F,Table3_PhoneService!A:B,2,0)</f>
        <v>One Line</v>
      </c>
      <c r="AC5740" t="str">
        <f>VLOOKUP(G:G,Table4_InternetService!A:B,2,0)</f>
        <v>No Internet Service</v>
      </c>
    </row>
    <row r="5741" spans="1:29">
      <c r="A5741" s="116" t="s">
        <v>5278</v>
      </c>
      <c r="B5741" s="116" t="s">
        <v>9</v>
      </c>
      <c r="C5741" s="116">
        <v>1</v>
      </c>
      <c r="D5741" s="116" t="s">
        <v>4</v>
      </c>
      <c r="E5741" s="116" t="s">
        <v>5</v>
      </c>
      <c r="F5741" s="116">
        <v>1</v>
      </c>
      <c r="G5741" s="116">
        <v>0</v>
      </c>
      <c r="H5741" s="116">
        <v>1</v>
      </c>
      <c r="I5741" s="116" t="s">
        <v>17</v>
      </c>
      <c r="J5741" s="117">
        <v>19.850000000000001</v>
      </c>
      <c r="K5741" s="117">
        <v>183.15</v>
      </c>
      <c r="L5741" s="116" t="s">
        <v>5</v>
      </c>
      <c r="M5741" s="127">
        <f t="shared" si="1068"/>
        <v>9.2267002518891683</v>
      </c>
      <c r="N5741" s="118">
        <f>mytable_customer_details!$K5741/mytable_customer_details!$J5741</f>
        <v>9.2267002518891683</v>
      </c>
      <c r="O5741" s="102">
        <f>mytable_customer_details!$C5741</f>
        <v>1</v>
      </c>
      <c r="P5741" s="115" t="str">
        <f t="shared" si="1071"/>
        <v>False</v>
      </c>
      <c r="Q5741" s="115" t="str">
        <f t="shared" si="1072"/>
        <v>False</v>
      </c>
      <c r="R5741" s="115" t="str">
        <f t="shared" si="1073"/>
        <v>True</v>
      </c>
      <c r="S5741" s="115" t="str">
        <f t="shared" si="1074"/>
        <v>False</v>
      </c>
      <c r="T5741" s="115" t="str">
        <f t="shared" si="1075"/>
        <v>False</v>
      </c>
      <c r="U5741">
        <f t="shared" si="1076"/>
        <v>1</v>
      </c>
      <c r="V5741">
        <f t="shared" si="1077"/>
        <v>1</v>
      </c>
      <c r="W5741">
        <f t="shared" si="1078"/>
        <v>0</v>
      </c>
      <c r="X5741" s="86">
        <f t="shared" si="1079"/>
        <v>43426</v>
      </c>
      <c r="Y5741" s="104">
        <f t="shared" si="1069"/>
        <v>19.850000000000001</v>
      </c>
      <c r="Z5741" t="str">
        <f t="shared" si="1070"/>
        <v>YES</v>
      </c>
      <c r="AA5741" s="104" t="str">
        <f>VLOOKUP(H:H,Table2_ContractType!A:B,2,0)</f>
        <v>1 Year</v>
      </c>
      <c r="AB5741" t="str">
        <f>VLOOKUP(F:F,Table3_PhoneService!A:B,2,0)</f>
        <v>One Line</v>
      </c>
      <c r="AC5741" t="str">
        <f>VLOOKUP(G:G,Table4_InternetService!A:B,2,0)</f>
        <v>No Internet Service</v>
      </c>
    </row>
    <row r="5742" spans="1:29">
      <c r="A5742" s="119" t="s">
        <v>2223</v>
      </c>
      <c r="B5742" s="119" t="s">
        <v>9</v>
      </c>
      <c r="C5742" s="119">
        <v>0</v>
      </c>
      <c r="D5742" s="119" t="s">
        <v>5</v>
      </c>
      <c r="E5742" s="119" t="s">
        <v>5</v>
      </c>
      <c r="F5742" s="119">
        <v>1</v>
      </c>
      <c r="G5742" s="119">
        <v>0</v>
      </c>
      <c r="H5742" s="119">
        <v>1</v>
      </c>
      <c r="I5742" s="119" t="s">
        <v>10</v>
      </c>
      <c r="J5742" s="120">
        <v>19.5</v>
      </c>
      <c r="K5742" s="120">
        <v>225.85</v>
      </c>
      <c r="L5742" s="119" t="s">
        <v>5</v>
      </c>
      <c r="M5742" s="127">
        <f t="shared" si="1068"/>
        <v>11.582051282051282</v>
      </c>
      <c r="N5742" s="121">
        <f>mytable_customer_details!$K5742/mytable_customer_details!$J5742</f>
        <v>11.582051282051282</v>
      </c>
      <c r="O5742" s="101">
        <f>mytable_customer_details!$C5742</f>
        <v>0</v>
      </c>
      <c r="P5742" s="115" t="str">
        <f t="shared" si="1071"/>
        <v>False</v>
      </c>
      <c r="Q5742" s="115" t="str">
        <f t="shared" si="1072"/>
        <v>False</v>
      </c>
      <c r="R5742" s="115" t="str">
        <f t="shared" si="1073"/>
        <v>True</v>
      </c>
      <c r="S5742" s="115" t="str">
        <f t="shared" si="1074"/>
        <v>False</v>
      </c>
      <c r="T5742" s="115" t="str">
        <f t="shared" si="1075"/>
        <v>False</v>
      </c>
      <c r="U5742">
        <f t="shared" si="1076"/>
        <v>0</v>
      </c>
      <c r="V5742">
        <f t="shared" si="1077"/>
        <v>0</v>
      </c>
      <c r="W5742">
        <f t="shared" si="1078"/>
        <v>0</v>
      </c>
      <c r="X5742" s="86">
        <f t="shared" si="1079"/>
        <v>43365</v>
      </c>
      <c r="Y5742" s="104">
        <f t="shared" si="1069"/>
        <v>19.5</v>
      </c>
      <c r="Z5742" t="str">
        <f t="shared" si="1070"/>
        <v>YES</v>
      </c>
      <c r="AA5742" s="104" t="str">
        <f>VLOOKUP(H:H,Table2_ContractType!A:B,2,0)</f>
        <v>1 Year</v>
      </c>
      <c r="AB5742" t="str">
        <f>VLOOKUP(F:F,Table3_PhoneService!A:B,2,0)</f>
        <v>One Line</v>
      </c>
      <c r="AC5742" t="str">
        <f>VLOOKUP(G:G,Table4_InternetService!A:B,2,0)</f>
        <v>No Internet Service</v>
      </c>
    </row>
    <row r="5743" spans="1:29">
      <c r="A5743" s="116" t="s">
        <v>6368</v>
      </c>
      <c r="B5743" s="116" t="s">
        <v>9</v>
      </c>
      <c r="C5743" s="116">
        <v>0</v>
      </c>
      <c r="D5743" s="116" t="s">
        <v>4</v>
      </c>
      <c r="E5743" s="116" t="s">
        <v>5</v>
      </c>
      <c r="F5743" s="116">
        <v>2</v>
      </c>
      <c r="G5743" s="116">
        <v>2</v>
      </c>
      <c r="H5743" s="116">
        <v>1</v>
      </c>
      <c r="I5743" s="116" t="s">
        <v>7</v>
      </c>
      <c r="J5743" s="117">
        <v>89.75</v>
      </c>
      <c r="K5743" s="117">
        <v>5769.6</v>
      </c>
      <c r="L5743" s="116" t="s">
        <v>4</v>
      </c>
      <c r="M5743" s="127">
        <f t="shared" si="1068"/>
        <v>64.285236768802235</v>
      </c>
      <c r="N5743" s="118">
        <f>mytable_customer_details!$K5743/mytable_customer_details!$J5743</f>
        <v>64.285236768802235</v>
      </c>
      <c r="O5743" s="102">
        <f>mytable_customer_details!$C5743</f>
        <v>0</v>
      </c>
      <c r="P5743" s="115" t="str">
        <f t="shared" si="1071"/>
        <v>False</v>
      </c>
      <c r="Q5743" s="115" t="str">
        <f t="shared" si="1072"/>
        <v>True</v>
      </c>
      <c r="R5743" s="115" t="str">
        <f t="shared" si="1073"/>
        <v>True</v>
      </c>
      <c r="S5743" s="115" t="str">
        <f t="shared" si="1074"/>
        <v>True</v>
      </c>
      <c r="T5743" s="115" t="str">
        <f t="shared" si="1075"/>
        <v>True</v>
      </c>
      <c r="U5743">
        <f t="shared" si="1076"/>
        <v>1</v>
      </c>
      <c r="V5743">
        <f t="shared" si="1077"/>
        <v>1</v>
      </c>
      <c r="W5743">
        <f t="shared" si="1078"/>
        <v>0</v>
      </c>
      <c r="X5743" s="86">
        <f t="shared" si="1079"/>
        <v>41751</v>
      </c>
      <c r="Y5743" s="104">
        <f t="shared" si="1069"/>
        <v>89.75</v>
      </c>
      <c r="Z5743" t="str">
        <f t="shared" si="1070"/>
        <v>YES</v>
      </c>
      <c r="AA5743" s="104" t="str">
        <f>VLOOKUP(H:H,Table2_ContractType!A:B,2,0)</f>
        <v>1 Year</v>
      </c>
      <c r="AB5743" t="str">
        <f>VLOOKUP(F:F,Table3_PhoneService!A:B,2,0)</f>
        <v>Two or More Lines</v>
      </c>
      <c r="AC5743" t="str">
        <f>VLOOKUP(G:G,Table4_InternetService!A:B,2,0)</f>
        <v>Fiber Optic</v>
      </c>
    </row>
    <row r="5744" spans="1:29">
      <c r="A5744" s="119" t="s">
        <v>1845</v>
      </c>
      <c r="B5744" s="119" t="s">
        <v>9</v>
      </c>
      <c r="C5744" s="119">
        <v>1</v>
      </c>
      <c r="D5744" s="119" t="s">
        <v>5</v>
      </c>
      <c r="E5744" s="119" t="s">
        <v>5</v>
      </c>
      <c r="F5744" s="119">
        <v>1</v>
      </c>
      <c r="G5744" s="119">
        <v>1</v>
      </c>
      <c r="H5744" s="119">
        <v>0</v>
      </c>
      <c r="I5744" s="119" t="s">
        <v>7</v>
      </c>
      <c r="J5744" s="120">
        <v>45.1</v>
      </c>
      <c r="K5744" s="120">
        <v>45.1</v>
      </c>
      <c r="L5744" s="119" t="s">
        <v>4</v>
      </c>
      <c r="M5744" s="127">
        <f t="shared" si="1068"/>
        <v>1</v>
      </c>
      <c r="N5744" s="121">
        <f>mytable_customer_details!$K5744/mytable_customer_details!$J5744</f>
        <v>1</v>
      </c>
      <c r="O5744" s="101">
        <f>mytable_customer_details!$C5744</f>
        <v>1</v>
      </c>
      <c r="P5744" s="115" t="str">
        <f t="shared" si="1071"/>
        <v>False</v>
      </c>
      <c r="Q5744" s="115" t="str">
        <f t="shared" si="1072"/>
        <v>True</v>
      </c>
      <c r="R5744" s="115" t="str">
        <f t="shared" si="1073"/>
        <v>True</v>
      </c>
      <c r="S5744" s="115" t="str">
        <f t="shared" si="1074"/>
        <v>True</v>
      </c>
      <c r="T5744" s="115" t="str">
        <f t="shared" si="1075"/>
        <v>True</v>
      </c>
      <c r="U5744">
        <f t="shared" si="1076"/>
        <v>0</v>
      </c>
      <c r="V5744">
        <f t="shared" si="1077"/>
        <v>0</v>
      </c>
      <c r="W5744">
        <f t="shared" si="1078"/>
        <v>0</v>
      </c>
      <c r="X5744" s="86">
        <f t="shared" si="1079"/>
        <v>43668</v>
      </c>
      <c r="Y5744" s="104">
        <f t="shared" si="1069"/>
        <v>45.1</v>
      </c>
      <c r="Z5744" t="str">
        <f t="shared" si="1070"/>
        <v>YES</v>
      </c>
      <c r="AA5744" s="104" t="str">
        <f>VLOOKUP(H:H,Table2_ContractType!A:B,2,0)</f>
        <v>Month-to-Month</v>
      </c>
      <c r="AB5744" t="str">
        <f>VLOOKUP(F:F,Table3_PhoneService!A:B,2,0)</f>
        <v>One Line</v>
      </c>
      <c r="AC5744" t="str">
        <f>VLOOKUP(G:G,Table4_InternetService!A:B,2,0)</f>
        <v>DSL</v>
      </c>
    </row>
    <row r="5745" spans="1:29">
      <c r="A5745" s="116" t="s">
        <v>6708</v>
      </c>
      <c r="B5745" s="116" t="s">
        <v>3</v>
      </c>
      <c r="C5745" s="116">
        <v>0</v>
      </c>
      <c r="D5745" s="116" t="s">
        <v>5</v>
      </c>
      <c r="E5745" s="116" t="s">
        <v>5</v>
      </c>
      <c r="F5745" s="116">
        <v>2</v>
      </c>
      <c r="G5745" s="116">
        <v>1</v>
      </c>
      <c r="H5745" s="116">
        <v>1</v>
      </c>
      <c r="I5745" s="116" t="s">
        <v>17</v>
      </c>
      <c r="J5745" s="117">
        <v>79.3</v>
      </c>
      <c r="K5745" s="117">
        <v>2427.1</v>
      </c>
      <c r="L5745" s="116" t="s">
        <v>5</v>
      </c>
      <c r="M5745" s="127">
        <f t="shared" si="1068"/>
        <v>30.606557377049182</v>
      </c>
      <c r="N5745" s="118">
        <f>mytable_customer_details!$K5745/mytable_customer_details!$J5745</f>
        <v>30.606557377049182</v>
      </c>
      <c r="O5745" s="102">
        <f>mytable_customer_details!$C5745</f>
        <v>0</v>
      </c>
      <c r="P5745" s="115" t="str">
        <f t="shared" si="1071"/>
        <v>True</v>
      </c>
      <c r="Q5745" s="115" t="str">
        <f t="shared" si="1072"/>
        <v>False</v>
      </c>
      <c r="R5745" s="115" t="str">
        <f t="shared" si="1073"/>
        <v>True</v>
      </c>
      <c r="S5745" s="115" t="str">
        <f t="shared" si="1074"/>
        <v>True</v>
      </c>
      <c r="T5745" s="115" t="str">
        <f t="shared" si="1075"/>
        <v>True</v>
      </c>
      <c r="U5745">
        <f t="shared" si="1076"/>
        <v>0</v>
      </c>
      <c r="V5745">
        <f t="shared" si="1077"/>
        <v>0</v>
      </c>
      <c r="W5745">
        <f t="shared" si="1078"/>
        <v>0</v>
      </c>
      <c r="X5745" s="86">
        <f t="shared" si="1079"/>
        <v>42788</v>
      </c>
      <c r="Y5745" s="104">
        <f t="shared" si="1069"/>
        <v>79.3</v>
      </c>
      <c r="Z5745" t="str">
        <f t="shared" si="1070"/>
        <v>YES</v>
      </c>
      <c r="AA5745" s="104" t="str">
        <f>VLOOKUP(H:H,Table2_ContractType!A:B,2,0)</f>
        <v>1 Year</v>
      </c>
      <c r="AB5745" t="str">
        <f>VLOOKUP(F:F,Table3_PhoneService!A:B,2,0)</f>
        <v>Two or More Lines</v>
      </c>
      <c r="AC5745" t="str">
        <f>VLOOKUP(G:G,Table4_InternetService!A:B,2,0)</f>
        <v>DSL</v>
      </c>
    </row>
    <row r="5746" spans="1:29">
      <c r="A5746" s="119" t="s">
        <v>4683</v>
      </c>
      <c r="B5746" s="119" t="s">
        <v>9</v>
      </c>
      <c r="C5746" s="119">
        <v>0</v>
      </c>
      <c r="D5746" s="119" t="s">
        <v>5</v>
      </c>
      <c r="E5746" s="119" t="s">
        <v>4</v>
      </c>
      <c r="F5746" s="119">
        <v>1</v>
      </c>
      <c r="G5746" s="119">
        <v>1</v>
      </c>
      <c r="H5746" s="119">
        <v>0</v>
      </c>
      <c r="I5746" s="119" t="s">
        <v>10</v>
      </c>
      <c r="J5746" s="120">
        <v>44</v>
      </c>
      <c r="K5746" s="120">
        <v>659.35</v>
      </c>
      <c r="L5746" s="119" t="s">
        <v>5</v>
      </c>
      <c r="M5746" s="127">
        <f t="shared" si="1068"/>
        <v>14.985227272727274</v>
      </c>
      <c r="N5746" s="121">
        <f>mytable_customer_details!$K5746/mytable_customer_details!$J5746</f>
        <v>14.985227272727274</v>
      </c>
      <c r="O5746" s="101">
        <f>mytable_customer_details!$C5746</f>
        <v>0</v>
      </c>
      <c r="P5746" s="115" t="str">
        <f t="shared" si="1071"/>
        <v>False</v>
      </c>
      <c r="Q5746" s="115" t="str">
        <f t="shared" si="1072"/>
        <v>False</v>
      </c>
      <c r="R5746" s="115" t="str">
        <f t="shared" si="1073"/>
        <v>True</v>
      </c>
      <c r="S5746" s="115" t="str">
        <f t="shared" si="1074"/>
        <v>True</v>
      </c>
      <c r="T5746" s="115" t="str">
        <f t="shared" si="1075"/>
        <v>True</v>
      </c>
      <c r="U5746">
        <f t="shared" si="1076"/>
        <v>2</v>
      </c>
      <c r="V5746">
        <f t="shared" si="1077"/>
        <v>0</v>
      </c>
      <c r="W5746">
        <f t="shared" si="1078"/>
        <v>1</v>
      </c>
      <c r="X5746" s="86">
        <f t="shared" si="1079"/>
        <v>43273</v>
      </c>
      <c r="Y5746" s="104">
        <f t="shared" si="1069"/>
        <v>44</v>
      </c>
      <c r="Z5746" t="str">
        <f t="shared" si="1070"/>
        <v>YES</v>
      </c>
      <c r="AA5746" s="104" t="str">
        <f>VLOOKUP(H:H,Table2_ContractType!A:B,2,0)</f>
        <v>Month-to-Month</v>
      </c>
      <c r="AB5746" t="str">
        <f>VLOOKUP(F:F,Table3_PhoneService!A:B,2,0)</f>
        <v>One Line</v>
      </c>
      <c r="AC5746" t="str">
        <f>VLOOKUP(G:G,Table4_InternetService!A:B,2,0)</f>
        <v>DSL</v>
      </c>
    </row>
    <row r="5747" spans="1:29">
      <c r="A5747" s="116" t="s">
        <v>6981</v>
      </c>
      <c r="B5747" s="116" t="s">
        <v>9</v>
      </c>
      <c r="C5747" s="116">
        <v>0</v>
      </c>
      <c r="D5747" s="116" t="s">
        <v>5</v>
      </c>
      <c r="E5747" s="116" t="s">
        <v>5</v>
      </c>
      <c r="F5747" s="116">
        <v>2</v>
      </c>
      <c r="G5747" s="116">
        <v>2</v>
      </c>
      <c r="H5747" s="116">
        <v>0</v>
      </c>
      <c r="I5747" s="116" t="s">
        <v>7</v>
      </c>
      <c r="J5747" s="117">
        <v>74.349999999999994</v>
      </c>
      <c r="K5747" s="117">
        <v>265.35000000000002</v>
      </c>
      <c r="L5747" s="116" t="s">
        <v>4</v>
      </c>
      <c r="M5747" s="127">
        <f t="shared" si="1068"/>
        <v>3.5689307330195028</v>
      </c>
      <c r="N5747" s="118">
        <f>mytable_customer_details!$K5747/mytable_customer_details!$J5747</f>
        <v>3.5689307330195028</v>
      </c>
      <c r="O5747" s="102">
        <f>mytable_customer_details!$C5747</f>
        <v>0</v>
      </c>
      <c r="P5747" s="115" t="str">
        <f t="shared" si="1071"/>
        <v>False</v>
      </c>
      <c r="Q5747" s="115" t="str">
        <f t="shared" si="1072"/>
        <v>True</v>
      </c>
      <c r="R5747" s="115" t="str">
        <f t="shared" si="1073"/>
        <v>True</v>
      </c>
      <c r="S5747" s="115" t="str">
        <f t="shared" si="1074"/>
        <v>True</v>
      </c>
      <c r="T5747" s="115" t="str">
        <f t="shared" si="1075"/>
        <v>True</v>
      </c>
      <c r="U5747">
        <f t="shared" si="1076"/>
        <v>0</v>
      </c>
      <c r="V5747">
        <f t="shared" si="1077"/>
        <v>0</v>
      </c>
      <c r="W5747">
        <f t="shared" si="1078"/>
        <v>0</v>
      </c>
      <c r="X5747" s="86">
        <f t="shared" si="1079"/>
        <v>43607</v>
      </c>
      <c r="Y5747" s="104">
        <f t="shared" si="1069"/>
        <v>74.349999999999994</v>
      </c>
      <c r="Z5747" t="str">
        <f t="shared" si="1070"/>
        <v>YES</v>
      </c>
      <c r="AA5747" s="104" t="str">
        <f>VLOOKUP(H:H,Table2_ContractType!A:B,2,0)</f>
        <v>Month-to-Month</v>
      </c>
      <c r="AB5747" t="str">
        <f>VLOOKUP(F:F,Table3_PhoneService!A:B,2,0)</f>
        <v>Two or More Lines</v>
      </c>
      <c r="AC5747" t="str">
        <f>VLOOKUP(G:G,Table4_InternetService!A:B,2,0)</f>
        <v>Fiber Optic</v>
      </c>
    </row>
    <row r="5748" spans="1:29">
      <c r="A5748" s="119" t="s">
        <v>3019</v>
      </c>
      <c r="B5748" s="119" t="s">
        <v>3</v>
      </c>
      <c r="C5748" s="119">
        <v>0</v>
      </c>
      <c r="D5748" s="119" t="s">
        <v>5</v>
      </c>
      <c r="E5748" s="119" t="s">
        <v>5</v>
      </c>
      <c r="F5748" s="119">
        <v>1</v>
      </c>
      <c r="G5748" s="119">
        <v>0</v>
      </c>
      <c r="H5748" s="119">
        <v>1</v>
      </c>
      <c r="I5748" s="119" t="s">
        <v>10</v>
      </c>
      <c r="J5748" s="120">
        <v>20</v>
      </c>
      <c r="K5748" s="120">
        <v>211.95</v>
      </c>
      <c r="L5748" s="119" t="s">
        <v>5</v>
      </c>
      <c r="M5748" s="127">
        <f t="shared" si="1068"/>
        <v>10.5975</v>
      </c>
      <c r="N5748" s="121">
        <f>mytable_customer_details!$K5748/mytable_customer_details!$J5748</f>
        <v>10.5975</v>
      </c>
      <c r="O5748" s="101">
        <f>mytable_customer_details!$C5748</f>
        <v>0</v>
      </c>
      <c r="P5748" s="115" t="str">
        <f t="shared" si="1071"/>
        <v>True</v>
      </c>
      <c r="Q5748" s="115" t="str">
        <f t="shared" si="1072"/>
        <v>False</v>
      </c>
      <c r="R5748" s="115" t="str">
        <f t="shared" si="1073"/>
        <v>True</v>
      </c>
      <c r="S5748" s="115" t="str">
        <f t="shared" si="1074"/>
        <v>False</v>
      </c>
      <c r="T5748" s="115" t="str">
        <f t="shared" si="1075"/>
        <v>False</v>
      </c>
      <c r="U5748">
        <f t="shared" si="1076"/>
        <v>0</v>
      </c>
      <c r="V5748">
        <f t="shared" si="1077"/>
        <v>0</v>
      </c>
      <c r="W5748">
        <f t="shared" si="1078"/>
        <v>0</v>
      </c>
      <c r="X5748" s="86">
        <f t="shared" si="1079"/>
        <v>43395</v>
      </c>
      <c r="Y5748" s="104">
        <f t="shared" si="1069"/>
        <v>20</v>
      </c>
      <c r="Z5748" t="str">
        <f t="shared" si="1070"/>
        <v>YES</v>
      </c>
      <c r="AA5748" s="104" t="str">
        <f>VLOOKUP(H:H,Table2_ContractType!A:B,2,0)</f>
        <v>1 Year</v>
      </c>
      <c r="AB5748" t="str">
        <f>VLOOKUP(F:F,Table3_PhoneService!A:B,2,0)</f>
        <v>One Line</v>
      </c>
      <c r="AC5748" t="str">
        <f>VLOOKUP(G:G,Table4_InternetService!A:B,2,0)</f>
        <v>No Internet Service</v>
      </c>
    </row>
    <row r="5749" spans="1:29">
      <c r="A5749" s="116" t="s">
        <v>6088</v>
      </c>
      <c r="B5749" s="116" t="s">
        <v>3</v>
      </c>
      <c r="C5749" s="116">
        <v>0</v>
      </c>
      <c r="D5749" s="116" t="s">
        <v>4</v>
      </c>
      <c r="E5749" s="116" t="s">
        <v>5</v>
      </c>
      <c r="F5749" s="116">
        <v>2</v>
      </c>
      <c r="G5749" s="116">
        <v>2</v>
      </c>
      <c r="H5749" s="116">
        <v>2</v>
      </c>
      <c r="I5749" s="116" t="s">
        <v>10</v>
      </c>
      <c r="J5749" s="117">
        <v>113.95</v>
      </c>
      <c r="K5749" s="117">
        <v>6891.4</v>
      </c>
      <c r="L5749" s="116" t="s">
        <v>5</v>
      </c>
      <c r="M5749" s="127">
        <f t="shared" si="1068"/>
        <v>60.477402369460286</v>
      </c>
      <c r="N5749" s="118">
        <f>mytable_customer_details!$K5749/mytable_customer_details!$J5749</f>
        <v>60.477402369460286</v>
      </c>
      <c r="O5749" s="102">
        <f>mytable_customer_details!$C5749</f>
        <v>0</v>
      </c>
      <c r="P5749" s="115" t="str">
        <f t="shared" si="1071"/>
        <v>True</v>
      </c>
      <c r="Q5749" s="115" t="str">
        <f t="shared" si="1072"/>
        <v>False</v>
      </c>
      <c r="R5749" s="115" t="str">
        <f t="shared" si="1073"/>
        <v>True</v>
      </c>
      <c r="S5749" s="115" t="str">
        <f t="shared" si="1074"/>
        <v>True</v>
      </c>
      <c r="T5749" s="115" t="str">
        <f t="shared" si="1075"/>
        <v>True</v>
      </c>
      <c r="U5749">
        <f t="shared" si="1076"/>
        <v>1</v>
      </c>
      <c r="V5749">
        <f t="shared" si="1077"/>
        <v>1</v>
      </c>
      <c r="W5749">
        <f t="shared" si="1078"/>
        <v>0</v>
      </c>
      <c r="X5749" s="86">
        <f t="shared" si="1079"/>
        <v>41873</v>
      </c>
      <c r="Y5749" s="104">
        <f t="shared" si="1069"/>
        <v>113.95</v>
      </c>
      <c r="Z5749" t="str">
        <f t="shared" si="1070"/>
        <v>YES</v>
      </c>
      <c r="AA5749" s="104" t="str">
        <f>VLOOKUP(H:H,Table2_ContractType!A:B,2,0)</f>
        <v>2 Year</v>
      </c>
      <c r="AB5749" t="str">
        <f>VLOOKUP(F:F,Table3_PhoneService!A:B,2,0)</f>
        <v>Two or More Lines</v>
      </c>
      <c r="AC5749" t="str">
        <f>VLOOKUP(G:G,Table4_InternetService!A:B,2,0)</f>
        <v>Fiber Optic</v>
      </c>
    </row>
    <row r="5750" spans="1:29">
      <c r="A5750" s="119" t="s">
        <v>2018</v>
      </c>
      <c r="B5750" s="119" t="s">
        <v>9</v>
      </c>
      <c r="C5750" s="119">
        <v>0</v>
      </c>
      <c r="D5750" s="119" t="s">
        <v>5</v>
      </c>
      <c r="E5750" s="119" t="s">
        <v>5</v>
      </c>
      <c r="F5750" s="119">
        <v>1</v>
      </c>
      <c r="G5750" s="119">
        <v>2</v>
      </c>
      <c r="H5750" s="119">
        <v>0</v>
      </c>
      <c r="I5750" s="119" t="s">
        <v>7</v>
      </c>
      <c r="J5750" s="120">
        <v>80.2</v>
      </c>
      <c r="K5750" s="120">
        <v>181.1</v>
      </c>
      <c r="L5750" s="119" t="s">
        <v>4</v>
      </c>
      <c r="M5750" s="127">
        <f t="shared" si="1068"/>
        <v>2.2581047381546133</v>
      </c>
      <c r="N5750" s="121">
        <f>mytable_customer_details!$K5750/mytable_customer_details!$J5750</f>
        <v>2.2581047381546133</v>
      </c>
      <c r="O5750" s="101">
        <f>mytable_customer_details!$C5750</f>
        <v>0</v>
      </c>
      <c r="P5750" s="115" t="str">
        <f t="shared" si="1071"/>
        <v>False</v>
      </c>
      <c r="Q5750" s="115" t="str">
        <f t="shared" si="1072"/>
        <v>True</v>
      </c>
      <c r="R5750" s="115" t="str">
        <f t="shared" si="1073"/>
        <v>True</v>
      </c>
      <c r="S5750" s="115" t="str">
        <f t="shared" si="1074"/>
        <v>True</v>
      </c>
      <c r="T5750" s="115" t="str">
        <f t="shared" si="1075"/>
        <v>True</v>
      </c>
      <c r="U5750">
        <f t="shared" si="1076"/>
        <v>0</v>
      </c>
      <c r="V5750">
        <f t="shared" si="1077"/>
        <v>0</v>
      </c>
      <c r="W5750">
        <f t="shared" si="1078"/>
        <v>0</v>
      </c>
      <c r="X5750" s="86">
        <f t="shared" si="1079"/>
        <v>43638</v>
      </c>
      <c r="Y5750" s="104">
        <f t="shared" si="1069"/>
        <v>80.2</v>
      </c>
      <c r="Z5750" t="str">
        <f t="shared" si="1070"/>
        <v>YES</v>
      </c>
      <c r="AA5750" s="104" t="str">
        <f>VLOOKUP(H:H,Table2_ContractType!A:B,2,0)</f>
        <v>Month-to-Month</v>
      </c>
      <c r="AB5750" t="str">
        <f>VLOOKUP(F:F,Table3_PhoneService!A:B,2,0)</f>
        <v>One Line</v>
      </c>
      <c r="AC5750" t="str">
        <f>VLOOKUP(G:G,Table4_InternetService!A:B,2,0)</f>
        <v>Fiber Optic</v>
      </c>
    </row>
    <row r="5751" spans="1:29">
      <c r="A5751" s="116" t="s">
        <v>2108</v>
      </c>
      <c r="B5751" s="116" t="s">
        <v>9</v>
      </c>
      <c r="C5751" s="116">
        <v>0</v>
      </c>
      <c r="D5751" s="116" t="s">
        <v>5</v>
      </c>
      <c r="E5751" s="116" t="s">
        <v>5</v>
      </c>
      <c r="F5751" s="116">
        <v>1</v>
      </c>
      <c r="G5751" s="116">
        <v>2</v>
      </c>
      <c r="H5751" s="116">
        <v>0</v>
      </c>
      <c r="I5751" s="116" t="s">
        <v>7</v>
      </c>
      <c r="J5751" s="117">
        <v>94.05</v>
      </c>
      <c r="K5751" s="117">
        <v>811.65</v>
      </c>
      <c r="L5751" s="116" t="s">
        <v>5</v>
      </c>
      <c r="M5751" s="127">
        <f t="shared" si="1068"/>
        <v>8.6299840510366828</v>
      </c>
      <c r="N5751" s="118">
        <f>mytable_customer_details!$K5751/mytable_customer_details!$J5751</f>
        <v>8.6299840510366828</v>
      </c>
      <c r="O5751" s="102">
        <f>mytable_customer_details!$C5751</f>
        <v>0</v>
      </c>
      <c r="P5751" s="115" t="str">
        <f t="shared" si="1071"/>
        <v>False</v>
      </c>
      <c r="Q5751" s="115" t="str">
        <f t="shared" si="1072"/>
        <v>False</v>
      </c>
      <c r="R5751" s="115" t="str">
        <f t="shared" si="1073"/>
        <v>True</v>
      </c>
      <c r="S5751" s="115" t="str">
        <f t="shared" si="1074"/>
        <v>True</v>
      </c>
      <c r="T5751" s="115" t="str">
        <f t="shared" si="1075"/>
        <v>True</v>
      </c>
      <c r="U5751">
        <f t="shared" si="1076"/>
        <v>0</v>
      </c>
      <c r="V5751">
        <f t="shared" si="1077"/>
        <v>0</v>
      </c>
      <c r="W5751">
        <f t="shared" si="1078"/>
        <v>0</v>
      </c>
      <c r="X5751" s="86">
        <f t="shared" si="1079"/>
        <v>43456</v>
      </c>
      <c r="Y5751" s="104">
        <f t="shared" si="1069"/>
        <v>94.05</v>
      </c>
      <c r="Z5751" t="str">
        <f t="shared" si="1070"/>
        <v>YES</v>
      </c>
      <c r="AA5751" s="104" t="str">
        <f>VLOOKUP(H:H,Table2_ContractType!A:B,2,0)</f>
        <v>Month-to-Month</v>
      </c>
      <c r="AB5751" t="str">
        <f>VLOOKUP(F:F,Table3_PhoneService!A:B,2,0)</f>
        <v>One Line</v>
      </c>
      <c r="AC5751" t="str">
        <f>VLOOKUP(G:G,Table4_InternetService!A:B,2,0)</f>
        <v>Fiber Optic</v>
      </c>
    </row>
    <row r="5752" spans="1:29">
      <c r="A5752" s="119" t="s">
        <v>1198</v>
      </c>
      <c r="B5752" s="119" t="s">
        <v>3</v>
      </c>
      <c r="C5752" s="119">
        <v>1</v>
      </c>
      <c r="D5752" s="119" t="s">
        <v>5</v>
      </c>
      <c r="E5752" s="119" t="s">
        <v>5</v>
      </c>
      <c r="F5752" s="119">
        <v>2</v>
      </c>
      <c r="G5752" s="119">
        <v>2</v>
      </c>
      <c r="H5752" s="119">
        <v>2</v>
      </c>
      <c r="I5752" s="119" t="s">
        <v>13</v>
      </c>
      <c r="J5752" s="120">
        <v>104.05</v>
      </c>
      <c r="K5752" s="120">
        <v>7413.55</v>
      </c>
      <c r="L5752" s="119" t="s">
        <v>5</v>
      </c>
      <c r="M5752" s="127">
        <f t="shared" si="1068"/>
        <v>71.249879865449302</v>
      </c>
      <c r="N5752" s="121">
        <f>mytable_customer_details!$K5752/mytable_customer_details!$J5752</f>
        <v>71.249879865449302</v>
      </c>
      <c r="O5752" s="101">
        <f>mytable_customer_details!$C5752</f>
        <v>1</v>
      </c>
      <c r="P5752" s="115" t="str">
        <f t="shared" si="1071"/>
        <v>True</v>
      </c>
      <c r="Q5752" s="115" t="str">
        <f t="shared" si="1072"/>
        <v>False</v>
      </c>
      <c r="R5752" s="115" t="str">
        <f t="shared" si="1073"/>
        <v>True</v>
      </c>
      <c r="S5752" s="115" t="str">
        <f t="shared" si="1074"/>
        <v>True</v>
      </c>
      <c r="T5752" s="115" t="str">
        <f t="shared" si="1075"/>
        <v>True</v>
      </c>
      <c r="U5752">
        <f t="shared" si="1076"/>
        <v>0</v>
      </c>
      <c r="V5752">
        <f t="shared" si="1077"/>
        <v>0</v>
      </c>
      <c r="W5752">
        <f t="shared" si="1078"/>
        <v>0</v>
      </c>
      <c r="X5752" s="86">
        <f t="shared" si="1079"/>
        <v>41539</v>
      </c>
      <c r="Y5752" s="104">
        <f t="shared" si="1069"/>
        <v>104.05000000000001</v>
      </c>
      <c r="Z5752" t="str">
        <f t="shared" si="1070"/>
        <v>YES</v>
      </c>
      <c r="AA5752" s="104" t="str">
        <f>VLOOKUP(H:H,Table2_ContractType!A:B,2,0)</f>
        <v>2 Year</v>
      </c>
      <c r="AB5752" t="str">
        <f>VLOOKUP(F:F,Table3_PhoneService!A:B,2,0)</f>
        <v>Two or More Lines</v>
      </c>
      <c r="AC5752" t="str">
        <f>VLOOKUP(G:G,Table4_InternetService!A:B,2,0)</f>
        <v>Fiber Optic</v>
      </c>
    </row>
    <row r="5753" spans="1:29">
      <c r="A5753" s="116" t="s">
        <v>23</v>
      </c>
      <c r="B5753" s="116" t="s">
        <v>9</v>
      </c>
      <c r="C5753" s="116">
        <v>0</v>
      </c>
      <c r="D5753" s="116" t="s">
        <v>4</v>
      </c>
      <c r="E5753" s="116" t="s">
        <v>5</v>
      </c>
      <c r="F5753" s="116">
        <v>2</v>
      </c>
      <c r="G5753" s="116">
        <v>2</v>
      </c>
      <c r="H5753" s="116">
        <v>1</v>
      </c>
      <c r="I5753" s="116" t="s">
        <v>17</v>
      </c>
      <c r="J5753" s="117">
        <v>100.35</v>
      </c>
      <c r="K5753" s="117">
        <v>5681.1</v>
      </c>
      <c r="L5753" s="116" t="s">
        <v>5</v>
      </c>
      <c r="M5753" s="127">
        <f t="shared" si="1068"/>
        <v>56.612855007473847</v>
      </c>
      <c r="N5753" s="118">
        <f>mytable_customer_details!$K5753/mytable_customer_details!$J5753</f>
        <v>56.612855007473847</v>
      </c>
      <c r="O5753" s="102">
        <f>mytable_customer_details!$C5753</f>
        <v>0</v>
      </c>
      <c r="P5753" s="115" t="str">
        <f t="shared" si="1071"/>
        <v>False</v>
      </c>
      <c r="Q5753" s="115" t="str">
        <f t="shared" si="1072"/>
        <v>False</v>
      </c>
      <c r="R5753" s="115" t="str">
        <f t="shared" si="1073"/>
        <v>True</v>
      </c>
      <c r="S5753" s="115" t="str">
        <f t="shared" si="1074"/>
        <v>True</v>
      </c>
      <c r="T5753" s="115" t="str">
        <f t="shared" si="1075"/>
        <v>True</v>
      </c>
      <c r="U5753">
        <f t="shared" si="1076"/>
        <v>1</v>
      </c>
      <c r="V5753">
        <f t="shared" si="1077"/>
        <v>1</v>
      </c>
      <c r="W5753">
        <f t="shared" si="1078"/>
        <v>0</v>
      </c>
      <c r="X5753" s="86">
        <f t="shared" si="1079"/>
        <v>41995</v>
      </c>
      <c r="Y5753" s="104">
        <f t="shared" si="1069"/>
        <v>100.35</v>
      </c>
      <c r="Z5753" t="str">
        <f t="shared" si="1070"/>
        <v>YES</v>
      </c>
      <c r="AA5753" s="104" t="str">
        <f>VLOOKUP(H:H,Table2_ContractType!A:B,2,0)</f>
        <v>1 Year</v>
      </c>
      <c r="AB5753" t="str">
        <f>VLOOKUP(F:F,Table3_PhoneService!A:B,2,0)</f>
        <v>Two or More Lines</v>
      </c>
      <c r="AC5753" t="str">
        <f>VLOOKUP(G:G,Table4_InternetService!A:B,2,0)</f>
        <v>Fiber Optic</v>
      </c>
    </row>
    <row r="5754" spans="1:29">
      <c r="A5754" s="119" t="s">
        <v>5169</v>
      </c>
      <c r="B5754" s="119" t="s">
        <v>9</v>
      </c>
      <c r="C5754" s="119">
        <v>0</v>
      </c>
      <c r="D5754" s="119" t="s">
        <v>5</v>
      </c>
      <c r="E5754" s="119" t="s">
        <v>5</v>
      </c>
      <c r="F5754" s="119">
        <v>2</v>
      </c>
      <c r="G5754" s="119">
        <v>0</v>
      </c>
      <c r="H5754" s="119">
        <v>2</v>
      </c>
      <c r="I5754" s="119" t="s">
        <v>13</v>
      </c>
      <c r="J5754" s="120">
        <v>24.75</v>
      </c>
      <c r="K5754" s="120">
        <v>1777.6</v>
      </c>
      <c r="L5754" s="119" t="s">
        <v>5</v>
      </c>
      <c r="M5754" s="127">
        <f t="shared" si="1068"/>
        <v>71.822222222222223</v>
      </c>
      <c r="N5754" s="121">
        <f>mytable_customer_details!$K5754/mytable_customer_details!$J5754</f>
        <v>71.822222222222223</v>
      </c>
      <c r="O5754" s="101">
        <f>mytable_customer_details!$C5754</f>
        <v>0</v>
      </c>
      <c r="P5754" s="115" t="str">
        <f t="shared" si="1071"/>
        <v>False</v>
      </c>
      <c r="Q5754" s="115" t="str">
        <f t="shared" si="1072"/>
        <v>False</v>
      </c>
      <c r="R5754" s="115" t="str">
        <f t="shared" si="1073"/>
        <v>True</v>
      </c>
      <c r="S5754" s="115" t="str">
        <f t="shared" si="1074"/>
        <v>False</v>
      </c>
      <c r="T5754" s="115" t="str">
        <f t="shared" si="1075"/>
        <v>False</v>
      </c>
      <c r="U5754">
        <f t="shared" si="1076"/>
        <v>0</v>
      </c>
      <c r="V5754">
        <f t="shared" si="1077"/>
        <v>0</v>
      </c>
      <c r="W5754">
        <f t="shared" si="1078"/>
        <v>0</v>
      </c>
      <c r="X5754" s="86">
        <f t="shared" si="1079"/>
        <v>41539</v>
      </c>
      <c r="Y5754" s="104">
        <f t="shared" si="1069"/>
        <v>24.75</v>
      </c>
      <c r="Z5754" t="str">
        <f t="shared" si="1070"/>
        <v>YES</v>
      </c>
      <c r="AA5754" s="104" t="str">
        <f>VLOOKUP(H:H,Table2_ContractType!A:B,2,0)</f>
        <v>2 Year</v>
      </c>
      <c r="AB5754" t="str">
        <f>VLOOKUP(F:F,Table3_PhoneService!A:B,2,0)</f>
        <v>Two or More Lines</v>
      </c>
      <c r="AC5754" t="str">
        <f>VLOOKUP(G:G,Table4_InternetService!A:B,2,0)</f>
        <v>No Internet Service</v>
      </c>
    </row>
    <row r="5755" spans="1:29">
      <c r="A5755" s="116" t="s">
        <v>672</v>
      </c>
      <c r="B5755" s="116" t="s">
        <v>3</v>
      </c>
      <c r="C5755" s="116">
        <v>0</v>
      </c>
      <c r="D5755" s="116" t="s">
        <v>5</v>
      </c>
      <c r="E5755" s="116" t="s">
        <v>5</v>
      </c>
      <c r="F5755" s="116">
        <v>1</v>
      </c>
      <c r="G5755" s="116">
        <v>1</v>
      </c>
      <c r="H5755" s="116">
        <v>0</v>
      </c>
      <c r="I5755" s="116" t="s">
        <v>10</v>
      </c>
      <c r="J5755" s="117">
        <v>45.25</v>
      </c>
      <c r="K5755" s="117">
        <v>428.7</v>
      </c>
      <c r="L5755" s="116" t="s">
        <v>5</v>
      </c>
      <c r="M5755" s="127">
        <f t="shared" si="1068"/>
        <v>9.4740331491712713</v>
      </c>
      <c r="N5755" s="118">
        <f>mytable_customer_details!$K5755/mytable_customer_details!$J5755</f>
        <v>9.4740331491712713</v>
      </c>
      <c r="O5755" s="102">
        <f>mytable_customer_details!$C5755</f>
        <v>0</v>
      </c>
      <c r="P5755" s="115" t="str">
        <f t="shared" si="1071"/>
        <v>True</v>
      </c>
      <c r="Q5755" s="115" t="str">
        <f t="shared" si="1072"/>
        <v>False</v>
      </c>
      <c r="R5755" s="115" t="str">
        <f t="shared" si="1073"/>
        <v>True</v>
      </c>
      <c r="S5755" s="115" t="str">
        <f t="shared" si="1074"/>
        <v>True</v>
      </c>
      <c r="T5755" s="115" t="str">
        <f t="shared" si="1075"/>
        <v>True</v>
      </c>
      <c r="U5755">
        <f t="shared" si="1076"/>
        <v>0</v>
      </c>
      <c r="V5755">
        <f t="shared" si="1077"/>
        <v>0</v>
      </c>
      <c r="W5755">
        <f t="shared" si="1078"/>
        <v>0</v>
      </c>
      <c r="X5755" s="86">
        <f t="shared" si="1079"/>
        <v>43426</v>
      </c>
      <c r="Y5755" s="104">
        <f t="shared" si="1069"/>
        <v>45.249999999999993</v>
      </c>
      <c r="Z5755" t="str">
        <f t="shared" si="1070"/>
        <v>YES</v>
      </c>
      <c r="AA5755" s="104" t="str">
        <f>VLOOKUP(H:H,Table2_ContractType!A:B,2,0)</f>
        <v>Month-to-Month</v>
      </c>
      <c r="AB5755" t="str">
        <f>VLOOKUP(F:F,Table3_PhoneService!A:B,2,0)</f>
        <v>One Line</v>
      </c>
      <c r="AC5755" t="str">
        <f>VLOOKUP(G:G,Table4_InternetService!A:B,2,0)</f>
        <v>DSL</v>
      </c>
    </row>
    <row r="5756" spans="1:29">
      <c r="A5756" s="119" t="s">
        <v>1539</v>
      </c>
      <c r="B5756" s="119" t="s">
        <v>3</v>
      </c>
      <c r="C5756" s="119">
        <v>0</v>
      </c>
      <c r="D5756" s="119" t="s">
        <v>5</v>
      </c>
      <c r="E5756" s="119" t="s">
        <v>5</v>
      </c>
      <c r="F5756" s="119">
        <v>1</v>
      </c>
      <c r="G5756" s="119">
        <v>1</v>
      </c>
      <c r="H5756" s="119">
        <v>0</v>
      </c>
      <c r="I5756" s="119" t="s">
        <v>7</v>
      </c>
      <c r="J5756" s="120">
        <v>56.2</v>
      </c>
      <c r="K5756" s="120">
        <v>1093.4000000000001</v>
      </c>
      <c r="L5756" s="119" t="s">
        <v>5</v>
      </c>
      <c r="M5756" s="127">
        <f t="shared" si="1068"/>
        <v>19.455516014234878</v>
      </c>
      <c r="N5756" s="121">
        <f>mytable_customer_details!$K5756/mytable_customer_details!$J5756</f>
        <v>19.455516014234878</v>
      </c>
      <c r="O5756" s="101">
        <f>mytable_customer_details!$C5756</f>
        <v>0</v>
      </c>
      <c r="P5756" s="115" t="str">
        <f t="shared" si="1071"/>
        <v>True</v>
      </c>
      <c r="Q5756" s="115" t="str">
        <f t="shared" si="1072"/>
        <v>False</v>
      </c>
      <c r="R5756" s="115" t="str">
        <f t="shared" si="1073"/>
        <v>True</v>
      </c>
      <c r="S5756" s="115" t="str">
        <f t="shared" si="1074"/>
        <v>True</v>
      </c>
      <c r="T5756" s="115" t="str">
        <f t="shared" si="1075"/>
        <v>True</v>
      </c>
      <c r="U5756">
        <f t="shared" si="1076"/>
        <v>0</v>
      </c>
      <c r="V5756">
        <f t="shared" si="1077"/>
        <v>0</v>
      </c>
      <c r="W5756">
        <f t="shared" si="1078"/>
        <v>0</v>
      </c>
      <c r="X5756" s="86">
        <f t="shared" si="1079"/>
        <v>43122</v>
      </c>
      <c r="Y5756" s="104">
        <f t="shared" si="1069"/>
        <v>56.199999999999996</v>
      </c>
      <c r="Z5756" t="str">
        <f t="shared" si="1070"/>
        <v>YES</v>
      </c>
      <c r="AA5756" s="104" t="str">
        <f>VLOOKUP(H:H,Table2_ContractType!A:B,2,0)</f>
        <v>Month-to-Month</v>
      </c>
      <c r="AB5756" t="str">
        <f>VLOOKUP(F:F,Table3_PhoneService!A:B,2,0)</f>
        <v>One Line</v>
      </c>
      <c r="AC5756" t="str">
        <f>VLOOKUP(G:G,Table4_InternetService!A:B,2,0)</f>
        <v>DSL</v>
      </c>
    </row>
    <row r="5757" spans="1:29">
      <c r="A5757" s="116" t="s">
        <v>6080</v>
      </c>
      <c r="B5757" s="116" t="s">
        <v>9</v>
      </c>
      <c r="C5757" s="116">
        <v>0</v>
      </c>
      <c r="D5757" s="116" t="s">
        <v>4</v>
      </c>
      <c r="E5757" s="116" t="s">
        <v>4</v>
      </c>
      <c r="F5757" s="116">
        <v>1</v>
      </c>
      <c r="G5757" s="116">
        <v>1</v>
      </c>
      <c r="H5757" s="116">
        <v>1</v>
      </c>
      <c r="I5757" s="116" t="s">
        <v>17</v>
      </c>
      <c r="J5757" s="117">
        <v>76.75</v>
      </c>
      <c r="K5757" s="117">
        <v>4541.8999999999996</v>
      </c>
      <c r="L5757" s="116" t="s">
        <v>5</v>
      </c>
      <c r="M5757" s="127">
        <f t="shared" si="1068"/>
        <v>59.177850162866442</v>
      </c>
      <c r="N5757" s="118">
        <f>mytable_customer_details!$K5757/mytable_customer_details!$J5757</f>
        <v>59.177850162866442</v>
      </c>
      <c r="O5757" s="102">
        <f>mytable_customer_details!$C5757</f>
        <v>0</v>
      </c>
      <c r="P5757" s="115" t="str">
        <f t="shared" si="1071"/>
        <v>False</v>
      </c>
      <c r="Q5757" s="115" t="str">
        <f t="shared" si="1072"/>
        <v>False</v>
      </c>
      <c r="R5757" s="115" t="str">
        <f t="shared" si="1073"/>
        <v>True</v>
      </c>
      <c r="S5757" s="115" t="str">
        <f t="shared" si="1074"/>
        <v>True</v>
      </c>
      <c r="T5757" s="115" t="str">
        <f t="shared" si="1075"/>
        <v>True</v>
      </c>
      <c r="U5757">
        <f t="shared" si="1076"/>
        <v>3</v>
      </c>
      <c r="V5757">
        <f t="shared" si="1077"/>
        <v>1</v>
      </c>
      <c r="W5757">
        <f t="shared" si="1078"/>
        <v>1</v>
      </c>
      <c r="X5757" s="86">
        <f t="shared" si="1079"/>
        <v>41904</v>
      </c>
      <c r="Y5757" s="104">
        <f t="shared" si="1069"/>
        <v>76.75</v>
      </c>
      <c r="Z5757" t="str">
        <f t="shared" si="1070"/>
        <v>YES</v>
      </c>
      <c r="AA5757" s="104" t="str">
        <f>VLOOKUP(H:H,Table2_ContractType!A:B,2,0)</f>
        <v>1 Year</v>
      </c>
      <c r="AB5757" t="str">
        <f>VLOOKUP(F:F,Table3_PhoneService!A:B,2,0)</f>
        <v>One Line</v>
      </c>
      <c r="AC5757" t="str">
        <f>VLOOKUP(G:G,Table4_InternetService!A:B,2,0)</f>
        <v>DSL</v>
      </c>
    </row>
    <row r="5758" spans="1:29">
      <c r="A5758" s="119" t="s">
        <v>2244</v>
      </c>
      <c r="B5758" s="119" t="s">
        <v>9</v>
      </c>
      <c r="C5758" s="119">
        <v>0</v>
      </c>
      <c r="D5758" s="119" t="s">
        <v>5</v>
      </c>
      <c r="E5758" s="119" t="s">
        <v>5</v>
      </c>
      <c r="F5758" s="119">
        <v>1</v>
      </c>
      <c r="G5758" s="119">
        <v>1</v>
      </c>
      <c r="H5758" s="119">
        <v>0</v>
      </c>
      <c r="I5758" s="119" t="s">
        <v>10</v>
      </c>
      <c r="J5758" s="120">
        <v>69.900000000000006</v>
      </c>
      <c r="K5758" s="120">
        <v>3883.3</v>
      </c>
      <c r="L5758" s="119" t="s">
        <v>5</v>
      </c>
      <c r="M5758" s="127">
        <f t="shared" si="1068"/>
        <v>55.555078683834047</v>
      </c>
      <c r="N5758" s="121">
        <f>mytable_customer_details!$K5758/mytable_customer_details!$J5758</f>
        <v>55.555078683834047</v>
      </c>
      <c r="O5758" s="101">
        <f>mytable_customer_details!$C5758</f>
        <v>0</v>
      </c>
      <c r="P5758" s="115" t="str">
        <f t="shared" si="1071"/>
        <v>False</v>
      </c>
      <c r="Q5758" s="115" t="str">
        <f t="shared" si="1072"/>
        <v>False</v>
      </c>
      <c r="R5758" s="115" t="str">
        <f t="shared" si="1073"/>
        <v>True</v>
      </c>
      <c r="S5758" s="115" t="str">
        <f t="shared" si="1074"/>
        <v>True</v>
      </c>
      <c r="T5758" s="115" t="str">
        <f t="shared" si="1075"/>
        <v>True</v>
      </c>
      <c r="U5758">
        <f t="shared" si="1076"/>
        <v>0</v>
      </c>
      <c r="V5758">
        <f t="shared" si="1077"/>
        <v>0</v>
      </c>
      <c r="W5758">
        <f t="shared" si="1078"/>
        <v>0</v>
      </c>
      <c r="X5758" s="86">
        <f t="shared" si="1079"/>
        <v>42026</v>
      </c>
      <c r="Y5758" s="104">
        <f t="shared" si="1069"/>
        <v>69.900000000000006</v>
      </c>
      <c r="Z5758" t="str">
        <f t="shared" si="1070"/>
        <v>YES</v>
      </c>
      <c r="AA5758" s="104" t="str">
        <f>VLOOKUP(H:H,Table2_ContractType!A:B,2,0)</f>
        <v>Month-to-Month</v>
      </c>
      <c r="AB5758" t="str">
        <f>VLOOKUP(F:F,Table3_PhoneService!A:B,2,0)</f>
        <v>One Line</v>
      </c>
      <c r="AC5758" t="str">
        <f>VLOOKUP(G:G,Table4_InternetService!A:B,2,0)</f>
        <v>DSL</v>
      </c>
    </row>
    <row r="5759" spans="1:29">
      <c r="A5759" s="116" t="s">
        <v>312</v>
      </c>
      <c r="B5759" s="116" t="s">
        <v>3</v>
      </c>
      <c r="C5759" s="116">
        <v>1</v>
      </c>
      <c r="D5759" s="116" t="s">
        <v>5</v>
      </c>
      <c r="E5759" s="116" t="s">
        <v>5</v>
      </c>
      <c r="F5759" s="116">
        <v>2</v>
      </c>
      <c r="G5759" s="116">
        <v>2</v>
      </c>
      <c r="H5759" s="116">
        <v>0</v>
      </c>
      <c r="I5759" s="116" t="s">
        <v>7</v>
      </c>
      <c r="J5759" s="117">
        <v>95.45</v>
      </c>
      <c r="K5759" s="117">
        <v>396.1</v>
      </c>
      <c r="L5759" s="116" t="s">
        <v>4</v>
      </c>
      <c r="M5759" s="127">
        <f t="shared" si="1068"/>
        <v>4.1498166579360927</v>
      </c>
      <c r="N5759" s="118">
        <f>mytable_customer_details!$K5759/mytable_customer_details!$J5759</f>
        <v>4.1498166579360927</v>
      </c>
      <c r="O5759" s="102">
        <f>mytable_customer_details!$C5759</f>
        <v>1</v>
      </c>
      <c r="P5759" s="115" t="str">
        <f t="shared" si="1071"/>
        <v>True</v>
      </c>
      <c r="Q5759" s="115" t="str">
        <f t="shared" si="1072"/>
        <v>True</v>
      </c>
      <c r="R5759" s="115" t="str">
        <f t="shared" si="1073"/>
        <v>True</v>
      </c>
      <c r="S5759" s="115" t="str">
        <f t="shared" si="1074"/>
        <v>True</v>
      </c>
      <c r="T5759" s="115" t="str">
        <f t="shared" si="1075"/>
        <v>True</v>
      </c>
      <c r="U5759">
        <f t="shared" si="1076"/>
        <v>0</v>
      </c>
      <c r="V5759">
        <f t="shared" si="1077"/>
        <v>0</v>
      </c>
      <c r="W5759">
        <f t="shared" si="1078"/>
        <v>0</v>
      </c>
      <c r="X5759" s="86">
        <f t="shared" si="1079"/>
        <v>43577</v>
      </c>
      <c r="Y5759" s="104">
        <f t="shared" si="1069"/>
        <v>95.449999999999989</v>
      </c>
      <c r="Z5759" t="str">
        <f t="shared" si="1070"/>
        <v>YES</v>
      </c>
      <c r="AA5759" s="104" t="str">
        <f>VLOOKUP(H:H,Table2_ContractType!A:B,2,0)</f>
        <v>Month-to-Month</v>
      </c>
      <c r="AB5759" t="str">
        <f>VLOOKUP(F:F,Table3_PhoneService!A:B,2,0)</f>
        <v>Two or More Lines</v>
      </c>
      <c r="AC5759" t="str">
        <f>VLOOKUP(G:G,Table4_InternetService!A:B,2,0)</f>
        <v>Fiber Optic</v>
      </c>
    </row>
    <row r="5760" spans="1:29">
      <c r="A5760" s="119" t="s">
        <v>823</v>
      </c>
      <c r="B5760" s="119" t="s">
        <v>3</v>
      </c>
      <c r="C5760" s="119">
        <v>0</v>
      </c>
      <c r="D5760" s="119" t="s">
        <v>4</v>
      </c>
      <c r="E5760" s="119" t="s">
        <v>5</v>
      </c>
      <c r="F5760" s="119">
        <v>2</v>
      </c>
      <c r="G5760" s="119">
        <v>0</v>
      </c>
      <c r="H5760" s="119">
        <v>2</v>
      </c>
      <c r="I5760" s="119" t="s">
        <v>7</v>
      </c>
      <c r="J5760" s="120">
        <v>25.25</v>
      </c>
      <c r="K5760" s="120">
        <v>1108.2</v>
      </c>
      <c r="L5760" s="119" t="s">
        <v>5</v>
      </c>
      <c r="M5760" s="127">
        <f t="shared" si="1068"/>
        <v>43.889108910891089</v>
      </c>
      <c r="N5760" s="121">
        <f>mytable_customer_details!$K5760/mytable_customer_details!$J5760</f>
        <v>43.889108910891089</v>
      </c>
      <c r="O5760" s="101">
        <f>mytable_customer_details!$C5760</f>
        <v>0</v>
      </c>
      <c r="P5760" s="115" t="str">
        <f t="shared" si="1071"/>
        <v>True</v>
      </c>
      <c r="Q5760" s="115" t="str">
        <f t="shared" si="1072"/>
        <v>False</v>
      </c>
      <c r="R5760" s="115" t="str">
        <f t="shared" si="1073"/>
        <v>True</v>
      </c>
      <c r="S5760" s="115" t="str">
        <f t="shared" si="1074"/>
        <v>False</v>
      </c>
      <c r="T5760" s="115" t="str">
        <f t="shared" si="1075"/>
        <v>False</v>
      </c>
      <c r="U5760">
        <f t="shared" si="1076"/>
        <v>1</v>
      </c>
      <c r="V5760">
        <f t="shared" si="1077"/>
        <v>1</v>
      </c>
      <c r="W5760">
        <f t="shared" si="1078"/>
        <v>0</v>
      </c>
      <c r="X5760" s="86">
        <f t="shared" si="1079"/>
        <v>42391</v>
      </c>
      <c r="Y5760" s="104">
        <f t="shared" si="1069"/>
        <v>25.25</v>
      </c>
      <c r="Z5760" t="str">
        <f t="shared" si="1070"/>
        <v>YES</v>
      </c>
      <c r="AA5760" s="104" t="str">
        <f>VLOOKUP(H:H,Table2_ContractType!A:B,2,0)</f>
        <v>2 Year</v>
      </c>
      <c r="AB5760" t="str">
        <f>VLOOKUP(F:F,Table3_PhoneService!A:B,2,0)</f>
        <v>Two or More Lines</v>
      </c>
      <c r="AC5760" t="str">
        <f>VLOOKUP(G:G,Table4_InternetService!A:B,2,0)</f>
        <v>No Internet Service</v>
      </c>
    </row>
    <row r="5761" spans="1:29">
      <c r="A5761" s="116" t="s">
        <v>5824</v>
      </c>
      <c r="B5761" s="116" t="s">
        <v>9</v>
      </c>
      <c r="C5761" s="116">
        <v>0</v>
      </c>
      <c r="D5761" s="116" t="s">
        <v>4</v>
      </c>
      <c r="E5761" s="116" t="s">
        <v>4</v>
      </c>
      <c r="F5761" s="116">
        <v>2</v>
      </c>
      <c r="G5761" s="116">
        <v>2</v>
      </c>
      <c r="H5761" s="116">
        <v>2</v>
      </c>
      <c r="I5761" s="116" t="s">
        <v>17</v>
      </c>
      <c r="J5761" s="117">
        <v>111.8</v>
      </c>
      <c r="K5761" s="117">
        <v>5443.65</v>
      </c>
      <c r="L5761" s="116" t="s">
        <v>5</v>
      </c>
      <c r="M5761" s="127">
        <f t="shared" si="1068"/>
        <v>48.690966010733447</v>
      </c>
      <c r="N5761" s="118">
        <f>mytable_customer_details!$K5761/mytable_customer_details!$J5761</f>
        <v>48.690966010733447</v>
      </c>
      <c r="O5761" s="102">
        <f>mytable_customer_details!$C5761</f>
        <v>0</v>
      </c>
      <c r="P5761" s="115" t="str">
        <f t="shared" si="1071"/>
        <v>False</v>
      </c>
      <c r="Q5761" s="115" t="str">
        <f t="shared" si="1072"/>
        <v>False</v>
      </c>
      <c r="R5761" s="115" t="str">
        <f t="shared" si="1073"/>
        <v>True</v>
      </c>
      <c r="S5761" s="115" t="str">
        <f t="shared" si="1074"/>
        <v>True</v>
      </c>
      <c r="T5761" s="115" t="str">
        <f t="shared" si="1075"/>
        <v>True</v>
      </c>
      <c r="U5761">
        <f t="shared" si="1076"/>
        <v>3</v>
      </c>
      <c r="V5761">
        <f t="shared" si="1077"/>
        <v>1</v>
      </c>
      <c r="W5761">
        <f t="shared" si="1078"/>
        <v>1</v>
      </c>
      <c r="X5761" s="86">
        <f t="shared" si="1079"/>
        <v>42238</v>
      </c>
      <c r="Y5761" s="104">
        <f t="shared" si="1069"/>
        <v>111.80000000000001</v>
      </c>
      <c r="Z5761" t="str">
        <f t="shared" si="1070"/>
        <v>YES</v>
      </c>
      <c r="AA5761" s="104" t="str">
        <f>VLOOKUP(H:H,Table2_ContractType!A:B,2,0)</f>
        <v>2 Year</v>
      </c>
      <c r="AB5761" t="str">
        <f>VLOOKUP(F:F,Table3_PhoneService!A:B,2,0)</f>
        <v>Two or More Lines</v>
      </c>
      <c r="AC5761" t="str">
        <f>VLOOKUP(G:G,Table4_InternetService!A:B,2,0)</f>
        <v>Fiber Optic</v>
      </c>
    </row>
    <row r="5762" spans="1:29">
      <c r="A5762" s="119" t="s">
        <v>2046</v>
      </c>
      <c r="B5762" s="119" t="s">
        <v>3</v>
      </c>
      <c r="C5762" s="119">
        <v>0</v>
      </c>
      <c r="D5762" s="119" t="s">
        <v>5</v>
      </c>
      <c r="E5762" s="119" t="s">
        <v>4</v>
      </c>
      <c r="F5762" s="119">
        <v>1</v>
      </c>
      <c r="G5762" s="119">
        <v>1</v>
      </c>
      <c r="H5762" s="119">
        <v>0</v>
      </c>
      <c r="I5762" s="119" t="s">
        <v>7</v>
      </c>
      <c r="J5762" s="120">
        <v>63.95</v>
      </c>
      <c r="K5762" s="120">
        <v>2737.05</v>
      </c>
      <c r="L5762" s="119" t="s">
        <v>5</v>
      </c>
      <c r="M5762" s="127">
        <f t="shared" ref="M5762:M5825" si="1080">K5762/J5762</f>
        <v>42.79984362783425</v>
      </c>
      <c r="N5762" s="121">
        <f>mytable_customer_details!$K5762/mytable_customer_details!$J5762</f>
        <v>42.79984362783425</v>
      </c>
      <c r="O5762" s="101">
        <f>mytable_customer_details!$C5762</f>
        <v>0</v>
      </c>
      <c r="P5762" s="115" t="str">
        <f t="shared" si="1071"/>
        <v>True</v>
      </c>
      <c r="Q5762" s="115" t="str">
        <f t="shared" si="1072"/>
        <v>False</v>
      </c>
      <c r="R5762" s="115" t="str">
        <f t="shared" si="1073"/>
        <v>True</v>
      </c>
      <c r="S5762" s="115" t="str">
        <f t="shared" si="1074"/>
        <v>True</v>
      </c>
      <c r="T5762" s="115" t="str">
        <f t="shared" si="1075"/>
        <v>True</v>
      </c>
      <c r="U5762">
        <f t="shared" si="1076"/>
        <v>2</v>
      </c>
      <c r="V5762">
        <f t="shared" si="1077"/>
        <v>0</v>
      </c>
      <c r="W5762">
        <f t="shared" si="1078"/>
        <v>1</v>
      </c>
      <c r="X5762" s="86">
        <f t="shared" si="1079"/>
        <v>42422</v>
      </c>
      <c r="Y5762" s="104">
        <f t="shared" si="1069"/>
        <v>63.949999999999996</v>
      </c>
      <c r="Z5762" t="str">
        <f t="shared" si="1070"/>
        <v>YES</v>
      </c>
      <c r="AA5762" s="104" t="str">
        <f>VLOOKUP(H:H,Table2_ContractType!A:B,2,0)</f>
        <v>Month-to-Month</v>
      </c>
      <c r="AB5762" t="str">
        <f>VLOOKUP(F:F,Table3_PhoneService!A:B,2,0)</f>
        <v>One Line</v>
      </c>
      <c r="AC5762" t="str">
        <f>VLOOKUP(G:G,Table4_InternetService!A:B,2,0)</f>
        <v>DSL</v>
      </c>
    </row>
    <row r="5763" spans="1:29">
      <c r="A5763" s="116" t="s">
        <v>667</v>
      </c>
      <c r="B5763" s="116" t="s">
        <v>9</v>
      </c>
      <c r="C5763" s="116">
        <v>0</v>
      </c>
      <c r="D5763" s="116" t="s">
        <v>4</v>
      </c>
      <c r="E5763" s="116" t="s">
        <v>4</v>
      </c>
      <c r="F5763" s="116">
        <v>2</v>
      </c>
      <c r="G5763" s="116">
        <v>1</v>
      </c>
      <c r="H5763" s="116">
        <v>2</v>
      </c>
      <c r="I5763" s="116" t="s">
        <v>17</v>
      </c>
      <c r="J5763" s="117">
        <v>88.85</v>
      </c>
      <c r="K5763" s="117">
        <v>6132.7</v>
      </c>
      <c r="L5763" s="116" t="s">
        <v>5</v>
      </c>
      <c r="M5763" s="127">
        <f t="shared" si="1080"/>
        <v>69.023072594259986</v>
      </c>
      <c r="N5763" s="118">
        <f>mytable_customer_details!$K5763/mytable_customer_details!$J5763</f>
        <v>69.023072594259986</v>
      </c>
      <c r="O5763" s="102">
        <f>mytable_customer_details!$C5763</f>
        <v>0</v>
      </c>
      <c r="P5763" s="115" t="str">
        <f t="shared" si="1071"/>
        <v>False</v>
      </c>
      <c r="Q5763" s="115" t="str">
        <f t="shared" si="1072"/>
        <v>False</v>
      </c>
      <c r="R5763" s="115" t="str">
        <f t="shared" si="1073"/>
        <v>True</v>
      </c>
      <c r="S5763" s="115" t="str">
        <f t="shared" si="1074"/>
        <v>True</v>
      </c>
      <c r="T5763" s="115" t="str">
        <f t="shared" si="1075"/>
        <v>True</v>
      </c>
      <c r="U5763">
        <f t="shared" si="1076"/>
        <v>3</v>
      </c>
      <c r="V5763">
        <f t="shared" si="1077"/>
        <v>1</v>
      </c>
      <c r="W5763">
        <f t="shared" si="1078"/>
        <v>1</v>
      </c>
      <c r="X5763" s="86">
        <f t="shared" si="1079"/>
        <v>41600</v>
      </c>
      <c r="Y5763" s="104">
        <f t="shared" ref="Y5763:Y5826" si="1081">K5763/M5763</f>
        <v>88.85</v>
      </c>
      <c r="Z5763" t="str">
        <f t="shared" ref="Z5763:Z5826" si="1082">IF(Y5763=J5763,"YES","Rounding Error")</f>
        <v>YES</v>
      </c>
      <c r="AA5763" s="104" t="str">
        <f>VLOOKUP(H:H,Table2_ContractType!A:B,2,0)</f>
        <v>2 Year</v>
      </c>
      <c r="AB5763" t="str">
        <f>VLOOKUP(F:F,Table3_PhoneService!A:B,2,0)</f>
        <v>Two or More Lines</v>
      </c>
      <c r="AC5763" t="str">
        <f>VLOOKUP(G:G,Table4_InternetService!A:B,2,0)</f>
        <v>DSL</v>
      </c>
    </row>
    <row r="5764" spans="1:29">
      <c r="A5764" s="119" t="s">
        <v>3894</v>
      </c>
      <c r="B5764" s="119" t="s">
        <v>3</v>
      </c>
      <c r="C5764" s="119">
        <v>0</v>
      </c>
      <c r="D5764" s="119" t="s">
        <v>5</v>
      </c>
      <c r="E5764" s="119" t="s">
        <v>5</v>
      </c>
      <c r="F5764" s="119">
        <v>2</v>
      </c>
      <c r="G5764" s="119">
        <v>2</v>
      </c>
      <c r="H5764" s="119">
        <v>0</v>
      </c>
      <c r="I5764" s="119" t="s">
        <v>7</v>
      </c>
      <c r="J5764" s="120">
        <v>79.8</v>
      </c>
      <c r="K5764" s="120">
        <v>1001.2</v>
      </c>
      <c r="L5764" s="119" t="s">
        <v>5</v>
      </c>
      <c r="M5764" s="127">
        <f t="shared" si="1080"/>
        <v>12.546365914786968</v>
      </c>
      <c r="N5764" s="121">
        <f>mytable_customer_details!$K5764/mytable_customer_details!$J5764</f>
        <v>12.546365914786968</v>
      </c>
      <c r="O5764" s="101">
        <f>mytable_customer_details!$C5764</f>
        <v>0</v>
      </c>
      <c r="P5764" s="115" t="str">
        <f t="shared" ref="P5764:P5827" si="1083">IF(B5764="Female","True","False")</f>
        <v>True</v>
      </c>
      <c r="Q5764" s="115" t="str">
        <f t="shared" ref="Q5764:Q5827" si="1084">IF(L5764="YES","True","False")</f>
        <v>False</v>
      </c>
      <c r="R5764" s="115" t="str">
        <f t="shared" ref="R5764:R5827" si="1085">IF(F5764&gt;0,"True","False")</f>
        <v>True</v>
      </c>
      <c r="S5764" s="115" t="str">
        <f t="shared" ref="S5764:S5827" si="1086">IF(G5764&gt;0,"True","False")</f>
        <v>True</v>
      </c>
      <c r="T5764" s="115" t="str">
        <f t="shared" ref="T5764:T5827" si="1087">IF(AND(F5764&gt;0,G5764&gt;0),"True","False")</f>
        <v>True</v>
      </c>
      <c r="U5764">
        <f t="shared" ref="U5764:U5827" si="1088">IF(AND(V5764=1,W5764=1),3,IF(AND(V5764=1,W5764=0),1,IF(AND(V5764=0,W5764=1),2,IF(AND(V5764=0,W5764=0),0))))</f>
        <v>0</v>
      </c>
      <c r="V5764">
        <f t="shared" ref="V5764:V5827" si="1089">IF(D5764="yes",1,0)</f>
        <v>0</v>
      </c>
      <c r="W5764">
        <f t="shared" ref="W5764:W5827" si="1090">IF(E5764="yes",1,0)</f>
        <v>0</v>
      </c>
      <c r="X5764" s="86">
        <f t="shared" ref="X5764:X5827" si="1091">EDATE("2019-8-22", -M5764)</f>
        <v>43334</v>
      </c>
      <c r="Y5764" s="104">
        <f t="shared" si="1081"/>
        <v>79.8</v>
      </c>
      <c r="Z5764" t="str">
        <f t="shared" si="1082"/>
        <v>YES</v>
      </c>
      <c r="AA5764" s="104" t="str">
        <f>VLOOKUP(H:H,Table2_ContractType!A:B,2,0)</f>
        <v>Month-to-Month</v>
      </c>
      <c r="AB5764" t="str">
        <f>VLOOKUP(F:F,Table3_PhoneService!A:B,2,0)</f>
        <v>Two or More Lines</v>
      </c>
      <c r="AC5764" t="str">
        <f>VLOOKUP(G:G,Table4_InternetService!A:B,2,0)</f>
        <v>Fiber Optic</v>
      </c>
    </row>
    <row r="5765" spans="1:29">
      <c r="A5765" s="116" t="s">
        <v>3664</v>
      </c>
      <c r="B5765" s="116" t="s">
        <v>9</v>
      </c>
      <c r="C5765" s="116">
        <v>0</v>
      </c>
      <c r="D5765" s="116" t="s">
        <v>4</v>
      </c>
      <c r="E5765" s="116" t="s">
        <v>5</v>
      </c>
      <c r="F5765" s="116">
        <v>0</v>
      </c>
      <c r="G5765" s="116">
        <v>1</v>
      </c>
      <c r="H5765" s="116">
        <v>2</v>
      </c>
      <c r="I5765" s="116" t="s">
        <v>13</v>
      </c>
      <c r="J5765" s="117">
        <v>60</v>
      </c>
      <c r="K5765" s="117">
        <v>2193.1999999999998</v>
      </c>
      <c r="L5765" s="116" t="s">
        <v>5</v>
      </c>
      <c r="M5765" s="127">
        <f t="shared" si="1080"/>
        <v>36.553333333333327</v>
      </c>
      <c r="N5765" s="118">
        <f>mytable_customer_details!$K5765/mytable_customer_details!$J5765</f>
        <v>36.553333333333327</v>
      </c>
      <c r="O5765" s="102">
        <f>mytable_customer_details!$C5765</f>
        <v>0</v>
      </c>
      <c r="P5765" s="115" t="str">
        <f t="shared" si="1083"/>
        <v>False</v>
      </c>
      <c r="Q5765" s="115" t="str">
        <f t="shared" si="1084"/>
        <v>False</v>
      </c>
      <c r="R5765" s="115" t="str">
        <f t="shared" si="1085"/>
        <v>False</v>
      </c>
      <c r="S5765" s="115" t="str">
        <f t="shared" si="1086"/>
        <v>True</v>
      </c>
      <c r="T5765" s="115" t="str">
        <f t="shared" si="1087"/>
        <v>False</v>
      </c>
      <c r="U5765">
        <f t="shared" si="1088"/>
        <v>1</v>
      </c>
      <c r="V5765">
        <f t="shared" si="1089"/>
        <v>1</v>
      </c>
      <c r="W5765">
        <f t="shared" si="1090"/>
        <v>0</v>
      </c>
      <c r="X5765" s="86">
        <f t="shared" si="1091"/>
        <v>42604</v>
      </c>
      <c r="Y5765" s="104">
        <f t="shared" si="1081"/>
        <v>60.000000000000007</v>
      </c>
      <c r="Z5765" t="str">
        <f t="shared" si="1082"/>
        <v>YES</v>
      </c>
      <c r="AA5765" s="104" t="str">
        <f>VLOOKUP(H:H,Table2_ContractType!A:B,2,0)</f>
        <v>2 Year</v>
      </c>
      <c r="AB5765" t="str">
        <f>VLOOKUP(F:F,Table3_PhoneService!A:B,2,0)</f>
        <v>No Phone Service</v>
      </c>
      <c r="AC5765" t="str">
        <f>VLOOKUP(G:G,Table4_InternetService!A:B,2,0)</f>
        <v>DSL</v>
      </c>
    </row>
    <row r="5766" spans="1:29">
      <c r="A5766" s="119" t="s">
        <v>4228</v>
      </c>
      <c r="B5766" s="119" t="s">
        <v>9</v>
      </c>
      <c r="C5766" s="119">
        <v>1</v>
      </c>
      <c r="D5766" s="119" t="s">
        <v>4</v>
      </c>
      <c r="E5766" s="119" t="s">
        <v>5</v>
      </c>
      <c r="F5766" s="119">
        <v>2</v>
      </c>
      <c r="G5766" s="119">
        <v>2</v>
      </c>
      <c r="H5766" s="119">
        <v>0</v>
      </c>
      <c r="I5766" s="119" t="s">
        <v>7</v>
      </c>
      <c r="J5766" s="120">
        <v>75.099999999999994</v>
      </c>
      <c r="K5766" s="120">
        <v>1013.35</v>
      </c>
      <c r="L5766" s="119" t="s">
        <v>5</v>
      </c>
      <c r="M5766" s="127">
        <f t="shared" si="1080"/>
        <v>13.493342210386153</v>
      </c>
      <c r="N5766" s="121">
        <f>mytable_customer_details!$K5766/mytable_customer_details!$J5766</f>
        <v>13.493342210386153</v>
      </c>
      <c r="O5766" s="101">
        <f>mytable_customer_details!$C5766</f>
        <v>1</v>
      </c>
      <c r="P5766" s="115" t="str">
        <f t="shared" si="1083"/>
        <v>False</v>
      </c>
      <c r="Q5766" s="115" t="str">
        <f t="shared" si="1084"/>
        <v>False</v>
      </c>
      <c r="R5766" s="115" t="str">
        <f t="shared" si="1085"/>
        <v>True</v>
      </c>
      <c r="S5766" s="115" t="str">
        <f t="shared" si="1086"/>
        <v>True</v>
      </c>
      <c r="T5766" s="115" t="str">
        <f t="shared" si="1087"/>
        <v>True</v>
      </c>
      <c r="U5766">
        <f t="shared" si="1088"/>
        <v>1</v>
      </c>
      <c r="V5766">
        <f t="shared" si="1089"/>
        <v>1</v>
      </c>
      <c r="W5766">
        <f t="shared" si="1090"/>
        <v>0</v>
      </c>
      <c r="X5766" s="86">
        <f t="shared" si="1091"/>
        <v>43303</v>
      </c>
      <c r="Y5766" s="104">
        <f t="shared" si="1081"/>
        <v>75.099999999999994</v>
      </c>
      <c r="Z5766" t="str">
        <f t="shared" si="1082"/>
        <v>YES</v>
      </c>
      <c r="AA5766" s="104" t="str">
        <f>VLOOKUP(H:H,Table2_ContractType!A:B,2,0)</f>
        <v>Month-to-Month</v>
      </c>
      <c r="AB5766" t="str">
        <f>VLOOKUP(F:F,Table3_PhoneService!A:B,2,0)</f>
        <v>Two or More Lines</v>
      </c>
      <c r="AC5766" t="str">
        <f>VLOOKUP(G:G,Table4_InternetService!A:B,2,0)</f>
        <v>Fiber Optic</v>
      </c>
    </row>
    <row r="5767" spans="1:29">
      <c r="A5767" s="116" t="s">
        <v>6711</v>
      </c>
      <c r="B5767" s="116" t="s">
        <v>9</v>
      </c>
      <c r="C5767" s="116">
        <v>0</v>
      </c>
      <c r="D5767" s="116" t="s">
        <v>4</v>
      </c>
      <c r="E5767" s="116" t="s">
        <v>5</v>
      </c>
      <c r="F5767" s="116">
        <v>2</v>
      </c>
      <c r="G5767" s="116">
        <v>2</v>
      </c>
      <c r="H5767" s="116">
        <v>2</v>
      </c>
      <c r="I5767" s="116" t="s">
        <v>13</v>
      </c>
      <c r="J5767" s="117">
        <v>106.3</v>
      </c>
      <c r="K5767" s="117">
        <v>7565.35</v>
      </c>
      <c r="L5767" s="116" t="s">
        <v>5</v>
      </c>
      <c r="M5767" s="127">
        <f t="shared" si="1080"/>
        <v>71.16980244590782</v>
      </c>
      <c r="N5767" s="118">
        <f>mytable_customer_details!$K5767/mytable_customer_details!$J5767</f>
        <v>71.16980244590782</v>
      </c>
      <c r="O5767" s="102">
        <f>mytable_customer_details!$C5767</f>
        <v>0</v>
      </c>
      <c r="P5767" s="115" t="str">
        <f t="shared" si="1083"/>
        <v>False</v>
      </c>
      <c r="Q5767" s="115" t="str">
        <f t="shared" si="1084"/>
        <v>False</v>
      </c>
      <c r="R5767" s="115" t="str">
        <f t="shared" si="1085"/>
        <v>True</v>
      </c>
      <c r="S5767" s="115" t="str">
        <f t="shared" si="1086"/>
        <v>True</v>
      </c>
      <c r="T5767" s="115" t="str">
        <f t="shared" si="1087"/>
        <v>True</v>
      </c>
      <c r="U5767">
        <f t="shared" si="1088"/>
        <v>1</v>
      </c>
      <c r="V5767">
        <f t="shared" si="1089"/>
        <v>1</v>
      </c>
      <c r="W5767">
        <f t="shared" si="1090"/>
        <v>0</v>
      </c>
      <c r="X5767" s="86">
        <f t="shared" si="1091"/>
        <v>41539</v>
      </c>
      <c r="Y5767" s="104">
        <f t="shared" si="1081"/>
        <v>106.29999999999998</v>
      </c>
      <c r="Z5767" t="str">
        <f t="shared" si="1082"/>
        <v>YES</v>
      </c>
      <c r="AA5767" s="104" t="str">
        <f>VLOOKUP(H:H,Table2_ContractType!A:B,2,0)</f>
        <v>2 Year</v>
      </c>
      <c r="AB5767" t="str">
        <f>VLOOKUP(F:F,Table3_PhoneService!A:B,2,0)</f>
        <v>Two or More Lines</v>
      </c>
      <c r="AC5767" t="str">
        <f>VLOOKUP(G:G,Table4_InternetService!A:B,2,0)</f>
        <v>Fiber Optic</v>
      </c>
    </row>
    <row r="5768" spans="1:29">
      <c r="A5768" s="119" t="s">
        <v>92</v>
      </c>
      <c r="B5768" s="119" t="s">
        <v>3</v>
      </c>
      <c r="C5768" s="119">
        <v>0</v>
      </c>
      <c r="D5768" s="119" t="s">
        <v>4</v>
      </c>
      <c r="E5768" s="119" t="s">
        <v>4</v>
      </c>
      <c r="F5768" s="119">
        <v>0</v>
      </c>
      <c r="G5768" s="119">
        <v>1</v>
      </c>
      <c r="H5768" s="119">
        <v>0</v>
      </c>
      <c r="I5768" s="119" t="s">
        <v>7</v>
      </c>
      <c r="J5768" s="120">
        <v>50.55</v>
      </c>
      <c r="K5768" s="120">
        <v>565.35</v>
      </c>
      <c r="L5768" s="119" t="s">
        <v>5</v>
      </c>
      <c r="M5768" s="127">
        <f t="shared" si="1080"/>
        <v>11.183976261127597</v>
      </c>
      <c r="N5768" s="121">
        <f>mytable_customer_details!$K5768/mytable_customer_details!$J5768</f>
        <v>11.183976261127597</v>
      </c>
      <c r="O5768" s="101">
        <f>mytable_customer_details!$C5768</f>
        <v>0</v>
      </c>
      <c r="P5768" s="115" t="str">
        <f t="shared" si="1083"/>
        <v>True</v>
      </c>
      <c r="Q5768" s="115" t="str">
        <f t="shared" si="1084"/>
        <v>False</v>
      </c>
      <c r="R5768" s="115" t="str">
        <f t="shared" si="1085"/>
        <v>False</v>
      </c>
      <c r="S5768" s="115" t="str">
        <f t="shared" si="1086"/>
        <v>True</v>
      </c>
      <c r="T5768" s="115" t="str">
        <f t="shared" si="1087"/>
        <v>False</v>
      </c>
      <c r="U5768">
        <f t="shared" si="1088"/>
        <v>3</v>
      </c>
      <c r="V5768">
        <f t="shared" si="1089"/>
        <v>1</v>
      </c>
      <c r="W5768">
        <f t="shared" si="1090"/>
        <v>1</v>
      </c>
      <c r="X5768" s="86">
        <f t="shared" si="1091"/>
        <v>43365</v>
      </c>
      <c r="Y5768" s="104">
        <f t="shared" si="1081"/>
        <v>50.55</v>
      </c>
      <c r="Z5768" t="str">
        <f t="shared" si="1082"/>
        <v>YES</v>
      </c>
      <c r="AA5768" s="104" t="str">
        <f>VLOOKUP(H:H,Table2_ContractType!A:B,2,0)</f>
        <v>Month-to-Month</v>
      </c>
      <c r="AB5768" t="str">
        <f>VLOOKUP(F:F,Table3_PhoneService!A:B,2,0)</f>
        <v>No Phone Service</v>
      </c>
      <c r="AC5768" t="str">
        <f>VLOOKUP(G:G,Table4_InternetService!A:B,2,0)</f>
        <v>DSL</v>
      </c>
    </row>
    <row r="5769" spans="1:29">
      <c r="A5769" s="116" t="s">
        <v>5167</v>
      </c>
      <c r="B5769" s="116" t="s">
        <v>9</v>
      </c>
      <c r="C5769" s="116">
        <v>0</v>
      </c>
      <c r="D5769" s="116" t="s">
        <v>5</v>
      </c>
      <c r="E5769" s="116" t="s">
        <v>5</v>
      </c>
      <c r="F5769" s="116">
        <v>1</v>
      </c>
      <c r="G5769" s="116">
        <v>1</v>
      </c>
      <c r="H5769" s="116">
        <v>1</v>
      </c>
      <c r="I5769" s="116" t="s">
        <v>10</v>
      </c>
      <c r="J5769" s="117">
        <v>56.1</v>
      </c>
      <c r="K5769" s="117">
        <v>946.95</v>
      </c>
      <c r="L5769" s="116" t="s">
        <v>5</v>
      </c>
      <c r="M5769" s="127">
        <f t="shared" si="1080"/>
        <v>16.879679144385026</v>
      </c>
      <c r="N5769" s="118">
        <f>mytable_customer_details!$K5769/mytable_customer_details!$J5769</f>
        <v>16.879679144385026</v>
      </c>
      <c r="O5769" s="102">
        <f>mytable_customer_details!$C5769</f>
        <v>0</v>
      </c>
      <c r="P5769" s="115" t="str">
        <f t="shared" si="1083"/>
        <v>False</v>
      </c>
      <c r="Q5769" s="115" t="str">
        <f t="shared" si="1084"/>
        <v>False</v>
      </c>
      <c r="R5769" s="115" t="str">
        <f t="shared" si="1085"/>
        <v>True</v>
      </c>
      <c r="S5769" s="115" t="str">
        <f t="shared" si="1086"/>
        <v>True</v>
      </c>
      <c r="T5769" s="115" t="str">
        <f t="shared" si="1087"/>
        <v>True</v>
      </c>
      <c r="U5769">
        <f t="shared" si="1088"/>
        <v>0</v>
      </c>
      <c r="V5769">
        <f t="shared" si="1089"/>
        <v>0</v>
      </c>
      <c r="W5769">
        <f t="shared" si="1090"/>
        <v>0</v>
      </c>
      <c r="X5769" s="86">
        <f t="shared" si="1091"/>
        <v>43212</v>
      </c>
      <c r="Y5769" s="104">
        <f t="shared" si="1081"/>
        <v>56.100000000000009</v>
      </c>
      <c r="Z5769" t="str">
        <f t="shared" si="1082"/>
        <v>YES</v>
      </c>
      <c r="AA5769" s="104" t="str">
        <f>VLOOKUP(H:H,Table2_ContractType!A:B,2,0)</f>
        <v>1 Year</v>
      </c>
      <c r="AB5769" t="str">
        <f>VLOOKUP(F:F,Table3_PhoneService!A:B,2,0)</f>
        <v>One Line</v>
      </c>
      <c r="AC5769" t="str">
        <f>VLOOKUP(G:G,Table4_InternetService!A:B,2,0)</f>
        <v>DSL</v>
      </c>
    </row>
    <row r="5770" spans="1:29">
      <c r="A5770" s="119" t="s">
        <v>435</v>
      </c>
      <c r="B5770" s="119" t="s">
        <v>3</v>
      </c>
      <c r="C5770" s="119">
        <v>0</v>
      </c>
      <c r="D5770" s="119" t="s">
        <v>5</v>
      </c>
      <c r="E5770" s="119" t="s">
        <v>5</v>
      </c>
      <c r="F5770" s="119">
        <v>0</v>
      </c>
      <c r="G5770" s="119">
        <v>1</v>
      </c>
      <c r="H5770" s="119">
        <v>0</v>
      </c>
      <c r="I5770" s="119" t="s">
        <v>13</v>
      </c>
      <c r="J5770" s="120">
        <v>40.700000000000003</v>
      </c>
      <c r="K5770" s="120">
        <v>449.3</v>
      </c>
      <c r="L5770" s="119" t="s">
        <v>5</v>
      </c>
      <c r="M5770" s="127">
        <f t="shared" si="1080"/>
        <v>11.039312039312039</v>
      </c>
      <c r="N5770" s="121">
        <f>mytable_customer_details!$K5770/mytable_customer_details!$J5770</f>
        <v>11.039312039312039</v>
      </c>
      <c r="O5770" s="101">
        <f>mytable_customer_details!$C5770</f>
        <v>0</v>
      </c>
      <c r="P5770" s="115" t="str">
        <f t="shared" si="1083"/>
        <v>True</v>
      </c>
      <c r="Q5770" s="115" t="str">
        <f t="shared" si="1084"/>
        <v>False</v>
      </c>
      <c r="R5770" s="115" t="str">
        <f t="shared" si="1085"/>
        <v>False</v>
      </c>
      <c r="S5770" s="115" t="str">
        <f t="shared" si="1086"/>
        <v>True</v>
      </c>
      <c r="T5770" s="115" t="str">
        <f t="shared" si="1087"/>
        <v>False</v>
      </c>
      <c r="U5770">
        <f t="shared" si="1088"/>
        <v>0</v>
      </c>
      <c r="V5770">
        <f t="shared" si="1089"/>
        <v>0</v>
      </c>
      <c r="W5770">
        <f t="shared" si="1090"/>
        <v>0</v>
      </c>
      <c r="X5770" s="86">
        <f t="shared" si="1091"/>
        <v>43365</v>
      </c>
      <c r="Y5770" s="104">
        <f t="shared" si="1081"/>
        <v>40.700000000000003</v>
      </c>
      <c r="Z5770" t="str">
        <f t="shared" si="1082"/>
        <v>YES</v>
      </c>
      <c r="AA5770" s="104" t="str">
        <f>VLOOKUP(H:H,Table2_ContractType!A:B,2,0)</f>
        <v>Month-to-Month</v>
      </c>
      <c r="AB5770" t="str">
        <f>VLOOKUP(F:F,Table3_PhoneService!A:B,2,0)</f>
        <v>No Phone Service</v>
      </c>
      <c r="AC5770" t="str">
        <f>VLOOKUP(G:G,Table4_InternetService!A:B,2,0)</f>
        <v>DSL</v>
      </c>
    </row>
    <row r="5771" spans="1:29">
      <c r="A5771" s="116" t="s">
        <v>6206</v>
      </c>
      <c r="B5771" s="116" t="s">
        <v>9</v>
      </c>
      <c r="C5771" s="116">
        <v>0</v>
      </c>
      <c r="D5771" s="116" t="s">
        <v>5</v>
      </c>
      <c r="E5771" s="116" t="s">
        <v>5</v>
      </c>
      <c r="F5771" s="116">
        <v>2</v>
      </c>
      <c r="G5771" s="116">
        <v>2</v>
      </c>
      <c r="H5771" s="116">
        <v>0</v>
      </c>
      <c r="I5771" s="116" t="s">
        <v>13</v>
      </c>
      <c r="J5771" s="117">
        <v>72.2</v>
      </c>
      <c r="K5771" s="117">
        <v>305.55</v>
      </c>
      <c r="L5771" s="116" t="s">
        <v>4</v>
      </c>
      <c r="M5771" s="127">
        <f t="shared" si="1080"/>
        <v>4.2319944598337953</v>
      </c>
      <c r="N5771" s="118">
        <f>mytable_customer_details!$K5771/mytable_customer_details!$J5771</f>
        <v>4.2319944598337953</v>
      </c>
      <c r="O5771" s="102">
        <f>mytable_customer_details!$C5771</f>
        <v>0</v>
      </c>
      <c r="P5771" s="115" t="str">
        <f t="shared" si="1083"/>
        <v>False</v>
      </c>
      <c r="Q5771" s="115" t="str">
        <f t="shared" si="1084"/>
        <v>True</v>
      </c>
      <c r="R5771" s="115" t="str">
        <f t="shared" si="1085"/>
        <v>True</v>
      </c>
      <c r="S5771" s="115" t="str">
        <f t="shared" si="1086"/>
        <v>True</v>
      </c>
      <c r="T5771" s="115" t="str">
        <f t="shared" si="1087"/>
        <v>True</v>
      </c>
      <c r="U5771">
        <f t="shared" si="1088"/>
        <v>0</v>
      </c>
      <c r="V5771">
        <f t="shared" si="1089"/>
        <v>0</v>
      </c>
      <c r="W5771">
        <f t="shared" si="1090"/>
        <v>0</v>
      </c>
      <c r="X5771" s="86">
        <f t="shared" si="1091"/>
        <v>43577</v>
      </c>
      <c r="Y5771" s="104">
        <f t="shared" si="1081"/>
        <v>72.2</v>
      </c>
      <c r="Z5771" t="str">
        <f t="shared" si="1082"/>
        <v>YES</v>
      </c>
      <c r="AA5771" s="104" t="str">
        <f>VLOOKUP(H:H,Table2_ContractType!A:B,2,0)</f>
        <v>Month-to-Month</v>
      </c>
      <c r="AB5771" t="str">
        <f>VLOOKUP(F:F,Table3_PhoneService!A:B,2,0)</f>
        <v>Two or More Lines</v>
      </c>
      <c r="AC5771" t="str">
        <f>VLOOKUP(G:G,Table4_InternetService!A:B,2,0)</f>
        <v>Fiber Optic</v>
      </c>
    </row>
    <row r="5772" spans="1:29">
      <c r="A5772" s="119" t="s">
        <v>1136</v>
      </c>
      <c r="B5772" s="119" t="s">
        <v>9</v>
      </c>
      <c r="C5772" s="119">
        <v>1</v>
      </c>
      <c r="D5772" s="119" t="s">
        <v>4</v>
      </c>
      <c r="E5772" s="119" t="s">
        <v>5</v>
      </c>
      <c r="F5772" s="119">
        <v>2</v>
      </c>
      <c r="G5772" s="119">
        <v>2</v>
      </c>
      <c r="H5772" s="119">
        <v>0</v>
      </c>
      <c r="I5772" s="119" t="s">
        <v>7</v>
      </c>
      <c r="J5772" s="120">
        <v>105.65</v>
      </c>
      <c r="K5772" s="120">
        <v>4284.8</v>
      </c>
      <c r="L5772" s="119" t="s">
        <v>4</v>
      </c>
      <c r="M5772" s="127">
        <f t="shared" si="1080"/>
        <v>40.556554661618549</v>
      </c>
      <c r="N5772" s="121">
        <f>mytable_customer_details!$K5772/mytable_customer_details!$J5772</f>
        <v>40.556554661618549</v>
      </c>
      <c r="O5772" s="101">
        <f>mytable_customer_details!$C5772</f>
        <v>1</v>
      </c>
      <c r="P5772" s="115" t="str">
        <f t="shared" si="1083"/>
        <v>False</v>
      </c>
      <c r="Q5772" s="115" t="str">
        <f t="shared" si="1084"/>
        <v>True</v>
      </c>
      <c r="R5772" s="115" t="str">
        <f t="shared" si="1085"/>
        <v>True</v>
      </c>
      <c r="S5772" s="115" t="str">
        <f t="shared" si="1086"/>
        <v>True</v>
      </c>
      <c r="T5772" s="115" t="str">
        <f t="shared" si="1087"/>
        <v>True</v>
      </c>
      <c r="U5772">
        <f t="shared" si="1088"/>
        <v>1</v>
      </c>
      <c r="V5772">
        <f t="shared" si="1089"/>
        <v>1</v>
      </c>
      <c r="W5772">
        <f t="shared" si="1090"/>
        <v>0</v>
      </c>
      <c r="X5772" s="86">
        <f t="shared" si="1091"/>
        <v>42482</v>
      </c>
      <c r="Y5772" s="104">
        <f t="shared" si="1081"/>
        <v>105.65000000000002</v>
      </c>
      <c r="Z5772" t="str">
        <f t="shared" si="1082"/>
        <v>YES</v>
      </c>
      <c r="AA5772" s="104" t="str">
        <f>VLOOKUP(H:H,Table2_ContractType!A:B,2,0)</f>
        <v>Month-to-Month</v>
      </c>
      <c r="AB5772" t="str">
        <f>VLOOKUP(F:F,Table3_PhoneService!A:B,2,0)</f>
        <v>Two or More Lines</v>
      </c>
      <c r="AC5772" t="str">
        <f>VLOOKUP(G:G,Table4_InternetService!A:B,2,0)</f>
        <v>Fiber Optic</v>
      </c>
    </row>
    <row r="5773" spans="1:29">
      <c r="A5773" s="116" t="s">
        <v>3072</v>
      </c>
      <c r="B5773" s="116" t="s">
        <v>9</v>
      </c>
      <c r="C5773" s="116">
        <v>1</v>
      </c>
      <c r="D5773" s="116" t="s">
        <v>5</v>
      </c>
      <c r="E5773" s="116" t="s">
        <v>5</v>
      </c>
      <c r="F5773" s="116">
        <v>2</v>
      </c>
      <c r="G5773" s="116">
        <v>2</v>
      </c>
      <c r="H5773" s="116">
        <v>0</v>
      </c>
      <c r="I5773" s="116" t="s">
        <v>7</v>
      </c>
      <c r="J5773" s="117">
        <v>106.4</v>
      </c>
      <c r="K5773" s="117">
        <v>2483.5</v>
      </c>
      <c r="L5773" s="116" t="s">
        <v>4</v>
      </c>
      <c r="M5773" s="127">
        <f t="shared" si="1080"/>
        <v>23.341165413533833</v>
      </c>
      <c r="N5773" s="118">
        <f>mytable_customer_details!$K5773/mytable_customer_details!$J5773</f>
        <v>23.341165413533833</v>
      </c>
      <c r="O5773" s="102">
        <f>mytable_customer_details!$C5773</f>
        <v>1</v>
      </c>
      <c r="P5773" s="115" t="str">
        <f t="shared" si="1083"/>
        <v>False</v>
      </c>
      <c r="Q5773" s="115" t="str">
        <f t="shared" si="1084"/>
        <v>True</v>
      </c>
      <c r="R5773" s="115" t="str">
        <f t="shared" si="1085"/>
        <v>True</v>
      </c>
      <c r="S5773" s="115" t="str">
        <f t="shared" si="1086"/>
        <v>True</v>
      </c>
      <c r="T5773" s="115" t="str">
        <f t="shared" si="1087"/>
        <v>True</v>
      </c>
      <c r="U5773">
        <f t="shared" si="1088"/>
        <v>0</v>
      </c>
      <c r="V5773">
        <f t="shared" si="1089"/>
        <v>0</v>
      </c>
      <c r="W5773">
        <f t="shared" si="1090"/>
        <v>0</v>
      </c>
      <c r="X5773" s="86">
        <f t="shared" si="1091"/>
        <v>43000</v>
      </c>
      <c r="Y5773" s="104">
        <f t="shared" si="1081"/>
        <v>106.4</v>
      </c>
      <c r="Z5773" t="str">
        <f t="shared" si="1082"/>
        <v>YES</v>
      </c>
      <c r="AA5773" s="104" t="str">
        <f>VLOOKUP(H:H,Table2_ContractType!A:B,2,0)</f>
        <v>Month-to-Month</v>
      </c>
      <c r="AB5773" t="str">
        <f>VLOOKUP(F:F,Table3_PhoneService!A:B,2,0)</f>
        <v>Two or More Lines</v>
      </c>
      <c r="AC5773" t="str">
        <f>VLOOKUP(G:G,Table4_InternetService!A:B,2,0)</f>
        <v>Fiber Optic</v>
      </c>
    </row>
    <row r="5774" spans="1:29">
      <c r="A5774" s="119" t="s">
        <v>5042</v>
      </c>
      <c r="B5774" s="119" t="s">
        <v>9</v>
      </c>
      <c r="C5774" s="119">
        <v>0</v>
      </c>
      <c r="D5774" s="119" t="s">
        <v>4</v>
      </c>
      <c r="E5774" s="119" t="s">
        <v>4</v>
      </c>
      <c r="F5774" s="119">
        <v>1</v>
      </c>
      <c r="G5774" s="119">
        <v>2</v>
      </c>
      <c r="H5774" s="119">
        <v>0</v>
      </c>
      <c r="I5774" s="119" t="s">
        <v>7</v>
      </c>
      <c r="J5774" s="120">
        <v>101.5</v>
      </c>
      <c r="K5774" s="120">
        <v>906.85</v>
      </c>
      <c r="L5774" s="119" t="s">
        <v>5</v>
      </c>
      <c r="M5774" s="127">
        <f t="shared" si="1080"/>
        <v>8.9344827586206907</v>
      </c>
      <c r="N5774" s="121">
        <f>mytable_customer_details!$K5774/mytable_customer_details!$J5774</f>
        <v>8.9344827586206907</v>
      </c>
      <c r="O5774" s="101">
        <f>mytable_customer_details!$C5774</f>
        <v>0</v>
      </c>
      <c r="P5774" s="115" t="str">
        <f t="shared" si="1083"/>
        <v>False</v>
      </c>
      <c r="Q5774" s="115" t="str">
        <f t="shared" si="1084"/>
        <v>False</v>
      </c>
      <c r="R5774" s="115" t="str">
        <f t="shared" si="1085"/>
        <v>True</v>
      </c>
      <c r="S5774" s="115" t="str">
        <f t="shared" si="1086"/>
        <v>True</v>
      </c>
      <c r="T5774" s="115" t="str">
        <f t="shared" si="1087"/>
        <v>True</v>
      </c>
      <c r="U5774">
        <f t="shared" si="1088"/>
        <v>3</v>
      </c>
      <c r="V5774">
        <f t="shared" si="1089"/>
        <v>1</v>
      </c>
      <c r="W5774">
        <f t="shared" si="1090"/>
        <v>1</v>
      </c>
      <c r="X5774" s="86">
        <f t="shared" si="1091"/>
        <v>43456</v>
      </c>
      <c r="Y5774" s="104">
        <f t="shared" si="1081"/>
        <v>101.49999999999999</v>
      </c>
      <c r="Z5774" t="str">
        <f t="shared" si="1082"/>
        <v>YES</v>
      </c>
      <c r="AA5774" s="104" t="str">
        <f>VLOOKUP(H:H,Table2_ContractType!A:B,2,0)</f>
        <v>Month-to-Month</v>
      </c>
      <c r="AB5774" t="str">
        <f>VLOOKUP(F:F,Table3_PhoneService!A:B,2,0)</f>
        <v>One Line</v>
      </c>
      <c r="AC5774" t="str">
        <f>VLOOKUP(G:G,Table4_InternetService!A:B,2,0)</f>
        <v>Fiber Optic</v>
      </c>
    </row>
    <row r="5775" spans="1:29">
      <c r="A5775" s="116" t="s">
        <v>1013</v>
      </c>
      <c r="B5775" s="116" t="s">
        <v>9</v>
      </c>
      <c r="C5775" s="116">
        <v>0</v>
      </c>
      <c r="D5775" s="116" t="s">
        <v>4</v>
      </c>
      <c r="E5775" s="116" t="s">
        <v>4</v>
      </c>
      <c r="F5775" s="116">
        <v>1</v>
      </c>
      <c r="G5775" s="116">
        <v>2</v>
      </c>
      <c r="H5775" s="116">
        <v>0</v>
      </c>
      <c r="I5775" s="116" t="s">
        <v>10</v>
      </c>
      <c r="J5775" s="117">
        <v>69.55</v>
      </c>
      <c r="K5775" s="117">
        <v>284.89999999999998</v>
      </c>
      <c r="L5775" s="116" t="s">
        <v>5</v>
      </c>
      <c r="M5775" s="127">
        <f t="shared" si="1080"/>
        <v>4.0963335729690868</v>
      </c>
      <c r="N5775" s="118">
        <f>mytable_customer_details!$K5775/mytable_customer_details!$J5775</f>
        <v>4.0963335729690868</v>
      </c>
      <c r="O5775" s="102">
        <f>mytable_customer_details!$C5775</f>
        <v>0</v>
      </c>
      <c r="P5775" s="115" t="str">
        <f t="shared" si="1083"/>
        <v>False</v>
      </c>
      <c r="Q5775" s="115" t="str">
        <f t="shared" si="1084"/>
        <v>False</v>
      </c>
      <c r="R5775" s="115" t="str">
        <f t="shared" si="1085"/>
        <v>True</v>
      </c>
      <c r="S5775" s="115" t="str">
        <f t="shared" si="1086"/>
        <v>True</v>
      </c>
      <c r="T5775" s="115" t="str">
        <f t="shared" si="1087"/>
        <v>True</v>
      </c>
      <c r="U5775">
        <f t="shared" si="1088"/>
        <v>3</v>
      </c>
      <c r="V5775">
        <f t="shared" si="1089"/>
        <v>1</v>
      </c>
      <c r="W5775">
        <f t="shared" si="1090"/>
        <v>1</v>
      </c>
      <c r="X5775" s="86">
        <f t="shared" si="1091"/>
        <v>43577</v>
      </c>
      <c r="Y5775" s="104">
        <f t="shared" si="1081"/>
        <v>69.55</v>
      </c>
      <c r="Z5775" t="str">
        <f t="shared" si="1082"/>
        <v>YES</v>
      </c>
      <c r="AA5775" s="104" t="str">
        <f>VLOOKUP(H:H,Table2_ContractType!A:B,2,0)</f>
        <v>Month-to-Month</v>
      </c>
      <c r="AB5775" t="str">
        <f>VLOOKUP(F:F,Table3_PhoneService!A:B,2,0)</f>
        <v>One Line</v>
      </c>
      <c r="AC5775" t="str">
        <f>VLOOKUP(G:G,Table4_InternetService!A:B,2,0)</f>
        <v>Fiber Optic</v>
      </c>
    </row>
    <row r="5776" spans="1:29">
      <c r="A5776" s="119" t="s">
        <v>3264</v>
      </c>
      <c r="B5776" s="119" t="s">
        <v>3</v>
      </c>
      <c r="C5776" s="119">
        <v>0</v>
      </c>
      <c r="D5776" s="119" t="s">
        <v>4</v>
      </c>
      <c r="E5776" s="119" t="s">
        <v>4</v>
      </c>
      <c r="F5776" s="119">
        <v>2</v>
      </c>
      <c r="G5776" s="119">
        <v>2</v>
      </c>
      <c r="H5776" s="119">
        <v>0</v>
      </c>
      <c r="I5776" s="119" t="s">
        <v>17</v>
      </c>
      <c r="J5776" s="120">
        <v>104.5</v>
      </c>
      <c r="K5776" s="120">
        <v>3684.95</v>
      </c>
      <c r="L5776" s="119" t="s">
        <v>5</v>
      </c>
      <c r="M5776" s="127">
        <f t="shared" si="1080"/>
        <v>35.26267942583732</v>
      </c>
      <c r="N5776" s="121">
        <f>mytable_customer_details!$K5776/mytable_customer_details!$J5776</f>
        <v>35.26267942583732</v>
      </c>
      <c r="O5776" s="101">
        <f>mytable_customer_details!$C5776</f>
        <v>0</v>
      </c>
      <c r="P5776" s="115" t="str">
        <f t="shared" si="1083"/>
        <v>True</v>
      </c>
      <c r="Q5776" s="115" t="str">
        <f t="shared" si="1084"/>
        <v>False</v>
      </c>
      <c r="R5776" s="115" t="str">
        <f t="shared" si="1085"/>
        <v>True</v>
      </c>
      <c r="S5776" s="115" t="str">
        <f t="shared" si="1086"/>
        <v>True</v>
      </c>
      <c r="T5776" s="115" t="str">
        <f t="shared" si="1087"/>
        <v>True</v>
      </c>
      <c r="U5776">
        <f t="shared" si="1088"/>
        <v>3</v>
      </c>
      <c r="V5776">
        <f t="shared" si="1089"/>
        <v>1</v>
      </c>
      <c r="W5776">
        <f t="shared" si="1090"/>
        <v>1</v>
      </c>
      <c r="X5776" s="86">
        <f t="shared" si="1091"/>
        <v>42635</v>
      </c>
      <c r="Y5776" s="104">
        <f t="shared" si="1081"/>
        <v>104.5</v>
      </c>
      <c r="Z5776" t="str">
        <f t="shared" si="1082"/>
        <v>YES</v>
      </c>
      <c r="AA5776" s="104" t="str">
        <f>VLOOKUP(H:H,Table2_ContractType!A:B,2,0)</f>
        <v>Month-to-Month</v>
      </c>
      <c r="AB5776" t="str">
        <f>VLOOKUP(F:F,Table3_PhoneService!A:B,2,0)</f>
        <v>Two or More Lines</v>
      </c>
      <c r="AC5776" t="str">
        <f>VLOOKUP(G:G,Table4_InternetService!A:B,2,0)</f>
        <v>Fiber Optic</v>
      </c>
    </row>
    <row r="5777" spans="1:29">
      <c r="A5777" s="116" t="s">
        <v>5402</v>
      </c>
      <c r="B5777" s="116" t="s">
        <v>3</v>
      </c>
      <c r="C5777" s="116">
        <v>0</v>
      </c>
      <c r="D5777" s="116" t="s">
        <v>5</v>
      </c>
      <c r="E5777" s="116" t="s">
        <v>5</v>
      </c>
      <c r="F5777" s="116">
        <v>0</v>
      </c>
      <c r="G5777" s="116">
        <v>1</v>
      </c>
      <c r="H5777" s="116">
        <v>1</v>
      </c>
      <c r="I5777" s="116" t="s">
        <v>10</v>
      </c>
      <c r="J5777" s="117">
        <v>49.25</v>
      </c>
      <c r="K5777" s="117">
        <v>255.6</v>
      </c>
      <c r="L5777" s="116" t="s">
        <v>5</v>
      </c>
      <c r="M5777" s="127">
        <f t="shared" si="1080"/>
        <v>5.1898477157360405</v>
      </c>
      <c r="N5777" s="118">
        <f>mytable_customer_details!$K5777/mytable_customer_details!$J5777</f>
        <v>5.1898477157360405</v>
      </c>
      <c r="O5777" s="102">
        <f>mytable_customer_details!$C5777</f>
        <v>0</v>
      </c>
      <c r="P5777" s="115" t="str">
        <f t="shared" si="1083"/>
        <v>True</v>
      </c>
      <c r="Q5777" s="115" t="str">
        <f t="shared" si="1084"/>
        <v>False</v>
      </c>
      <c r="R5777" s="115" t="str">
        <f t="shared" si="1085"/>
        <v>False</v>
      </c>
      <c r="S5777" s="115" t="str">
        <f t="shared" si="1086"/>
        <v>True</v>
      </c>
      <c r="T5777" s="115" t="str">
        <f t="shared" si="1087"/>
        <v>False</v>
      </c>
      <c r="U5777">
        <f t="shared" si="1088"/>
        <v>0</v>
      </c>
      <c r="V5777">
        <f t="shared" si="1089"/>
        <v>0</v>
      </c>
      <c r="W5777">
        <f t="shared" si="1090"/>
        <v>0</v>
      </c>
      <c r="X5777" s="86">
        <f t="shared" si="1091"/>
        <v>43546</v>
      </c>
      <c r="Y5777" s="104">
        <f t="shared" si="1081"/>
        <v>49.25</v>
      </c>
      <c r="Z5777" t="str">
        <f t="shared" si="1082"/>
        <v>YES</v>
      </c>
      <c r="AA5777" s="104" t="str">
        <f>VLOOKUP(H:H,Table2_ContractType!A:B,2,0)</f>
        <v>1 Year</v>
      </c>
      <c r="AB5777" t="str">
        <f>VLOOKUP(F:F,Table3_PhoneService!A:B,2,0)</f>
        <v>No Phone Service</v>
      </c>
      <c r="AC5777" t="str">
        <f>VLOOKUP(G:G,Table4_InternetService!A:B,2,0)</f>
        <v>DSL</v>
      </c>
    </row>
    <row r="5778" spans="1:29">
      <c r="A5778" s="119" t="s">
        <v>4883</v>
      </c>
      <c r="B5778" s="119" t="s">
        <v>3</v>
      </c>
      <c r="C5778" s="119">
        <v>0</v>
      </c>
      <c r="D5778" s="119" t="s">
        <v>4</v>
      </c>
      <c r="E5778" s="119" t="s">
        <v>5</v>
      </c>
      <c r="F5778" s="119">
        <v>2</v>
      </c>
      <c r="G5778" s="119">
        <v>1</v>
      </c>
      <c r="H5778" s="119">
        <v>2</v>
      </c>
      <c r="I5778" s="119" t="s">
        <v>13</v>
      </c>
      <c r="J5778" s="120">
        <v>84.9</v>
      </c>
      <c r="K5778" s="120">
        <v>6065.3</v>
      </c>
      <c r="L5778" s="119" t="s">
        <v>5</v>
      </c>
      <c r="M5778" s="127">
        <f t="shared" si="1080"/>
        <v>71.440518256772677</v>
      </c>
      <c r="N5778" s="121">
        <f>mytable_customer_details!$K5778/mytable_customer_details!$J5778</f>
        <v>71.440518256772677</v>
      </c>
      <c r="O5778" s="101">
        <f>mytable_customer_details!$C5778</f>
        <v>0</v>
      </c>
      <c r="P5778" s="115" t="str">
        <f t="shared" si="1083"/>
        <v>True</v>
      </c>
      <c r="Q5778" s="115" t="str">
        <f t="shared" si="1084"/>
        <v>False</v>
      </c>
      <c r="R5778" s="115" t="str">
        <f t="shared" si="1085"/>
        <v>True</v>
      </c>
      <c r="S5778" s="115" t="str">
        <f t="shared" si="1086"/>
        <v>True</v>
      </c>
      <c r="T5778" s="115" t="str">
        <f t="shared" si="1087"/>
        <v>True</v>
      </c>
      <c r="U5778">
        <f t="shared" si="1088"/>
        <v>1</v>
      </c>
      <c r="V5778">
        <f t="shared" si="1089"/>
        <v>1</v>
      </c>
      <c r="W5778">
        <f t="shared" si="1090"/>
        <v>0</v>
      </c>
      <c r="X5778" s="86">
        <f t="shared" si="1091"/>
        <v>41539</v>
      </c>
      <c r="Y5778" s="104">
        <f t="shared" si="1081"/>
        <v>84.9</v>
      </c>
      <c r="Z5778" t="str">
        <f t="shared" si="1082"/>
        <v>YES</v>
      </c>
      <c r="AA5778" s="104" t="str">
        <f>VLOOKUP(H:H,Table2_ContractType!A:B,2,0)</f>
        <v>2 Year</v>
      </c>
      <c r="AB5778" t="str">
        <f>VLOOKUP(F:F,Table3_PhoneService!A:B,2,0)</f>
        <v>Two or More Lines</v>
      </c>
      <c r="AC5778" t="str">
        <f>VLOOKUP(G:G,Table4_InternetService!A:B,2,0)</f>
        <v>DSL</v>
      </c>
    </row>
    <row r="5779" spans="1:29">
      <c r="A5779" s="116" t="s">
        <v>2694</v>
      </c>
      <c r="B5779" s="116" t="s">
        <v>3</v>
      </c>
      <c r="C5779" s="116">
        <v>0</v>
      </c>
      <c r="D5779" s="116" t="s">
        <v>5</v>
      </c>
      <c r="E5779" s="116" t="s">
        <v>5</v>
      </c>
      <c r="F5779" s="116">
        <v>2</v>
      </c>
      <c r="G5779" s="116">
        <v>2</v>
      </c>
      <c r="H5779" s="116">
        <v>0</v>
      </c>
      <c r="I5779" s="116" t="s">
        <v>10</v>
      </c>
      <c r="J5779" s="117">
        <v>79.650000000000006</v>
      </c>
      <c r="K5779" s="117">
        <v>604.70000000000005</v>
      </c>
      <c r="L5779" s="116" t="s">
        <v>4</v>
      </c>
      <c r="M5779" s="127">
        <f t="shared" si="1080"/>
        <v>7.5919648462021341</v>
      </c>
      <c r="N5779" s="118">
        <f>mytable_customer_details!$K5779/mytable_customer_details!$J5779</f>
        <v>7.5919648462021341</v>
      </c>
      <c r="O5779" s="102">
        <f>mytable_customer_details!$C5779</f>
        <v>0</v>
      </c>
      <c r="P5779" s="115" t="str">
        <f t="shared" si="1083"/>
        <v>True</v>
      </c>
      <c r="Q5779" s="115" t="str">
        <f t="shared" si="1084"/>
        <v>True</v>
      </c>
      <c r="R5779" s="115" t="str">
        <f t="shared" si="1085"/>
        <v>True</v>
      </c>
      <c r="S5779" s="115" t="str">
        <f t="shared" si="1086"/>
        <v>True</v>
      </c>
      <c r="T5779" s="115" t="str">
        <f t="shared" si="1087"/>
        <v>True</v>
      </c>
      <c r="U5779">
        <f t="shared" si="1088"/>
        <v>0</v>
      </c>
      <c r="V5779">
        <f t="shared" si="1089"/>
        <v>0</v>
      </c>
      <c r="W5779">
        <f t="shared" si="1090"/>
        <v>0</v>
      </c>
      <c r="X5779" s="86">
        <f t="shared" si="1091"/>
        <v>43487</v>
      </c>
      <c r="Y5779" s="104">
        <f t="shared" si="1081"/>
        <v>79.650000000000006</v>
      </c>
      <c r="Z5779" t="str">
        <f t="shared" si="1082"/>
        <v>YES</v>
      </c>
      <c r="AA5779" s="104" t="str">
        <f>VLOOKUP(H:H,Table2_ContractType!A:B,2,0)</f>
        <v>Month-to-Month</v>
      </c>
      <c r="AB5779" t="str">
        <f>VLOOKUP(F:F,Table3_PhoneService!A:B,2,0)</f>
        <v>Two or More Lines</v>
      </c>
      <c r="AC5779" t="str">
        <f>VLOOKUP(G:G,Table4_InternetService!A:B,2,0)</f>
        <v>Fiber Optic</v>
      </c>
    </row>
    <row r="5780" spans="1:29">
      <c r="A5780" s="119" t="s">
        <v>2561</v>
      </c>
      <c r="B5780" s="119" t="s">
        <v>3</v>
      </c>
      <c r="C5780" s="119">
        <v>0</v>
      </c>
      <c r="D5780" s="119" t="s">
        <v>4</v>
      </c>
      <c r="E5780" s="119" t="s">
        <v>4</v>
      </c>
      <c r="F5780" s="119">
        <v>1</v>
      </c>
      <c r="G5780" s="119">
        <v>0</v>
      </c>
      <c r="H5780" s="119">
        <v>2</v>
      </c>
      <c r="I5780" s="119" t="s">
        <v>10</v>
      </c>
      <c r="J5780" s="120">
        <v>20.05</v>
      </c>
      <c r="K5780" s="120">
        <v>1090.0999999999999</v>
      </c>
      <c r="L5780" s="119" t="s">
        <v>5</v>
      </c>
      <c r="M5780" s="127">
        <f t="shared" si="1080"/>
        <v>54.369077306733161</v>
      </c>
      <c r="N5780" s="121">
        <f>mytable_customer_details!$K5780/mytable_customer_details!$J5780</f>
        <v>54.369077306733161</v>
      </c>
      <c r="O5780" s="101">
        <f>mytable_customer_details!$C5780</f>
        <v>0</v>
      </c>
      <c r="P5780" s="115" t="str">
        <f t="shared" si="1083"/>
        <v>True</v>
      </c>
      <c r="Q5780" s="115" t="str">
        <f t="shared" si="1084"/>
        <v>False</v>
      </c>
      <c r="R5780" s="115" t="str">
        <f t="shared" si="1085"/>
        <v>True</v>
      </c>
      <c r="S5780" s="115" t="str">
        <f t="shared" si="1086"/>
        <v>False</v>
      </c>
      <c r="T5780" s="115" t="str">
        <f t="shared" si="1087"/>
        <v>False</v>
      </c>
      <c r="U5780">
        <f t="shared" si="1088"/>
        <v>3</v>
      </c>
      <c r="V5780">
        <f t="shared" si="1089"/>
        <v>1</v>
      </c>
      <c r="W5780">
        <f t="shared" si="1090"/>
        <v>1</v>
      </c>
      <c r="X5780" s="86">
        <f t="shared" si="1091"/>
        <v>42057</v>
      </c>
      <c r="Y5780" s="104">
        <f t="shared" si="1081"/>
        <v>20.05</v>
      </c>
      <c r="Z5780" t="str">
        <f t="shared" si="1082"/>
        <v>YES</v>
      </c>
      <c r="AA5780" s="104" t="str">
        <f>VLOOKUP(H:H,Table2_ContractType!A:B,2,0)</f>
        <v>2 Year</v>
      </c>
      <c r="AB5780" t="str">
        <f>VLOOKUP(F:F,Table3_PhoneService!A:B,2,0)</f>
        <v>One Line</v>
      </c>
      <c r="AC5780" t="str">
        <f>VLOOKUP(G:G,Table4_InternetService!A:B,2,0)</f>
        <v>No Internet Service</v>
      </c>
    </row>
    <row r="5781" spans="1:29">
      <c r="A5781" s="116" t="s">
        <v>5820</v>
      </c>
      <c r="B5781" s="116" t="s">
        <v>3</v>
      </c>
      <c r="C5781" s="116">
        <v>0</v>
      </c>
      <c r="D5781" s="116" t="s">
        <v>5</v>
      </c>
      <c r="E5781" s="116" t="s">
        <v>5</v>
      </c>
      <c r="F5781" s="116">
        <v>1</v>
      </c>
      <c r="G5781" s="116">
        <v>2</v>
      </c>
      <c r="H5781" s="116">
        <v>0</v>
      </c>
      <c r="I5781" s="116" t="s">
        <v>10</v>
      </c>
      <c r="J5781" s="117">
        <v>85.95</v>
      </c>
      <c r="K5781" s="117">
        <v>514.6</v>
      </c>
      <c r="L5781" s="116" t="s">
        <v>5</v>
      </c>
      <c r="M5781" s="127">
        <f t="shared" si="1080"/>
        <v>5.987201861547411</v>
      </c>
      <c r="N5781" s="118">
        <f>mytable_customer_details!$K5781/mytable_customer_details!$J5781</f>
        <v>5.987201861547411</v>
      </c>
      <c r="O5781" s="102">
        <f>mytable_customer_details!$C5781</f>
        <v>0</v>
      </c>
      <c r="P5781" s="115" t="str">
        <f t="shared" si="1083"/>
        <v>True</v>
      </c>
      <c r="Q5781" s="115" t="str">
        <f t="shared" si="1084"/>
        <v>False</v>
      </c>
      <c r="R5781" s="115" t="str">
        <f t="shared" si="1085"/>
        <v>True</v>
      </c>
      <c r="S5781" s="115" t="str">
        <f t="shared" si="1086"/>
        <v>True</v>
      </c>
      <c r="T5781" s="115" t="str">
        <f t="shared" si="1087"/>
        <v>True</v>
      </c>
      <c r="U5781">
        <f t="shared" si="1088"/>
        <v>0</v>
      </c>
      <c r="V5781">
        <f t="shared" si="1089"/>
        <v>0</v>
      </c>
      <c r="W5781">
        <f t="shared" si="1090"/>
        <v>0</v>
      </c>
      <c r="X5781" s="86">
        <f t="shared" si="1091"/>
        <v>43546</v>
      </c>
      <c r="Y5781" s="104">
        <f t="shared" si="1081"/>
        <v>85.95</v>
      </c>
      <c r="Z5781" t="str">
        <f t="shared" si="1082"/>
        <v>YES</v>
      </c>
      <c r="AA5781" s="104" t="str">
        <f>VLOOKUP(H:H,Table2_ContractType!A:B,2,0)</f>
        <v>Month-to-Month</v>
      </c>
      <c r="AB5781" t="str">
        <f>VLOOKUP(F:F,Table3_PhoneService!A:B,2,0)</f>
        <v>One Line</v>
      </c>
      <c r="AC5781" t="str">
        <f>VLOOKUP(G:G,Table4_InternetService!A:B,2,0)</f>
        <v>Fiber Optic</v>
      </c>
    </row>
    <row r="5782" spans="1:29">
      <c r="A5782" s="119" t="s">
        <v>5578</v>
      </c>
      <c r="B5782" s="119" t="s">
        <v>3</v>
      </c>
      <c r="C5782" s="119">
        <v>1</v>
      </c>
      <c r="D5782" s="119" t="s">
        <v>5</v>
      </c>
      <c r="E5782" s="119" t="s">
        <v>5</v>
      </c>
      <c r="F5782" s="119">
        <v>2</v>
      </c>
      <c r="G5782" s="119">
        <v>2</v>
      </c>
      <c r="H5782" s="119">
        <v>1</v>
      </c>
      <c r="I5782" s="119" t="s">
        <v>13</v>
      </c>
      <c r="J5782" s="120">
        <v>103</v>
      </c>
      <c r="K5782" s="120">
        <v>5166.2</v>
      </c>
      <c r="L5782" s="119" t="s">
        <v>5</v>
      </c>
      <c r="M5782" s="127">
        <f t="shared" si="1080"/>
        <v>50.157281553398057</v>
      </c>
      <c r="N5782" s="121">
        <f>mytable_customer_details!$K5782/mytable_customer_details!$J5782</f>
        <v>50.157281553398057</v>
      </c>
      <c r="O5782" s="101">
        <f>mytable_customer_details!$C5782</f>
        <v>1</v>
      </c>
      <c r="P5782" s="115" t="str">
        <f t="shared" si="1083"/>
        <v>True</v>
      </c>
      <c r="Q5782" s="115" t="str">
        <f t="shared" si="1084"/>
        <v>False</v>
      </c>
      <c r="R5782" s="115" t="str">
        <f t="shared" si="1085"/>
        <v>True</v>
      </c>
      <c r="S5782" s="115" t="str">
        <f t="shared" si="1086"/>
        <v>True</v>
      </c>
      <c r="T5782" s="115" t="str">
        <f t="shared" si="1087"/>
        <v>True</v>
      </c>
      <c r="U5782">
        <f t="shared" si="1088"/>
        <v>0</v>
      </c>
      <c r="V5782">
        <f t="shared" si="1089"/>
        <v>0</v>
      </c>
      <c r="W5782">
        <f t="shared" si="1090"/>
        <v>0</v>
      </c>
      <c r="X5782" s="86">
        <f t="shared" si="1091"/>
        <v>42177</v>
      </c>
      <c r="Y5782" s="104">
        <f t="shared" si="1081"/>
        <v>103</v>
      </c>
      <c r="Z5782" t="str">
        <f t="shared" si="1082"/>
        <v>YES</v>
      </c>
      <c r="AA5782" s="104" t="str">
        <f>VLOOKUP(H:H,Table2_ContractType!A:B,2,0)</f>
        <v>1 Year</v>
      </c>
      <c r="AB5782" t="str">
        <f>VLOOKUP(F:F,Table3_PhoneService!A:B,2,0)</f>
        <v>Two or More Lines</v>
      </c>
      <c r="AC5782" t="str">
        <f>VLOOKUP(G:G,Table4_InternetService!A:B,2,0)</f>
        <v>Fiber Optic</v>
      </c>
    </row>
    <row r="5783" spans="1:29">
      <c r="A5783" s="116" t="s">
        <v>560</v>
      </c>
      <c r="B5783" s="116" t="s">
        <v>9</v>
      </c>
      <c r="C5783" s="116">
        <v>0</v>
      </c>
      <c r="D5783" s="116" t="s">
        <v>5</v>
      </c>
      <c r="E5783" s="116" t="s">
        <v>5</v>
      </c>
      <c r="F5783" s="116">
        <v>1</v>
      </c>
      <c r="G5783" s="116">
        <v>0</v>
      </c>
      <c r="H5783" s="116">
        <v>0</v>
      </c>
      <c r="I5783" s="116" t="s">
        <v>10</v>
      </c>
      <c r="J5783" s="117">
        <v>19.75</v>
      </c>
      <c r="K5783" s="117">
        <v>311.60000000000002</v>
      </c>
      <c r="L5783" s="116" t="s">
        <v>5</v>
      </c>
      <c r="M5783" s="127">
        <f t="shared" si="1080"/>
        <v>15.777215189873418</v>
      </c>
      <c r="N5783" s="118">
        <f>mytable_customer_details!$K5783/mytable_customer_details!$J5783</f>
        <v>15.777215189873418</v>
      </c>
      <c r="O5783" s="102">
        <f>mytable_customer_details!$C5783</f>
        <v>0</v>
      </c>
      <c r="P5783" s="115" t="str">
        <f t="shared" si="1083"/>
        <v>False</v>
      </c>
      <c r="Q5783" s="115" t="str">
        <f t="shared" si="1084"/>
        <v>False</v>
      </c>
      <c r="R5783" s="115" t="str">
        <f t="shared" si="1085"/>
        <v>True</v>
      </c>
      <c r="S5783" s="115" t="str">
        <f t="shared" si="1086"/>
        <v>False</v>
      </c>
      <c r="T5783" s="115" t="str">
        <f t="shared" si="1087"/>
        <v>False</v>
      </c>
      <c r="U5783">
        <f t="shared" si="1088"/>
        <v>0</v>
      </c>
      <c r="V5783">
        <f t="shared" si="1089"/>
        <v>0</v>
      </c>
      <c r="W5783">
        <f t="shared" si="1090"/>
        <v>0</v>
      </c>
      <c r="X5783" s="86">
        <f t="shared" si="1091"/>
        <v>43242</v>
      </c>
      <c r="Y5783" s="104">
        <f t="shared" si="1081"/>
        <v>19.75</v>
      </c>
      <c r="Z5783" t="str">
        <f t="shared" si="1082"/>
        <v>YES</v>
      </c>
      <c r="AA5783" s="104" t="str">
        <f>VLOOKUP(H:H,Table2_ContractType!A:B,2,0)</f>
        <v>Month-to-Month</v>
      </c>
      <c r="AB5783" t="str">
        <f>VLOOKUP(F:F,Table3_PhoneService!A:B,2,0)</f>
        <v>One Line</v>
      </c>
      <c r="AC5783" t="str">
        <f>VLOOKUP(G:G,Table4_InternetService!A:B,2,0)</f>
        <v>No Internet Service</v>
      </c>
    </row>
    <row r="5784" spans="1:29">
      <c r="A5784" s="119" t="s">
        <v>4022</v>
      </c>
      <c r="B5784" s="119" t="s">
        <v>3</v>
      </c>
      <c r="C5784" s="119">
        <v>0</v>
      </c>
      <c r="D5784" s="119" t="s">
        <v>4</v>
      </c>
      <c r="E5784" s="119" t="s">
        <v>4</v>
      </c>
      <c r="F5784" s="119">
        <v>1</v>
      </c>
      <c r="G5784" s="119">
        <v>0</v>
      </c>
      <c r="H5784" s="119">
        <v>2</v>
      </c>
      <c r="I5784" s="119" t="s">
        <v>10</v>
      </c>
      <c r="J5784" s="120">
        <v>19.649999999999999</v>
      </c>
      <c r="K5784" s="120">
        <v>451.55</v>
      </c>
      <c r="L5784" s="119" t="s">
        <v>5</v>
      </c>
      <c r="M5784" s="127">
        <f t="shared" si="1080"/>
        <v>22.979643765903312</v>
      </c>
      <c r="N5784" s="121">
        <f>mytable_customer_details!$K5784/mytable_customer_details!$J5784</f>
        <v>22.979643765903312</v>
      </c>
      <c r="O5784" s="101">
        <f>mytable_customer_details!$C5784</f>
        <v>0</v>
      </c>
      <c r="P5784" s="115" t="str">
        <f t="shared" si="1083"/>
        <v>True</v>
      </c>
      <c r="Q5784" s="115" t="str">
        <f t="shared" si="1084"/>
        <v>False</v>
      </c>
      <c r="R5784" s="115" t="str">
        <f t="shared" si="1085"/>
        <v>True</v>
      </c>
      <c r="S5784" s="115" t="str">
        <f t="shared" si="1086"/>
        <v>False</v>
      </c>
      <c r="T5784" s="115" t="str">
        <f t="shared" si="1087"/>
        <v>False</v>
      </c>
      <c r="U5784">
        <f t="shared" si="1088"/>
        <v>3</v>
      </c>
      <c r="V5784">
        <f t="shared" si="1089"/>
        <v>1</v>
      </c>
      <c r="W5784">
        <f t="shared" si="1090"/>
        <v>1</v>
      </c>
      <c r="X5784" s="86">
        <f t="shared" si="1091"/>
        <v>43030</v>
      </c>
      <c r="Y5784" s="104">
        <f t="shared" si="1081"/>
        <v>19.649999999999999</v>
      </c>
      <c r="Z5784" t="str">
        <f t="shared" si="1082"/>
        <v>YES</v>
      </c>
      <c r="AA5784" s="104" t="str">
        <f>VLOOKUP(H:H,Table2_ContractType!A:B,2,0)</f>
        <v>2 Year</v>
      </c>
      <c r="AB5784" t="str">
        <f>VLOOKUP(F:F,Table3_PhoneService!A:B,2,0)</f>
        <v>One Line</v>
      </c>
      <c r="AC5784" t="str">
        <f>VLOOKUP(G:G,Table4_InternetService!A:B,2,0)</f>
        <v>No Internet Service</v>
      </c>
    </row>
    <row r="5785" spans="1:29">
      <c r="A5785" s="116" t="s">
        <v>4819</v>
      </c>
      <c r="B5785" s="116" t="s">
        <v>3</v>
      </c>
      <c r="C5785" s="116">
        <v>0</v>
      </c>
      <c r="D5785" s="116" t="s">
        <v>5</v>
      </c>
      <c r="E5785" s="116" t="s">
        <v>5</v>
      </c>
      <c r="F5785" s="116">
        <v>1</v>
      </c>
      <c r="G5785" s="116">
        <v>1</v>
      </c>
      <c r="H5785" s="116">
        <v>2</v>
      </c>
      <c r="I5785" s="116" t="s">
        <v>7</v>
      </c>
      <c r="J5785" s="117">
        <v>80.599999999999994</v>
      </c>
      <c r="K5785" s="117">
        <v>4299.95</v>
      </c>
      <c r="L5785" s="116" t="s">
        <v>5</v>
      </c>
      <c r="M5785" s="127">
        <f t="shared" si="1080"/>
        <v>53.349255583126549</v>
      </c>
      <c r="N5785" s="118">
        <f>mytable_customer_details!$K5785/mytable_customer_details!$J5785</f>
        <v>53.349255583126549</v>
      </c>
      <c r="O5785" s="102">
        <f>mytable_customer_details!$C5785</f>
        <v>0</v>
      </c>
      <c r="P5785" s="115" t="str">
        <f t="shared" si="1083"/>
        <v>True</v>
      </c>
      <c r="Q5785" s="115" t="str">
        <f t="shared" si="1084"/>
        <v>False</v>
      </c>
      <c r="R5785" s="115" t="str">
        <f t="shared" si="1085"/>
        <v>True</v>
      </c>
      <c r="S5785" s="115" t="str">
        <f t="shared" si="1086"/>
        <v>True</v>
      </c>
      <c r="T5785" s="115" t="str">
        <f t="shared" si="1087"/>
        <v>True</v>
      </c>
      <c r="U5785">
        <f t="shared" si="1088"/>
        <v>0</v>
      </c>
      <c r="V5785">
        <f t="shared" si="1089"/>
        <v>0</v>
      </c>
      <c r="W5785">
        <f t="shared" si="1090"/>
        <v>0</v>
      </c>
      <c r="X5785" s="86">
        <f t="shared" si="1091"/>
        <v>42085</v>
      </c>
      <c r="Y5785" s="104">
        <f t="shared" si="1081"/>
        <v>80.599999999999994</v>
      </c>
      <c r="Z5785" t="str">
        <f t="shared" si="1082"/>
        <v>YES</v>
      </c>
      <c r="AA5785" s="104" t="str">
        <f>VLOOKUP(H:H,Table2_ContractType!A:B,2,0)</f>
        <v>2 Year</v>
      </c>
      <c r="AB5785" t="str">
        <f>VLOOKUP(F:F,Table3_PhoneService!A:B,2,0)</f>
        <v>One Line</v>
      </c>
      <c r="AC5785" t="str">
        <f>VLOOKUP(G:G,Table4_InternetService!A:B,2,0)</f>
        <v>DSL</v>
      </c>
    </row>
    <row r="5786" spans="1:29">
      <c r="A5786" s="119" t="s">
        <v>1045</v>
      </c>
      <c r="B5786" s="119" t="s">
        <v>3</v>
      </c>
      <c r="C5786" s="119">
        <v>0</v>
      </c>
      <c r="D5786" s="119" t="s">
        <v>4</v>
      </c>
      <c r="E5786" s="119" t="s">
        <v>5</v>
      </c>
      <c r="F5786" s="119">
        <v>1</v>
      </c>
      <c r="G5786" s="119">
        <v>1</v>
      </c>
      <c r="H5786" s="119">
        <v>2</v>
      </c>
      <c r="I5786" s="119" t="s">
        <v>13</v>
      </c>
      <c r="J5786" s="120">
        <v>81.849999999999994</v>
      </c>
      <c r="K5786" s="120">
        <v>5924.4</v>
      </c>
      <c r="L5786" s="119" t="s">
        <v>5</v>
      </c>
      <c r="M5786" s="127">
        <f t="shared" si="1080"/>
        <v>72.381185094685407</v>
      </c>
      <c r="N5786" s="121">
        <f>mytable_customer_details!$K5786/mytable_customer_details!$J5786</f>
        <v>72.381185094685407</v>
      </c>
      <c r="O5786" s="101">
        <f>mytable_customer_details!$C5786</f>
        <v>0</v>
      </c>
      <c r="P5786" s="115" t="str">
        <f t="shared" si="1083"/>
        <v>True</v>
      </c>
      <c r="Q5786" s="115" t="str">
        <f t="shared" si="1084"/>
        <v>False</v>
      </c>
      <c r="R5786" s="115" t="str">
        <f t="shared" si="1085"/>
        <v>True</v>
      </c>
      <c r="S5786" s="115" t="str">
        <f t="shared" si="1086"/>
        <v>True</v>
      </c>
      <c r="T5786" s="115" t="str">
        <f t="shared" si="1087"/>
        <v>True</v>
      </c>
      <c r="U5786">
        <f t="shared" si="1088"/>
        <v>1</v>
      </c>
      <c r="V5786">
        <f t="shared" si="1089"/>
        <v>1</v>
      </c>
      <c r="W5786">
        <f t="shared" si="1090"/>
        <v>0</v>
      </c>
      <c r="X5786" s="86">
        <f t="shared" si="1091"/>
        <v>41508</v>
      </c>
      <c r="Y5786" s="104">
        <f t="shared" si="1081"/>
        <v>81.849999999999994</v>
      </c>
      <c r="Z5786" t="str">
        <f t="shared" si="1082"/>
        <v>YES</v>
      </c>
      <c r="AA5786" s="104" t="str">
        <f>VLOOKUP(H:H,Table2_ContractType!A:B,2,0)</f>
        <v>2 Year</v>
      </c>
      <c r="AB5786" t="str">
        <f>VLOOKUP(F:F,Table3_PhoneService!A:B,2,0)</f>
        <v>One Line</v>
      </c>
      <c r="AC5786" t="str">
        <f>VLOOKUP(G:G,Table4_InternetService!A:B,2,0)</f>
        <v>DSL</v>
      </c>
    </row>
    <row r="5787" spans="1:29">
      <c r="A5787" s="116" t="s">
        <v>3616</v>
      </c>
      <c r="B5787" s="116" t="s">
        <v>9</v>
      </c>
      <c r="C5787" s="116">
        <v>0</v>
      </c>
      <c r="D5787" s="116" t="s">
        <v>5</v>
      </c>
      <c r="E5787" s="116" t="s">
        <v>5</v>
      </c>
      <c r="F5787" s="116">
        <v>1</v>
      </c>
      <c r="G5787" s="116">
        <v>1</v>
      </c>
      <c r="H5787" s="116">
        <v>0</v>
      </c>
      <c r="I5787" s="116" t="s">
        <v>7</v>
      </c>
      <c r="J5787" s="117">
        <v>49.8</v>
      </c>
      <c r="K5787" s="117">
        <v>1734.2</v>
      </c>
      <c r="L5787" s="116" t="s">
        <v>5</v>
      </c>
      <c r="M5787" s="127">
        <f t="shared" si="1080"/>
        <v>34.823293172690768</v>
      </c>
      <c r="N5787" s="118">
        <f>mytable_customer_details!$K5787/mytable_customer_details!$J5787</f>
        <v>34.823293172690768</v>
      </c>
      <c r="O5787" s="102">
        <f>mytable_customer_details!$C5787</f>
        <v>0</v>
      </c>
      <c r="P5787" s="115" t="str">
        <f t="shared" si="1083"/>
        <v>False</v>
      </c>
      <c r="Q5787" s="115" t="str">
        <f t="shared" si="1084"/>
        <v>False</v>
      </c>
      <c r="R5787" s="115" t="str">
        <f t="shared" si="1085"/>
        <v>True</v>
      </c>
      <c r="S5787" s="115" t="str">
        <f t="shared" si="1086"/>
        <v>True</v>
      </c>
      <c r="T5787" s="115" t="str">
        <f t="shared" si="1087"/>
        <v>True</v>
      </c>
      <c r="U5787">
        <f t="shared" si="1088"/>
        <v>0</v>
      </c>
      <c r="V5787">
        <f t="shared" si="1089"/>
        <v>0</v>
      </c>
      <c r="W5787">
        <f t="shared" si="1090"/>
        <v>0</v>
      </c>
      <c r="X5787" s="86">
        <f t="shared" si="1091"/>
        <v>42665</v>
      </c>
      <c r="Y5787" s="104">
        <f t="shared" si="1081"/>
        <v>49.8</v>
      </c>
      <c r="Z5787" t="str">
        <f t="shared" si="1082"/>
        <v>YES</v>
      </c>
      <c r="AA5787" s="104" t="str">
        <f>VLOOKUP(H:H,Table2_ContractType!A:B,2,0)</f>
        <v>Month-to-Month</v>
      </c>
      <c r="AB5787" t="str">
        <f>VLOOKUP(F:F,Table3_PhoneService!A:B,2,0)</f>
        <v>One Line</v>
      </c>
      <c r="AC5787" t="str">
        <f>VLOOKUP(G:G,Table4_InternetService!A:B,2,0)</f>
        <v>DSL</v>
      </c>
    </row>
    <row r="5788" spans="1:29">
      <c r="A5788" s="119" t="s">
        <v>2883</v>
      </c>
      <c r="B5788" s="119" t="s">
        <v>3</v>
      </c>
      <c r="C5788" s="119">
        <v>0</v>
      </c>
      <c r="D5788" s="119" t="s">
        <v>4</v>
      </c>
      <c r="E5788" s="119" t="s">
        <v>4</v>
      </c>
      <c r="F5788" s="119">
        <v>2</v>
      </c>
      <c r="G5788" s="119">
        <v>0</v>
      </c>
      <c r="H5788" s="119">
        <v>2</v>
      </c>
      <c r="I5788" s="119" t="s">
        <v>7</v>
      </c>
      <c r="J5788" s="120">
        <v>22.95</v>
      </c>
      <c r="K5788" s="120">
        <v>1014.25</v>
      </c>
      <c r="L5788" s="119" t="s">
        <v>5</v>
      </c>
      <c r="M5788" s="127">
        <f t="shared" si="1080"/>
        <v>44.193899782135077</v>
      </c>
      <c r="N5788" s="121">
        <f>mytable_customer_details!$K5788/mytable_customer_details!$J5788</f>
        <v>44.193899782135077</v>
      </c>
      <c r="O5788" s="101">
        <f>mytable_customer_details!$C5788</f>
        <v>0</v>
      </c>
      <c r="P5788" s="115" t="str">
        <f t="shared" si="1083"/>
        <v>True</v>
      </c>
      <c r="Q5788" s="115" t="str">
        <f t="shared" si="1084"/>
        <v>False</v>
      </c>
      <c r="R5788" s="115" t="str">
        <f t="shared" si="1085"/>
        <v>True</v>
      </c>
      <c r="S5788" s="115" t="str">
        <f t="shared" si="1086"/>
        <v>False</v>
      </c>
      <c r="T5788" s="115" t="str">
        <f t="shared" si="1087"/>
        <v>False</v>
      </c>
      <c r="U5788">
        <f t="shared" si="1088"/>
        <v>3</v>
      </c>
      <c r="V5788">
        <f t="shared" si="1089"/>
        <v>1</v>
      </c>
      <c r="W5788">
        <f t="shared" si="1090"/>
        <v>1</v>
      </c>
      <c r="X5788" s="86">
        <f t="shared" si="1091"/>
        <v>42360</v>
      </c>
      <c r="Y5788" s="104">
        <f t="shared" si="1081"/>
        <v>22.95</v>
      </c>
      <c r="Z5788" t="str">
        <f t="shared" si="1082"/>
        <v>YES</v>
      </c>
      <c r="AA5788" s="104" t="str">
        <f>VLOOKUP(H:H,Table2_ContractType!A:B,2,0)</f>
        <v>2 Year</v>
      </c>
      <c r="AB5788" t="str">
        <f>VLOOKUP(F:F,Table3_PhoneService!A:B,2,0)</f>
        <v>Two or More Lines</v>
      </c>
      <c r="AC5788" t="str">
        <f>VLOOKUP(G:G,Table4_InternetService!A:B,2,0)</f>
        <v>No Internet Service</v>
      </c>
    </row>
    <row r="5789" spans="1:29">
      <c r="A5789" s="116" t="s">
        <v>6840</v>
      </c>
      <c r="B5789" s="116" t="s">
        <v>9</v>
      </c>
      <c r="C5789" s="116">
        <v>0</v>
      </c>
      <c r="D5789" s="116" t="s">
        <v>4</v>
      </c>
      <c r="E5789" s="116" t="s">
        <v>4</v>
      </c>
      <c r="F5789" s="116">
        <v>1</v>
      </c>
      <c r="G5789" s="116">
        <v>0</v>
      </c>
      <c r="H5789" s="116">
        <v>2</v>
      </c>
      <c r="I5789" s="116" t="s">
        <v>17</v>
      </c>
      <c r="J5789" s="117">
        <v>19.600000000000001</v>
      </c>
      <c r="K5789" s="117">
        <v>125</v>
      </c>
      <c r="L5789" s="116" t="s">
        <v>5</v>
      </c>
      <c r="M5789" s="127">
        <f t="shared" si="1080"/>
        <v>6.3775510204081627</v>
      </c>
      <c r="N5789" s="118">
        <f>mytable_customer_details!$K5789/mytable_customer_details!$J5789</f>
        <v>6.3775510204081627</v>
      </c>
      <c r="O5789" s="102">
        <f>mytable_customer_details!$C5789</f>
        <v>0</v>
      </c>
      <c r="P5789" s="115" t="str">
        <f t="shared" si="1083"/>
        <v>False</v>
      </c>
      <c r="Q5789" s="115" t="str">
        <f t="shared" si="1084"/>
        <v>False</v>
      </c>
      <c r="R5789" s="115" t="str">
        <f t="shared" si="1085"/>
        <v>True</v>
      </c>
      <c r="S5789" s="115" t="str">
        <f t="shared" si="1086"/>
        <v>False</v>
      </c>
      <c r="T5789" s="115" t="str">
        <f t="shared" si="1087"/>
        <v>False</v>
      </c>
      <c r="U5789">
        <f t="shared" si="1088"/>
        <v>3</v>
      </c>
      <c r="V5789">
        <f t="shared" si="1089"/>
        <v>1</v>
      </c>
      <c r="W5789">
        <f t="shared" si="1090"/>
        <v>1</v>
      </c>
      <c r="X5789" s="86">
        <f t="shared" si="1091"/>
        <v>43518</v>
      </c>
      <c r="Y5789" s="104">
        <f t="shared" si="1081"/>
        <v>19.600000000000001</v>
      </c>
      <c r="Z5789" t="str">
        <f t="shared" si="1082"/>
        <v>YES</v>
      </c>
      <c r="AA5789" s="104" t="str">
        <f>VLOOKUP(H:H,Table2_ContractType!A:B,2,0)</f>
        <v>2 Year</v>
      </c>
      <c r="AB5789" t="str">
        <f>VLOOKUP(F:F,Table3_PhoneService!A:B,2,0)</f>
        <v>One Line</v>
      </c>
      <c r="AC5789" t="str">
        <f>VLOOKUP(G:G,Table4_InternetService!A:B,2,0)</f>
        <v>No Internet Service</v>
      </c>
    </row>
    <row r="5790" spans="1:29">
      <c r="A5790" s="119" t="s">
        <v>5058</v>
      </c>
      <c r="B5790" s="119" t="s">
        <v>9</v>
      </c>
      <c r="C5790" s="119">
        <v>0</v>
      </c>
      <c r="D5790" s="119" t="s">
        <v>5</v>
      </c>
      <c r="E5790" s="119" t="s">
        <v>5</v>
      </c>
      <c r="F5790" s="119">
        <v>2</v>
      </c>
      <c r="G5790" s="119">
        <v>2</v>
      </c>
      <c r="H5790" s="119">
        <v>0</v>
      </c>
      <c r="I5790" s="119" t="s">
        <v>17</v>
      </c>
      <c r="J5790" s="120">
        <v>73.150000000000006</v>
      </c>
      <c r="K5790" s="120">
        <v>2730.85</v>
      </c>
      <c r="L5790" s="119" t="s">
        <v>5</v>
      </c>
      <c r="M5790" s="127">
        <f t="shared" si="1080"/>
        <v>37.332194121667804</v>
      </c>
      <c r="N5790" s="121">
        <f>mytable_customer_details!$K5790/mytable_customer_details!$J5790</f>
        <v>37.332194121667804</v>
      </c>
      <c r="O5790" s="101">
        <f>mytable_customer_details!$C5790</f>
        <v>0</v>
      </c>
      <c r="P5790" s="115" t="str">
        <f t="shared" si="1083"/>
        <v>False</v>
      </c>
      <c r="Q5790" s="115" t="str">
        <f t="shared" si="1084"/>
        <v>False</v>
      </c>
      <c r="R5790" s="115" t="str">
        <f t="shared" si="1085"/>
        <v>True</v>
      </c>
      <c r="S5790" s="115" t="str">
        <f t="shared" si="1086"/>
        <v>True</v>
      </c>
      <c r="T5790" s="115" t="str">
        <f t="shared" si="1087"/>
        <v>True</v>
      </c>
      <c r="U5790">
        <f t="shared" si="1088"/>
        <v>0</v>
      </c>
      <c r="V5790">
        <f t="shared" si="1089"/>
        <v>0</v>
      </c>
      <c r="W5790">
        <f t="shared" si="1090"/>
        <v>0</v>
      </c>
      <c r="X5790" s="86">
        <f t="shared" si="1091"/>
        <v>42573</v>
      </c>
      <c r="Y5790" s="104">
        <f t="shared" si="1081"/>
        <v>73.150000000000006</v>
      </c>
      <c r="Z5790" t="str">
        <f t="shared" si="1082"/>
        <v>YES</v>
      </c>
      <c r="AA5790" s="104" t="str">
        <f>VLOOKUP(H:H,Table2_ContractType!A:B,2,0)</f>
        <v>Month-to-Month</v>
      </c>
      <c r="AB5790" t="str">
        <f>VLOOKUP(F:F,Table3_PhoneService!A:B,2,0)</f>
        <v>Two or More Lines</v>
      </c>
      <c r="AC5790" t="str">
        <f>VLOOKUP(G:G,Table4_InternetService!A:B,2,0)</f>
        <v>Fiber Optic</v>
      </c>
    </row>
    <row r="5791" spans="1:29">
      <c r="A5791" s="116" t="s">
        <v>3220</v>
      </c>
      <c r="B5791" s="116" t="s">
        <v>3</v>
      </c>
      <c r="C5791" s="116">
        <v>0</v>
      </c>
      <c r="D5791" s="116" t="s">
        <v>5</v>
      </c>
      <c r="E5791" s="116" t="s">
        <v>5</v>
      </c>
      <c r="F5791" s="116">
        <v>2</v>
      </c>
      <c r="G5791" s="116">
        <v>2</v>
      </c>
      <c r="H5791" s="116">
        <v>0</v>
      </c>
      <c r="I5791" s="116" t="s">
        <v>7</v>
      </c>
      <c r="J5791" s="117">
        <v>93.85</v>
      </c>
      <c r="K5791" s="117">
        <v>93.85</v>
      </c>
      <c r="L5791" s="116" t="s">
        <v>4</v>
      </c>
      <c r="M5791" s="127">
        <f t="shared" si="1080"/>
        <v>1</v>
      </c>
      <c r="N5791" s="118">
        <f>mytable_customer_details!$K5791/mytable_customer_details!$J5791</f>
        <v>1</v>
      </c>
      <c r="O5791" s="102">
        <f>mytable_customer_details!$C5791</f>
        <v>0</v>
      </c>
      <c r="P5791" s="115" t="str">
        <f t="shared" si="1083"/>
        <v>True</v>
      </c>
      <c r="Q5791" s="115" t="str">
        <f t="shared" si="1084"/>
        <v>True</v>
      </c>
      <c r="R5791" s="115" t="str">
        <f t="shared" si="1085"/>
        <v>True</v>
      </c>
      <c r="S5791" s="115" t="str">
        <f t="shared" si="1086"/>
        <v>True</v>
      </c>
      <c r="T5791" s="115" t="str">
        <f t="shared" si="1087"/>
        <v>True</v>
      </c>
      <c r="U5791">
        <f t="shared" si="1088"/>
        <v>0</v>
      </c>
      <c r="V5791">
        <f t="shared" si="1089"/>
        <v>0</v>
      </c>
      <c r="W5791">
        <f t="shared" si="1090"/>
        <v>0</v>
      </c>
      <c r="X5791" s="86">
        <f t="shared" si="1091"/>
        <v>43668</v>
      </c>
      <c r="Y5791" s="104">
        <f t="shared" si="1081"/>
        <v>93.85</v>
      </c>
      <c r="Z5791" t="str">
        <f t="shared" si="1082"/>
        <v>YES</v>
      </c>
      <c r="AA5791" s="104" t="str">
        <f>VLOOKUP(H:H,Table2_ContractType!A:B,2,0)</f>
        <v>Month-to-Month</v>
      </c>
      <c r="AB5791" t="str">
        <f>VLOOKUP(F:F,Table3_PhoneService!A:B,2,0)</f>
        <v>Two or More Lines</v>
      </c>
      <c r="AC5791" t="str">
        <f>VLOOKUP(G:G,Table4_InternetService!A:B,2,0)</f>
        <v>Fiber Optic</v>
      </c>
    </row>
    <row r="5792" spans="1:29">
      <c r="A5792" s="119" t="s">
        <v>2709</v>
      </c>
      <c r="B5792" s="119" t="s">
        <v>9</v>
      </c>
      <c r="C5792" s="119">
        <v>0</v>
      </c>
      <c r="D5792" s="119" t="s">
        <v>5</v>
      </c>
      <c r="E5792" s="119" t="s">
        <v>5</v>
      </c>
      <c r="F5792" s="119">
        <v>1</v>
      </c>
      <c r="G5792" s="119">
        <v>0</v>
      </c>
      <c r="H5792" s="119">
        <v>0</v>
      </c>
      <c r="I5792" s="119" t="s">
        <v>10</v>
      </c>
      <c r="J5792" s="120">
        <v>19.850000000000001</v>
      </c>
      <c r="K5792" s="120">
        <v>51.6</v>
      </c>
      <c r="L5792" s="119" t="s">
        <v>5</v>
      </c>
      <c r="M5792" s="127">
        <f t="shared" si="1080"/>
        <v>2.5994962216624682</v>
      </c>
      <c r="N5792" s="121">
        <f>mytable_customer_details!$K5792/mytable_customer_details!$J5792</f>
        <v>2.5994962216624682</v>
      </c>
      <c r="O5792" s="101">
        <f>mytable_customer_details!$C5792</f>
        <v>0</v>
      </c>
      <c r="P5792" s="115" t="str">
        <f t="shared" si="1083"/>
        <v>False</v>
      </c>
      <c r="Q5792" s="115" t="str">
        <f t="shared" si="1084"/>
        <v>False</v>
      </c>
      <c r="R5792" s="115" t="str">
        <f t="shared" si="1085"/>
        <v>True</v>
      </c>
      <c r="S5792" s="115" t="str">
        <f t="shared" si="1086"/>
        <v>False</v>
      </c>
      <c r="T5792" s="115" t="str">
        <f t="shared" si="1087"/>
        <v>False</v>
      </c>
      <c r="U5792">
        <f t="shared" si="1088"/>
        <v>0</v>
      </c>
      <c r="V5792">
        <f t="shared" si="1089"/>
        <v>0</v>
      </c>
      <c r="W5792">
        <f t="shared" si="1090"/>
        <v>0</v>
      </c>
      <c r="X5792" s="86">
        <f t="shared" si="1091"/>
        <v>43638</v>
      </c>
      <c r="Y5792" s="104">
        <f t="shared" si="1081"/>
        <v>19.850000000000001</v>
      </c>
      <c r="Z5792" t="str">
        <f t="shared" si="1082"/>
        <v>YES</v>
      </c>
      <c r="AA5792" s="104" t="str">
        <f>VLOOKUP(H:H,Table2_ContractType!A:B,2,0)</f>
        <v>Month-to-Month</v>
      </c>
      <c r="AB5792" t="str">
        <f>VLOOKUP(F:F,Table3_PhoneService!A:B,2,0)</f>
        <v>One Line</v>
      </c>
      <c r="AC5792" t="str">
        <f>VLOOKUP(G:G,Table4_InternetService!A:B,2,0)</f>
        <v>No Internet Service</v>
      </c>
    </row>
    <row r="5793" spans="1:29">
      <c r="A5793" s="116" t="s">
        <v>1599</v>
      </c>
      <c r="B5793" s="116" t="s">
        <v>3</v>
      </c>
      <c r="C5793" s="116">
        <v>1</v>
      </c>
      <c r="D5793" s="116" t="s">
        <v>5</v>
      </c>
      <c r="E5793" s="116" t="s">
        <v>5</v>
      </c>
      <c r="F5793" s="116">
        <v>2</v>
      </c>
      <c r="G5793" s="116">
        <v>2</v>
      </c>
      <c r="H5793" s="116">
        <v>1</v>
      </c>
      <c r="I5793" s="116" t="s">
        <v>7</v>
      </c>
      <c r="J5793" s="117">
        <v>106.8</v>
      </c>
      <c r="K5793" s="117">
        <v>5347.95</v>
      </c>
      <c r="L5793" s="116" t="s">
        <v>5</v>
      </c>
      <c r="M5793" s="127">
        <f t="shared" si="1080"/>
        <v>50.074438202247194</v>
      </c>
      <c r="N5793" s="118">
        <f>mytable_customer_details!$K5793/mytable_customer_details!$J5793</f>
        <v>50.074438202247194</v>
      </c>
      <c r="O5793" s="102">
        <f>mytable_customer_details!$C5793</f>
        <v>1</v>
      </c>
      <c r="P5793" s="115" t="str">
        <f t="shared" si="1083"/>
        <v>True</v>
      </c>
      <c r="Q5793" s="115" t="str">
        <f t="shared" si="1084"/>
        <v>False</v>
      </c>
      <c r="R5793" s="115" t="str">
        <f t="shared" si="1085"/>
        <v>True</v>
      </c>
      <c r="S5793" s="115" t="str">
        <f t="shared" si="1086"/>
        <v>True</v>
      </c>
      <c r="T5793" s="115" t="str">
        <f t="shared" si="1087"/>
        <v>True</v>
      </c>
      <c r="U5793">
        <f t="shared" si="1088"/>
        <v>0</v>
      </c>
      <c r="V5793">
        <f t="shared" si="1089"/>
        <v>0</v>
      </c>
      <c r="W5793">
        <f t="shared" si="1090"/>
        <v>0</v>
      </c>
      <c r="X5793" s="86">
        <f t="shared" si="1091"/>
        <v>42177</v>
      </c>
      <c r="Y5793" s="104">
        <f t="shared" si="1081"/>
        <v>106.8</v>
      </c>
      <c r="Z5793" t="str">
        <f t="shared" si="1082"/>
        <v>YES</v>
      </c>
      <c r="AA5793" s="104" t="str">
        <f>VLOOKUP(H:H,Table2_ContractType!A:B,2,0)</f>
        <v>1 Year</v>
      </c>
      <c r="AB5793" t="str">
        <f>VLOOKUP(F:F,Table3_PhoneService!A:B,2,0)</f>
        <v>Two or More Lines</v>
      </c>
      <c r="AC5793" t="str">
        <f>VLOOKUP(G:G,Table4_InternetService!A:B,2,0)</f>
        <v>Fiber Optic</v>
      </c>
    </row>
    <row r="5794" spans="1:29">
      <c r="A5794" s="119" t="s">
        <v>4062</v>
      </c>
      <c r="B5794" s="119" t="s">
        <v>3</v>
      </c>
      <c r="C5794" s="119">
        <v>0</v>
      </c>
      <c r="D5794" s="119" t="s">
        <v>4</v>
      </c>
      <c r="E5794" s="119" t="s">
        <v>5</v>
      </c>
      <c r="F5794" s="119">
        <v>2</v>
      </c>
      <c r="G5794" s="119">
        <v>2</v>
      </c>
      <c r="H5794" s="119">
        <v>2</v>
      </c>
      <c r="I5794" s="119" t="s">
        <v>17</v>
      </c>
      <c r="J5794" s="120">
        <v>97.7</v>
      </c>
      <c r="K5794" s="120">
        <v>6869.7</v>
      </c>
      <c r="L5794" s="119" t="s">
        <v>5</v>
      </c>
      <c r="M5794" s="127">
        <f t="shared" si="1080"/>
        <v>70.314227226202661</v>
      </c>
      <c r="N5794" s="121">
        <f>mytable_customer_details!$K5794/mytable_customer_details!$J5794</f>
        <v>70.314227226202661</v>
      </c>
      <c r="O5794" s="101">
        <f>mytable_customer_details!$C5794</f>
        <v>0</v>
      </c>
      <c r="P5794" s="115" t="str">
        <f t="shared" si="1083"/>
        <v>True</v>
      </c>
      <c r="Q5794" s="115" t="str">
        <f t="shared" si="1084"/>
        <v>False</v>
      </c>
      <c r="R5794" s="115" t="str">
        <f t="shared" si="1085"/>
        <v>True</v>
      </c>
      <c r="S5794" s="115" t="str">
        <f t="shared" si="1086"/>
        <v>True</v>
      </c>
      <c r="T5794" s="115" t="str">
        <f t="shared" si="1087"/>
        <v>True</v>
      </c>
      <c r="U5794">
        <f t="shared" si="1088"/>
        <v>1</v>
      </c>
      <c r="V5794">
        <f t="shared" si="1089"/>
        <v>1</v>
      </c>
      <c r="W5794">
        <f t="shared" si="1090"/>
        <v>0</v>
      </c>
      <c r="X5794" s="86">
        <f t="shared" si="1091"/>
        <v>41569</v>
      </c>
      <c r="Y5794" s="104">
        <f t="shared" si="1081"/>
        <v>97.7</v>
      </c>
      <c r="Z5794" t="str">
        <f t="shared" si="1082"/>
        <v>YES</v>
      </c>
      <c r="AA5794" s="104" t="str">
        <f>VLOOKUP(H:H,Table2_ContractType!A:B,2,0)</f>
        <v>2 Year</v>
      </c>
      <c r="AB5794" t="str">
        <f>VLOOKUP(F:F,Table3_PhoneService!A:B,2,0)</f>
        <v>Two or More Lines</v>
      </c>
      <c r="AC5794" t="str">
        <f>VLOOKUP(G:G,Table4_InternetService!A:B,2,0)</f>
        <v>Fiber Optic</v>
      </c>
    </row>
    <row r="5795" spans="1:29">
      <c r="A5795" s="116" t="s">
        <v>6972</v>
      </c>
      <c r="B5795" s="116" t="s">
        <v>3</v>
      </c>
      <c r="C5795" s="116">
        <v>0</v>
      </c>
      <c r="D5795" s="116" t="s">
        <v>4</v>
      </c>
      <c r="E5795" s="116" t="s">
        <v>5</v>
      </c>
      <c r="F5795" s="116">
        <v>2</v>
      </c>
      <c r="G5795" s="116">
        <v>2</v>
      </c>
      <c r="H5795" s="116">
        <v>0</v>
      </c>
      <c r="I5795" s="116" t="s">
        <v>17</v>
      </c>
      <c r="J5795" s="117">
        <v>75.400000000000006</v>
      </c>
      <c r="K5795" s="117">
        <v>1747.85</v>
      </c>
      <c r="L5795" s="116" t="s">
        <v>4</v>
      </c>
      <c r="M5795" s="127">
        <f t="shared" si="1080"/>
        <v>23.181034482758619</v>
      </c>
      <c r="N5795" s="118">
        <f>mytable_customer_details!$K5795/mytable_customer_details!$J5795</f>
        <v>23.181034482758619</v>
      </c>
      <c r="O5795" s="102">
        <f>mytable_customer_details!$C5795</f>
        <v>0</v>
      </c>
      <c r="P5795" s="115" t="str">
        <f t="shared" si="1083"/>
        <v>True</v>
      </c>
      <c r="Q5795" s="115" t="str">
        <f t="shared" si="1084"/>
        <v>True</v>
      </c>
      <c r="R5795" s="115" t="str">
        <f t="shared" si="1085"/>
        <v>True</v>
      </c>
      <c r="S5795" s="115" t="str">
        <f t="shared" si="1086"/>
        <v>True</v>
      </c>
      <c r="T5795" s="115" t="str">
        <f t="shared" si="1087"/>
        <v>True</v>
      </c>
      <c r="U5795">
        <f t="shared" si="1088"/>
        <v>1</v>
      </c>
      <c r="V5795">
        <f t="shared" si="1089"/>
        <v>1</v>
      </c>
      <c r="W5795">
        <f t="shared" si="1090"/>
        <v>0</v>
      </c>
      <c r="X5795" s="86">
        <f t="shared" si="1091"/>
        <v>43000</v>
      </c>
      <c r="Y5795" s="104">
        <f t="shared" si="1081"/>
        <v>75.400000000000006</v>
      </c>
      <c r="Z5795" t="str">
        <f t="shared" si="1082"/>
        <v>YES</v>
      </c>
      <c r="AA5795" s="104" t="str">
        <f>VLOOKUP(H:H,Table2_ContractType!A:B,2,0)</f>
        <v>Month-to-Month</v>
      </c>
      <c r="AB5795" t="str">
        <f>VLOOKUP(F:F,Table3_PhoneService!A:B,2,0)</f>
        <v>Two or More Lines</v>
      </c>
      <c r="AC5795" t="str">
        <f>VLOOKUP(G:G,Table4_InternetService!A:B,2,0)</f>
        <v>Fiber Optic</v>
      </c>
    </row>
    <row r="5796" spans="1:29">
      <c r="A5796" s="119" t="s">
        <v>1714</v>
      </c>
      <c r="B5796" s="119" t="s">
        <v>9</v>
      </c>
      <c r="C5796" s="119">
        <v>0</v>
      </c>
      <c r="D5796" s="119" t="s">
        <v>5</v>
      </c>
      <c r="E5796" s="119" t="s">
        <v>5</v>
      </c>
      <c r="F5796" s="119">
        <v>0</v>
      </c>
      <c r="G5796" s="119">
        <v>1</v>
      </c>
      <c r="H5796" s="119">
        <v>0</v>
      </c>
      <c r="I5796" s="119" t="s">
        <v>7</v>
      </c>
      <c r="J5796" s="120">
        <v>35.65</v>
      </c>
      <c r="K5796" s="120">
        <v>425.1</v>
      </c>
      <c r="L5796" s="119" t="s">
        <v>5</v>
      </c>
      <c r="M5796" s="127">
        <f t="shared" si="1080"/>
        <v>11.924263674614307</v>
      </c>
      <c r="N5796" s="121">
        <f>mytable_customer_details!$K5796/mytable_customer_details!$J5796</f>
        <v>11.924263674614307</v>
      </c>
      <c r="O5796" s="101">
        <f>mytable_customer_details!$C5796</f>
        <v>0</v>
      </c>
      <c r="P5796" s="115" t="str">
        <f t="shared" si="1083"/>
        <v>False</v>
      </c>
      <c r="Q5796" s="115" t="str">
        <f t="shared" si="1084"/>
        <v>False</v>
      </c>
      <c r="R5796" s="115" t="str">
        <f t="shared" si="1085"/>
        <v>False</v>
      </c>
      <c r="S5796" s="115" t="str">
        <f t="shared" si="1086"/>
        <v>True</v>
      </c>
      <c r="T5796" s="115" t="str">
        <f t="shared" si="1087"/>
        <v>False</v>
      </c>
      <c r="U5796">
        <f t="shared" si="1088"/>
        <v>0</v>
      </c>
      <c r="V5796">
        <f t="shared" si="1089"/>
        <v>0</v>
      </c>
      <c r="W5796">
        <f t="shared" si="1090"/>
        <v>0</v>
      </c>
      <c r="X5796" s="86">
        <f t="shared" si="1091"/>
        <v>43365</v>
      </c>
      <c r="Y5796" s="104">
        <f t="shared" si="1081"/>
        <v>35.65</v>
      </c>
      <c r="Z5796" t="str">
        <f t="shared" si="1082"/>
        <v>YES</v>
      </c>
      <c r="AA5796" s="104" t="str">
        <f>VLOOKUP(H:H,Table2_ContractType!A:B,2,0)</f>
        <v>Month-to-Month</v>
      </c>
      <c r="AB5796" t="str">
        <f>VLOOKUP(F:F,Table3_PhoneService!A:B,2,0)</f>
        <v>No Phone Service</v>
      </c>
      <c r="AC5796" t="str">
        <f>VLOOKUP(G:G,Table4_InternetService!A:B,2,0)</f>
        <v>DSL</v>
      </c>
    </row>
    <row r="5797" spans="1:29">
      <c r="A5797" s="116" t="s">
        <v>2150</v>
      </c>
      <c r="B5797" s="116" t="s">
        <v>3</v>
      </c>
      <c r="C5797" s="116">
        <v>0</v>
      </c>
      <c r="D5797" s="116" t="s">
        <v>5</v>
      </c>
      <c r="E5797" s="116" t="s">
        <v>5</v>
      </c>
      <c r="F5797" s="116">
        <v>1</v>
      </c>
      <c r="G5797" s="116">
        <v>1</v>
      </c>
      <c r="H5797" s="116">
        <v>0</v>
      </c>
      <c r="I5797" s="116" t="s">
        <v>7</v>
      </c>
      <c r="J5797" s="117">
        <v>66.849999999999994</v>
      </c>
      <c r="K5797" s="117">
        <v>458.1</v>
      </c>
      <c r="L5797" s="116" t="s">
        <v>5</v>
      </c>
      <c r="M5797" s="127">
        <f t="shared" si="1080"/>
        <v>6.8526551982049373</v>
      </c>
      <c r="N5797" s="118">
        <f>mytable_customer_details!$K5797/mytable_customer_details!$J5797</f>
        <v>6.8526551982049373</v>
      </c>
      <c r="O5797" s="102">
        <f>mytable_customer_details!$C5797</f>
        <v>0</v>
      </c>
      <c r="P5797" s="115" t="str">
        <f t="shared" si="1083"/>
        <v>True</v>
      </c>
      <c r="Q5797" s="115" t="str">
        <f t="shared" si="1084"/>
        <v>False</v>
      </c>
      <c r="R5797" s="115" t="str">
        <f t="shared" si="1085"/>
        <v>True</v>
      </c>
      <c r="S5797" s="115" t="str">
        <f t="shared" si="1086"/>
        <v>True</v>
      </c>
      <c r="T5797" s="115" t="str">
        <f t="shared" si="1087"/>
        <v>True</v>
      </c>
      <c r="U5797">
        <f t="shared" si="1088"/>
        <v>0</v>
      </c>
      <c r="V5797">
        <f t="shared" si="1089"/>
        <v>0</v>
      </c>
      <c r="W5797">
        <f t="shared" si="1090"/>
        <v>0</v>
      </c>
      <c r="X5797" s="86">
        <f t="shared" si="1091"/>
        <v>43518</v>
      </c>
      <c r="Y5797" s="104">
        <f t="shared" si="1081"/>
        <v>66.849999999999994</v>
      </c>
      <c r="Z5797" t="str">
        <f t="shared" si="1082"/>
        <v>YES</v>
      </c>
      <c r="AA5797" s="104" t="str">
        <f>VLOOKUP(H:H,Table2_ContractType!A:B,2,0)</f>
        <v>Month-to-Month</v>
      </c>
      <c r="AB5797" t="str">
        <f>VLOOKUP(F:F,Table3_PhoneService!A:B,2,0)</f>
        <v>One Line</v>
      </c>
      <c r="AC5797" t="str">
        <f>VLOOKUP(G:G,Table4_InternetService!A:B,2,0)</f>
        <v>DSL</v>
      </c>
    </row>
    <row r="5798" spans="1:29">
      <c r="A5798" s="119" t="s">
        <v>4050</v>
      </c>
      <c r="B5798" s="119" t="s">
        <v>9</v>
      </c>
      <c r="C5798" s="119">
        <v>0</v>
      </c>
      <c r="D5798" s="119" t="s">
        <v>5</v>
      </c>
      <c r="E5798" s="119" t="s">
        <v>5</v>
      </c>
      <c r="F5798" s="119">
        <v>2</v>
      </c>
      <c r="G5798" s="119">
        <v>2</v>
      </c>
      <c r="H5798" s="119">
        <v>0</v>
      </c>
      <c r="I5798" s="119" t="s">
        <v>7</v>
      </c>
      <c r="J5798" s="120">
        <v>94.1</v>
      </c>
      <c r="K5798" s="120">
        <v>701.3</v>
      </c>
      <c r="L5798" s="119" t="s">
        <v>5</v>
      </c>
      <c r="M5798" s="127">
        <f t="shared" si="1080"/>
        <v>7.4527098831030818</v>
      </c>
      <c r="N5798" s="121">
        <f>mytable_customer_details!$K5798/mytable_customer_details!$J5798</f>
        <v>7.4527098831030818</v>
      </c>
      <c r="O5798" s="101">
        <f>mytable_customer_details!$C5798</f>
        <v>0</v>
      </c>
      <c r="P5798" s="115" t="str">
        <f t="shared" si="1083"/>
        <v>False</v>
      </c>
      <c r="Q5798" s="115" t="str">
        <f t="shared" si="1084"/>
        <v>False</v>
      </c>
      <c r="R5798" s="115" t="str">
        <f t="shared" si="1085"/>
        <v>True</v>
      </c>
      <c r="S5798" s="115" t="str">
        <f t="shared" si="1086"/>
        <v>True</v>
      </c>
      <c r="T5798" s="115" t="str">
        <f t="shared" si="1087"/>
        <v>True</v>
      </c>
      <c r="U5798">
        <f t="shared" si="1088"/>
        <v>0</v>
      </c>
      <c r="V5798">
        <f t="shared" si="1089"/>
        <v>0</v>
      </c>
      <c r="W5798">
        <f t="shared" si="1090"/>
        <v>0</v>
      </c>
      <c r="X5798" s="86">
        <f t="shared" si="1091"/>
        <v>43487</v>
      </c>
      <c r="Y5798" s="104">
        <f t="shared" si="1081"/>
        <v>94.1</v>
      </c>
      <c r="Z5798" t="str">
        <f t="shared" si="1082"/>
        <v>YES</v>
      </c>
      <c r="AA5798" s="104" t="str">
        <f>VLOOKUP(H:H,Table2_ContractType!A:B,2,0)</f>
        <v>Month-to-Month</v>
      </c>
      <c r="AB5798" t="str">
        <f>VLOOKUP(F:F,Table3_PhoneService!A:B,2,0)</f>
        <v>Two or More Lines</v>
      </c>
      <c r="AC5798" t="str">
        <f>VLOOKUP(G:G,Table4_InternetService!A:B,2,0)</f>
        <v>Fiber Optic</v>
      </c>
    </row>
    <row r="5799" spans="1:29">
      <c r="A5799" s="116" t="s">
        <v>6476</v>
      </c>
      <c r="B5799" s="116" t="s">
        <v>3</v>
      </c>
      <c r="C5799" s="116">
        <v>0</v>
      </c>
      <c r="D5799" s="116" t="s">
        <v>4</v>
      </c>
      <c r="E5799" s="116" t="s">
        <v>4</v>
      </c>
      <c r="F5799" s="116">
        <v>1</v>
      </c>
      <c r="G5799" s="116">
        <v>0</v>
      </c>
      <c r="H5799" s="116">
        <v>2</v>
      </c>
      <c r="I5799" s="116" t="s">
        <v>10</v>
      </c>
      <c r="J5799" s="117">
        <v>20.6</v>
      </c>
      <c r="K5799" s="117">
        <v>1286</v>
      </c>
      <c r="L5799" s="116" t="s">
        <v>5</v>
      </c>
      <c r="M5799" s="127">
        <f t="shared" si="1080"/>
        <v>62.427184466019412</v>
      </c>
      <c r="N5799" s="118">
        <f>mytable_customer_details!$K5799/mytable_customer_details!$J5799</f>
        <v>62.427184466019412</v>
      </c>
      <c r="O5799" s="102">
        <f>mytable_customer_details!$C5799</f>
        <v>0</v>
      </c>
      <c r="P5799" s="115" t="str">
        <f t="shared" si="1083"/>
        <v>True</v>
      </c>
      <c r="Q5799" s="115" t="str">
        <f t="shared" si="1084"/>
        <v>False</v>
      </c>
      <c r="R5799" s="115" t="str">
        <f t="shared" si="1085"/>
        <v>True</v>
      </c>
      <c r="S5799" s="115" t="str">
        <f t="shared" si="1086"/>
        <v>False</v>
      </c>
      <c r="T5799" s="115" t="str">
        <f t="shared" si="1087"/>
        <v>False</v>
      </c>
      <c r="U5799">
        <f t="shared" si="1088"/>
        <v>3</v>
      </c>
      <c r="V5799">
        <f t="shared" si="1089"/>
        <v>1</v>
      </c>
      <c r="W5799">
        <f t="shared" si="1090"/>
        <v>1</v>
      </c>
      <c r="X5799" s="86">
        <f t="shared" si="1091"/>
        <v>41812</v>
      </c>
      <c r="Y5799" s="104">
        <f t="shared" si="1081"/>
        <v>20.6</v>
      </c>
      <c r="Z5799" t="str">
        <f t="shared" si="1082"/>
        <v>YES</v>
      </c>
      <c r="AA5799" s="104" t="str">
        <f>VLOOKUP(H:H,Table2_ContractType!A:B,2,0)</f>
        <v>2 Year</v>
      </c>
      <c r="AB5799" t="str">
        <f>VLOOKUP(F:F,Table3_PhoneService!A:B,2,0)</f>
        <v>One Line</v>
      </c>
      <c r="AC5799" t="str">
        <f>VLOOKUP(G:G,Table4_InternetService!A:B,2,0)</f>
        <v>No Internet Service</v>
      </c>
    </row>
    <row r="5800" spans="1:29">
      <c r="A5800" s="119" t="s">
        <v>4987</v>
      </c>
      <c r="B5800" s="119" t="s">
        <v>9</v>
      </c>
      <c r="C5800" s="119">
        <v>0</v>
      </c>
      <c r="D5800" s="119" t="s">
        <v>4</v>
      </c>
      <c r="E5800" s="119" t="s">
        <v>4</v>
      </c>
      <c r="F5800" s="119">
        <v>0</v>
      </c>
      <c r="G5800" s="119">
        <v>1</v>
      </c>
      <c r="H5800" s="119">
        <v>2</v>
      </c>
      <c r="I5800" s="119" t="s">
        <v>17</v>
      </c>
      <c r="J5800" s="120">
        <v>56.75</v>
      </c>
      <c r="K5800" s="120">
        <v>3708.4</v>
      </c>
      <c r="L5800" s="119" t="s">
        <v>5</v>
      </c>
      <c r="M5800" s="127">
        <f t="shared" si="1080"/>
        <v>65.346255506607932</v>
      </c>
      <c r="N5800" s="121">
        <f>mytable_customer_details!$K5800/mytable_customer_details!$J5800</f>
        <v>65.346255506607932</v>
      </c>
      <c r="O5800" s="101">
        <f>mytable_customer_details!$C5800</f>
        <v>0</v>
      </c>
      <c r="P5800" s="115" t="str">
        <f t="shared" si="1083"/>
        <v>False</v>
      </c>
      <c r="Q5800" s="115" t="str">
        <f t="shared" si="1084"/>
        <v>False</v>
      </c>
      <c r="R5800" s="115" t="str">
        <f t="shared" si="1085"/>
        <v>False</v>
      </c>
      <c r="S5800" s="115" t="str">
        <f t="shared" si="1086"/>
        <v>True</v>
      </c>
      <c r="T5800" s="115" t="str">
        <f t="shared" si="1087"/>
        <v>False</v>
      </c>
      <c r="U5800">
        <f t="shared" si="1088"/>
        <v>3</v>
      </c>
      <c r="V5800">
        <f t="shared" si="1089"/>
        <v>1</v>
      </c>
      <c r="W5800">
        <f t="shared" si="1090"/>
        <v>1</v>
      </c>
      <c r="X5800" s="86">
        <f t="shared" si="1091"/>
        <v>41720</v>
      </c>
      <c r="Y5800" s="104">
        <f t="shared" si="1081"/>
        <v>56.75</v>
      </c>
      <c r="Z5800" t="str">
        <f t="shared" si="1082"/>
        <v>YES</v>
      </c>
      <c r="AA5800" s="104" t="str">
        <f>VLOOKUP(H:H,Table2_ContractType!A:B,2,0)</f>
        <v>2 Year</v>
      </c>
      <c r="AB5800" t="str">
        <f>VLOOKUP(F:F,Table3_PhoneService!A:B,2,0)</f>
        <v>No Phone Service</v>
      </c>
      <c r="AC5800" t="str">
        <f>VLOOKUP(G:G,Table4_InternetService!A:B,2,0)</f>
        <v>DSL</v>
      </c>
    </row>
    <row r="5801" spans="1:29">
      <c r="A5801" s="116" t="s">
        <v>995</v>
      </c>
      <c r="B5801" s="116" t="s">
        <v>3</v>
      </c>
      <c r="C5801" s="116">
        <v>0</v>
      </c>
      <c r="D5801" s="116" t="s">
        <v>4</v>
      </c>
      <c r="E5801" s="116" t="s">
        <v>4</v>
      </c>
      <c r="F5801" s="116">
        <v>2</v>
      </c>
      <c r="G5801" s="116">
        <v>0</v>
      </c>
      <c r="H5801" s="116">
        <v>2</v>
      </c>
      <c r="I5801" s="116" t="s">
        <v>13</v>
      </c>
      <c r="J5801" s="117">
        <v>23.75</v>
      </c>
      <c r="K5801" s="117">
        <v>1679.25</v>
      </c>
      <c r="L5801" s="116" t="s">
        <v>5</v>
      </c>
      <c r="M5801" s="127">
        <f t="shared" si="1080"/>
        <v>70.705263157894734</v>
      </c>
      <c r="N5801" s="118">
        <f>mytable_customer_details!$K5801/mytable_customer_details!$J5801</f>
        <v>70.705263157894734</v>
      </c>
      <c r="O5801" s="102">
        <f>mytable_customer_details!$C5801</f>
        <v>0</v>
      </c>
      <c r="P5801" s="115" t="str">
        <f t="shared" si="1083"/>
        <v>True</v>
      </c>
      <c r="Q5801" s="115" t="str">
        <f t="shared" si="1084"/>
        <v>False</v>
      </c>
      <c r="R5801" s="115" t="str">
        <f t="shared" si="1085"/>
        <v>True</v>
      </c>
      <c r="S5801" s="115" t="str">
        <f t="shared" si="1086"/>
        <v>False</v>
      </c>
      <c r="T5801" s="115" t="str">
        <f t="shared" si="1087"/>
        <v>False</v>
      </c>
      <c r="U5801">
        <f t="shared" si="1088"/>
        <v>3</v>
      </c>
      <c r="V5801">
        <f t="shared" si="1089"/>
        <v>1</v>
      </c>
      <c r="W5801">
        <f t="shared" si="1090"/>
        <v>1</v>
      </c>
      <c r="X5801" s="86">
        <f t="shared" si="1091"/>
        <v>41569</v>
      </c>
      <c r="Y5801" s="104">
        <f t="shared" si="1081"/>
        <v>23.75</v>
      </c>
      <c r="Z5801" t="str">
        <f t="shared" si="1082"/>
        <v>YES</v>
      </c>
      <c r="AA5801" s="104" t="str">
        <f>VLOOKUP(H:H,Table2_ContractType!A:B,2,0)</f>
        <v>2 Year</v>
      </c>
      <c r="AB5801" t="str">
        <f>VLOOKUP(F:F,Table3_PhoneService!A:B,2,0)</f>
        <v>Two or More Lines</v>
      </c>
      <c r="AC5801" t="str">
        <f>VLOOKUP(G:G,Table4_InternetService!A:B,2,0)</f>
        <v>No Internet Service</v>
      </c>
    </row>
    <row r="5802" spans="1:29">
      <c r="A5802" s="119" t="s">
        <v>2676</v>
      </c>
      <c r="B5802" s="119" t="s">
        <v>9</v>
      </c>
      <c r="C5802" s="119">
        <v>1</v>
      </c>
      <c r="D5802" s="119" t="s">
        <v>4</v>
      </c>
      <c r="E5802" s="119" t="s">
        <v>5</v>
      </c>
      <c r="F5802" s="119">
        <v>1</v>
      </c>
      <c r="G5802" s="119">
        <v>2</v>
      </c>
      <c r="H5802" s="119">
        <v>1</v>
      </c>
      <c r="I5802" s="119" t="s">
        <v>7</v>
      </c>
      <c r="J5802" s="120">
        <v>93.55</v>
      </c>
      <c r="K5802" s="120">
        <v>3055.5</v>
      </c>
      <c r="L5802" s="119" t="s">
        <v>5</v>
      </c>
      <c r="M5802" s="127">
        <f t="shared" si="1080"/>
        <v>32.661678246926776</v>
      </c>
      <c r="N5802" s="121">
        <f>mytable_customer_details!$K5802/mytable_customer_details!$J5802</f>
        <v>32.661678246926776</v>
      </c>
      <c r="O5802" s="101">
        <f>mytable_customer_details!$C5802</f>
        <v>1</v>
      </c>
      <c r="P5802" s="115" t="str">
        <f t="shared" si="1083"/>
        <v>False</v>
      </c>
      <c r="Q5802" s="115" t="str">
        <f t="shared" si="1084"/>
        <v>False</v>
      </c>
      <c r="R5802" s="115" t="str">
        <f t="shared" si="1085"/>
        <v>True</v>
      </c>
      <c r="S5802" s="115" t="str">
        <f t="shared" si="1086"/>
        <v>True</v>
      </c>
      <c r="T5802" s="115" t="str">
        <f t="shared" si="1087"/>
        <v>True</v>
      </c>
      <c r="U5802">
        <f t="shared" si="1088"/>
        <v>1</v>
      </c>
      <c r="V5802">
        <f t="shared" si="1089"/>
        <v>1</v>
      </c>
      <c r="W5802">
        <f t="shared" si="1090"/>
        <v>0</v>
      </c>
      <c r="X5802" s="86">
        <f t="shared" si="1091"/>
        <v>42726</v>
      </c>
      <c r="Y5802" s="104">
        <f t="shared" si="1081"/>
        <v>93.55</v>
      </c>
      <c r="Z5802" t="str">
        <f t="shared" si="1082"/>
        <v>YES</v>
      </c>
      <c r="AA5802" s="104" t="str">
        <f>VLOOKUP(H:H,Table2_ContractType!A:B,2,0)</f>
        <v>1 Year</v>
      </c>
      <c r="AB5802" t="str">
        <f>VLOOKUP(F:F,Table3_PhoneService!A:B,2,0)</f>
        <v>One Line</v>
      </c>
      <c r="AC5802" t="str">
        <f>VLOOKUP(G:G,Table4_InternetService!A:B,2,0)</f>
        <v>Fiber Optic</v>
      </c>
    </row>
    <row r="5803" spans="1:29">
      <c r="A5803" s="116" t="s">
        <v>4709</v>
      </c>
      <c r="B5803" s="116" t="s">
        <v>3</v>
      </c>
      <c r="C5803" s="116">
        <v>1</v>
      </c>
      <c r="D5803" s="116" t="s">
        <v>4</v>
      </c>
      <c r="E5803" s="116" t="s">
        <v>5</v>
      </c>
      <c r="F5803" s="116">
        <v>2</v>
      </c>
      <c r="G5803" s="116">
        <v>1</v>
      </c>
      <c r="H5803" s="116">
        <v>2</v>
      </c>
      <c r="I5803" s="116" t="s">
        <v>13</v>
      </c>
      <c r="J5803" s="117">
        <v>80.55</v>
      </c>
      <c r="K5803" s="117">
        <v>5265.1</v>
      </c>
      <c r="L5803" s="116" t="s">
        <v>4</v>
      </c>
      <c r="M5803" s="127">
        <f t="shared" si="1080"/>
        <v>65.364369956548728</v>
      </c>
      <c r="N5803" s="118">
        <f>mytable_customer_details!$K5803/mytable_customer_details!$J5803</f>
        <v>65.364369956548728</v>
      </c>
      <c r="O5803" s="102">
        <f>mytable_customer_details!$C5803</f>
        <v>1</v>
      </c>
      <c r="P5803" s="115" t="str">
        <f t="shared" si="1083"/>
        <v>True</v>
      </c>
      <c r="Q5803" s="115" t="str">
        <f t="shared" si="1084"/>
        <v>True</v>
      </c>
      <c r="R5803" s="115" t="str">
        <f t="shared" si="1085"/>
        <v>True</v>
      </c>
      <c r="S5803" s="115" t="str">
        <f t="shared" si="1086"/>
        <v>True</v>
      </c>
      <c r="T5803" s="115" t="str">
        <f t="shared" si="1087"/>
        <v>True</v>
      </c>
      <c r="U5803">
        <f t="shared" si="1088"/>
        <v>1</v>
      </c>
      <c r="V5803">
        <f t="shared" si="1089"/>
        <v>1</v>
      </c>
      <c r="W5803">
        <f t="shared" si="1090"/>
        <v>0</v>
      </c>
      <c r="X5803" s="86">
        <f t="shared" si="1091"/>
        <v>41720</v>
      </c>
      <c r="Y5803" s="104">
        <f t="shared" si="1081"/>
        <v>80.550000000000011</v>
      </c>
      <c r="Z5803" t="str">
        <f t="shared" si="1082"/>
        <v>YES</v>
      </c>
      <c r="AA5803" s="104" t="str">
        <f>VLOOKUP(H:H,Table2_ContractType!A:B,2,0)</f>
        <v>2 Year</v>
      </c>
      <c r="AB5803" t="str">
        <f>VLOOKUP(F:F,Table3_PhoneService!A:B,2,0)</f>
        <v>Two or More Lines</v>
      </c>
      <c r="AC5803" t="str">
        <f>VLOOKUP(G:G,Table4_InternetService!A:B,2,0)</f>
        <v>DSL</v>
      </c>
    </row>
    <row r="5804" spans="1:29">
      <c r="A5804" s="119" t="s">
        <v>198</v>
      </c>
      <c r="B5804" s="119" t="s">
        <v>9</v>
      </c>
      <c r="C5804" s="119">
        <v>0</v>
      </c>
      <c r="D5804" s="119" t="s">
        <v>5</v>
      </c>
      <c r="E5804" s="119" t="s">
        <v>5</v>
      </c>
      <c r="F5804" s="119">
        <v>0</v>
      </c>
      <c r="G5804" s="119">
        <v>1</v>
      </c>
      <c r="H5804" s="119">
        <v>0</v>
      </c>
      <c r="I5804" s="119" t="s">
        <v>7</v>
      </c>
      <c r="J5804" s="120">
        <v>30.4</v>
      </c>
      <c r="K5804" s="120">
        <v>82.15</v>
      </c>
      <c r="L5804" s="119" t="s">
        <v>5</v>
      </c>
      <c r="M5804" s="127">
        <f t="shared" si="1080"/>
        <v>2.7023026315789478</v>
      </c>
      <c r="N5804" s="121">
        <f>mytable_customer_details!$K5804/mytable_customer_details!$J5804</f>
        <v>2.7023026315789478</v>
      </c>
      <c r="O5804" s="101">
        <f>mytable_customer_details!$C5804</f>
        <v>0</v>
      </c>
      <c r="P5804" s="115" t="str">
        <f t="shared" si="1083"/>
        <v>False</v>
      </c>
      <c r="Q5804" s="115" t="str">
        <f t="shared" si="1084"/>
        <v>False</v>
      </c>
      <c r="R5804" s="115" t="str">
        <f t="shared" si="1085"/>
        <v>False</v>
      </c>
      <c r="S5804" s="115" t="str">
        <f t="shared" si="1086"/>
        <v>True</v>
      </c>
      <c r="T5804" s="115" t="str">
        <f t="shared" si="1087"/>
        <v>False</v>
      </c>
      <c r="U5804">
        <f t="shared" si="1088"/>
        <v>0</v>
      </c>
      <c r="V5804">
        <f t="shared" si="1089"/>
        <v>0</v>
      </c>
      <c r="W5804">
        <f t="shared" si="1090"/>
        <v>0</v>
      </c>
      <c r="X5804" s="86">
        <f t="shared" si="1091"/>
        <v>43638</v>
      </c>
      <c r="Y5804" s="104">
        <f t="shared" si="1081"/>
        <v>30.4</v>
      </c>
      <c r="Z5804" t="str">
        <f t="shared" si="1082"/>
        <v>YES</v>
      </c>
      <c r="AA5804" s="104" t="str">
        <f>VLOOKUP(H:H,Table2_ContractType!A:B,2,0)</f>
        <v>Month-to-Month</v>
      </c>
      <c r="AB5804" t="str">
        <f>VLOOKUP(F:F,Table3_PhoneService!A:B,2,0)</f>
        <v>No Phone Service</v>
      </c>
      <c r="AC5804" t="str">
        <f>VLOOKUP(G:G,Table4_InternetService!A:B,2,0)</f>
        <v>DSL</v>
      </c>
    </row>
    <row r="5805" spans="1:29">
      <c r="A5805" s="116" t="s">
        <v>50</v>
      </c>
      <c r="B5805" s="116" t="s">
        <v>3</v>
      </c>
      <c r="C5805" s="116">
        <v>0</v>
      </c>
      <c r="D5805" s="116" t="s">
        <v>5</v>
      </c>
      <c r="E5805" s="116" t="s">
        <v>5</v>
      </c>
      <c r="F5805" s="116">
        <v>2</v>
      </c>
      <c r="G5805" s="116">
        <v>2</v>
      </c>
      <c r="H5805" s="116">
        <v>0</v>
      </c>
      <c r="I5805" s="116" t="s">
        <v>13</v>
      </c>
      <c r="J5805" s="117">
        <v>97.85</v>
      </c>
      <c r="K5805" s="117">
        <v>1105.4000000000001</v>
      </c>
      <c r="L5805" s="116" t="s">
        <v>4</v>
      </c>
      <c r="M5805" s="127">
        <f t="shared" si="1080"/>
        <v>11.29688298415943</v>
      </c>
      <c r="N5805" s="118">
        <f>mytable_customer_details!$K5805/mytable_customer_details!$J5805</f>
        <v>11.29688298415943</v>
      </c>
      <c r="O5805" s="102">
        <f>mytable_customer_details!$C5805</f>
        <v>0</v>
      </c>
      <c r="P5805" s="115" t="str">
        <f t="shared" si="1083"/>
        <v>True</v>
      </c>
      <c r="Q5805" s="115" t="str">
        <f t="shared" si="1084"/>
        <v>True</v>
      </c>
      <c r="R5805" s="115" t="str">
        <f t="shared" si="1085"/>
        <v>True</v>
      </c>
      <c r="S5805" s="115" t="str">
        <f t="shared" si="1086"/>
        <v>True</v>
      </c>
      <c r="T5805" s="115" t="str">
        <f t="shared" si="1087"/>
        <v>True</v>
      </c>
      <c r="U5805">
        <f t="shared" si="1088"/>
        <v>0</v>
      </c>
      <c r="V5805">
        <f t="shared" si="1089"/>
        <v>0</v>
      </c>
      <c r="W5805">
        <f t="shared" si="1090"/>
        <v>0</v>
      </c>
      <c r="X5805" s="86">
        <f t="shared" si="1091"/>
        <v>43365</v>
      </c>
      <c r="Y5805" s="104">
        <f t="shared" si="1081"/>
        <v>97.85</v>
      </c>
      <c r="Z5805" t="str">
        <f t="shared" si="1082"/>
        <v>YES</v>
      </c>
      <c r="AA5805" s="104" t="str">
        <f>VLOOKUP(H:H,Table2_ContractType!A:B,2,0)</f>
        <v>Month-to-Month</v>
      </c>
      <c r="AB5805" t="str">
        <f>VLOOKUP(F:F,Table3_PhoneService!A:B,2,0)</f>
        <v>Two or More Lines</v>
      </c>
      <c r="AC5805" t="str">
        <f>VLOOKUP(G:G,Table4_InternetService!A:B,2,0)</f>
        <v>Fiber Optic</v>
      </c>
    </row>
    <row r="5806" spans="1:29">
      <c r="A5806" s="119" t="s">
        <v>5728</v>
      </c>
      <c r="B5806" s="119" t="s">
        <v>9</v>
      </c>
      <c r="C5806" s="119">
        <v>1</v>
      </c>
      <c r="D5806" s="119" t="s">
        <v>4</v>
      </c>
      <c r="E5806" s="119" t="s">
        <v>5</v>
      </c>
      <c r="F5806" s="119">
        <v>0</v>
      </c>
      <c r="G5806" s="119">
        <v>1</v>
      </c>
      <c r="H5806" s="119">
        <v>2</v>
      </c>
      <c r="I5806" s="119" t="s">
        <v>17</v>
      </c>
      <c r="J5806" s="120">
        <v>56.55</v>
      </c>
      <c r="K5806" s="120">
        <v>3952.65</v>
      </c>
      <c r="L5806" s="119" t="s">
        <v>5</v>
      </c>
      <c r="M5806" s="127">
        <f t="shared" si="1080"/>
        <v>69.896551724137936</v>
      </c>
      <c r="N5806" s="121">
        <f>mytable_customer_details!$K5806/mytable_customer_details!$J5806</f>
        <v>69.896551724137936</v>
      </c>
      <c r="O5806" s="101">
        <f>mytable_customer_details!$C5806</f>
        <v>1</v>
      </c>
      <c r="P5806" s="115" t="str">
        <f t="shared" si="1083"/>
        <v>False</v>
      </c>
      <c r="Q5806" s="115" t="str">
        <f t="shared" si="1084"/>
        <v>False</v>
      </c>
      <c r="R5806" s="115" t="str">
        <f t="shared" si="1085"/>
        <v>False</v>
      </c>
      <c r="S5806" s="115" t="str">
        <f t="shared" si="1086"/>
        <v>True</v>
      </c>
      <c r="T5806" s="115" t="str">
        <f t="shared" si="1087"/>
        <v>False</v>
      </c>
      <c r="U5806">
        <f t="shared" si="1088"/>
        <v>1</v>
      </c>
      <c r="V5806">
        <f t="shared" si="1089"/>
        <v>1</v>
      </c>
      <c r="W5806">
        <f t="shared" si="1090"/>
        <v>0</v>
      </c>
      <c r="X5806" s="86">
        <f t="shared" si="1091"/>
        <v>41600</v>
      </c>
      <c r="Y5806" s="104">
        <f t="shared" si="1081"/>
        <v>56.55</v>
      </c>
      <c r="Z5806" t="str">
        <f t="shared" si="1082"/>
        <v>YES</v>
      </c>
      <c r="AA5806" s="104" t="str">
        <f>VLOOKUP(H:H,Table2_ContractType!A:B,2,0)</f>
        <v>2 Year</v>
      </c>
      <c r="AB5806" t="str">
        <f>VLOOKUP(F:F,Table3_PhoneService!A:B,2,0)</f>
        <v>No Phone Service</v>
      </c>
      <c r="AC5806" t="str">
        <f>VLOOKUP(G:G,Table4_InternetService!A:B,2,0)</f>
        <v>DSL</v>
      </c>
    </row>
    <row r="5807" spans="1:29">
      <c r="A5807" s="116" t="s">
        <v>3245</v>
      </c>
      <c r="B5807" s="116" t="s">
        <v>3</v>
      </c>
      <c r="C5807" s="116">
        <v>0</v>
      </c>
      <c r="D5807" s="116" t="s">
        <v>4</v>
      </c>
      <c r="E5807" s="116" t="s">
        <v>4</v>
      </c>
      <c r="F5807" s="116">
        <v>1</v>
      </c>
      <c r="G5807" s="116">
        <v>0</v>
      </c>
      <c r="H5807" s="116">
        <v>2</v>
      </c>
      <c r="I5807" s="116" t="s">
        <v>10</v>
      </c>
      <c r="J5807" s="117">
        <v>19.7</v>
      </c>
      <c r="K5807" s="117">
        <v>452.55</v>
      </c>
      <c r="L5807" s="116" t="s">
        <v>5</v>
      </c>
      <c r="M5807" s="127">
        <f t="shared" si="1080"/>
        <v>22.972081218274113</v>
      </c>
      <c r="N5807" s="118">
        <f>mytable_customer_details!$K5807/mytable_customer_details!$J5807</f>
        <v>22.972081218274113</v>
      </c>
      <c r="O5807" s="102">
        <f>mytable_customer_details!$C5807</f>
        <v>0</v>
      </c>
      <c r="P5807" s="115" t="str">
        <f t="shared" si="1083"/>
        <v>True</v>
      </c>
      <c r="Q5807" s="115" t="str">
        <f t="shared" si="1084"/>
        <v>False</v>
      </c>
      <c r="R5807" s="115" t="str">
        <f t="shared" si="1085"/>
        <v>True</v>
      </c>
      <c r="S5807" s="115" t="str">
        <f t="shared" si="1086"/>
        <v>False</v>
      </c>
      <c r="T5807" s="115" t="str">
        <f t="shared" si="1087"/>
        <v>False</v>
      </c>
      <c r="U5807">
        <f t="shared" si="1088"/>
        <v>3</v>
      </c>
      <c r="V5807">
        <f t="shared" si="1089"/>
        <v>1</v>
      </c>
      <c r="W5807">
        <f t="shared" si="1090"/>
        <v>1</v>
      </c>
      <c r="X5807" s="86">
        <f t="shared" si="1091"/>
        <v>43030</v>
      </c>
      <c r="Y5807" s="104">
        <f t="shared" si="1081"/>
        <v>19.7</v>
      </c>
      <c r="Z5807" t="str">
        <f t="shared" si="1082"/>
        <v>YES</v>
      </c>
      <c r="AA5807" s="104" t="str">
        <f>VLOOKUP(H:H,Table2_ContractType!A:B,2,0)</f>
        <v>2 Year</v>
      </c>
      <c r="AB5807" t="str">
        <f>VLOOKUP(F:F,Table3_PhoneService!A:B,2,0)</f>
        <v>One Line</v>
      </c>
      <c r="AC5807" t="str">
        <f>VLOOKUP(G:G,Table4_InternetService!A:B,2,0)</f>
        <v>No Internet Service</v>
      </c>
    </row>
    <row r="5808" spans="1:29">
      <c r="A5808" s="119" t="s">
        <v>5543</v>
      </c>
      <c r="B5808" s="119" t="s">
        <v>3</v>
      </c>
      <c r="C5808" s="119">
        <v>0</v>
      </c>
      <c r="D5808" s="119" t="s">
        <v>5</v>
      </c>
      <c r="E5808" s="119" t="s">
        <v>5</v>
      </c>
      <c r="F5808" s="119">
        <v>1</v>
      </c>
      <c r="G5808" s="119">
        <v>0</v>
      </c>
      <c r="H5808" s="119">
        <v>2</v>
      </c>
      <c r="I5808" s="119" t="s">
        <v>17</v>
      </c>
      <c r="J5808" s="120">
        <v>20.9</v>
      </c>
      <c r="K5808" s="120">
        <v>689.35</v>
      </c>
      <c r="L5808" s="119" t="s">
        <v>5</v>
      </c>
      <c r="M5808" s="127">
        <f t="shared" si="1080"/>
        <v>32.983253588516753</v>
      </c>
      <c r="N5808" s="121">
        <f>mytable_customer_details!$K5808/mytable_customer_details!$J5808</f>
        <v>32.983253588516753</v>
      </c>
      <c r="O5808" s="101">
        <f>mytable_customer_details!$C5808</f>
        <v>0</v>
      </c>
      <c r="P5808" s="115" t="str">
        <f t="shared" si="1083"/>
        <v>True</v>
      </c>
      <c r="Q5808" s="115" t="str">
        <f t="shared" si="1084"/>
        <v>False</v>
      </c>
      <c r="R5808" s="115" t="str">
        <f t="shared" si="1085"/>
        <v>True</v>
      </c>
      <c r="S5808" s="115" t="str">
        <f t="shared" si="1086"/>
        <v>False</v>
      </c>
      <c r="T5808" s="115" t="str">
        <f t="shared" si="1087"/>
        <v>False</v>
      </c>
      <c r="U5808">
        <f t="shared" si="1088"/>
        <v>0</v>
      </c>
      <c r="V5808">
        <f t="shared" si="1089"/>
        <v>0</v>
      </c>
      <c r="W5808">
        <f t="shared" si="1090"/>
        <v>0</v>
      </c>
      <c r="X5808" s="86">
        <f t="shared" si="1091"/>
        <v>42726</v>
      </c>
      <c r="Y5808" s="104">
        <f t="shared" si="1081"/>
        <v>20.899999999999995</v>
      </c>
      <c r="Z5808" t="str">
        <f t="shared" si="1082"/>
        <v>YES</v>
      </c>
      <c r="AA5808" s="104" t="str">
        <f>VLOOKUP(H:H,Table2_ContractType!A:B,2,0)</f>
        <v>2 Year</v>
      </c>
      <c r="AB5808" t="str">
        <f>VLOOKUP(F:F,Table3_PhoneService!A:B,2,0)</f>
        <v>One Line</v>
      </c>
      <c r="AC5808" t="str">
        <f>VLOOKUP(G:G,Table4_InternetService!A:B,2,0)</f>
        <v>No Internet Service</v>
      </c>
    </row>
    <row r="5809" spans="1:29">
      <c r="A5809" s="116" t="s">
        <v>3443</v>
      </c>
      <c r="B5809" s="116" t="s">
        <v>3</v>
      </c>
      <c r="C5809" s="116">
        <v>0</v>
      </c>
      <c r="D5809" s="116" t="s">
        <v>4</v>
      </c>
      <c r="E5809" s="116" t="s">
        <v>5</v>
      </c>
      <c r="F5809" s="116">
        <v>2</v>
      </c>
      <c r="G5809" s="116">
        <v>1</v>
      </c>
      <c r="H5809" s="116">
        <v>2</v>
      </c>
      <c r="I5809" s="116" t="s">
        <v>17</v>
      </c>
      <c r="J5809" s="117">
        <v>94.8</v>
      </c>
      <c r="K5809" s="117">
        <v>6859.05</v>
      </c>
      <c r="L5809" s="116" t="s">
        <v>5</v>
      </c>
      <c r="M5809" s="127">
        <f t="shared" si="1080"/>
        <v>72.35284810126582</v>
      </c>
      <c r="N5809" s="118">
        <f>mytable_customer_details!$K5809/mytable_customer_details!$J5809</f>
        <v>72.35284810126582</v>
      </c>
      <c r="O5809" s="102">
        <f>mytable_customer_details!$C5809</f>
        <v>0</v>
      </c>
      <c r="P5809" s="115" t="str">
        <f t="shared" si="1083"/>
        <v>True</v>
      </c>
      <c r="Q5809" s="115" t="str">
        <f t="shared" si="1084"/>
        <v>False</v>
      </c>
      <c r="R5809" s="115" t="str">
        <f t="shared" si="1085"/>
        <v>True</v>
      </c>
      <c r="S5809" s="115" t="str">
        <f t="shared" si="1086"/>
        <v>True</v>
      </c>
      <c r="T5809" s="115" t="str">
        <f t="shared" si="1087"/>
        <v>True</v>
      </c>
      <c r="U5809">
        <f t="shared" si="1088"/>
        <v>1</v>
      </c>
      <c r="V5809">
        <f t="shared" si="1089"/>
        <v>1</v>
      </c>
      <c r="W5809">
        <f t="shared" si="1090"/>
        <v>0</v>
      </c>
      <c r="X5809" s="86">
        <f t="shared" si="1091"/>
        <v>41508</v>
      </c>
      <c r="Y5809" s="104">
        <f t="shared" si="1081"/>
        <v>94.800000000000011</v>
      </c>
      <c r="Z5809" t="str">
        <f t="shared" si="1082"/>
        <v>YES</v>
      </c>
      <c r="AA5809" s="104" t="str">
        <f>VLOOKUP(H:H,Table2_ContractType!A:B,2,0)</f>
        <v>2 Year</v>
      </c>
      <c r="AB5809" t="str">
        <f>VLOOKUP(F:F,Table3_PhoneService!A:B,2,0)</f>
        <v>Two or More Lines</v>
      </c>
      <c r="AC5809" t="str">
        <f>VLOOKUP(G:G,Table4_InternetService!A:B,2,0)</f>
        <v>DSL</v>
      </c>
    </row>
    <row r="5810" spans="1:29">
      <c r="A5810" s="119" t="s">
        <v>2571</v>
      </c>
      <c r="B5810" s="119" t="s">
        <v>9</v>
      </c>
      <c r="C5810" s="119">
        <v>0</v>
      </c>
      <c r="D5810" s="119" t="s">
        <v>5</v>
      </c>
      <c r="E5810" s="119" t="s">
        <v>5</v>
      </c>
      <c r="F5810" s="119">
        <v>2</v>
      </c>
      <c r="G5810" s="119">
        <v>2</v>
      </c>
      <c r="H5810" s="119">
        <v>0</v>
      </c>
      <c r="I5810" s="119" t="s">
        <v>7</v>
      </c>
      <c r="J5810" s="120">
        <v>93.7</v>
      </c>
      <c r="K5810" s="120">
        <v>4154.8</v>
      </c>
      <c r="L5810" s="119" t="s">
        <v>4</v>
      </c>
      <c r="M5810" s="127">
        <f t="shared" si="1080"/>
        <v>44.341515474919959</v>
      </c>
      <c r="N5810" s="121">
        <f>mytable_customer_details!$K5810/mytable_customer_details!$J5810</f>
        <v>44.341515474919959</v>
      </c>
      <c r="O5810" s="101">
        <f>mytable_customer_details!$C5810</f>
        <v>0</v>
      </c>
      <c r="P5810" s="115" t="str">
        <f t="shared" si="1083"/>
        <v>False</v>
      </c>
      <c r="Q5810" s="115" t="str">
        <f t="shared" si="1084"/>
        <v>True</v>
      </c>
      <c r="R5810" s="115" t="str">
        <f t="shared" si="1085"/>
        <v>True</v>
      </c>
      <c r="S5810" s="115" t="str">
        <f t="shared" si="1086"/>
        <v>True</v>
      </c>
      <c r="T5810" s="115" t="str">
        <f t="shared" si="1087"/>
        <v>True</v>
      </c>
      <c r="U5810">
        <f t="shared" si="1088"/>
        <v>0</v>
      </c>
      <c r="V5810">
        <f t="shared" si="1089"/>
        <v>0</v>
      </c>
      <c r="W5810">
        <f t="shared" si="1090"/>
        <v>0</v>
      </c>
      <c r="X5810" s="86">
        <f t="shared" si="1091"/>
        <v>42360</v>
      </c>
      <c r="Y5810" s="104">
        <f t="shared" si="1081"/>
        <v>93.7</v>
      </c>
      <c r="Z5810" t="str">
        <f t="shared" si="1082"/>
        <v>YES</v>
      </c>
      <c r="AA5810" s="104" t="str">
        <f>VLOOKUP(H:H,Table2_ContractType!A:B,2,0)</f>
        <v>Month-to-Month</v>
      </c>
      <c r="AB5810" t="str">
        <f>VLOOKUP(F:F,Table3_PhoneService!A:B,2,0)</f>
        <v>Two or More Lines</v>
      </c>
      <c r="AC5810" t="str">
        <f>VLOOKUP(G:G,Table4_InternetService!A:B,2,0)</f>
        <v>Fiber Optic</v>
      </c>
    </row>
    <row r="5811" spans="1:29">
      <c r="A5811" s="116" t="s">
        <v>4941</v>
      </c>
      <c r="B5811" s="116" t="s">
        <v>3</v>
      </c>
      <c r="C5811" s="116">
        <v>0</v>
      </c>
      <c r="D5811" s="116" t="s">
        <v>5</v>
      </c>
      <c r="E5811" s="116" t="s">
        <v>5</v>
      </c>
      <c r="F5811" s="116">
        <v>1</v>
      </c>
      <c r="G5811" s="116">
        <v>1</v>
      </c>
      <c r="H5811" s="116">
        <v>0</v>
      </c>
      <c r="I5811" s="116" t="s">
        <v>17</v>
      </c>
      <c r="J5811" s="117">
        <v>44.55</v>
      </c>
      <c r="K5811" s="117">
        <v>44.55</v>
      </c>
      <c r="L5811" s="116" t="s">
        <v>5</v>
      </c>
      <c r="M5811" s="127">
        <f t="shared" si="1080"/>
        <v>1</v>
      </c>
      <c r="N5811" s="118">
        <f>mytable_customer_details!$K5811/mytable_customer_details!$J5811</f>
        <v>1</v>
      </c>
      <c r="O5811" s="102">
        <f>mytable_customer_details!$C5811</f>
        <v>0</v>
      </c>
      <c r="P5811" s="115" t="str">
        <f t="shared" si="1083"/>
        <v>True</v>
      </c>
      <c r="Q5811" s="115" t="str">
        <f t="shared" si="1084"/>
        <v>False</v>
      </c>
      <c r="R5811" s="115" t="str">
        <f t="shared" si="1085"/>
        <v>True</v>
      </c>
      <c r="S5811" s="115" t="str">
        <f t="shared" si="1086"/>
        <v>True</v>
      </c>
      <c r="T5811" s="115" t="str">
        <f t="shared" si="1087"/>
        <v>True</v>
      </c>
      <c r="U5811">
        <f t="shared" si="1088"/>
        <v>0</v>
      </c>
      <c r="V5811">
        <f t="shared" si="1089"/>
        <v>0</v>
      </c>
      <c r="W5811">
        <f t="shared" si="1090"/>
        <v>0</v>
      </c>
      <c r="X5811" s="86">
        <f t="shared" si="1091"/>
        <v>43668</v>
      </c>
      <c r="Y5811" s="104">
        <f t="shared" si="1081"/>
        <v>44.55</v>
      </c>
      <c r="Z5811" t="str">
        <f t="shared" si="1082"/>
        <v>YES</v>
      </c>
      <c r="AA5811" s="104" t="str">
        <f>VLOOKUP(H:H,Table2_ContractType!A:B,2,0)</f>
        <v>Month-to-Month</v>
      </c>
      <c r="AB5811" t="str">
        <f>VLOOKUP(F:F,Table3_PhoneService!A:B,2,0)</f>
        <v>One Line</v>
      </c>
      <c r="AC5811" t="str">
        <f>VLOOKUP(G:G,Table4_InternetService!A:B,2,0)</f>
        <v>DSL</v>
      </c>
    </row>
    <row r="5812" spans="1:29">
      <c r="A5812" s="119" t="s">
        <v>314</v>
      </c>
      <c r="B5812" s="119" t="s">
        <v>3</v>
      </c>
      <c r="C5812" s="119">
        <v>0</v>
      </c>
      <c r="D5812" s="119" t="s">
        <v>4</v>
      </c>
      <c r="E5812" s="119" t="s">
        <v>4</v>
      </c>
      <c r="F5812" s="119">
        <v>0</v>
      </c>
      <c r="G5812" s="119">
        <v>1</v>
      </c>
      <c r="H5812" s="119">
        <v>2</v>
      </c>
      <c r="I5812" s="119" t="s">
        <v>17</v>
      </c>
      <c r="J5812" s="120">
        <v>60.3</v>
      </c>
      <c r="K5812" s="120">
        <v>4109</v>
      </c>
      <c r="L5812" s="119" t="s">
        <v>5</v>
      </c>
      <c r="M5812" s="127">
        <f t="shared" si="1080"/>
        <v>68.142620232172476</v>
      </c>
      <c r="N5812" s="121">
        <f>mytable_customer_details!$K5812/mytable_customer_details!$J5812</f>
        <v>68.142620232172476</v>
      </c>
      <c r="O5812" s="101">
        <f>mytable_customer_details!$C5812</f>
        <v>0</v>
      </c>
      <c r="P5812" s="115" t="str">
        <f t="shared" si="1083"/>
        <v>True</v>
      </c>
      <c r="Q5812" s="115" t="str">
        <f t="shared" si="1084"/>
        <v>False</v>
      </c>
      <c r="R5812" s="115" t="str">
        <f t="shared" si="1085"/>
        <v>False</v>
      </c>
      <c r="S5812" s="115" t="str">
        <f t="shared" si="1086"/>
        <v>True</v>
      </c>
      <c r="T5812" s="115" t="str">
        <f t="shared" si="1087"/>
        <v>False</v>
      </c>
      <c r="U5812">
        <f t="shared" si="1088"/>
        <v>3</v>
      </c>
      <c r="V5812">
        <f t="shared" si="1089"/>
        <v>1</v>
      </c>
      <c r="W5812">
        <f t="shared" si="1090"/>
        <v>1</v>
      </c>
      <c r="X5812" s="86">
        <f t="shared" si="1091"/>
        <v>41630</v>
      </c>
      <c r="Y5812" s="104">
        <f t="shared" si="1081"/>
        <v>60.3</v>
      </c>
      <c r="Z5812" t="str">
        <f t="shared" si="1082"/>
        <v>YES</v>
      </c>
      <c r="AA5812" s="104" t="str">
        <f>VLOOKUP(H:H,Table2_ContractType!A:B,2,0)</f>
        <v>2 Year</v>
      </c>
      <c r="AB5812" t="str">
        <f>VLOOKUP(F:F,Table3_PhoneService!A:B,2,0)</f>
        <v>No Phone Service</v>
      </c>
      <c r="AC5812" t="str">
        <f>VLOOKUP(G:G,Table4_InternetService!A:B,2,0)</f>
        <v>DSL</v>
      </c>
    </row>
    <row r="5813" spans="1:29">
      <c r="A5813" s="116" t="s">
        <v>2234</v>
      </c>
      <c r="B5813" s="116" t="s">
        <v>3</v>
      </c>
      <c r="C5813" s="116">
        <v>0</v>
      </c>
      <c r="D5813" s="116" t="s">
        <v>5</v>
      </c>
      <c r="E5813" s="116" t="s">
        <v>5</v>
      </c>
      <c r="F5813" s="116">
        <v>2</v>
      </c>
      <c r="G5813" s="116">
        <v>2</v>
      </c>
      <c r="H5813" s="116">
        <v>0</v>
      </c>
      <c r="I5813" s="116" t="s">
        <v>7</v>
      </c>
      <c r="J5813" s="117">
        <v>89.95</v>
      </c>
      <c r="K5813" s="117">
        <v>2625.55</v>
      </c>
      <c r="L5813" s="116" t="s">
        <v>4</v>
      </c>
      <c r="M5813" s="127">
        <f t="shared" si="1080"/>
        <v>29.188993885491939</v>
      </c>
      <c r="N5813" s="118">
        <f>mytable_customer_details!$K5813/mytable_customer_details!$J5813</f>
        <v>29.188993885491939</v>
      </c>
      <c r="O5813" s="102">
        <f>mytable_customer_details!$C5813</f>
        <v>0</v>
      </c>
      <c r="P5813" s="115" t="str">
        <f t="shared" si="1083"/>
        <v>True</v>
      </c>
      <c r="Q5813" s="115" t="str">
        <f t="shared" si="1084"/>
        <v>True</v>
      </c>
      <c r="R5813" s="115" t="str">
        <f t="shared" si="1085"/>
        <v>True</v>
      </c>
      <c r="S5813" s="115" t="str">
        <f t="shared" si="1086"/>
        <v>True</v>
      </c>
      <c r="T5813" s="115" t="str">
        <f t="shared" si="1087"/>
        <v>True</v>
      </c>
      <c r="U5813">
        <f t="shared" si="1088"/>
        <v>0</v>
      </c>
      <c r="V5813">
        <f t="shared" si="1089"/>
        <v>0</v>
      </c>
      <c r="W5813">
        <f t="shared" si="1090"/>
        <v>0</v>
      </c>
      <c r="X5813" s="86">
        <f t="shared" si="1091"/>
        <v>42816</v>
      </c>
      <c r="Y5813" s="104">
        <f t="shared" si="1081"/>
        <v>89.95</v>
      </c>
      <c r="Z5813" t="str">
        <f t="shared" si="1082"/>
        <v>YES</v>
      </c>
      <c r="AA5813" s="104" t="str">
        <f>VLOOKUP(H:H,Table2_ContractType!A:B,2,0)</f>
        <v>Month-to-Month</v>
      </c>
      <c r="AB5813" t="str">
        <f>VLOOKUP(F:F,Table3_PhoneService!A:B,2,0)</f>
        <v>Two or More Lines</v>
      </c>
      <c r="AC5813" t="str">
        <f>VLOOKUP(G:G,Table4_InternetService!A:B,2,0)</f>
        <v>Fiber Optic</v>
      </c>
    </row>
    <row r="5814" spans="1:29">
      <c r="A5814" s="119" t="s">
        <v>6745</v>
      </c>
      <c r="B5814" s="119" t="s">
        <v>9</v>
      </c>
      <c r="C5814" s="119">
        <v>0</v>
      </c>
      <c r="D5814" s="119" t="s">
        <v>5</v>
      </c>
      <c r="E5814" s="119" t="s">
        <v>5</v>
      </c>
      <c r="F5814" s="119">
        <v>1</v>
      </c>
      <c r="G5814" s="119">
        <v>1</v>
      </c>
      <c r="H5814" s="119">
        <v>0</v>
      </c>
      <c r="I5814" s="119" t="s">
        <v>13</v>
      </c>
      <c r="J5814" s="120">
        <v>50.25</v>
      </c>
      <c r="K5814" s="120">
        <v>593.75</v>
      </c>
      <c r="L5814" s="119" t="s">
        <v>4</v>
      </c>
      <c r="M5814" s="127">
        <f t="shared" si="1080"/>
        <v>11.815920398009951</v>
      </c>
      <c r="N5814" s="121">
        <f>mytable_customer_details!$K5814/mytable_customer_details!$J5814</f>
        <v>11.815920398009951</v>
      </c>
      <c r="O5814" s="101">
        <f>mytable_customer_details!$C5814</f>
        <v>0</v>
      </c>
      <c r="P5814" s="115" t="str">
        <f t="shared" si="1083"/>
        <v>False</v>
      </c>
      <c r="Q5814" s="115" t="str">
        <f t="shared" si="1084"/>
        <v>True</v>
      </c>
      <c r="R5814" s="115" t="str">
        <f t="shared" si="1085"/>
        <v>True</v>
      </c>
      <c r="S5814" s="115" t="str">
        <f t="shared" si="1086"/>
        <v>True</v>
      </c>
      <c r="T5814" s="115" t="str">
        <f t="shared" si="1087"/>
        <v>True</v>
      </c>
      <c r="U5814">
        <f t="shared" si="1088"/>
        <v>0</v>
      </c>
      <c r="V5814">
        <f t="shared" si="1089"/>
        <v>0</v>
      </c>
      <c r="W5814">
        <f t="shared" si="1090"/>
        <v>0</v>
      </c>
      <c r="X5814" s="86">
        <f t="shared" si="1091"/>
        <v>43365</v>
      </c>
      <c r="Y5814" s="104">
        <f t="shared" si="1081"/>
        <v>50.25</v>
      </c>
      <c r="Z5814" t="str">
        <f t="shared" si="1082"/>
        <v>YES</v>
      </c>
      <c r="AA5814" s="104" t="str">
        <f>VLOOKUP(H:H,Table2_ContractType!A:B,2,0)</f>
        <v>Month-to-Month</v>
      </c>
      <c r="AB5814" t="str">
        <f>VLOOKUP(F:F,Table3_PhoneService!A:B,2,0)</f>
        <v>One Line</v>
      </c>
      <c r="AC5814" t="str">
        <f>VLOOKUP(G:G,Table4_InternetService!A:B,2,0)</f>
        <v>DSL</v>
      </c>
    </row>
    <row r="5815" spans="1:29">
      <c r="A5815" s="116" t="s">
        <v>1959</v>
      </c>
      <c r="B5815" s="116" t="s">
        <v>3</v>
      </c>
      <c r="C5815" s="116">
        <v>0</v>
      </c>
      <c r="D5815" s="116" t="s">
        <v>5</v>
      </c>
      <c r="E5815" s="116" t="s">
        <v>5</v>
      </c>
      <c r="F5815" s="116">
        <v>1</v>
      </c>
      <c r="G5815" s="116">
        <v>2</v>
      </c>
      <c r="H5815" s="116">
        <v>0</v>
      </c>
      <c r="I5815" s="116" t="s">
        <v>7</v>
      </c>
      <c r="J5815" s="117">
        <v>80.75</v>
      </c>
      <c r="K5815" s="117">
        <v>159.44999999999999</v>
      </c>
      <c r="L5815" s="116" t="s">
        <v>4</v>
      </c>
      <c r="M5815" s="127">
        <f t="shared" si="1080"/>
        <v>1.974613003095975</v>
      </c>
      <c r="N5815" s="118">
        <f>mytable_customer_details!$K5815/mytable_customer_details!$J5815</f>
        <v>1.974613003095975</v>
      </c>
      <c r="O5815" s="102">
        <f>mytable_customer_details!$C5815</f>
        <v>0</v>
      </c>
      <c r="P5815" s="115" t="str">
        <f t="shared" si="1083"/>
        <v>True</v>
      </c>
      <c r="Q5815" s="115" t="str">
        <f t="shared" si="1084"/>
        <v>True</v>
      </c>
      <c r="R5815" s="115" t="str">
        <f t="shared" si="1085"/>
        <v>True</v>
      </c>
      <c r="S5815" s="115" t="str">
        <f t="shared" si="1086"/>
        <v>True</v>
      </c>
      <c r="T5815" s="115" t="str">
        <f t="shared" si="1087"/>
        <v>True</v>
      </c>
      <c r="U5815">
        <f t="shared" si="1088"/>
        <v>0</v>
      </c>
      <c r="V5815">
        <f t="shared" si="1089"/>
        <v>0</v>
      </c>
      <c r="W5815">
        <f t="shared" si="1090"/>
        <v>0</v>
      </c>
      <c r="X5815" s="86">
        <f t="shared" si="1091"/>
        <v>43668</v>
      </c>
      <c r="Y5815" s="104">
        <f t="shared" si="1081"/>
        <v>80.75</v>
      </c>
      <c r="Z5815" t="str">
        <f t="shared" si="1082"/>
        <v>YES</v>
      </c>
      <c r="AA5815" s="104" t="str">
        <f>VLOOKUP(H:H,Table2_ContractType!A:B,2,0)</f>
        <v>Month-to-Month</v>
      </c>
      <c r="AB5815" t="str">
        <f>VLOOKUP(F:F,Table3_PhoneService!A:B,2,0)</f>
        <v>One Line</v>
      </c>
      <c r="AC5815" t="str">
        <f>VLOOKUP(G:G,Table4_InternetService!A:B,2,0)</f>
        <v>Fiber Optic</v>
      </c>
    </row>
    <row r="5816" spans="1:29">
      <c r="A5816" s="119" t="s">
        <v>847</v>
      </c>
      <c r="B5816" s="119" t="s">
        <v>9</v>
      </c>
      <c r="C5816" s="119">
        <v>0</v>
      </c>
      <c r="D5816" s="119" t="s">
        <v>4</v>
      </c>
      <c r="E5816" s="119" t="s">
        <v>4</v>
      </c>
      <c r="F5816" s="119">
        <v>1</v>
      </c>
      <c r="G5816" s="119">
        <v>1</v>
      </c>
      <c r="H5816" s="119">
        <v>1</v>
      </c>
      <c r="I5816" s="119" t="s">
        <v>17</v>
      </c>
      <c r="J5816" s="120">
        <v>71.400000000000006</v>
      </c>
      <c r="K5816" s="120">
        <v>4487.3</v>
      </c>
      <c r="L5816" s="119" t="s">
        <v>5</v>
      </c>
      <c r="M5816" s="127">
        <f t="shared" si="1080"/>
        <v>62.847338935574228</v>
      </c>
      <c r="N5816" s="121">
        <f>mytable_customer_details!$K5816/mytable_customer_details!$J5816</f>
        <v>62.847338935574228</v>
      </c>
      <c r="O5816" s="101">
        <f>mytable_customer_details!$C5816</f>
        <v>0</v>
      </c>
      <c r="P5816" s="115" t="str">
        <f t="shared" si="1083"/>
        <v>False</v>
      </c>
      <c r="Q5816" s="115" t="str">
        <f t="shared" si="1084"/>
        <v>False</v>
      </c>
      <c r="R5816" s="115" t="str">
        <f t="shared" si="1085"/>
        <v>True</v>
      </c>
      <c r="S5816" s="115" t="str">
        <f t="shared" si="1086"/>
        <v>True</v>
      </c>
      <c r="T5816" s="115" t="str">
        <f t="shared" si="1087"/>
        <v>True</v>
      </c>
      <c r="U5816">
        <f t="shared" si="1088"/>
        <v>3</v>
      </c>
      <c r="V5816">
        <f t="shared" si="1089"/>
        <v>1</v>
      </c>
      <c r="W5816">
        <f t="shared" si="1090"/>
        <v>1</v>
      </c>
      <c r="X5816" s="86">
        <f t="shared" si="1091"/>
        <v>41812</v>
      </c>
      <c r="Y5816" s="104">
        <f t="shared" si="1081"/>
        <v>71.400000000000006</v>
      </c>
      <c r="Z5816" t="str">
        <f t="shared" si="1082"/>
        <v>YES</v>
      </c>
      <c r="AA5816" s="104" t="str">
        <f>VLOOKUP(H:H,Table2_ContractType!A:B,2,0)</f>
        <v>1 Year</v>
      </c>
      <c r="AB5816" t="str">
        <f>VLOOKUP(F:F,Table3_PhoneService!A:B,2,0)</f>
        <v>One Line</v>
      </c>
      <c r="AC5816" t="str">
        <f>VLOOKUP(G:G,Table4_InternetService!A:B,2,0)</f>
        <v>DSL</v>
      </c>
    </row>
    <row r="5817" spans="1:29">
      <c r="A5817" s="116" t="s">
        <v>3394</v>
      </c>
      <c r="B5817" s="116" t="s">
        <v>9</v>
      </c>
      <c r="C5817" s="116">
        <v>0</v>
      </c>
      <c r="D5817" s="116" t="s">
        <v>4</v>
      </c>
      <c r="E5817" s="116" t="s">
        <v>5</v>
      </c>
      <c r="F5817" s="116">
        <v>2</v>
      </c>
      <c r="G5817" s="116">
        <v>2</v>
      </c>
      <c r="H5817" s="116">
        <v>0</v>
      </c>
      <c r="I5817" s="116" t="s">
        <v>7</v>
      </c>
      <c r="J5817" s="117">
        <v>75.5</v>
      </c>
      <c r="K5817" s="117">
        <v>438</v>
      </c>
      <c r="L5817" s="116" t="s">
        <v>4</v>
      </c>
      <c r="M5817" s="127">
        <f t="shared" si="1080"/>
        <v>5.8013245033112586</v>
      </c>
      <c r="N5817" s="118">
        <f>mytable_customer_details!$K5817/mytable_customer_details!$J5817</f>
        <v>5.8013245033112586</v>
      </c>
      <c r="O5817" s="102">
        <f>mytable_customer_details!$C5817</f>
        <v>0</v>
      </c>
      <c r="P5817" s="115" t="str">
        <f t="shared" si="1083"/>
        <v>False</v>
      </c>
      <c r="Q5817" s="115" t="str">
        <f t="shared" si="1084"/>
        <v>True</v>
      </c>
      <c r="R5817" s="115" t="str">
        <f t="shared" si="1085"/>
        <v>True</v>
      </c>
      <c r="S5817" s="115" t="str">
        <f t="shared" si="1086"/>
        <v>True</v>
      </c>
      <c r="T5817" s="115" t="str">
        <f t="shared" si="1087"/>
        <v>True</v>
      </c>
      <c r="U5817">
        <f t="shared" si="1088"/>
        <v>1</v>
      </c>
      <c r="V5817">
        <f t="shared" si="1089"/>
        <v>1</v>
      </c>
      <c r="W5817">
        <f t="shared" si="1090"/>
        <v>0</v>
      </c>
      <c r="X5817" s="86">
        <f t="shared" si="1091"/>
        <v>43546</v>
      </c>
      <c r="Y5817" s="104">
        <f t="shared" si="1081"/>
        <v>75.5</v>
      </c>
      <c r="Z5817" t="str">
        <f t="shared" si="1082"/>
        <v>YES</v>
      </c>
      <c r="AA5817" s="104" t="str">
        <f>VLOOKUP(H:H,Table2_ContractType!A:B,2,0)</f>
        <v>Month-to-Month</v>
      </c>
      <c r="AB5817" t="str">
        <f>VLOOKUP(F:F,Table3_PhoneService!A:B,2,0)</f>
        <v>Two or More Lines</v>
      </c>
      <c r="AC5817" t="str">
        <f>VLOOKUP(G:G,Table4_InternetService!A:B,2,0)</f>
        <v>Fiber Optic</v>
      </c>
    </row>
    <row r="5818" spans="1:29">
      <c r="A5818" s="119" t="s">
        <v>3102</v>
      </c>
      <c r="B5818" s="119" t="s">
        <v>3</v>
      </c>
      <c r="C5818" s="119">
        <v>0</v>
      </c>
      <c r="D5818" s="119" t="s">
        <v>4</v>
      </c>
      <c r="E5818" s="119" t="s">
        <v>5</v>
      </c>
      <c r="F5818" s="119">
        <v>1</v>
      </c>
      <c r="G5818" s="119">
        <v>0</v>
      </c>
      <c r="H5818" s="119">
        <v>1</v>
      </c>
      <c r="I5818" s="119" t="s">
        <v>13</v>
      </c>
      <c r="J5818" s="120">
        <v>20.5</v>
      </c>
      <c r="K5818" s="120">
        <v>79.05</v>
      </c>
      <c r="L5818" s="119" t="s">
        <v>5</v>
      </c>
      <c r="M5818" s="127">
        <f t="shared" si="1080"/>
        <v>3.8560975609756096</v>
      </c>
      <c r="N5818" s="121">
        <f>mytable_customer_details!$K5818/mytable_customer_details!$J5818</f>
        <v>3.8560975609756096</v>
      </c>
      <c r="O5818" s="101">
        <f>mytable_customer_details!$C5818</f>
        <v>0</v>
      </c>
      <c r="P5818" s="115" t="str">
        <f t="shared" si="1083"/>
        <v>True</v>
      </c>
      <c r="Q5818" s="115" t="str">
        <f t="shared" si="1084"/>
        <v>False</v>
      </c>
      <c r="R5818" s="115" t="str">
        <f t="shared" si="1085"/>
        <v>True</v>
      </c>
      <c r="S5818" s="115" t="str">
        <f t="shared" si="1086"/>
        <v>False</v>
      </c>
      <c r="T5818" s="115" t="str">
        <f t="shared" si="1087"/>
        <v>False</v>
      </c>
      <c r="U5818">
        <f t="shared" si="1088"/>
        <v>1</v>
      </c>
      <c r="V5818">
        <f t="shared" si="1089"/>
        <v>1</v>
      </c>
      <c r="W5818">
        <f t="shared" si="1090"/>
        <v>0</v>
      </c>
      <c r="X5818" s="86">
        <f t="shared" si="1091"/>
        <v>43607</v>
      </c>
      <c r="Y5818" s="104">
        <f t="shared" si="1081"/>
        <v>20.5</v>
      </c>
      <c r="Z5818" t="str">
        <f t="shared" si="1082"/>
        <v>YES</v>
      </c>
      <c r="AA5818" s="104" t="str">
        <f>VLOOKUP(H:H,Table2_ContractType!A:B,2,0)</f>
        <v>1 Year</v>
      </c>
      <c r="AB5818" t="str">
        <f>VLOOKUP(F:F,Table3_PhoneService!A:B,2,0)</f>
        <v>One Line</v>
      </c>
      <c r="AC5818" t="str">
        <f>VLOOKUP(G:G,Table4_InternetService!A:B,2,0)</f>
        <v>No Internet Service</v>
      </c>
    </row>
    <row r="5819" spans="1:29">
      <c r="A5819" s="116" t="s">
        <v>1667</v>
      </c>
      <c r="B5819" s="116" t="s">
        <v>3</v>
      </c>
      <c r="C5819" s="116">
        <v>0</v>
      </c>
      <c r="D5819" s="116" t="s">
        <v>5</v>
      </c>
      <c r="E5819" s="116" t="s">
        <v>5</v>
      </c>
      <c r="F5819" s="116">
        <v>2</v>
      </c>
      <c r="G5819" s="116">
        <v>2</v>
      </c>
      <c r="H5819" s="116">
        <v>0</v>
      </c>
      <c r="I5819" s="116" t="s">
        <v>7</v>
      </c>
      <c r="J5819" s="117">
        <v>90.8</v>
      </c>
      <c r="K5819" s="117">
        <v>4921.2</v>
      </c>
      <c r="L5819" s="116" t="s">
        <v>5</v>
      </c>
      <c r="M5819" s="127">
        <f t="shared" si="1080"/>
        <v>54.198237885462554</v>
      </c>
      <c r="N5819" s="118">
        <f>mytable_customer_details!$K5819/mytable_customer_details!$J5819</f>
        <v>54.198237885462554</v>
      </c>
      <c r="O5819" s="102">
        <f>mytable_customer_details!$C5819</f>
        <v>0</v>
      </c>
      <c r="P5819" s="115" t="str">
        <f t="shared" si="1083"/>
        <v>True</v>
      </c>
      <c r="Q5819" s="115" t="str">
        <f t="shared" si="1084"/>
        <v>False</v>
      </c>
      <c r="R5819" s="115" t="str">
        <f t="shared" si="1085"/>
        <v>True</v>
      </c>
      <c r="S5819" s="115" t="str">
        <f t="shared" si="1086"/>
        <v>True</v>
      </c>
      <c r="T5819" s="115" t="str">
        <f t="shared" si="1087"/>
        <v>True</v>
      </c>
      <c r="U5819">
        <f t="shared" si="1088"/>
        <v>0</v>
      </c>
      <c r="V5819">
        <f t="shared" si="1089"/>
        <v>0</v>
      </c>
      <c r="W5819">
        <f t="shared" si="1090"/>
        <v>0</v>
      </c>
      <c r="X5819" s="86">
        <f t="shared" si="1091"/>
        <v>42057</v>
      </c>
      <c r="Y5819" s="104">
        <f t="shared" si="1081"/>
        <v>90.8</v>
      </c>
      <c r="Z5819" t="str">
        <f t="shared" si="1082"/>
        <v>YES</v>
      </c>
      <c r="AA5819" s="104" t="str">
        <f>VLOOKUP(H:H,Table2_ContractType!A:B,2,0)</f>
        <v>Month-to-Month</v>
      </c>
      <c r="AB5819" t="str">
        <f>VLOOKUP(F:F,Table3_PhoneService!A:B,2,0)</f>
        <v>Two or More Lines</v>
      </c>
      <c r="AC5819" t="str">
        <f>VLOOKUP(G:G,Table4_InternetService!A:B,2,0)</f>
        <v>Fiber Optic</v>
      </c>
    </row>
    <row r="5820" spans="1:29">
      <c r="A5820" s="119" t="s">
        <v>4295</v>
      </c>
      <c r="B5820" s="119" t="s">
        <v>3</v>
      </c>
      <c r="C5820" s="119">
        <v>1</v>
      </c>
      <c r="D5820" s="119" t="s">
        <v>5</v>
      </c>
      <c r="E5820" s="119" t="s">
        <v>5</v>
      </c>
      <c r="F5820" s="119">
        <v>1</v>
      </c>
      <c r="G5820" s="119">
        <v>2</v>
      </c>
      <c r="H5820" s="119">
        <v>0</v>
      </c>
      <c r="I5820" s="119" t="s">
        <v>7</v>
      </c>
      <c r="J5820" s="120">
        <v>90.95</v>
      </c>
      <c r="K5820" s="120">
        <v>2897.95</v>
      </c>
      <c r="L5820" s="119" t="s">
        <v>5</v>
      </c>
      <c r="M5820" s="127">
        <f t="shared" si="1080"/>
        <v>31.863111599780098</v>
      </c>
      <c r="N5820" s="121">
        <f>mytable_customer_details!$K5820/mytable_customer_details!$J5820</f>
        <v>31.863111599780098</v>
      </c>
      <c r="O5820" s="101">
        <f>mytable_customer_details!$C5820</f>
        <v>1</v>
      </c>
      <c r="P5820" s="115" t="str">
        <f t="shared" si="1083"/>
        <v>True</v>
      </c>
      <c r="Q5820" s="115" t="str">
        <f t="shared" si="1084"/>
        <v>False</v>
      </c>
      <c r="R5820" s="115" t="str">
        <f t="shared" si="1085"/>
        <v>True</v>
      </c>
      <c r="S5820" s="115" t="str">
        <f t="shared" si="1086"/>
        <v>True</v>
      </c>
      <c r="T5820" s="115" t="str">
        <f t="shared" si="1087"/>
        <v>True</v>
      </c>
      <c r="U5820">
        <f t="shared" si="1088"/>
        <v>0</v>
      </c>
      <c r="V5820">
        <f t="shared" si="1089"/>
        <v>0</v>
      </c>
      <c r="W5820">
        <f t="shared" si="1090"/>
        <v>0</v>
      </c>
      <c r="X5820" s="86">
        <f t="shared" si="1091"/>
        <v>42757</v>
      </c>
      <c r="Y5820" s="104">
        <f t="shared" si="1081"/>
        <v>90.95</v>
      </c>
      <c r="Z5820" t="str">
        <f t="shared" si="1082"/>
        <v>YES</v>
      </c>
      <c r="AA5820" s="104" t="str">
        <f>VLOOKUP(H:H,Table2_ContractType!A:B,2,0)</f>
        <v>Month-to-Month</v>
      </c>
      <c r="AB5820" t="str">
        <f>VLOOKUP(F:F,Table3_PhoneService!A:B,2,0)</f>
        <v>One Line</v>
      </c>
      <c r="AC5820" t="str">
        <f>VLOOKUP(G:G,Table4_InternetService!A:B,2,0)</f>
        <v>Fiber Optic</v>
      </c>
    </row>
    <row r="5821" spans="1:29">
      <c r="A5821" s="116" t="s">
        <v>4860</v>
      </c>
      <c r="B5821" s="116" t="s">
        <v>9</v>
      </c>
      <c r="C5821" s="116">
        <v>0</v>
      </c>
      <c r="D5821" s="116" t="s">
        <v>5</v>
      </c>
      <c r="E5821" s="116" t="s">
        <v>5</v>
      </c>
      <c r="F5821" s="116">
        <v>0</v>
      </c>
      <c r="G5821" s="116">
        <v>1</v>
      </c>
      <c r="H5821" s="116">
        <v>1</v>
      </c>
      <c r="I5821" s="116" t="s">
        <v>7</v>
      </c>
      <c r="J5821" s="117">
        <v>51.35</v>
      </c>
      <c r="K5821" s="117">
        <v>2075.1</v>
      </c>
      <c r="L5821" s="116" t="s">
        <v>5</v>
      </c>
      <c r="M5821" s="127">
        <f t="shared" si="1080"/>
        <v>40.410905550146055</v>
      </c>
      <c r="N5821" s="118">
        <f>mytable_customer_details!$K5821/mytable_customer_details!$J5821</f>
        <v>40.410905550146055</v>
      </c>
      <c r="O5821" s="102">
        <f>mytable_customer_details!$C5821</f>
        <v>0</v>
      </c>
      <c r="P5821" s="115" t="str">
        <f t="shared" si="1083"/>
        <v>False</v>
      </c>
      <c r="Q5821" s="115" t="str">
        <f t="shared" si="1084"/>
        <v>False</v>
      </c>
      <c r="R5821" s="115" t="str">
        <f t="shared" si="1085"/>
        <v>False</v>
      </c>
      <c r="S5821" s="115" t="str">
        <f t="shared" si="1086"/>
        <v>True</v>
      </c>
      <c r="T5821" s="115" t="str">
        <f t="shared" si="1087"/>
        <v>False</v>
      </c>
      <c r="U5821">
        <f t="shared" si="1088"/>
        <v>0</v>
      </c>
      <c r="V5821">
        <f t="shared" si="1089"/>
        <v>0</v>
      </c>
      <c r="W5821">
        <f t="shared" si="1090"/>
        <v>0</v>
      </c>
      <c r="X5821" s="86">
        <f t="shared" si="1091"/>
        <v>42482</v>
      </c>
      <c r="Y5821" s="104">
        <f t="shared" si="1081"/>
        <v>51.35</v>
      </c>
      <c r="Z5821" t="str">
        <f t="shared" si="1082"/>
        <v>YES</v>
      </c>
      <c r="AA5821" s="104" t="str">
        <f>VLOOKUP(H:H,Table2_ContractType!A:B,2,0)</f>
        <v>1 Year</v>
      </c>
      <c r="AB5821" t="str">
        <f>VLOOKUP(F:F,Table3_PhoneService!A:B,2,0)</f>
        <v>No Phone Service</v>
      </c>
      <c r="AC5821" t="str">
        <f>VLOOKUP(G:G,Table4_InternetService!A:B,2,0)</f>
        <v>DSL</v>
      </c>
    </row>
    <row r="5822" spans="1:29">
      <c r="A5822" s="119" t="s">
        <v>27</v>
      </c>
      <c r="B5822" s="119" t="s">
        <v>3</v>
      </c>
      <c r="C5822" s="119">
        <v>0</v>
      </c>
      <c r="D5822" s="119" t="s">
        <v>5</v>
      </c>
      <c r="E5822" s="119" t="s">
        <v>5</v>
      </c>
      <c r="F5822" s="119">
        <v>1</v>
      </c>
      <c r="G5822" s="119">
        <v>0</v>
      </c>
      <c r="H5822" s="119">
        <v>1</v>
      </c>
      <c r="I5822" s="119" t="s">
        <v>10</v>
      </c>
      <c r="J5822" s="120">
        <v>20.65</v>
      </c>
      <c r="K5822" s="120">
        <v>1022.95</v>
      </c>
      <c r="L5822" s="119" t="s">
        <v>5</v>
      </c>
      <c r="M5822" s="127">
        <f t="shared" si="1080"/>
        <v>49.537530266343829</v>
      </c>
      <c r="N5822" s="121">
        <f>mytable_customer_details!$K5822/mytable_customer_details!$J5822</f>
        <v>49.537530266343829</v>
      </c>
      <c r="O5822" s="101">
        <f>mytable_customer_details!$C5822</f>
        <v>0</v>
      </c>
      <c r="P5822" s="115" t="str">
        <f t="shared" si="1083"/>
        <v>True</v>
      </c>
      <c r="Q5822" s="115" t="str">
        <f t="shared" si="1084"/>
        <v>False</v>
      </c>
      <c r="R5822" s="115" t="str">
        <f t="shared" si="1085"/>
        <v>True</v>
      </c>
      <c r="S5822" s="115" t="str">
        <f t="shared" si="1086"/>
        <v>False</v>
      </c>
      <c r="T5822" s="115" t="str">
        <f t="shared" si="1087"/>
        <v>False</v>
      </c>
      <c r="U5822">
        <f t="shared" si="1088"/>
        <v>0</v>
      </c>
      <c r="V5822">
        <f t="shared" si="1089"/>
        <v>0</v>
      </c>
      <c r="W5822">
        <f t="shared" si="1090"/>
        <v>0</v>
      </c>
      <c r="X5822" s="86">
        <f t="shared" si="1091"/>
        <v>42207</v>
      </c>
      <c r="Y5822" s="104">
        <f t="shared" si="1081"/>
        <v>20.65</v>
      </c>
      <c r="Z5822" t="str">
        <f t="shared" si="1082"/>
        <v>YES</v>
      </c>
      <c r="AA5822" s="104" t="str">
        <f>VLOOKUP(H:H,Table2_ContractType!A:B,2,0)</f>
        <v>1 Year</v>
      </c>
      <c r="AB5822" t="str">
        <f>VLOOKUP(F:F,Table3_PhoneService!A:B,2,0)</f>
        <v>One Line</v>
      </c>
      <c r="AC5822" t="str">
        <f>VLOOKUP(G:G,Table4_InternetService!A:B,2,0)</f>
        <v>No Internet Service</v>
      </c>
    </row>
    <row r="5823" spans="1:29">
      <c r="A5823" s="116" t="s">
        <v>3846</v>
      </c>
      <c r="B5823" s="116" t="s">
        <v>3</v>
      </c>
      <c r="C5823" s="116">
        <v>0</v>
      </c>
      <c r="D5823" s="116" t="s">
        <v>4</v>
      </c>
      <c r="E5823" s="116" t="s">
        <v>4</v>
      </c>
      <c r="F5823" s="116">
        <v>1</v>
      </c>
      <c r="G5823" s="116">
        <v>0</v>
      </c>
      <c r="H5823" s="116">
        <v>1</v>
      </c>
      <c r="I5823" s="116" t="s">
        <v>10</v>
      </c>
      <c r="J5823" s="117">
        <v>19.899999999999999</v>
      </c>
      <c r="K5823" s="117">
        <v>533.5</v>
      </c>
      <c r="L5823" s="116" t="s">
        <v>5</v>
      </c>
      <c r="M5823" s="127">
        <f t="shared" si="1080"/>
        <v>26.809045226130657</v>
      </c>
      <c r="N5823" s="118">
        <f>mytable_customer_details!$K5823/mytable_customer_details!$J5823</f>
        <v>26.809045226130657</v>
      </c>
      <c r="O5823" s="102">
        <f>mytable_customer_details!$C5823</f>
        <v>0</v>
      </c>
      <c r="P5823" s="115" t="str">
        <f t="shared" si="1083"/>
        <v>True</v>
      </c>
      <c r="Q5823" s="115" t="str">
        <f t="shared" si="1084"/>
        <v>False</v>
      </c>
      <c r="R5823" s="115" t="str">
        <f t="shared" si="1085"/>
        <v>True</v>
      </c>
      <c r="S5823" s="115" t="str">
        <f t="shared" si="1086"/>
        <v>False</v>
      </c>
      <c r="T5823" s="115" t="str">
        <f t="shared" si="1087"/>
        <v>False</v>
      </c>
      <c r="U5823">
        <f t="shared" si="1088"/>
        <v>3</v>
      </c>
      <c r="V5823">
        <f t="shared" si="1089"/>
        <v>1</v>
      </c>
      <c r="W5823">
        <f t="shared" si="1090"/>
        <v>1</v>
      </c>
      <c r="X5823" s="86">
        <f t="shared" si="1091"/>
        <v>42908</v>
      </c>
      <c r="Y5823" s="104">
        <f t="shared" si="1081"/>
        <v>19.899999999999999</v>
      </c>
      <c r="Z5823" t="str">
        <f t="shared" si="1082"/>
        <v>YES</v>
      </c>
      <c r="AA5823" s="104" t="str">
        <f>VLOOKUP(H:H,Table2_ContractType!A:B,2,0)</f>
        <v>1 Year</v>
      </c>
      <c r="AB5823" t="str">
        <f>VLOOKUP(F:F,Table3_PhoneService!A:B,2,0)</f>
        <v>One Line</v>
      </c>
      <c r="AC5823" t="str">
        <f>VLOOKUP(G:G,Table4_InternetService!A:B,2,0)</f>
        <v>No Internet Service</v>
      </c>
    </row>
    <row r="5824" spans="1:29">
      <c r="A5824" s="119" t="s">
        <v>2325</v>
      </c>
      <c r="B5824" s="119" t="s">
        <v>3</v>
      </c>
      <c r="C5824" s="119">
        <v>0</v>
      </c>
      <c r="D5824" s="119" t="s">
        <v>4</v>
      </c>
      <c r="E5824" s="119" t="s">
        <v>4</v>
      </c>
      <c r="F5824" s="119">
        <v>2</v>
      </c>
      <c r="G5824" s="119">
        <v>1</v>
      </c>
      <c r="H5824" s="119">
        <v>2</v>
      </c>
      <c r="I5824" s="119" t="s">
        <v>13</v>
      </c>
      <c r="J5824" s="120">
        <v>93.25</v>
      </c>
      <c r="K5824" s="120">
        <v>6688.95</v>
      </c>
      <c r="L5824" s="119" t="s">
        <v>5</v>
      </c>
      <c r="M5824" s="127">
        <f t="shared" si="1080"/>
        <v>71.731367292225201</v>
      </c>
      <c r="N5824" s="121">
        <f>mytable_customer_details!$K5824/mytable_customer_details!$J5824</f>
        <v>71.731367292225201</v>
      </c>
      <c r="O5824" s="101">
        <f>mytable_customer_details!$C5824</f>
        <v>0</v>
      </c>
      <c r="P5824" s="115" t="str">
        <f t="shared" si="1083"/>
        <v>True</v>
      </c>
      <c r="Q5824" s="115" t="str">
        <f t="shared" si="1084"/>
        <v>False</v>
      </c>
      <c r="R5824" s="115" t="str">
        <f t="shared" si="1085"/>
        <v>True</v>
      </c>
      <c r="S5824" s="115" t="str">
        <f t="shared" si="1086"/>
        <v>True</v>
      </c>
      <c r="T5824" s="115" t="str">
        <f t="shared" si="1087"/>
        <v>True</v>
      </c>
      <c r="U5824">
        <f t="shared" si="1088"/>
        <v>3</v>
      </c>
      <c r="V5824">
        <f t="shared" si="1089"/>
        <v>1</v>
      </c>
      <c r="W5824">
        <f t="shared" si="1090"/>
        <v>1</v>
      </c>
      <c r="X5824" s="86">
        <f t="shared" si="1091"/>
        <v>41539</v>
      </c>
      <c r="Y5824" s="104">
        <f t="shared" si="1081"/>
        <v>93.25</v>
      </c>
      <c r="Z5824" t="str">
        <f t="shared" si="1082"/>
        <v>YES</v>
      </c>
      <c r="AA5824" s="104" t="str">
        <f>VLOOKUP(H:H,Table2_ContractType!A:B,2,0)</f>
        <v>2 Year</v>
      </c>
      <c r="AB5824" t="str">
        <f>VLOOKUP(F:F,Table3_PhoneService!A:B,2,0)</f>
        <v>Two or More Lines</v>
      </c>
      <c r="AC5824" t="str">
        <f>VLOOKUP(G:G,Table4_InternetService!A:B,2,0)</f>
        <v>DSL</v>
      </c>
    </row>
    <row r="5825" spans="1:29">
      <c r="A5825" s="116" t="s">
        <v>2623</v>
      </c>
      <c r="B5825" s="116" t="s">
        <v>3</v>
      </c>
      <c r="C5825" s="116">
        <v>0</v>
      </c>
      <c r="D5825" s="116" t="s">
        <v>4</v>
      </c>
      <c r="E5825" s="116" t="s">
        <v>4</v>
      </c>
      <c r="F5825" s="116">
        <v>2</v>
      </c>
      <c r="G5825" s="116">
        <v>1</v>
      </c>
      <c r="H5825" s="116">
        <v>0</v>
      </c>
      <c r="I5825" s="116" t="s">
        <v>17</v>
      </c>
      <c r="J5825" s="117">
        <v>80.45</v>
      </c>
      <c r="K5825" s="117">
        <v>1137.05</v>
      </c>
      <c r="L5825" s="116" t="s">
        <v>5</v>
      </c>
      <c r="M5825" s="127">
        <f t="shared" si="1080"/>
        <v>14.133623368551895</v>
      </c>
      <c r="N5825" s="118">
        <f>mytable_customer_details!$K5825/mytable_customer_details!$J5825</f>
        <v>14.133623368551895</v>
      </c>
      <c r="O5825" s="102">
        <f>mytable_customer_details!$C5825</f>
        <v>0</v>
      </c>
      <c r="P5825" s="115" t="str">
        <f t="shared" si="1083"/>
        <v>True</v>
      </c>
      <c r="Q5825" s="115" t="str">
        <f t="shared" si="1084"/>
        <v>False</v>
      </c>
      <c r="R5825" s="115" t="str">
        <f t="shared" si="1085"/>
        <v>True</v>
      </c>
      <c r="S5825" s="115" t="str">
        <f t="shared" si="1086"/>
        <v>True</v>
      </c>
      <c r="T5825" s="115" t="str">
        <f t="shared" si="1087"/>
        <v>True</v>
      </c>
      <c r="U5825">
        <f t="shared" si="1088"/>
        <v>3</v>
      </c>
      <c r="V5825">
        <f t="shared" si="1089"/>
        <v>1</v>
      </c>
      <c r="W5825">
        <f t="shared" si="1090"/>
        <v>1</v>
      </c>
      <c r="X5825" s="86">
        <f t="shared" si="1091"/>
        <v>43273</v>
      </c>
      <c r="Y5825" s="104">
        <f t="shared" si="1081"/>
        <v>80.45</v>
      </c>
      <c r="Z5825" t="str">
        <f t="shared" si="1082"/>
        <v>YES</v>
      </c>
      <c r="AA5825" s="104" t="str">
        <f>VLOOKUP(H:H,Table2_ContractType!A:B,2,0)</f>
        <v>Month-to-Month</v>
      </c>
      <c r="AB5825" t="str">
        <f>VLOOKUP(F:F,Table3_PhoneService!A:B,2,0)</f>
        <v>Two or More Lines</v>
      </c>
      <c r="AC5825" t="str">
        <f>VLOOKUP(G:G,Table4_InternetService!A:B,2,0)</f>
        <v>DSL</v>
      </c>
    </row>
    <row r="5826" spans="1:29">
      <c r="A5826" s="119" t="s">
        <v>5138</v>
      </c>
      <c r="B5826" s="119" t="s">
        <v>9</v>
      </c>
      <c r="C5826" s="119">
        <v>0</v>
      </c>
      <c r="D5826" s="119" t="s">
        <v>5</v>
      </c>
      <c r="E5826" s="119" t="s">
        <v>5</v>
      </c>
      <c r="F5826" s="119">
        <v>2</v>
      </c>
      <c r="G5826" s="119">
        <v>2</v>
      </c>
      <c r="H5826" s="119">
        <v>1</v>
      </c>
      <c r="I5826" s="119" t="s">
        <v>13</v>
      </c>
      <c r="J5826" s="120">
        <v>118.35</v>
      </c>
      <c r="K5826" s="120">
        <v>7804.15</v>
      </c>
      <c r="L5826" s="119" t="s">
        <v>4</v>
      </c>
      <c r="M5826" s="127">
        <f t="shared" ref="M5826:M5889" si="1092">K5826/J5826</f>
        <v>65.941275876637093</v>
      </c>
      <c r="N5826" s="121">
        <f>mytable_customer_details!$K5826/mytable_customer_details!$J5826</f>
        <v>65.941275876637093</v>
      </c>
      <c r="O5826" s="101">
        <f>mytable_customer_details!$C5826</f>
        <v>0</v>
      </c>
      <c r="P5826" s="115" t="str">
        <f t="shared" si="1083"/>
        <v>False</v>
      </c>
      <c r="Q5826" s="115" t="str">
        <f t="shared" si="1084"/>
        <v>True</v>
      </c>
      <c r="R5826" s="115" t="str">
        <f t="shared" si="1085"/>
        <v>True</v>
      </c>
      <c r="S5826" s="115" t="str">
        <f t="shared" si="1086"/>
        <v>True</v>
      </c>
      <c r="T5826" s="115" t="str">
        <f t="shared" si="1087"/>
        <v>True</v>
      </c>
      <c r="U5826">
        <f t="shared" si="1088"/>
        <v>0</v>
      </c>
      <c r="V5826">
        <f t="shared" si="1089"/>
        <v>0</v>
      </c>
      <c r="W5826">
        <f t="shared" si="1090"/>
        <v>0</v>
      </c>
      <c r="X5826" s="86">
        <f t="shared" si="1091"/>
        <v>41720</v>
      </c>
      <c r="Y5826" s="104">
        <f t="shared" si="1081"/>
        <v>118.35</v>
      </c>
      <c r="Z5826" t="str">
        <f t="shared" si="1082"/>
        <v>YES</v>
      </c>
      <c r="AA5826" s="104" t="str">
        <f>VLOOKUP(H:H,Table2_ContractType!A:B,2,0)</f>
        <v>1 Year</v>
      </c>
      <c r="AB5826" t="str">
        <f>VLOOKUP(F:F,Table3_PhoneService!A:B,2,0)</f>
        <v>Two or More Lines</v>
      </c>
      <c r="AC5826" t="str">
        <f>VLOOKUP(G:G,Table4_InternetService!A:B,2,0)</f>
        <v>Fiber Optic</v>
      </c>
    </row>
    <row r="5827" spans="1:29">
      <c r="A5827" s="116" t="s">
        <v>4381</v>
      </c>
      <c r="B5827" s="116" t="s">
        <v>3</v>
      </c>
      <c r="C5827" s="116">
        <v>0</v>
      </c>
      <c r="D5827" s="116" t="s">
        <v>4</v>
      </c>
      <c r="E5827" s="116" t="s">
        <v>5</v>
      </c>
      <c r="F5827" s="116">
        <v>1</v>
      </c>
      <c r="G5827" s="116">
        <v>1</v>
      </c>
      <c r="H5827" s="116">
        <v>1</v>
      </c>
      <c r="I5827" s="116" t="s">
        <v>10</v>
      </c>
      <c r="J5827" s="117">
        <v>80.900000000000006</v>
      </c>
      <c r="K5827" s="117">
        <v>1714.95</v>
      </c>
      <c r="L5827" s="116" t="s">
        <v>5</v>
      </c>
      <c r="M5827" s="127">
        <f t="shared" si="1092"/>
        <v>21.198393077873916</v>
      </c>
      <c r="N5827" s="118">
        <f>mytable_customer_details!$K5827/mytable_customer_details!$J5827</f>
        <v>21.198393077873916</v>
      </c>
      <c r="O5827" s="102">
        <f>mytable_customer_details!$C5827</f>
        <v>0</v>
      </c>
      <c r="P5827" s="115" t="str">
        <f t="shared" si="1083"/>
        <v>True</v>
      </c>
      <c r="Q5827" s="115" t="str">
        <f t="shared" si="1084"/>
        <v>False</v>
      </c>
      <c r="R5827" s="115" t="str">
        <f t="shared" si="1085"/>
        <v>True</v>
      </c>
      <c r="S5827" s="115" t="str">
        <f t="shared" si="1086"/>
        <v>True</v>
      </c>
      <c r="T5827" s="115" t="str">
        <f t="shared" si="1087"/>
        <v>True</v>
      </c>
      <c r="U5827">
        <f t="shared" si="1088"/>
        <v>1</v>
      </c>
      <c r="V5827">
        <f t="shared" si="1089"/>
        <v>1</v>
      </c>
      <c r="W5827">
        <f t="shared" si="1090"/>
        <v>0</v>
      </c>
      <c r="X5827" s="86">
        <f t="shared" si="1091"/>
        <v>43061</v>
      </c>
      <c r="Y5827" s="104">
        <f t="shared" ref="Y5827:Y5890" si="1093">K5827/M5827</f>
        <v>80.900000000000006</v>
      </c>
      <c r="Z5827" t="str">
        <f t="shared" ref="Z5827:Z5890" si="1094">IF(Y5827=J5827,"YES","Rounding Error")</f>
        <v>YES</v>
      </c>
      <c r="AA5827" s="104" t="str">
        <f>VLOOKUP(H:H,Table2_ContractType!A:B,2,0)</f>
        <v>1 Year</v>
      </c>
      <c r="AB5827" t="str">
        <f>VLOOKUP(F:F,Table3_PhoneService!A:B,2,0)</f>
        <v>One Line</v>
      </c>
      <c r="AC5827" t="str">
        <f>VLOOKUP(G:G,Table4_InternetService!A:B,2,0)</f>
        <v>DSL</v>
      </c>
    </row>
    <row r="5828" spans="1:29">
      <c r="A5828" s="119" t="s">
        <v>3557</v>
      </c>
      <c r="B5828" s="119" t="s">
        <v>9</v>
      </c>
      <c r="C5828" s="119">
        <v>0</v>
      </c>
      <c r="D5828" s="119" t="s">
        <v>4</v>
      </c>
      <c r="E5828" s="119" t="s">
        <v>5</v>
      </c>
      <c r="F5828" s="119">
        <v>2</v>
      </c>
      <c r="G5828" s="119">
        <v>1</v>
      </c>
      <c r="H5828" s="119">
        <v>2</v>
      </c>
      <c r="I5828" s="119" t="s">
        <v>7</v>
      </c>
      <c r="J5828" s="120">
        <v>83.2</v>
      </c>
      <c r="K5828" s="120">
        <v>6126.1</v>
      </c>
      <c r="L5828" s="119" t="s">
        <v>5</v>
      </c>
      <c r="M5828" s="127">
        <f t="shared" si="1092"/>
        <v>73.631009615384613</v>
      </c>
      <c r="N5828" s="121">
        <f>mytable_customer_details!$K5828/mytable_customer_details!$J5828</f>
        <v>73.631009615384613</v>
      </c>
      <c r="O5828" s="101">
        <f>mytable_customer_details!$C5828</f>
        <v>0</v>
      </c>
      <c r="P5828" s="115" t="str">
        <f t="shared" ref="P5828:P5891" si="1095">IF(B5828="Female","True","False")</f>
        <v>False</v>
      </c>
      <c r="Q5828" s="115" t="str">
        <f t="shared" ref="Q5828:Q5891" si="1096">IF(L5828="YES","True","False")</f>
        <v>False</v>
      </c>
      <c r="R5828" s="115" t="str">
        <f t="shared" ref="R5828:R5891" si="1097">IF(F5828&gt;0,"True","False")</f>
        <v>True</v>
      </c>
      <c r="S5828" s="115" t="str">
        <f t="shared" ref="S5828:S5891" si="1098">IF(G5828&gt;0,"True","False")</f>
        <v>True</v>
      </c>
      <c r="T5828" s="115" t="str">
        <f t="shared" ref="T5828:T5891" si="1099">IF(AND(F5828&gt;0,G5828&gt;0),"True","False")</f>
        <v>True</v>
      </c>
      <c r="U5828">
        <f t="shared" ref="U5828:U5891" si="1100">IF(AND(V5828=1,W5828=1),3,IF(AND(V5828=1,W5828=0),1,IF(AND(V5828=0,W5828=1),2,IF(AND(V5828=0,W5828=0),0))))</f>
        <v>1</v>
      </c>
      <c r="V5828">
        <f t="shared" ref="V5828:V5891" si="1101">IF(D5828="yes",1,0)</f>
        <v>1</v>
      </c>
      <c r="W5828">
        <f t="shared" ref="W5828:W5891" si="1102">IF(E5828="yes",1,0)</f>
        <v>0</v>
      </c>
      <c r="X5828" s="86">
        <f t="shared" ref="X5828:X5891" si="1103">EDATE("2019-8-22", -M5828)</f>
        <v>41477</v>
      </c>
      <c r="Y5828" s="104">
        <f t="shared" si="1093"/>
        <v>83.2</v>
      </c>
      <c r="Z5828" t="str">
        <f t="shared" si="1094"/>
        <v>YES</v>
      </c>
      <c r="AA5828" s="104" t="str">
        <f>VLOOKUP(H:H,Table2_ContractType!A:B,2,0)</f>
        <v>2 Year</v>
      </c>
      <c r="AB5828" t="str">
        <f>VLOOKUP(F:F,Table3_PhoneService!A:B,2,0)</f>
        <v>Two or More Lines</v>
      </c>
      <c r="AC5828" t="str">
        <f>VLOOKUP(G:G,Table4_InternetService!A:B,2,0)</f>
        <v>DSL</v>
      </c>
    </row>
    <row r="5829" spans="1:29">
      <c r="A5829" s="116" t="s">
        <v>1933</v>
      </c>
      <c r="B5829" s="116" t="s">
        <v>9</v>
      </c>
      <c r="C5829" s="116">
        <v>0</v>
      </c>
      <c r="D5829" s="116" t="s">
        <v>4</v>
      </c>
      <c r="E5829" s="116" t="s">
        <v>4</v>
      </c>
      <c r="F5829" s="116">
        <v>2</v>
      </c>
      <c r="G5829" s="116">
        <v>1</v>
      </c>
      <c r="H5829" s="116">
        <v>0</v>
      </c>
      <c r="I5829" s="116" t="s">
        <v>7</v>
      </c>
      <c r="J5829" s="117">
        <v>60.35</v>
      </c>
      <c r="K5829" s="117">
        <v>1404.65</v>
      </c>
      <c r="L5829" s="116" t="s">
        <v>5</v>
      </c>
      <c r="M5829" s="127">
        <f t="shared" si="1092"/>
        <v>23.275062137531069</v>
      </c>
      <c r="N5829" s="118">
        <f>mytable_customer_details!$K5829/mytable_customer_details!$J5829</f>
        <v>23.275062137531069</v>
      </c>
      <c r="O5829" s="102">
        <f>mytable_customer_details!$C5829</f>
        <v>0</v>
      </c>
      <c r="P5829" s="115" t="str">
        <f t="shared" si="1095"/>
        <v>False</v>
      </c>
      <c r="Q5829" s="115" t="str">
        <f t="shared" si="1096"/>
        <v>False</v>
      </c>
      <c r="R5829" s="115" t="str">
        <f t="shared" si="1097"/>
        <v>True</v>
      </c>
      <c r="S5829" s="115" t="str">
        <f t="shared" si="1098"/>
        <v>True</v>
      </c>
      <c r="T5829" s="115" t="str">
        <f t="shared" si="1099"/>
        <v>True</v>
      </c>
      <c r="U5829">
        <f t="shared" si="1100"/>
        <v>3</v>
      </c>
      <c r="V5829">
        <f t="shared" si="1101"/>
        <v>1</v>
      </c>
      <c r="W5829">
        <f t="shared" si="1102"/>
        <v>1</v>
      </c>
      <c r="X5829" s="86">
        <f t="shared" si="1103"/>
        <v>43000</v>
      </c>
      <c r="Y5829" s="104">
        <f t="shared" si="1093"/>
        <v>60.35</v>
      </c>
      <c r="Z5829" t="str">
        <f t="shared" si="1094"/>
        <v>YES</v>
      </c>
      <c r="AA5829" s="104" t="str">
        <f>VLOOKUP(H:H,Table2_ContractType!A:B,2,0)</f>
        <v>Month-to-Month</v>
      </c>
      <c r="AB5829" t="str">
        <f>VLOOKUP(F:F,Table3_PhoneService!A:B,2,0)</f>
        <v>Two or More Lines</v>
      </c>
      <c r="AC5829" t="str">
        <f>VLOOKUP(G:G,Table4_InternetService!A:B,2,0)</f>
        <v>DSL</v>
      </c>
    </row>
    <row r="5830" spans="1:29">
      <c r="A5830" s="119" t="s">
        <v>306</v>
      </c>
      <c r="B5830" s="119" t="s">
        <v>9</v>
      </c>
      <c r="C5830" s="119">
        <v>0</v>
      </c>
      <c r="D5830" s="119" t="s">
        <v>5</v>
      </c>
      <c r="E5830" s="119" t="s">
        <v>5</v>
      </c>
      <c r="F5830" s="119">
        <v>1</v>
      </c>
      <c r="G5830" s="119">
        <v>0</v>
      </c>
      <c r="H5830" s="119">
        <v>0</v>
      </c>
      <c r="I5830" s="119" t="s">
        <v>10</v>
      </c>
      <c r="J5830" s="120">
        <v>20.25</v>
      </c>
      <c r="K5830" s="120">
        <v>20.25</v>
      </c>
      <c r="L5830" s="119" t="s">
        <v>5</v>
      </c>
      <c r="M5830" s="127">
        <f t="shared" si="1092"/>
        <v>1</v>
      </c>
      <c r="N5830" s="121">
        <f>mytable_customer_details!$K5830/mytable_customer_details!$J5830</f>
        <v>1</v>
      </c>
      <c r="O5830" s="101">
        <f>mytable_customer_details!$C5830</f>
        <v>0</v>
      </c>
      <c r="P5830" s="115" t="str">
        <f t="shared" si="1095"/>
        <v>False</v>
      </c>
      <c r="Q5830" s="115" t="str">
        <f t="shared" si="1096"/>
        <v>False</v>
      </c>
      <c r="R5830" s="115" t="str">
        <f t="shared" si="1097"/>
        <v>True</v>
      </c>
      <c r="S5830" s="115" t="str">
        <f t="shared" si="1098"/>
        <v>False</v>
      </c>
      <c r="T5830" s="115" t="str">
        <f t="shared" si="1099"/>
        <v>False</v>
      </c>
      <c r="U5830">
        <f t="shared" si="1100"/>
        <v>0</v>
      </c>
      <c r="V5830">
        <f t="shared" si="1101"/>
        <v>0</v>
      </c>
      <c r="W5830">
        <f t="shared" si="1102"/>
        <v>0</v>
      </c>
      <c r="X5830" s="86">
        <f t="shared" si="1103"/>
        <v>43668</v>
      </c>
      <c r="Y5830" s="104">
        <f t="shared" si="1093"/>
        <v>20.25</v>
      </c>
      <c r="Z5830" t="str">
        <f t="shared" si="1094"/>
        <v>YES</v>
      </c>
      <c r="AA5830" s="104" t="str">
        <f>VLOOKUP(H:H,Table2_ContractType!A:B,2,0)</f>
        <v>Month-to-Month</v>
      </c>
      <c r="AB5830" t="str">
        <f>VLOOKUP(F:F,Table3_PhoneService!A:B,2,0)</f>
        <v>One Line</v>
      </c>
      <c r="AC5830" t="str">
        <f>VLOOKUP(G:G,Table4_InternetService!A:B,2,0)</f>
        <v>No Internet Service</v>
      </c>
    </row>
    <row r="5831" spans="1:29">
      <c r="A5831" s="116" t="s">
        <v>5723</v>
      </c>
      <c r="B5831" s="116" t="s">
        <v>3</v>
      </c>
      <c r="C5831" s="116">
        <v>0</v>
      </c>
      <c r="D5831" s="116" t="s">
        <v>5</v>
      </c>
      <c r="E5831" s="116" t="s">
        <v>5</v>
      </c>
      <c r="F5831" s="116">
        <v>1</v>
      </c>
      <c r="G5831" s="116">
        <v>0</v>
      </c>
      <c r="H5831" s="116">
        <v>0</v>
      </c>
      <c r="I5831" s="116" t="s">
        <v>13</v>
      </c>
      <c r="J5831" s="117">
        <v>20.3</v>
      </c>
      <c r="K5831" s="117">
        <v>470.6</v>
      </c>
      <c r="L5831" s="116" t="s">
        <v>5</v>
      </c>
      <c r="M5831" s="127">
        <f t="shared" si="1092"/>
        <v>23.182266009852217</v>
      </c>
      <c r="N5831" s="118">
        <f>mytable_customer_details!$K5831/mytable_customer_details!$J5831</f>
        <v>23.182266009852217</v>
      </c>
      <c r="O5831" s="102">
        <f>mytable_customer_details!$C5831</f>
        <v>0</v>
      </c>
      <c r="P5831" s="115" t="str">
        <f t="shared" si="1095"/>
        <v>True</v>
      </c>
      <c r="Q5831" s="115" t="str">
        <f t="shared" si="1096"/>
        <v>False</v>
      </c>
      <c r="R5831" s="115" t="str">
        <f t="shared" si="1097"/>
        <v>True</v>
      </c>
      <c r="S5831" s="115" t="str">
        <f t="shared" si="1098"/>
        <v>False</v>
      </c>
      <c r="T5831" s="115" t="str">
        <f t="shared" si="1099"/>
        <v>False</v>
      </c>
      <c r="U5831">
        <f t="shared" si="1100"/>
        <v>0</v>
      </c>
      <c r="V5831">
        <f t="shared" si="1101"/>
        <v>0</v>
      </c>
      <c r="W5831">
        <f t="shared" si="1102"/>
        <v>0</v>
      </c>
      <c r="X5831" s="86">
        <f t="shared" si="1103"/>
        <v>43000</v>
      </c>
      <c r="Y5831" s="104">
        <f t="shared" si="1093"/>
        <v>20.3</v>
      </c>
      <c r="Z5831" t="str">
        <f t="shared" si="1094"/>
        <v>YES</v>
      </c>
      <c r="AA5831" s="104" t="str">
        <f>VLOOKUP(H:H,Table2_ContractType!A:B,2,0)</f>
        <v>Month-to-Month</v>
      </c>
      <c r="AB5831" t="str">
        <f>VLOOKUP(F:F,Table3_PhoneService!A:B,2,0)</f>
        <v>One Line</v>
      </c>
      <c r="AC5831" t="str">
        <f>VLOOKUP(G:G,Table4_InternetService!A:B,2,0)</f>
        <v>No Internet Service</v>
      </c>
    </row>
    <row r="5832" spans="1:29">
      <c r="A5832" s="119" t="s">
        <v>393</v>
      </c>
      <c r="B5832" s="119" t="s">
        <v>9</v>
      </c>
      <c r="C5832" s="119">
        <v>1</v>
      </c>
      <c r="D5832" s="119" t="s">
        <v>4</v>
      </c>
      <c r="E5832" s="119" t="s">
        <v>4</v>
      </c>
      <c r="F5832" s="119">
        <v>0</v>
      </c>
      <c r="G5832" s="119">
        <v>1</v>
      </c>
      <c r="H5832" s="119">
        <v>2</v>
      </c>
      <c r="I5832" s="119" t="s">
        <v>13</v>
      </c>
      <c r="J5832" s="120">
        <v>64.8</v>
      </c>
      <c r="K5832" s="120">
        <v>4732.3500000000004</v>
      </c>
      <c r="L5832" s="119" t="s">
        <v>5</v>
      </c>
      <c r="M5832" s="127">
        <f t="shared" si="1092"/>
        <v>73.030092592592595</v>
      </c>
      <c r="N5832" s="121">
        <f>mytable_customer_details!$K5832/mytable_customer_details!$J5832</f>
        <v>73.030092592592595</v>
      </c>
      <c r="O5832" s="101">
        <f>mytable_customer_details!$C5832</f>
        <v>1</v>
      </c>
      <c r="P5832" s="115" t="str">
        <f t="shared" si="1095"/>
        <v>False</v>
      </c>
      <c r="Q5832" s="115" t="str">
        <f t="shared" si="1096"/>
        <v>False</v>
      </c>
      <c r="R5832" s="115" t="str">
        <f t="shared" si="1097"/>
        <v>False</v>
      </c>
      <c r="S5832" s="115" t="str">
        <f t="shared" si="1098"/>
        <v>True</v>
      </c>
      <c r="T5832" s="115" t="str">
        <f t="shared" si="1099"/>
        <v>False</v>
      </c>
      <c r="U5832">
        <f t="shared" si="1100"/>
        <v>3</v>
      </c>
      <c r="V5832">
        <f t="shared" si="1101"/>
        <v>1</v>
      </c>
      <c r="W5832">
        <f t="shared" si="1102"/>
        <v>1</v>
      </c>
      <c r="X5832" s="86">
        <f t="shared" si="1103"/>
        <v>41477</v>
      </c>
      <c r="Y5832" s="104">
        <f t="shared" si="1093"/>
        <v>64.8</v>
      </c>
      <c r="Z5832" t="str">
        <f t="shared" si="1094"/>
        <v>YES</v>
      </c>
      <c r="AA5832" s="104" t="str">
        <f>VLOOKUP(H:H,Table2_ContractType!A:B,2,0)</f>
        <v>2 Year</v>
      </c>
      <c r="AB5832" t="str">
        <f>VLOOKUP(F:F,Table3_PhoneService!A:B,2,0)</f>
        <v>No Phone Service</v>
      </c>
      <c r="AC5832" t="str">
        <f>VLOOKUP(G:G,Table4_InternetService!A:B,2,0)</f>
        <v>DSL</v>
      </c>
    </row>
    <row r="5833" spans="1:29">
      <c r="A5833" s="116" t="s">
        <v>1477</v>
      </c>
      <c r="B5833" s="116" t="s">
        <v>9</v>
      </c>
      <c r="C5833" s="116">
        <v>0</v>
      </c>
      <c r="D5833" s="116" t="s">
        <v>4</v>
      </c>
      <c r="E5833" s="116" t="s">
        <v>4</v>
      </c>
      <c r="F5833" s="116">
        <v>1</v>
      </c>
      <c r="G5833" s="116">
        <v>1</v>
      </c>
      <c r="H5833" s="116">
        <v>0</v>
      </c>
      <c r="I5833" s="116" t="s">
        <v>7</v>
      </c>
      <c r="J5833" s="117">
        <v>49.2</v>
      </c>
      <c r="K5833" s="117">
        <v>571.15</v>
      </c>
      <c r="L5833" s="116" t="s">
        <v>5</v>
      </c>
      <c r="M5833" s="127">
        <f t="shared" si="1092"/>
        <v>11.608739837398373</v>
      </c>
      <c r="N5833" s="118">
        <f>mytable_customer_details!$K5833/mytable_customer_details!$J5833</f>
        <v>11.608739837398373</v>
      </c>
      <c r="O5833" s="102">
        <f>mytable_customer_details!$C5833</f>
        <v>0</v>
      </c>
      <c r="P5833" s="115" t="str">
        <f t="shared" si="1095"/>
        <v>False</v>
      </c>
      <c r="Q5833" s="115" t="str">
        <f t="shared" si="1096"/>
        <v>False</v>
      </c>
      <c r="R5833" s="115" t="str">
        <f t="shared" si="1097"/>
        <v>True</v>
      </c>
      <c r="S5833" s="115" t="str">
        <f t="shared" si="1098"/>
        <v>True</v>
      </c>
      <c r="T5833" s="115" t="str">
        <f t="shared" si="1099"/>
        <v>True</v>
      </c>
      <c r="U5833">
        <f t="shared" si="1100"/>
        <v>3</v>
      </c>
      <c r="V5833">
        <f t="shared" si="1101"/>
        <v>1</v>
      </c>
      <c r="W5833">
        <f t="shared" si="1102"/>
        <v>1</v>
      </c>
      <c r="X5833" s="86">
        <f t="shared" si="1103"/>
        <v>43365</v>
      </c>
      <c r="Y5833" s="104">
        <f t="shared" si="1093"/>
        <v>49.2</v>
      </c>
      <c r="Z5833" t="str">
        <f t="shared" si="1094"/>
        <v>YES</v>
      </c>
      <c r="AA5833" s="104" t="str">
        <f>VLOOKUP(H:H,Table2_ContractType!A:B,2,0)</f>
        <v>Month-to-Month</v>
      </c>
      <c r="AB5833" t="str">
        <f>VLOOKUP(F:F,Table3_PhoneService!A:B,2,0)</f>
        <v>One Line</v>
      </c>
      <c r="AC5833" t="str">
        <f>VLOOKUP(G:G,Table4_InternetService!A:B,2,0)</f>
        <v>DSL</v>
      </c>
    </row>
    <row r="5834" spans="1:29">
      <c r="A5834" s="119" t="s">
        <v>506</v>
      </c>
      <c r="B5834" s="119" t="s">
        <v>9</v>
      </c>
      <c r="C5834" s="119">
        <v>0</v>
      </c>
      <c r="D5834" s="119" t="s">
        <v>5</v>
      </c>
      <c r="E5834" s="119" t="s">
        <v>5</v>
      </c>
      <c r="F5834" s="119">
        <v>0</v>
      </c>
      <c r="G5834" s="119">
        <v>1</v>
      </c>
      <c r="H5834" s="119">
        <v>1</v>
      </c>
      <c r="I5834" s="119" t="s">
        <v>13</v>
      </c>
      <c r="J5834" s="120">
        <v>43.75</v>
      </c>
      <c r="K5834" s="120">
        <v>903.6</v>
      </c>
      <c r="L5834" s="119" t="s">
        <v>4</v>
      </c>
      <c r="M5834" s="127">
        <f t="shared" si="1092"/>
        <v>20.653714285714287</v>
      </c>
      <c r="N5834" s="121">
        <f>mytable_customer_details!$K5834/mytable_customer_details!$J5834</f>
        <v>20.653714285714287</v>
      </c>
      <c r="O5834" s="101">
        <f>mytable_customer_details!$C5834</f>
        <v>0</v>
      </c>
      <c r="P5834" s="115" t="str">
        <f t="shared" si="1095"/>
        <v>False</v>
      </c>
      <c r="Q5834" s="115" t="str">
        <f t="shared" si="1096"/>
        <v>True</v>
      </c>
      <c r="R5834" s="115" t="str">
        <f t="shared" si="1097"/>
        <v>False</v>
      </c>
      <c r="S5834" s="115" t="str">
        <f t="shared" si="1098"/>
        <v>True</v>
      </c>
      <c r="T5834" s="115" t="str">
        <f t="shared" si="1099"/>
        <v>False</v>
      </c>
      <c r="U5834">
        <f t="shared" si="1100"/>
        <v>0</v>
      </c>
      <c r="V5834">
        <f t="shared" si="1101"/>
        <v>0</v>
      </c>
      <c r="W5834">
        <f t="shared" si="1102"/>
        <v>0</v>
      </c>
      <c r="X5834" s="86">
        <f t="shared" si="1103"/>
        <v>43091</v>
      </c>
      <c r="Y5834" s="104">
        <f t="shared" si="1093"/>
        <v>43.75</v>
      </c>
      <c r="Z5834" t="str">
        <f t="shared" si="1094"/>
        <v>YES</v>
      </c>
      <c r="AA5834" s="104" t="str">
        <f>VLOOKUP(H:H,Table2_ContractType!A:B,2,0)</f>
        <v>1 Year</v>
      </c>
      <c r="AB5834" t="str">
        <f>VLOOKUP(F:F,Table3_PhoneService!A:B,2,0)</f>
        <v>No Phone Service</v>
      </c>
      <c r="AC5834" t="str">
        <f>VLOOKUP(G:G,Table4_InternetService!A:B,2,0)</f>
        <v>DSL</v>
      </c>
    </row>
    <row r="5835" spans="1:29">
      <c r="A5835" s="116" t="s">
        <v>3231</v>
      </c>
      <c r="B5835" s="116" t="s">
        <v>9</v>
      </c>
      <c r="C5835" s="116">
        <v>0</v>
      </c>
      <c r="D5835" s="116" t="s">
        <v>4</v>
      </c>
      <c r="E5835" s="116" t="s">
        <v>5</v>
      </c>
      <c r="F5835" s="116">
        <v>2</v>
      </c>
      <c r="G5835" s="116">
        <v>1</v>
      </c>
      <c r="H5835" s="116">
        <v>2</v>
      </c>
      <c r="I5835" s="116" t="s">
        <v>17</v>
      </c>
      <c r="J5835" s="117">
        <v>77.3</v>
      </c>
      <c r="K5835" s="117">
        <v>5498.2</v>
      </c>
      <c r="L5835" s="116" t="s">
        <v>5</v>
      </c>
      <c r="M5835" s="127">
        <f t="shared" si="1092"/>
        <v>71.128072445019399</v>
      </c>
      <c r="N5835" s="118">
        <f>mytable_customer_details!$K5835/mytable_customer_details!$J5835</f>
        <v>71.128072445019399</v>
      </c>
      <c r="O5835" s="102">
        <f>mytable_customer_details!$C5835</f>
        <v>0</v>
      </c>
      <c r="P5835" s="115" t="str">
        <f t="shared" si="1095"/>
        <v>False</v>
      </c>
      <c r="Q5835" s="115" t="str">
        <f t="shared" si="1096"/>
        <v>False</v>
      </c>
      <c r="R5835" s="115" t="str">
        <f t="shared" si="1097"/>
        <v>True</v>
      </c>
      <c r="S5835" s="115" t="str">
        <f t="shared" si="1098"/>
        <v>True</v>
      </c>
      <c r="T5835" s="115" t="str">
        <f t="shared" si="1099"/>
        <v>True</v>
      </c>
      <c r="U5835">
        <f t="shared" si="1100"/>
        <v>1</v>
      </c>
      <c r="V5835">
        <f t="shared" si="1101"/>
        <v>1</v>
      </c>
      <c r="W5835">
        <f t="shared" si="1102"/>
        <v>0</v>
      </c>
      <c r="X5835" s="86">
        <f t="shared" si="1103"/>
        <v>41539</v>
      </c>
      <c r="Y5835" s="104">
        <f t="shared" si="1093"/>
        <v>77.300000000000011</v>
      </c>
      <c r="Z5835" t="str">
        <f t="shared" si="1094"/>
        <v>YES</v>
      </c>
      <c r="AA5835" s="104" t="str">
        <f>VLOOKUP(H:H,Table2_ContractType!A:B,2,0)</f>
        <v>2 Year</v>
      </c>
      <c r="AB5835" t="str">
        <f>VLOOKUP(F:F,Table3_PhoneService!A:B,2,0)</f>
        <v>Two or More Lines</v>
      </c>
      <c r="AC5835" t="str">
        <f>VLOOKUP(G:G,Table4_InternetService!A:B,2,0)</f>
        <v>DSL</v>
      </c>
    </row>
    <row r="5836" spans="1:29">
      <c r="A5836" s="119" t="s">
        <v>619</v>
      </c>
      <c r="B5836" s="119" t="s">
        <v>9</v>
      </c>
      <c r="C5836" s="119">
        <v>0</v>
      </c>
      <c r="D5836" s="119" t="s">
        <v>4</v>
      </c>
      <c r="E5836" s="119" t="s">
        <v>4</v>
      </c>
      <c r="F5836" s="119">
        <v>2</v>
      </c>
      <c r="G5836" s="119">
        <v>2</v>
      </c>
      <c r="H5836" s="119">
        <v>2</v>
      </c>
      <c r="I5836" s="119" t="s">
        <v>13</v>
      </c>
      <c r="J5836" s="120">
        <v>114.55</v>
      </c>
      <c r="K5836" s="120">
        <v>8306.0499999999993</v>
      </c>
      <c r="L5836" s="119" t="s">
        <v>5</v>
      </c>
      <c r="M5836" s="127">
        <f t="shared" si="1092"/>
        <v>72.510257529463118</v>
      </c>
      <c r="N5836" s="121">
        <f>mytable_customer_details!$K5836/mytable_customer_details!$J5836</f>
        <v>72.510257529463118</v>
      </c>
      <c r="O5836" s="101">
        <f>mytable_customer_details!$C5836</f>
        <v>0</v>
      </c>
      <c r="P5836" s="115" t="str">
        <f t="shared" si="1095"/>
        <v>False</v>
      </c>
      <c r="Q5836" s="115" t="str">
        <f t="shared" si="1096"/>
        <v>False</v>
      </c>
      <c r="R5836" s="115" t="str">
        <f t="shared" si="1097"/>
        <v>True</v>
      </c>
      <c r="S5836" s="115" t="str">
        <f t="shared" si="1098"/>
        <v>True</v>
      </c>
      <c r="T5836" s="115" t="str">
        <f t="shared" si="1099"/>
        <v>True</v>
      </c>
      <c r="U5836">
        <f t="shared" si="1100"/>
        <v>3</v>
      </c>
      <c r="V5836">
        <f t="shared" si="1101"/>
        <v>1</v>
      </c>
      <c r="W5836">
        <f t="shared" si="1102"/>
        <v>1</v>
      </c>
      <c r="X5836" s="86">
        <f t="shared" si="1103"/>
        <v>41508</v>
      </c>
      <c r="Y5836" s="104">
        <f t="shared" si="1093"/>
        <v>114.54999999999998</v>
      </c>
      <c r="Z5836" t="str">
        <f t="shared" si="1094"/>
        <v>YES</v>
      </c>
      <c r="AA5836" s="104" t="str">
        <f>VLOOKUP(H:H,Table2_ContractType!A:B,2,0)</f>
        <v>2 Year</v>
      </c>
      <c r="AB5836" t="str">
        <f>VLOOKUP(F:F,Table3_PhoneService!A:B,2,0)</f>
        <v>Two or More Lines</v>
      </c>
      <c r="AC5836" t="str">
        <f>VLOOKUP(G:G,Table4_InternetService!A:B,2,0)</f>
        <v>Fiber Optic</v>
      </c>
    </row>
    <row r="5837" spans="1:29">
      <c r="A5837" s="116" t="s">
        <v>4267</v>
      </c>
      <c r="B5837" s="116" t="s">
        <v>3</v>
      </c>
      <c r="C5837" s="116">
        <v>0</v>
      </c>
      <c r="D5837" s="116" t="s">
        <v>4</v>
      </c>
      <c r="E5837" s="116" t="s">
        <v>5</v>
      </c>
      <c r="F5837" s="116">
        <v>2</v>
      </c>
      <c r="G5837" s="116">
        <v>0</v>
      </c>
      <c r="H5837" s="116">
        <v>2</v>
      </c>
      <c r="I5837" s="116" t="s">
        <v>13</v>
      </c>
      <c r="J5837" s="117">
        <v>26</v>
      </c>
      <c r="K5837" s="117">
        <v>2006.95</v>
      </c>
      <c r="L5837" s="116" t="s">
        <v>5</v>
      </c>
      <c r="M5837" s="127">
        <f t="shared" si="1092"/>
        <v>77.190384615384616</v>
      </c>
      <c r="N5837" s="118">
        <f>mytable_customer_details!$K5837/mytable_customer_details!$J5837</f>
        <v>77.190384615384616</v>
      </c>
      <c r="O5837" s="102">
        <f>mytable_customer_details!$C5837</f>
        <v>0</v>
      </c>
      <c r="P5837" s="115" t="str">
        <f t="shared" si="1095"/>
        <v>True</v>
      </c>
      <c r="Q5837" s="115" t="str">
        <f t="shared" si="1096"/>
        <v>False</v>
      </c>
      <c r="R5837" s="115" t="str">
        <f t="shared" si="1097"/>
        <v>True</v>
      </c>
      <c r="S5837" s="115" t="str">
        <f t="shared" si="1098"/>
        <v>False</v>
      </c>
      <c r="T5837" s="115" t="str">
        <f t="shared" si="1099"/>
        <v>False</v>
      </c>
      <c r="U5837">
        <f t="shared" si="1100"/>
        <v>1</v>
      </c>
      <c r="V5837">
        <f t="shared" si="1101"/>
        <v>1</v>
      </c>
      <c r="W5837">
        <f t="shared" si="1102"/>
        <v>0</v>
      </c>
      <c r="X5837" s="86">
        <f t="shared" si="1103"/>
        <v>41355</v>
      </c>
      <c r="Y5837" s="104">
        <f t="shared" si="1093"/>
        <v>26</v>
      </c>
      <c r="Z5837" t="str">
        <f t="shared" si="1094"/>
        <v>YES</v>
      </c>
      <c r="AA5837" s="104" t="str">
        <f>VLOOKUP(H:H,Table2_ContractType!A:B,2,0)</f>
        <v>2 Year</v>
      </c>
      <c r="AB5837" t="str">
        <f>VLOOKUP(F:F,Table3_PhoneService!A:B,2,0)</f>
        <v>Two or More Lines</v>
      </c>
      <c r="AC5837" t="str">
        <f>VLOOKUP(G:G,Table4_InternetService!A:B,2,0)</f>
        <v>No Internet Service</v>
      </c>
    </row>
    <row r="5838" spans="1:29">
      <c r="A5838" s="119" t="s">
        <v>607</v>
      </c>
      <c r="B5838" s="119" t="s">
        <v>9</v>
      </c>
      <c r="C5838" s="119">
        <v>0</v>
      </c>
      <c r="D5838" s="119" t="s">
        <v>5</v>
      </c>
      <c r="E5838" s="119" t="s">
        <v>5</v>
      </c>
      <c r="F5838" s="119">
        <v>0</v>
      </c>
      <c r="G5838" s="119">
        <v>1</v>
      </c>
      <c r="H5838" s="119">
        <v>2</v>
      </c>
      <c r="I5838" s="119" t="s">
        <v>10</v>
      </c>
      <c r="J5838" s="120">
        <v>54.85</v>
      </c>
      <c r="K5838" s="120">
        <v>916.15</v>
      </c>
      <c r="L5838" s="119" t="s">
        <v>5</v>
      </c>
      <c r="M5838" s="127">
        <f t="shared" si="1092"/>
        <v>16.702825888787601</v>
      </c>
      <c r="N5838" s="121">
        <f>mytable_customer_details!$K5838/mytable_customer_details!$J5838</f>
        <v>16.702825888787601</v>
      </c>
      <c r="O5838" s="101">
        <f>mytable_customer_details!$C5838</f>
        <v>0</v>
      </c>
      <c r="P5838" s="115" t="str">
        <f t="shared" si="1095"/>
        <v>False</v>
      </c>
      <c r="Q5838" s="115" t="str">
        <f t="shared" si="1096"/>
        <v>False</v>
      </c>
      <c r="R5838" s="115" t="str">
        <f t="shared" si="1097"/>
        <v>False</v>
      </c>
      <c r="S5838" s="115" t="str">
        <f t="shared" si="1098"/>
        <v>True</v>
      </c>
      <c r="T5838" s="115" t="str">
        <f t="shared" si="1099"/>
        <v>False</v>
      </c>
      <c r="U5838">
        <f t="shared" si="1100"/>
        <v>0</v>
      </c>
      <c r="V5838">
        <f t="shared" si="1101"/>
        <v>0</v>
      </c>
      <c r="W5838">
        <f t="shared" si="1102"/>
        <v>0</v>
      </c>
      <c r="X5838" s="86">
        <f t="shared" si="1103"/>
        <v>43212</v>
      </c>
      <c r="Y5838" s="104">
        <f t="shared" si="1093"/>
        <v>54.85</v>
      </c>
      <c r="Z5838" t="str">
        <f t="shared" si="1094"/>
        <v>YES</v>
      </c>
      <c r="AA5838" s="104" t="str">
        <f>VLOOKUP(H:H,Table2_ContractType!A:B,2,0)</f>
        <v>2 Year</v>
      </c>
      <c r="AB5838" t="str">
        <f>VLOOKUP(F:F,Table3_PhoneService!A:B,2,0)</f>
        <v>No Phone Service</v>
      </c>
      <c r="AC5838" t="str">
        <f>VLOOKUP(G:G,Table4_InternetService!A:B,2,0)</f>
        <v>DSL</v>
      </c>
    </row>
    <row r="5839" spans="1:29">
      <c r="A5839" s="116" t="s">
        <v>4388</v>
      </c>
      <c r="B5839" s="116" t="s">
        <v>3</v>
      </c>
      <c r="C5839" s="116">
        <v>0</v>
      </c>
      <c r="D5839" s="116" t="s">
        <v>4</v>
      </c>
      <c r="E5839" s="116" t="s">
        <v>5</v>
      </c>
      <c r="F5839" s="116">
        <v>1</v>
      </c>
      <c r="G5839" s="116">
        <v>2</v>
      </c>
      <c r="H5839" s="116">
        <v>0</v>
      </c>
      <c r="I5839" s="116" t="s">
        <v>17</v>
      </c>
      <c r="J5839" s="117">
        <v>80</v>
      </c>
      <c r="K5839" s="117">
        <v>1706.45</v>
      </c>
      <c r="L5839" s="116" t="s">
        <v>5</v>
      </c>
      <c r="M5839" s="127">
        <f t="shared" si="1092"/>
        <v>21.330625000000001</v>
      </c>
      <c r="N5839" s="118">
        <f>mytable_customer_details!$K5839/mytable_customer_details!$J5839</f>
        <v>21.330625000000001</v>
      </c>
      <c r="O5839" s="102">
        <f>mytable_customer_details!$C5839</f>
        <v>0</v>
      </c>
      <c r="P5839" s="115" t="str">
        <f t="shared" si="1095"/>
        <v>True</v>
      </c>
      <c r="Q5839" s="115" t="str">
        <f t="shared" si="1096"/>
        <v>False</v>
      </c>
      <c r="R5839" s="115" t="str">
        <f t="shared" si="1097"/>
        <v>True</v>
      </c>
      <c r="S5839" s="115" t="str">
        <f t="shared" si="1098"/>
        <v>True</v>
      </c>
      <c r="T5839" s="115" t="str">
        <f t="shared" si="1099"/>
        <v>True</v>
      </c>
      <c r="U5839">
        <f t="shared" si="1100"/>
        <v>1</v>
      </c>
      <c r="V5839">
        <f t="shared" si="1101"/>
        <v>1</v>
      </c>
      <c r="W5839">
        <f t="shared" si="1102"/>
        <v>0</v>
      </c>
      <c r="X5839" s="86">
        <f t="shared" si="1103"/>
        <v>43061</v>
      </c>
      <c r="Y5839" s="104">
        <f t="shared" si="1093"/>
        <v>80</v>
      </c>
      <c r="Z5839" t="str">
        <f t="shared" si="1094"/>
        <v>YES</v>
      </c>
      <c r="AA5839" s="104" t="str">
        <f>VLOOKUP(H:H,Table2_ContractType!A:B,2,0)</f>
        <v>Month-to-Month</v>
      </c>
      <c r="AB5839" t="str">
        <f>VLOOKUP(F:F,Table3_PhoneService!A:B,2,0)</f>
        <v>One Line</v>
      </c>
      <c r="AC5839" t="str">
        <f>VLOOKUP(G:G,Table4_InternetService!A:B,2,0)</f>
        <v>Fiber Optic</v>
      </c>
    </row>
    <row r="5840" spans="1:29">
      <c r="A5840" s="119" t="s">
        <v>6815</v>
      </c>
      <c r="B5840" s="119" t="s">
        <v>9</v>
      </c>
      <c r="C5840" s="119">
        <v>0</v>
      </c>
      <c r="D5840" s="119" t="s">
        <v>4</v>
      </c>
      <c r="E5840" s="119" t="s">
        <v>4</v>
      </c>
      <c r="F5840" s="119">
        <v>1</v>
      </c>
      <c r="G5840" s="119">
        <v>2</v>
      </c>
      <c r="H5840" s="119">
        <v>0</v>
      </c>
      <c r="I5840" s="119" t="s">
        <v>10</v>
      </c>
      <c r="J5840" s="120">
        <v>90.35</v>
      </c>
      <c r="K5840" s="120">
        <v>434.5</v>
      </c>
      <c r="L5840" s="119" t="s">
        <v>5</v>
      </c>
      <c r="M5840" s="127">
        <f t="shared" si="1092"/>
        <v>4.8090758162700613</v>
      </c>
      <c r="N5840" s="121">
        <f>mytable_customer_details!$K5840/mytable_customer_details!$J5840</f>
        <v>4.8090758162700613</v>
      </c>
      <c r="O5840" s="101">
        <f>mytable_customer_details!$C5840</f>
        <v>0</v>
      </c>
      <c r="P5840" s="115" t="str">
        <f t="shared" si="1095"/>
        <v>False</v>
      </c>
      <c r="Q5840" s="115" t="str">
        <f t="shared" si="1096"/>
        <v>False</v>
      </c>
      <c r="R5840" s="115" t="str">
        <f t="shared" si="1097"/>
        <v>True</v>
      </c>
      <c r="S5840" s="115" t="str">
        <f t="shared" si="1098"/>
        <v>True</v>
      </c>
      <c r="T5840" s="115" t="str">
        <f t="shared" si="1099"/>
        <v>True</v>
      </c>
      <c r="U5840">
        <f t="shared" si="1100"/>
        <v>3</v>
      </c>
      <c r="V5840">
        <f t="shared" si="1101"/>
        <v>1</v>
      </c>
      <c r="W5840">
        <f t="shared" si="1102"/>
        <v>1</v>
      </c>
      <c r="X5840" s="86">
        <f t="shared" si="1103"/>
        <v>43577</v>
      </c>
      <c r="Y5840" s="104">
        <f t="shared" si="1093"/>
        <v>90.35</v>
      </c>
      <c r="Z5840" t="str">
        <f t="shared" si="1094"/>
        <v>YES</v>
      </c>
      <c r="AA5840" s="104" t="str">
        <f>VLOOKUP(H:H,Table2_ContractType!A:B,2,0)</f>
        <v>Month-to-Month</v>
      </c>
      <c r="AB5840" t="str">
        <f>VLOOKUP(F:F,Table3_PhoneService!A:B,2,0)</f>
        <v>One Line</v>
      </c>
      <c r="AC5840" t="str">
        <f>VLOOKUP(G:G,Table4_InternetService!A:B,2,0)</f>
        <v>Fiber Optic</v>
      </c>
    </row>
    <row r="5841" spans="1:29">
      <c r="A5841" s="116" t="s">
        <v>6924</v>
      </c>
      <c r="B5841" s="116" t="s">
        <v>3</v>
      </c>
      <c r="C5841" s="116">
        <v>0</v>
      </c>
      <c r="D5841" s="116" t="s">
        <v>4</v>
      </c>
      <c r="E5841" s="116" t="s">
        <v>4</v>
      </c>
      <c r="F5841" s="116">
        <v>2</v>
      </c>
      <c r="G5841" s="116">
        <v>2</v>
      </c>
      <c r="H5841" s="116">
        <v>1</v>
      </c>
      <c r="I5841" s="116" t="s">
        <v>13</v>
      </c>
      <c r="J5841" s="117">
        <v>108.75</v>
      </c>
      <c r="K5841" s="117">
        <v>7493.05</v>
      </c>
      <c r="L5841" s="116" t="s">
        <v>5</v>
      </c>
      <c r="M5841" s="127">
        <f t="shared" si="1092"/>
        <v>68.901609195402301</v>
      </c>
      <c r="N5841" s="118">
        <f>mytable_customer_details!$K5841/mytable_customer_details!$J5841</f>
        <v>68.901609195402301</v>
      </c>
      <c r="O5841" s="102">
        <f>mytable_customer_details!$C5841</f>
        <v>0</v>
      </c>
      <c r="P5841" s="115" t="str">
        <f t="shared" si="1095"/>
        <v>True</v>
      </c>
      <c r="Q5841" s="115" t="str">
        <f t="shared" si="1096"/>
        <v>False</v>
      </c>
      <c r="R5841" s="115" t="str">
        <f t="shared" si="1097"/>
        <v>True</v>
      </c>
      <c r="S5841" s="115" t="str">
        <f t="shared" si="1098"/>
        <v>True</v>
      </c>
      <c r="T5841" s="115" t="str">
        <f t="shared" si="1099"/>
        <v>True</v>
      </c>
      <c r="U5841">
        <f t="shared" si="1100"/>
        <v>3</v>
      </c>
      <c r="V5841">
        <f t="shared" si="1101"/>
        <v>1</v>
      </c>
      <c r="W5841">
        <f t="shared" si="1102"/>
        <v>1</v>
      </c>
      <c r="X5841" s="86">
        <f t="shared" si="1103"/>
        <v>41630</v>
      </c>
      <c r="Y5841" s="104">
        <f t="shared" si="1093"/>
        <v>108.75</v>
      </c>
      <c r="Z5841" t="str">
        <f t="shared" si="1094"/>
        <v>YES</v>
      </c>
      <c r="AA5841" s="104" t="str">
        <f>VLOOKUP(H:H,Table2_ContractType!A:B,2,0)</f>
        <v>1 Year</v>
      </c>
      <c r="AB5841" t="str">
        <f>VLOOKUP(F:F,Table3_PhoneService!A:B,2,0)</f>
        <v>Two or More Lines</v>
      </c>
      <c r="AC5841" t="str">
        <f>VLOOKUP(G:G,Table4_InternetService!A:B,2,0)</f>
        <v>Fiber Optic</v>
      </c>
    </row>
    <row r="5842" spans="1:29">
      <c r="A5842" s="119" t="s">
        <v>5589</v>
      </c>
      <c r="B5842" s="119" t="s">
        <v>3</v>
      </c>
      <c r="C5842" s="119">
        <v>0</v>
      </c>
      <c r="D5842" s="119" t="s">
        <v>4</v>
      </c>
      <c r="E5842" s="119" t="s">
        <v>4</v>
      </c>
      <c r="F5842" s="119">
        <v>1</v>
      </c>
      <c r="G5842" s="119">
        <v>0</v>
      </c>
      <c r="H5842" s="119">
        <v>2</v>
      </c>
      <c r="I5842" s="119" t="s">
        <v>10</v>
      </c>
      <c r="J5842" s="120">
        <v>20</v>
      </c>
      <c r="K5842" s="120">
        <v>833.55</v>
      </c>
      <c r="L5842" s="119" t="s">
        <v>5</v>
      </c>
      <c r="M5842" s="127">
        <f t="shared" si="1092"/>
        <v>41.677499999999995</v>
      </c>
      <c r="N5842" s="121">
        <f>mytable_customer_details!$K5842/mytable_customer_details!$J5842</f>
        <v>41.677499999999995</v>
      </c>
      <c r="O5842" s="101">
        <f>mytable_customer_details!$C5842</f>
        <v>0</v>
      </c>
      <c r="P5842" s="115" t="str">
        <f t="shared" si="1095"/>
        <v>True</v>
      </c>
      <c r="Q5842" s="115" t="str">
        <f t="shared" si="1096"/>
        <v>False</v>
      </c>
      <c r="R5842" s="115" t="str">
        <f t="shared" si="1097"/>
        <v>True</v>
      </c>
      <c r="S5842" s="115" t="str">
        <f t="shared" si="1098"/>
        <v>False</v>
      </c>
      <c r="T5842" s="115" t="str">
        <f t="shared" si="1099"/>
        <v>False</v>
      </c>
      <c r="U5842">
        <f t="shared" si="1100"/>
        <v>3</v>
      </c>
      <c r="V5842">
        <f t="shared" si="1101"/>
        <v>1</v>
      </c>
      <c r="W5842">
        <f t="shared" si="1102"/>
        <v>1</v>
      </c>
      <c r="X5842" s="86">
        <f t="shared" si="1103"/>
        <v>42451</v>
      </c>
      <c r="Y5842" s="104">
        <f t="shared" si="1093"/>
        <v>20</v>
      </c>
      <c r="Z5842" t="str">
        <f t="shared" si="1094"/>
        <v>YES</v>
      </c>
      <c r="AA5842" s="104" t="str">
        <f>VLOOKUP(H:H,Table2_ContractType!A:B,2,0)</f>
        <v>2 Year</v>
      </c>
      <c r="AB5842" t="str">
        <f>VLOOKUP(F:F,Table3_PhoneService!A:B,2,0)</f>
        <v>One Line</v>
      </c>
      <c r="AC5842" t="str">
        <f>VLOOKUP(G:G,Table4_InternetService!A:B,2,0)</f>
        <v>No Internet Service</v>
      </c>
    </row>
    <row r="5843" spans="1:29">
      <c r="A5843" s="116" t="s">
        <v>2582</v>
      </c>
      <c r="B5843" s="116" t="s">
        <v>3</v>
      </c>
      <c r="C5843" s="116">
        <v>0</v>
      </c>
      <c r="D5843" s="116" t="s">
        <v>4</v>
      </c>
      <c r="E5843" s="116" t="s">
        <v>4</v>
      </c>
      <c r="F5843" s="116">
        <v>1</v>
      </c>
      <c r="G5843" s="116">
        <v>2</v>
      </c>
      <c r="H5843" s="116">
        <v>2</v>
      </c>
      <c r="I5843" s="116" t="s">
        <v>7</v>
      </c>
      <c r="J5843" s="117">
        <v>100.4</v>
      </c>
      <c r="K5843" s="117">
        <v>4303.6499999999996</v>
      </c>
      <c r="L5843" s="116" t="s">
        <v>5</v>
      </c>
      <c r="M5843" s="127">
        <f t="shared" si="1092"/>
        <v>42.865039840637444</v>
      </c>
      <c r="N5843" s="118">
        <f>mytable_customer_details!$K5843/mytable_customer_details!$J5843</f>
        <v>42.865039840637444</v>
      </c>
      <c r="O5843" s="102">
        <f>mytable_customer_details!$C5843</f>
        <v>0</v>
      </c>
      <c r="P5843" s="115" t="str">
        <f t="shared" si="1095"/>
        <v>True</v>
      </c>
      <c r="Q5843" s="115" t="str">
        <f t="shared" si="1096"/>
        <v>False</v>
      </c>
      <c r="R5843" s="115" t="str">
        <f t="shared" si="1097"/>
        <v>True</v>
      </c>
      <c r="S5843" s="115" t="str">
        <f t="shared" si="1098"/>
        <v>True</v>
      </c>
      <c r="T5843" s="115" t="str">
        <f t="shared" si="1099"/>
        <v>True</v>
      </c>
      <c r="U5843">
        <f t="shared" si="1100"/>
        <v>3</v>
      </c>
      <c r="V5843">
        <f t="shared" si="1101"/>
        <v>1</v>
      </c>
      <c r="W5843">
        <f t="shared" si="1102"/>
        <v>1</v>
      </c>
      <c r="X5843" s="86">
        <f t="shared" si="1103"/>
        <v>42422</v>
      </c>
      <c r="Y5843" s="104">
        <f t="shared" si="1093"/>
        <v>100.4</v>
      </c>
      <c r="Z5843" t="str">
        <f t="shared" si="1094"/>
        <v>YES</v>
      </c>
      <c r="AA5843" s="104" t="str">
        <f>VLOOKUP(H:H,Table2_ContractType!A:B,2,0)</f>
        <v>2 Year</v>
      </c>
      <c r="AB5843" t="str">
        <f>VLOOKUP(F:F,Table3_PhoneService!A:B,2,0)</f>
        <v>One Line</v>
      </c>
      <c r="AC5843" t="str">
        <f>VLOOKUP(G:G,Table4_InternetService!A:B,2,0)</f>
        <v>Fiber Optic</v>
      </c>
    </row>
    <row r="5844" spans="1:29">
      <c r="A5844" s="119" t="s">
        <v>6852</v>
      </c>
      <c r="B5844" s="119" t="s">
        <v>9</v>
      </c>
      <c r="C5844" s="119">
        <v>0</v>
      </c>
      <c r="D5844" s="119" t="s">
        <v>5</v>
      </c>
      <c r="E5844" s="119" t="s">
        <v>5</v>
      </c>
      <c r="F5844" s="119">
        <v>1</v>
      </c>
      <c r="G5844" s="119">
        <v>1</v>
      </c>
      <c r="H5844" s="119">
        <v>0</v>
      </c>
      <c r="I5844" s="119" t="s">
        <v>10</v>
      </c>
      <c r="J5844" s="120">
        <v>55.75</v>
      </c>
      <c r="K5844" s="120">
        <v>266.95</v>
      </c>
      <c r="L5844" s="119" t="s">
        <v>5</v>
      </c>
      <c r="M5844" s="127">
        <f t="shared" si="1092"/>
        <v>4.7883408071748876</v>
      </c>
      <c r="N5844" s="121">
        <f>mytable_customer_details!$K5844/mytable_customer_details!$J5844</f>
        <v>4.7883408071748876</v>
      </c>
      <c r="O5844" s="101">
        <f>mytable_customer_details!$C5844</f>
        <v>0</v>
      </c>
      <c r="P5844" s="115" t="str">
        <f t="shared" si="1095"/>
        <v>False</v>
      </c>
      <c r="Q5844" s="115" t="str">
        <f t="shared" si="1096"/>
        <v>False</v>
      </c>
      <c r="R5844" s="115" t="str">
        <f t="shared" si="1097"/>
        <v>True</v>
      </c>
      <c r="S5844" s="115" t="str">
        <f t="shared" si="1098"/>
        <v>True</v>
      </c>
      <c r="T5844" s="115" t="str">
        <f t="shared" si="1099"/>
        <v>True</v>
      </c>
      <c r="U5844">
        <f t="shared" si="1100"/>
        <v>0</v>
      </c>
      <c r="V5844">
        <f t="shared" si="1101"/>
        <v>0</v>
      </c>
      <c r="W5844">
        <f t="shared" si="1102"/>
        <v>0</v>
      </c>
      <c r="X5844" s="86">
        <f t="shared" si="1103"/>
        <v>43577</v>
      </c>
      <c r="Y5844" s="104">
        <f t="shared" si="1093"/>
        <v>55.75</v>
      </c>
      <c r="Z5844" t="str">
        <f t="shared" si="1094"/>
        <v>YES</v>
      </c>
      <c r="AA5844" s="104" t="str">
        <f>VLOOKUP(H:H,Table2_ContractType!A:B,2,0)</f>
        <v>Month-to-Month</v>
      </c>
      <c r="AB5844" t="str">
        <f>VLOOKUP(F:F,Table3_PhoneService!A:B,2,0)</f>
        <v>One Line</v>
      </c>
      <c r="AC5844" t="str">
        <f>VLOOKUP(G:G,Table4_InternetService!A:B,2,0)</f>
        <v>DSL</v>
      </c>
    </row>
    <row r="5845" spans="1:29">
      <c r="A5845" s="116" t="s">
        <v>4690</v>
      </c>
      <c r="B5845" s="116" t="s">
        <v>3</v>
      </c>
      <c r="C5845" s="116">
        <v>0</v>
      </c>
      <c r="D5845" s="116" t="s">
        <v>4</v>
      </c>
      <c r="E5845" s="116" t="s">
        <v>5</v>
      </c>
      <c r="F5845" s="116">
        <v>2</v>
      </c>
      <c r="G5845" s="116">
        <v>1</v>
      </c>
      <c r="H5845" s="116">
        <v>2</v>
      </c>
      <c r="I5845" s="116" t="s">
        <v>13</v>
      </c>
      <c r="J5845" s="117">
        <v>86.4</v>
      </c>
      <c r="K5845" s="117">
        <v>6058.95</v>
      </c>
      <c r="L5845" s="116" t="s">
        <v>5</v>
      </c>
      <c r="M5845" s="127">
        <f t="shared" si="1092"/>
        <v>70.1267361111111</v>
      </c>
      <c r="N5845" s="118">
        <f>mytable_customer_details!$K5845/mytable_customer_details!$J5845</f>
        <v>70.1267361111111</v>
      </c>
      <c r="O5845" s="102">
        <f>mytable_customer_details!$C5845</f>
        <v>0</v>
      </c>
      <c r="P5845" s="115" t="str">
        <f t="shared" si="1095"/>
        <v>True</v>
      </c>
      <c r="Q5845" s="115" t="str">
        <f t="shared" si="1096"/>
        <v>False</v>
      </c>
      <c r="R5845" s="115" t="str">
        <f t="shared" si="1097"/>
        <v>True</v>
      </c>
      <c r="S5845" s="115" t="str">
        <f t="shared" si="1098"/>
        <v>True</v>
      </c>
      <c r="T5845" s="115" t="str">
        <f t="shared" si="1099"/>
        <v>True</v>
      </c>
      <c r="U5845">
        <f t="shared" si="1100"/>
        <v>1</v>
      </c>
      <c r="V5845">
        <f t="shared" si="1101"/>
        <v>1</v>
      </c>
      <c r="W5845">
        <f t="shared" si="1102"/>
        <v>0</v>
      </c>
      <c r="X5845" s="86">
        <f t="shared" si="1103"/>
        <v>41569</v>
      </c>
      <c r="Y5845" s="104">
        <f t="shared" si="1093"/>
        <v>86.4</v>
      </c>
      <c r="Z5845" t="str">
        <f t="shared" si="1094"/>
        <v>YES</v>
      </c>
      <c r="AA5845" s="104" t="str">
        <f>VLOOKUP(H:H,Table2_ContractType!A:B,2,0)</f>
        <v>2 Year</v>
      </c>
      <c r="AB5845" t="str">
        <f>VLOOKUP(F:F,Table3_PhoneService!A:B,2,0)</f>
        <v>Two or More Lines</v>
      </c>
      <c r="AC5845" t="str">
        <f>VLOOKUP(G:G,Table4_InternetService!A:B,2,0)</f>
        <v>DSL</v>
      </c>
    </row>
    <row r="5846" spans="1:29">
      <c r="A5846" s="119" t="s">
        <v>3655</v>
      </c>
      <c r="B5846" s="119" t="s">
        <v>9</v>
      </c>
      <c r="C5846" s="119">
        <v>0</v>
      </c>
      <c r="D5846" s="119" t="s">
        <v>5</v>
      </c>
      <c r="E5846" s="119" t="s">
        <v>4</v>
      </c>
      <c r="F5846" s="119">
        <v>2</v>
      </c>
      <c r="G5846" s="119">
        <v>0</v>
      </c>
      <c r="H5846" s="119">
        <v>2</v>
      </c>
      <c r="I5846" s="119" t="s">
        <v>10</v>
      </c>
      <c r="J5846" s="120">
        <v>25</v>
      </c>
      <c r="K5846" s="120">
        <v>1004.35</v>
      </c>
      <c r="L5846" s="119" t="s">
        <v>5</v>
      </c>
      <c r="M5846" s="127">
        <f t="shared" si="1092"/>
        <v>40.173999999999999</v>
      </c>
      <c r="N5846" s="121">
        <f>mytable_customer_details!$K5846/mytable_customer_details!$J5846</f>
        <v>40.173999999999999</v>
      </c>
      <c r="O5846" s="101">
        <f>mytable_customer_details!$C5846</f>
        <v>0</v>
      </c>
      <c r="P5846" s="115" t="str">
        <f t="shared" si="1095"/>
        <v>False</v>
      </c>
      <c r="Q5846" s="115" t="str">
        <f t="shared" si="1096"/>
        <v>False</v>
      </c>
      <c r="R5846" s="115" t="str">
        <f t="shared" si="1097"/>
        <v>True</v>
      </c>
      <c r="S5846" s="115" t="str">
        <f t="shared" si="1098"/>
        <v>False</v>
      </c>
      <c r="T5846" s="115" t="str">
        <f t="shared" si="1099"/>
        <v>False</v>
      </c>
      <c r="U5846">
        <f t="shared" si="1100"/>
        <v>2</v>
      </c>
      <c r="V5846">
        <f t="shared" si="1101"/>
        <v>0</v>
      </c>
      <c r="W5846">
        <f t="shared" si="1102"/>
        <v>1</v>
      </c>
      <c r="X5846" s="86">
        <f t="shared" si="1103"/>
        <v>42482</v>
      </c>
      <c r="Y5846" s="104">
        <f t="shared" si="1093"/>
        <v>25</v>
      </c>
      <c r="Z5846" t="str">
        <f t="shared" si="1094"/>
        <v>YES</v>
      </c>
      <c r="AA5846" s="104" t="str">
        <f>VLOOKUP(H:H,Table2_ContractType!A:B,2,0)</f>
        <v>2 Year</v>
      </c>
      <c r="AB5846" t="str">
        <f>VLOOKUP(F:F,Table3_PhoneService!A:B,2,0)</f>
        <v>Two or More Lines</v>
      </c>
      <c r="AC5846" t="str">
        <f>VLOOKUP(G:G,Table4_InternetService!A:B,2,0)</f>
        <v>No Internet Service</v>
      </c>
    </row>
    <row r="5847" spans="1:29">
      <c r="A5847" s="116" t="s">
        <v>2181</v>
      </c>
      <c r="B5847" s="116" t="s">
        <v>3</v>
      </c>
      <c r="C5847" s="116">
        <v>0</v>
      </c>
      <c r="D5847" s="116" t="s">
        <v>5</v>
      </c>
      <c r="E5847" s="116" t="s">
        <v>5</v>
      </c>
      <c r="F5847" s="116">
        <v>1</v>
      </c>
      <c r="G5847" s="116">
        <v>1</v>
      </c>
      <c r="H5847" s="116">
        <v>1</v>
      </c>
      <c r="I5847" s="116" t="s">
        <v>7</v>
      </c>
      <c r="J5847" s="117">
        <v>60.25</v>
      </c>
      <c r="K5847" s="117">
        <v>1258.3499999999999</v>
      </c>
      <c r="L5847" s="116" t="s">
        <v>5</v>
      </c>
      <c r="M5847" s="127">
        <f t="shared" si="1092"/>
        <v>20.885477178423233</v>
      </c>
      <c r="N5847" s="118">
        <f>mytable_customer_details!$K5847/mytable_customer_details!$J5847</f>
        <v>20.885477178423233</v>
      </c>
      <c r="O5847" s="102">
        <f>mytable_customer_details!$C5847</f>
        <v>0</v>
      </c>
      <c r="P5847" s="115" t="str">
        <f t="shared" si="1095"/>
        <v>True</v>
      </c>
      <c r="Q5847" s="115" t="str">
        <f t="shared" si="1096"/>
        <v>False</v>
      </c>
      <c r="R5847" s="115" t="str">
        <f t="shared" si="1097"/>
        <v>True</v>
      </c>
      <c r="S5847" s="115" t="str">
        <f t="shared" si="1098"/>
        <v>True</v>
      </c>
      <c r="T5847" s="115" t="str">
        <f t="shared" si="1099"/>
        <v>True</v>
      </c>
      <c r="U5847">
        <f t="shared" si="1100"/>
        <v>0</v>
      </c>
      <c r="V5847">
        <f t="shared" si="1101"/>
        <v>0</v>
      </c>
      <c r="W5847">
        <f t="shared" si="1102"/>
        <v>0</v>
      </c>
      <c r="X5847" s="86">
        <f t="shared" si="1103"/>
        <v>43091</v>
      </c>
      <c r="Y5847" s="104">
        <f t="shared" si="1093"/>
        <v>60.250000000000007</v>
      </c>
      <c r="Z5847" t="str">
        <f t="shared" si="1094"/>
        <v>YES</v>
      </c>
      <c r="AA5847" s="104" t="str">
        <f>VLOOKUP(H:H,Table2_ContractType!A:B,2,0)</f>
        <v>1 Year</v>
      </c>
      <c r="AB5847" t="str">
        <f>VLOOKUP(F:F,Table3_PhoneService!A:B,2,0)</f>
        <v>One Line</v>
      </c>
      <c r="AC5847" t="str">
        <f>VLOOKUP(G:G,Table4_InternetService!A:B,2,0)</f>
        <v>DSL</v>
      </c>
    </row>
    <row r="5848" spans="1:29">
      <c r="A5848" s="119" t="s">
        <v>6443</v>
      </c>
      <c r="B5848" s="119" t="s">
        <v>9</v>
      </c>
      <c r="C5848" s="119">
        <v>0</v>
      </c>
      <c r="D5848" s="119" t="s">
        <v>4</v>
      </c>
      <c r="E5848" s="119" t="s">
        <v>5</v>
      </c>
      <c r="F5848" s="119">
        <v>1</v>
      </c>
      <c r="G5848" s="119">
        <v>1</v>
      </c>
      <c r="H5848" s="119">
        <v>0</v>
      </c>
      <c r="I5848" s="119" t="s">
        <v>10</v>
      </c>
      <c r="J5848" s="120">
        <v>61</v>
      </c>
      <c r="K5848" s="120">
        <v>2130.4499999999998</v>
      </c>
      <c r="L5848" s="119" t="s">
        <v>5</v>
      </c>
      <c r="M5848" s="127">
        <f t="shared" si="1092"/>
        <v>34.925409836065569</v>
      </c>
      <c r="N5848" s="121">
        <f>mytable_customer_details!$K5848/mytable_customer_details!$J5848</f>
        <v>34.925409836065569</v>
      </c>
      <c r="O5848" s="101">
        <f>mytable_customer_details!$C5848</f>
        <v>0</v>
      </c>
      <c r="P5848" s="115" t="str">
        <f t="shared" si="1095"/>
        <v>False</v>
      </c>
      <c r="Q5848" s="115" t="str">
        <f t="shared" si="1096"/>
        <v>False</v>
      </c>
      <c r="R5848" s="115" t="str">
        <f t="shared" si="1097"/>
        <v>True</v>
      </c>
      <c r="S5848" s="115" t="str">
        <f t="shared" si="1098"/>
        <v>True</v>
      </c>
      <c r="T5848" s="115" t="str">
        <f t="shared" si="1099"/>
        <v>True</v>
      </c>
      <c r="U5848">
        <f t="shared" si="1100"/>
        <v>1</v>
      </c>
      <c r="V5848">
        <f t="shared" si="1101"/>
        <v>1</v>
      </c>
      <c r="W5848">
        <f t="shared" si="1102"/>
        <v>0</v>
      </c>
      <c r="X5848" s="86">
        <f t="shared" si="1103"/>
        <v>42665</v>
      </c>
      <c r="Y5848" s="104">
        <f t="shared" si="1093"/>
        <v>61</v>
      </c>
      <c r="Z5848" t="str">
        <f t="shared" si="1094"/>
        <v>YES</v>
      </c>
      <c r="AA5848" s="104" t="str">
        <f>VLOOKUP(H:H,Table2_ContractType!A:B,2,0)</f>
        <v>Month-to-Month</v>
      </c>
      <c r="AB5848" t="str">
        <f>VLOOKUP(F:F,Table3_PhoneService!A:B,2,0)</f>
        <v>One Line</v>
      </c>
      <c r="AC5848" t="str">
        <f>VLOOKUP(G:G,Table4_InternetService!A:B,2,0)</f>
        <v>DSL</v>
      </c>
    </row>
    <row r="5849" spans="1:29">
      <c r="A5849" s="116" t="s">
        <v>1202</v>
      </c>
      <c r="B5849" s="116" t="s">
        <v>9</v>
      </c>
      <c r="C5849" s="116">
        <v>0</v>
      </c>
      <c r="D5849" s="116" t="s">
        <v>4</v>
      </c>
      <c r="E5849" s="116" t="s">
        <v>4</v>
      </c>
      <c r="F5849" s="116">
        <v>2</v>
      </c>
      <c r="G5849" s="116">
        <v>1</v>
      </c>
      <c r="H5849" s="116">
        <v>2</v>
      </c>
      <c r="I5849" s="116" t="s">
        <v>17</v>
      </c>
      <c r="J5849" s="117">
        <v>69.150000000000006</v>
      </c>
      <c r="K5849" s="117">
        <v>2490.15</v>
      </c>
      <c r="L5849" s="116" t="s">
        <v>5</v>
      </c>
      <c r="M5849" s="127">
        <f t="shared" si="1092"/>
        <v>36.010845986984812</v>
      </c>
      <c r="N5849" s="118">
        <f>mytable_customer_details!$K5849/mytable_customer_details!$J5849</f>
        <v>36.010845986984812</v>
      </c>
      <c r="O5849" s="102">
        <f>mytable_customer_details!$C5849</f>
        <v>0</v>
      </c>
      <c r="P5849" s="115" t="str">
        <f t="shared" si="1095"/>
        <v>False</v>
      </c>
      <c r="Q5849" s="115" t="str">
        <f t="shared" si="1096"/>
        <v>False</v>
      </c>
      <c r="R5849" s="115" t="str">
        <f t="shared" si="1097"/>
        <v>True</v>
      </c>
      <c r="S5849" s="115" t="str">
        <f t="shared" si="1098"/>
        <v>True</v>
      </c>
      <c r="T5849" s="115" t="str">
        <f t="shared" si="1099"/>
        <v>True</v>
      </c>
      <c r="U5849">
        <f t="shared" si="1100"/>
        <v>3</v>
      </c>
      <c r="V5849">
        <f t="shared" si="1101"/>
        <v>1</v>
      </c>
      <c r="W5849">
        <f t="shared" si="1102"/>
        <v>1</v>
      </c>
      <c r="X5849" s="86">
        <f t="shared" si="1103"/>
        <v>42604</v>
      </c>
      <c r="Y5849" s="104">
        <f t="shared" si="1093"/>
        <v>69.150000000000006</v>
      </c>
      <c r="Z5849" t="str">
        <f t="shared" si="1094"/>
        <v>YES</v>
      </c>
      <c r="AA5849" s="104" t="str">
        <f>VLOOKUP(H:H,Table2_ContractType!A:B,2,0)</f>
        <v>2 Year</v>
      </c>
      <c r="AB5849" t="str">
        <f>VLOOKUP(F:F,Table3_PhoneService!A:B,2,0)</f>
        <v>Two or More Lines</v>
      </c>
      <c r="AC5849" t="str">
        <f>VLOOKUP(G:G,Table4_InternetService!A:B,2,0)</f>
        <v>DSL</v>
      </c>
    </row>
    <row r="5850" spans="1:29">
      <c r="A5850" s="119" t="s">
        <v>4190</v>
      </c>
      <c r="B5850" s="119" t="s">
        <v>9</v>
      </c>
      <c r="C5850" s="119">
        <v>1</v>
      </c>
      <c r="D5850" s="119" t="s">
        <v>5</v>
      </c>
      <c r="E5850" s="119" t="s">
        <v>5</v>
      </c>
      <c r="F5850" s="119">
        <v>2</v>
      </c>
      <c r="G5850" s="119">
        <v>2</v>
      </c>
      <c r="H5850" s="119">
        <v>0</v>
      </c>
      <c r="I5850" s="119" t="s">
        <v>17</v>
      </c>
      <c r="J5850" s="120">
        <v>73.3</v>
      </c>
      <c r="K5850" s="120">
        <v>828.05</v>
      </c>
      <c r="L5850" s="119" t="s">
        <v>5</v>
      </c>
      <c r="M5850" s="127">
        <f t="shared" si="1092"/>
        <v>11.296725784447476</v>
      </c>
      <c r="N5850" s="121">
        <f>mytable_customer_details!$K5850/mytable_customer_details!$J5850</f>
        <v>11.296725784447476</v>
      </c>
      <c r="O5850" s="101">
        <f>mytable_customer_details!$C5850</f>
        <v>1</v>
      </c>
      <c r="P5850" s="115" t="str">
        <f t="shared" si="1095"/>
        <v>False</v>
      </c>
      <c r="Q5850" s="115" t="str">
        <f t="shared" si="1096"/>
        <v>False</v>
      </c>
      <c r="R5850" s="115" t="str">
        <f t="shared" si="1097"/>
        <v>True</v>
      </c>
      <c r="S5850" s="115" t="str">
        <f t="shared" si="1098"/>
        <v>True</v>
      </c>
      <c r="T5850" s="115" t="str">
        <f t="shared" si="1099"/>
        <v>True</v>
      </c>
      <c r="U5850">
        <f t="shared" si="1100"/>
        <v>0</v>
      </c>
      <c r="V5850">
        <f t="shared" si="1101"/>
        <v>0</v>
      </c>
      <c r="W5850">
        <f t="shared" si="1102"/>
        <v>0</v>
      </c>
      <c r="X5850" s="86">
        <f t="shared" si="1103"/>
        <v>43365</v>
      </c>
      <c r="Y5850" s="104">
        <f t="shared" si="1093"/>
        <v>73.3</v>
      </c>
      <c r="Z5850" t="str">
        <f t="shared" si="1094"/>
        <v>YES</v>
      </c>
      <c r="AA5850" s="104" t="str">
        <f>VLOOKUP(H:H,Table2_ContractType!A:B,2,0)</f>
        <v>Month-to-Month</v>
      </c>
      <c r="AB5850" t="str">
        <f>VLOOKUP(F:F,Table3_PhoneService!A:B,2,0)</f>
        <v>Two or More Lines</v>
      </c>
      <c r="AC5850" t="str">
        <f>VLOOKUP(G:G,Table4_InternetService!A:B,2,0)</f>
        <v>Fiber Optic</v>
      </c>
    </row>
    <row r="5851" spans="1:29">
      <c r="A5851" s="116" t="s">
        <v>761</v>
      </c>
      <c r="B5851" s="116" t="s">
        <v>3</v>
      </c>
      <c r="C5851" s="116">
        <v>0</v>
      </c>
      <c r="D5851" s="116" t="s">
        <v>5</v>
      </c>
      <c r="E5851" s="116" t="s">
        <v>5</v>
      </c>
      <c r="F5851" s="116">
        <v>1</v>
      </c>
      <c r="G5851" s="116">
        <v>1</v>
      </c>
      <c r="H5851" s="116">
        <v>0</v>
      </c>
      <c r="I5851" s="116" t="s">
        <v>10</v>
      </c>
      <c r="J5851" s="117">
        <v>56.7</v>
      </c>
      <c r="K5851" s="117">
        <v>1652.95</v>
      </c>
      <c r="L5851" s="116" t="s">
        <v>5</v>
      </c>
      <c r="M5851" s="127">
        <f t="shared" si="1092"/>
        <v>29.152557319223984</v>
      </c>
      <c r="N5851" s="118">
        <f>mytable_customer_details!$K5851/mytable_customer_details!$J5851</f>
        <v>29.152557319223984</v>
      </c>
      <c r="O5851" s="102">
        <f>mytable_customer_details!$C5851</f>
        <v>0</v>
      </c>
      <c r="P5851" s="115" t="str">
        <f t="shared" si="1095"/>
        <v>True</v>
      </c>
      <c r="Q5851" s="115" t="str">
        <f t="shared" si="1096"/>
        <v>False</v>
      </c>
      <c r="R5851" s="115" t="str">
        <f t="shared" si="1097"/>
        <v>True</v>
      </c>
      <c r="S5851" s="115" t="str">
        <f t="shared" si="1098"/>
        <v>True</v>
      </c>
      <c r="T5851" s="115" t="str">
        <f t="shared" si="1099"/>
        <v>True</v>
      </c>
      <c r="U5851">
        <f t="shared" si="1100"/>
        <v>0</v>
      </c>
      <c r="V5851">
        <f t="shared" si="1101"/>
        <v>0</v>
      </c>
      <c r="W5851">
        <f t="shared" si="1102"/>
        <v>0</v>
      </c>
      <c r="X5851" s="86">
        <f t="shared" si="1103"/>
        <v>42816</v>
      </c>
      <c r="Y5851" s="104">
        <f t="shared" si="1093"/>
        <v>56.7</v>
      </c>
      <c r="Z5851" t="str">
        <f t="shared" si="1094"/>
        <v>YES</v>
      </c>
      <c r="AA5851" s="104" t="str">
        <f>VLOOKUP(H:H,Table2_ContractType!A:B,2,0)</f>
        <v>Month-to-Month</v>
      </c>
      <c r="AB5851" t="str">
        <f>VLOOKUP(F:F,Table3_PhoneService!A:B,2,0)</f>
        <v>One Line</v>
      </c>
      <c r="AC5851" t="str">
        <f>VLOOKUP(G:G,Table4_InternetService!A:B,2,0)</f>
        <v>DSL</v>
      </c>
    </row>
    <row r="5852" spans="1:29">
      <c r="A5852" s="119" t="s">
        <v>4772</v>
      </c>
      <c r="B5852" s="119" t="s">
        <v>9</v>
      </c>
      <c r="C5852" s="119">
        <v>0</v>
      </c>
      <c r="D5852" s="119" t="s">
        <v>4</v>
      </c>
      <c r="E5852" s="119" t="s">
        <v>4</v>
      </c>
      <c r="F5852" s="119">
        <v>2</v>
      </c>
      <c r="G5852" s="119">
        <v>0</v>
      </c>
      <c r="H5852" s="119">
        <v>2</v>
      </c>
      <c r="I5852" s="119" t="s">
        <v>13</v>
      </c>
      <c r="J5852" s="120">
        <v>25</v>
      </c>
      <c r="K5852" s="120">
        <v>1738.9</v>
      </c>
      <c r="L5852" s="119" t="s">
        <v>5</v>
      </c>
      <c r="M5852" s="127">
        <f t="shared" si="1092"/>
        <v>69.555999999999997</v>
      </c>
      <c r="N5852" s="121">
        <f>mytable_customer_details!$K5852/mytable_customer_details!$J5852</f>
        <v>69.555999999999997</v>
      </c>
      <c r="O5852" s="101">
        <f>mytable_customer_details!$C5852</f>
        <v>0</v>
      </c>
      <c r="P5852" s="115" t="str">
        <f t="shared" si="1095"/>
        <v>False</v>
      </c>
      <c r="Q5852" s="115" t="str">
        <f t="shared" si="1096"/>
        <v>False</v>
      </c>
      <c r="R5852" s="115" t="str">
        <f t="shared" si="1097"/>
        <v>True</v>
      </c>
      <c r="S5852" s="115" t="str">
        <f t="shared" si="1098"/>
        <v>False</v>
      </c>
      <c r="T5852" s="115" t="str">
        <f t="shared" si="1099"/>
        <v>False</v>
      </c>
      <c r="U5852">
        <f t="shared" si="1100"/>
        <v>3</v>
      </c>
      <c r="V5852">
        <f t="shared" si="1101"/>
        <v>1</v>
      </c>
      <c r="W5852">
        <f t="shared" si="1102"/>
        <v>1</v>
      </c>
      <c r="X5852" s="86">
        <f t="shared" si="1103"/>
        <v>41600</v>
      </c>
      <c r="Y5852" s="104">
        <f t="shared" si="1093"/>
        <v>25.000000000000004</v>
      </c>
      <c r="Z5852" t="str">
        <f t="shared" si="1094"/>
        <v>YES</v>
      </c>
      <c r="AA5852" s="104" t="str">
        <f>VLOOKUP(H:H,Table2_ContractType!A:B,2,0)</f>
        <v>2 Year</v>
      </c>
      <c r="AB5852" t="str">
        <f>VLOOKUP(F:F,Table3_PhoneService!A:B,2,0)</f>
        <v>Two or More Lines</v>
      </c>
      <c r="AC5852" t="str">
        <f>VLOOKUP(G:G,Table4_InternetService!A:B,2,0)</f>
        <v>No Internet Service</v>
      </c>
    </row>
    <row r="5853" spans="1:29">
      <c r="A5853" s="116" t="s">
        <v>6426</v>
      </c>
      <c r="B5853" s="116" t="s">
        <v>3</v>
      </c>
      <c r="C5853" s="116">
        <v>0</v>
      </c>
      <c r="D5853" s="116" t="s">
        <v>4</v>
      </c>
      <c r="E5853" s="116" t="s">
        <v>5</v>
      </c>
      <c r="F5853" s="116">
        <v>0</v>
      </c>
      <c r="G5853" s="116">
        <v>1</v>
      </c>
      <c r="H5853" s="116">
        <v>1</v>
      </c>
      <c r="I5853" s="116" t="s">
        <v>7</v>
      </c>
      <c r="J5853" s="117">
        <v>45.35</v>
      </c>
      <c r="K5853" s="117">
        <v>2540.1</v>
      </c>
      <c r="L5853" s="116" t="s">
        <v>5</v>
      </c>
      <c r="M5853" s="127">
        <f t="shared" si="1092"/>
        <v>56.01102535832414</v>
      </c>
      <c r="N5853" s="118">
        <f>mytable_customer_details!$K5853/mytable_customer_details!$J5853</f>
        <v>56.01102535832414</v>
      </c>
      <c r="O5853" s="102">
        <f>mytable_customer_details!$C5853</f>
        <v>0</v>
      </c>
      <c r="P5853" s="115" t="str">
        <f t="shared" si="1095"/>
        <v>True</v>
      </c>
      <c r="Q5853" s="115" t="str">
        <f t="shared" si="1096"/>
        <v>False</v>
      </c>
      <c r="R5853" s="115" t="str">
        <f t="shared" si="1097"/>
        <v>False</v>
      </c>
      <c r="S5853" s="115" t="str">
        <f t="shared" si="1098"/>
        <v>True</v>
      </c>
      <c r="T5853" s="115" t="str">
        <f t="shared" si="1099"/>
        <v>False</v>
      </c>
      <c r="U5853">
        <f t="shared" si="1100"/>
        <v>1</v>
      </c>
      <c r="V5853">
        <f t="shared" si="1101"/>
        <v>1</v>
      </c>
      <c r="W5853">
        <f t="shared" si="1102"/>
        <v>0</v>
      </c>
      <c r="X5853" s="86">
        <f t="shared" si="1103"/>
        <v>41995</v>
      </c>
      <c r="Y5853" s="104">
        <f t="shared" si="1093"/>
        <v>45.35</v>
      </c>
      <c r="Z5853" t="str">
        <f t="shared" si="1094"/>
        <v>YES</v>
      </c>
      <c r="AA5853" s="104" t="str">
        <f>VLOOKUP(H:H,Table2_ContractType!A:B,2,0)</f>
        <v>1 Year</v>
      </c>
      <c r="AB5853" t="str">
        <f>VLOOKUP(F:F,Table3_PhoneService!A:B,2,0)</f>
        <v>No Phone Service</v>
      </c>
      <c r="AC5853" t="str">
        <f>VLOOKUP(G:G,Table4_InternetService!A:B,2,0)</f>
        <v>DSL</v>
      </c>
    </row>
    <row r="5854" spans="1:29">
      <c r="A5854" s="119" t="s">
        <v>2732</v>
      </c>
      <c r="B5854" s="119" t="s">
        <v>9</v>
      </c>
      <c r="C5854" s="119">
        <v>1</v>
      </c>
      <c r="D5854" s="119" t="s">
        <v>5</v>
      </c>
      <c r="E5854" s="119" t="s">
        <v>5</v>
      </c>
      <c r="F5854" s="119">
        <v>1</v>
      </c>
      <c r="G5854" s="119">
        <v>2</v>
      </c>
      <c r="H5854" s="119">
        <v>0</v>
      </c>
      <c r="I5854" s="119" t="s">
        <v>7</v>
      </c>
      <c r="J5854" s="120">
        <v>79.25</v>
      </c>
      <c r="K5854" s="120">
        <v>793.55</v>
      </c>
      <c r="L5854" s="119" t="s">
        <v>4</v>
      </c>
      <c r="M5854" s="127">
        <f t="shared" si="1092"/>
        <v>10.013249211356467</v>
      </c>
      <c r="N5854" s="121">
        <f>mytable_customer_details!$K5854/mytable_customer_details!$J5854</f>
        <v>10.013249211356467</v>
      </c>
      <c r="O5854" s="101">
        <f>mytable_customer_details!$C5854</f>
        <v>1</v>
      </c>
      <c r="P5854" s="115" t="str">
        <f t="shared" si="1095"/>
        <v>False</v>
      </c>
      <c r="Q5854" s="115" t="str">
        <f t="shared" si="1096"/>
        <v>True</v>
      </c>
      <c r="R5854" s="115" t="str">
        <f t="shared" si="1097"/>
        <v>True</v>
      </c>
      <c r="S5854" s="115" t="str">
        <f t="shared" si="1098"/>
        <v>True</v>
      </c>
      <c r="T5854" s="115" t="str">
        <f t="shared" si="1099"/>
        <v>True</v>
      </c>
      <c r="U5854">
        <f t="shared" si="1100"/>
        <v>0</v>
      </c>
      <c r="V5854">
        <f t="shared" si="1101"/>
        <v>0</v>
      </c>
      <c r="W5854">
        <f t="shared" si="1102"/>
        <v>0</v>
      </c>
      <c r="X5854" s="86">
        <f t="shared" si="1103"/>
        <v>43395</v>
      </c>
      <c r="Y5854" s="104">
        <f t="shared" si="1093"/>
        <v>79.25</v>
      </c>
      <c r="Z5854" t="str">
        <f t="shared" si="1094"/>
        <v>YES</v>
      </c>
      <c r="AA5854" s="104" t="str">
        <f>VLOOKUP(H:H,Table2_ContractType!A:B,2,0)</f>
        <v>Month-to-Month</v>
      </c>
      <c r="AB5854" t="str">
        <f>VLOOKUP(F:F,Table3_PhoneService!A:B,2,0)</f>
        <v>One Line</v>
      </c>
      <c r="AC5854" t="str">
        <f>VLOOKUP(G:G,Table4_InternetService!A:B,2,0)</f>
        <v>Fiber Optic</v>
      </c>
    </row>
    <row r="5855" spans="1:29">
      <c r="A5855" s="116" t="s">
        <v>1740</v>
      </c>
      <c r="B5855" s="116" t="s">
        <v>9</v>
      </c>
      <c r="C5855" s="116">
        <v>0</v>
      </c>
      <c r="D5855" s="116" t="s">
        <v>4</v>
      </c>
      <c r="E5855" s="116" t="s">
        <v>5</v>
      </c>
      <c r="F5855" s="116">
        <v>2</v>
      </c>
      <c r="G5855" s="116">
        <v>2</v>
      </c>
      <c r="H5855" s="116">
        <v>1</v>
      </c>
      <c r="I5855" s="116" t="s">
        <v>13</v>
      </c>
      <c r="J5855" s="117">
        <v>89.45</v>
      </c>
      <c r="K5855" s="117">
        <v>5692.65</v>
      </c>
      <c r="L5855" s="116" t="s">
        <v>5</v>
      </c>
      <c r="M5855" s="127">
        <f t="shared" si="1092"/>
        <v>63.640581330352148</v>
      </c>
      <c r="N5855" s="118">
        <f>mytable_customer_details!$K5855/mytable_customer_details!$J5855</f>
        <v>63.640581330352148</v>
      </c>
      <c r="O5855" s="102">
        <f>mytable_customer_details!$C5855</f>
        <v>0</v>
      </c>
      <c r="P5855" s="115" t="str">
        <f t="shared" si="1095"/>
        <v>False</v>
      </c>
      <c r="Q5855" s="115" t="str">
        <f t="shared" si="1096"/>
        <v>False</v>
      </c>
      <c r="R5855" s="115" t="str">
        <f t="shared" si="1097"/>
        <v>True</v>
      </c>
      <c r="S5855" s="115" t="str">
        <f t="shared" si="1098"/>
        <v>True</v>
      </c>
      <c r="T5855" s="115" t="str">
        <f t="shared" si="1099"/>
        <v>True</v>
      </c>
      <c r="U5855">
        <f t="shared" si="1100"/>
        <v>1</v>
      </c>
      <c r="V5855">
        <f t="shared" si="1101"/>
        <v>1</v>
      </c>
      <c r="W5855">
        <f t="shared" si="1102"/>
        <v>0</v>
      </c>
      <c r="X5855" s="86">
        <f t="shared" si="1103"/>
        <v>41781</v>
      </c>
      <c r="Y5855" s="104">
        <f t="shared" si="1093"/>
        <v>89.45</v>
      </c>
      <c r="Z5855" t="str">
        <f t="shared" si="1094"/>
        <v>YES</v>
      </c>
      <c r="AA5855" s="104" t="str">
        <f>VLOOKUP(H:H,Table2_ContractType!A:B,2,0)</f>
        <v>1 Year</v>
      </c>
      <c r="AB5855" t="str">
        <f>VLOOKUP(F:F,Table3_PhoneService!A:B,2,0)</f>
        <v>Two or More Lines</v>
      </c>
      <c r="AC5855" t="str">
        <f>VLOOKUP(G:G,Table4_InternetService!A:B,2,0)</f>
        <v>Fiber Optic</v>
      </c>
    </row>
    <row r="5856" spans="1:29">
      <c r="A5856" s="119" t="s">
        <v>1956</v>
      </c>
      <c r="B5856" s="119" t="s">
        <v>3</v>
      </c>
      <c r="C5856" s="119">
        <v>0</v>
      </c>
      <c r="D5856" s="119" t="s">
        <v>4</v>
      </c>
      <c r="E5856" s="119" t="s">
        <v>4</v>
      </c>
      <c r="F5856" s="119">
        <v>1</v>
      </c>
      <c r="G5856" s="119">
        <v>0</v>
      </c>
      <c r="H5856" s="119">
        <v>2</v>
      </c>
      <c r="I5856" s="119" t="s">
        <v>13</v>
      </c>
      <c r="J5856" s="120">
        <v>20.5</v>
      </c>
      <c r="K5856" s="120">
        <v>1500.95</v>
      </c>
      <c r="L5856" s="119" t="s">
        <v>5</v>
      </c>
      <c r="M5856" s="127">
        <f t="shared" si="1092"/>
        <v>73.217073170731709</v>
      </c>
      <c r="N5856" s="121">
        <f>mytable_customer_details!$K5856/mytable_customer_details!$J5856</f>
        <v>73.217073170731709</v>
      </c>
      <c r="O5856" s="101">
        <f>mytable_customer_details!$C5856</f>
        <v>0</v>
      </c>
      <c r="P5856" s="115" t="str">
        <f t="shared" si="1095"/>
        <v>True</v>
      </c>
      <c r="Q5856" s="115" t="str">
        <f t="shared" si="1096"/>
        <v>False</v>
      </c>
      <c r="R5856" s="115" t="str">
        <f t="shared" si="1097"/>
        <v>True</v>
      </c>
      <c r="S5856" s="115" t="str">
        <f t="shared" si="1098"/>
        <v>False</v>
      </c>
      <c r="T5856" s="115" t="str">
        <f t="shared" si="1099"/>
        <v>False</v>
      </c>
      <c r="U5856">
        <f t="shared" si="1100"/>
        <v>3</v>
      </c>
      <c r="V5856">
        <f t="shared" si="1101"/>
        <v>1</v>
      </c>
      <c r="W5856">
        <f t="shared" si="1102"/>
        <v>1</v>
      </c>
      <c r="X5856" s="86">
        <f t="shared" si="1103"/>
        <v>41477</v>
      </c>
      <c r="Y5856" s="104">
        <f t="shared" si="1093"/>
        <v>20.5</v>
      </c>
      <c r="Z5856" t="str">
        <f t="shared" si="1094"/>
        <v>YES</v>
      </c>
      <c r="AA5856" s="104" t="str">
        <f>VLOOKUP(H:H,Table2_ContractType!A:B,2,0)</f>
        <v>2 Year</v>
      </c>
      <c r="AB5856" t="str">
        <f>VLOOKUP(F:F,Table3_PhoneService!A:B,2,0)</f>
        <v>One Line</v>
      </c>
      <c r="AC5856" t="str">
        <f>VLOOKUP(G:G,Table4_InternetService!A:B,2,0)</f>
        <v>No Internet Service</v>
      </c>
    </row>
    <row r="5857" spans="1:29">
      <c r="A5857" s="116" t="s">
        <v>292</v>
      </c>
      <c r="B5857" s="116" t="s">
        <v>3</v>
      </c>
      <c r="C5857" s="116">
        <v>0</v>
      </c>
      <c r="D5857" s="116" t="s">
        <v>5</v>
      </c>
      <c r="E5857" s="116" t="s">
        <v>5</v>
      </c>
      <c r="F5857" s="116">
        <v>1</v>
      </c>
      <c r="G5857" s="116">
        <v>1</v>
      </c>
      <c r="H5857" s="116">
        <v>0</v>
      </c>
      <c r="I5857" s="116" t="s">
        <v>7</v>
      </c>
      <c r="J5857" s="117">
        <v>51.2</v>
      </c>
      <c r="K5857" s="117">
        <v>498.25</v>
      </c>
      <c r="L5857" s="116" t="s">
        <v>5</v>
      </c>
      <c r="M5857" s="127">
        <f t="shared" si="1092"/>
        <v>9.7314453125</v>
      </c>
      <c r="N5857" s="118">
        <f>mytable_customer_details!$K5857/mytable_customer_details!$J5857</f>
        <v>9.7314453125</v>
      </c>
      <c r="O5857" s="102">
        <f>mytable_customer_details!$C5857</f>
        <v>0</v>
      </c>
      <c r="P5857" s="115" t="str">
        <f t="shared" si="1095"/>
        <v>True</v>
      </c>
      <c r="Q5857" s="115" t="str">
        <f t="shared" si="1096"/>
        <v>False</v>
      </c>
      <c r="R5857" s="115" t="str">
        <f t="shared" si="1097"/>
        <v>True</v>
      </c>
      <c r="S5857" s="115" t="str">
        <f t="shared" si="1098"/>
        <v>True</v>
      </c>
      <c r="T5857" s="115" t="str">
        <f t="shared" si="1099"/>
        <v>True</v>
      </c>
      <c r="U5857">
        <f t="shared" si="1100"/>
        <v>0</v>
      </c>
      <c r="V5857">
        <f t="shared" si="1101"/>
        <v>0</v>
      </c>
      <c r="W5857">
        <f t="shared" si="1102"/>
        <v>0</v>
      </c>
      <c r="X5857" s="86">
        <f t="shared" si="1103"/>
        <v>43426</v>
      </c>
      <c r="Y5857" s="104">
        <f t="shared" si="1093"/>
        <v>51.2</v>
      </c>
      <c r="Z5857" t="str">
        <f t="shared" si="1094"/>
        <v>YES</v>
      </c>
      <c r="AA5857" s="104" t="str">
        <f>VLOOKUP(H:H,Table2_ContractType!A:B,2,0)</f>
        <v>Month-to-Month</v>
      </c>
      <c r="AB5857" t="str">
        <f>VLOOKUP(F:F,Table3_PhoneService!A:B,2,0)</f>
        <v>One Line</v>
      </c>
      <c r="AC5857" t="str">
        <f>VLOOKUP(G:G,Table4_InternetService!A:B,2,0)</f>
        <v>DSL</v>
      </c>
    </row>
    <row r="5858" spans="1:29">
      <c r="A5858" s="119" t="s">
        <v>3490</v>
      </c>
      <c r="B5858" s="119" t="s">
        <v>3</v>
      </c>
      <c r="C5858" s="119">
        <v>0</v>
      </c>
      <c r="D5858" s="119" t="s">
        <v>5</v>
      </c>
      <c r="E5858" s="119" t="s">
        <v>5</v>
      </c>
      <c r="F5858" s="119">
        <v>1</v>
      </c>
      <c r="G5858" s="119">
        <v>1</v>
      </c>
      <c r="H5858" s="119">
        <v>0</v>
      </c>
      <c r="I5858" s="119" t="s">
        <v>10</v>
      </c>
      <c r="J5858" s="120">
        <v>45.3</v>
      </c>
      <c r="K5858" s="120">
        <v>196.95</v>
      </c>
      <c r="L5858" s="119" t="s">
        <v>4</v>
      </c>
      <c r="M5858" s="127">
        <f t="shared" si="1092"/>
        <v>4.3476821192052979</v>
      </c>
      <c r="N5858" s="121">
        <f>mytable_customer_details!$K5858/mytable_customer_details!$J5858</f>
        <v>4.3476821192052979</v>
      </c>
      <c r="O5858" s="101">
        <f>mytable_customer_details!$C5858</f>
        <v>0</v>
      </c>
      <c r="P5858" s="115" t="str">
        <f t="shared" si="1095"/>
        <v>True</v>
      </c>
      <c r="Q5858" s="115" t="str">
        <f t="shared" si="1096"/>
        <v>True</v>
      </c>
      <c r="R5858" s="115" t="str">
        <f t="shared" si="1097"/>
        <v>True</v>
      </c>
      <c r="S5858" s="115" t="str">
        <f t="shared" si="1098"/>
        <v>True</v>
      </c>
      <c r="T5858" s="115" t="str">
        <f t="shared" si="1099"/>
        <v>True</v>
      </c>
      <c r="U5858">
        <f t="shared" si="1100"/>
        <v>0</v>
      </c>
      <c r="V5858">
        <f t="shared" si="1101"/>
        <v>0</v>
      </c>
      <c r="W5858">
        <f t="shared" si="1102"/>
        <v>0</v>
      </c>
      <c r="X5858" s="86">
        <f t="shared" si="1103"/>
        <v>43577</v>
      </c>
      <c r="Y5858" s="104">
        <f t="shared" si="1093"/>
        <v>45.3</v>
      </c>
      <c r="Z5858" t="str">
        <f t="shared" si="1094"/>
        <v>YES</v>
      </c>
      <c r="AA5858" s="104" t="str">
        <f>VLOOKUP(H:H,Table2_ContractType!A:B,2,0)</f>
        <v>Month-to-Month</v>
      </c>
      <c r="AB5858" t="str">
        <f>VLOOKUP(F:F,Table3_PhoneService!A:B,2,0)</f>
        <v>One Line</v>
      </c>
      <c r="AC5858" t="str">
        <f>VLOOKUP(G:G,Table4_InternetService!A:B,2,0)</f>
        <v>DSL</v>
      </c>
    </row>
    <row r="5859" spans="1:29">
      <c r="A5859" s="116" t="s">
        <v>2405</v>
      </c>
      <c r="B5859" s="116" t="s">
        <v>9</v>
      </c>
      <c r="C5859" s="116">
        <v>0</v>
      </c>
      <c r="D5859" s="116" t="s">
        <v>5</v>
      </c>
      <c r="E5859" s="116" t="s">
        <v>5</v>
      </c>
      <c r="F5859" s="116">
        <v>2</v>
      </c>
      <c r="G5859" s="116">
        <v>2</v>
      </c>
      <c r="H5859" s="116">
        <v>1</v>
      </c>
      <c r="I5859" s="116" t="s">
        <v>17</v>
      </c>
      <c r="J5859" s="117">
        <v>79.05</v>
      </c>
      <c r="K5859" s="117">
        <v>5552.5</v>
      </c>
      <c r="L5859" s="116" t="s">
        <v>5</v>
      </c>
      <c r="M5859" s="127">
        <f t="shared" si="1092"/>
        <v>70.240354206198617</v>
      </c>
      <c r="N5859" s="118">
        <f>mytable_customer_details!$K5859/mytable_customer_details!$J5859</f>
        <v>70.240354206198617</v>
      </c>
      <c r="O5859" s="102">
        <f>mytable_customer_details!$C5859</f>
        <v>0</v>
      </c>
      <c r="P5859" s="115" t="str">
        <f t="shared" si="1095"/>
        <v>False</v>
      </c>
      <c r="Q5859" s="115" t="str">
        <f t="shared" si="1096"/>
        <v>False</v>
      </c>
      <c r="R5859" s="115" t="str">
        <f t="shared" si="1097"/>
        <v>True</v>
      </c>
      <c r="S5859" s="115" t="str">
        <f t="shared" si="1098"/>
        <v>True</v>
      </c>
      <c r="T5859" s="115" t="str">
        <f t="shared" si="1099"/>
        <v>True</v>
      </c>
      <c r="U5859">
        <f t="shared" si="1100"/>
        <v>0</v>
      </c>
      <c r="V5859">
        <f t="shared" si="1101"/>
        <v>0</v>
      </c>
      <c r="W5859">
        <f t="shared" si="1102"/>
        <v>0</v>
      </c>
      <c r="X5859" s="86">
        <f t="shared" si="1103"/>
        <v>41569</v>
      </c>
      <c r="Y5859" s="104">
        <f t="shared" si="1093"/>
        <v>79.05</v>
      </c>
      <c r="Z5859" t="str">
        <f t="shared" si="1094"/>
        <v>YES</v>
      </c>
      <c r="AA5859" s="104" t="str">
        <f>VLOOKUP(H:H,Table2_ContractType!A:B,2,0)</f>
        <v>1 Year</v>
      </c>
      <c r="AB5859" t="str">
        <f>VLOOKUP(F:F,Table3_PhoneService!A:B,2,0)</f>
        <v>Two or More Lines</v>
      </c>
      <c r="AC5859" t="str">
        <f>VLOOKUP(G:G,Table4_InternetService!A:B,2,0)</f>
        <v>Fiber Optic</v>
      </c>
    </row>
    <row r="5860" spans="1:29">
      <c r="A5860" s="119" t="s">
        <v>5377</v>
      </c>
      <c r="B5860" s="119" t="s">
        <v>3</v>
      </c>
      <c r="C5860" s="119">
        <v>0</v>
      </c>
      <c r="D5860" s="119" t="s">
        <v>4</v>
      </c>
      <c r="E5860" s="119" t="s">
        <v>4</v>
      </c>
      <c r="F5860" s="119">
        <v>1</v>
      </c>
      <c r="G5860" s="119">
        <v>1</v>
      </c>
      <c r="H5860" s="119">
        <v>2</v>
      </c>
      <c r="I5860" s="119" t="s">
        <v>7</v>
      </c>
      <c r="J5860" s="120">
        <v>59.75</v>
      </c>
      <c r="K5860" s="120">
        <v>3996.8</v>
      </c>
      <c r="L5860" s="119" t="s">
        <v>5</v>
      </c>
      <c r="M5860" s="127">
        <f t="shared" si="1092"/>
        <v>66.892050209205024</v>
      </c>
      <c r="N5860" s="121">
        <f>mytable_customer_details!$K5860/mytable_customer_details!$J5860</f>
        <v>66.892050209205024</v>
      </c>
      <c r="O5860" s="101">
        <f>mytable_customer_details!$C5860</f>
        <v>0</v>
      </c>
      <c r="P5860" s="115" t="str">
        <f t="shared" si="1095"/>
        <v>True</v>
      </c>
      <c r="Q5860" s="115" t="str">
        <f t="shared" si="1096"/>
        <v>False</v>
      </c>
      <c r="R5860" s="115" t="str">
        <f t="shared" si="1097"/>
        <v>True</v>
      </c>
      <c r="S5860" s="115" t="str">
        <f t="shared" si="1098"/>
        <v>True</v>
      </c>
      <c r="T5860" s="115" t="str">
        <f t="shared" si="1099"/>
        <v>True</v>
      </c>
      <c r="U5860">
        <f t="shared" si="1100"/>
        <v>3</v>
      </c>
      <c r="V5860">
        <f t="shared" si="1101"/>
        <v>1</v>
      </c>
      <c r="W5860">
        <f t="shared" si="1102"/>
        <v>1</v>
      </c>
      <c r="X5860" s="86">
        <f t="shared" si="1103"/>
        <v>41692</v>
      </c>
      <c r="Y5860" s="104">
        <f t="shared" si="1093"/>
        <v>59.75</v>
      </c>
      <c r="Z5860" t="str">
        <f t="shared" si="1094"/>
        <v>YES</v>
      </c>
      <c r="AA5860" s="104" t="str">
        <f>VLOOKUP(H:H,Table2_ContractType!A:B,2,0)</f>
        <v>2 Year</v>
      </c>
      <c r="AB5860" t="str">
        <f>VLOOKUP(F:F,Table3_PhoneService!A:B,2,0)</f>
        <v>One Line</v>
      </c>
      <c r="AC5860" t="str">
        <f>VLOOKUP(G:G,Table4_InternetService!A:B,2,0)</f>
        <v>DSL</v>
      </c>
    </row>
    <row r="5861" spans="1:29">
      <c r="A5861" s="116" t="s">
        <v>1919</v>
      </c>
      <c r="B5861" s="116" t="s">
        <v>9</v>
      </c>
      <c r="C5861" s="116">
        <v>0</v>
      </c>
      <c r="D5861" s="116" t="s">
        <v>5</v>
      </c>
      <c r="E5861" s="116" t="s">
        <v>5</v>
      </c>
      <c r="F5861" s="116">
        <v>1</v>
      </c>
      <c r="G5861" s="116">
        <v>0</v>
      </c>
      <c r="H5861" s="116">
        <v>2</v>
      </c>
      <c r="I5861" s="116" t="s">
        <v>17</v>
      </c>
      <c r="J5861" s="117">
        <v>19.95</v>
      </c>
      <c r="K5861" s="117">
        <v>1399.35</v>
      </c>
      <c r="L5861" s="116" t="s">
        <v>5</v>
      </c>
      <c r="M5861" s="127">
        <f t="shared" si="1092"/>
        <v>70.142857142857139</v>
      </c>
      <c r="N5861" s="118">
        <f>mytable_customer_details!$K5861/mytable_customer_details!$J5861</f>
        <v>70.142857142857139</v>
      </c>
      <c r="O5861" s="102">
        <f>mytable_customer_details!$C5861</f>
        <v>0</v>
      </c>
      <c r="P5861" s="115" t="str">
        <f t="shared" si="1095"/>
        <v>False</v>
      </c>
      <c r="Q5861" s="115" t="str">
        <f t="shared" si="1096"/>
        <v>False</v>
      </c>
      <c r="R5861" s="115" t="str">
        <f t="shared" si="1097"/>
        <v>True</v>
      </c>
      <c r="S5861" s="115" t="str">
        <f t="shared" si="1098"/>
        <v>False</v>
      </c>
      <c r="T5861" s="115" t="str">
        <f t="shared" si="1099"/>
        <v>False</v>
      </c>
      <c r="U5861">
        <f t="shared" si="1100"/>
        <v>0</v>
      </c>
      <c r="V5861">
        <f t="shared" si="1101"/>
        <v>0</v>
      </c>
      <c r="W5861">
        <f t="shared" si="1102"/>
        <v>0</v>
      </c>
      <c r="X5861" s="86">
        <f t="shared" si="1103"/>
        <v>41569</v>
      </c>
      <c r="Y5861" s="104">
        <f t="shared" si="1093"/>
        <v>19.95</v>
      </c>
      <c r="Z5861" t="str">
        <f t="shared" si="1094"/>
        <v>YES</v>
      </c>
      <c r="AA5861" s="104" t="str">
        <f>VLOOKUP(H:H,Table2_ContractType!A:B,2,0)</f>
        <v>2 Year</v>
      </c>
      <c r="AB5861" t="str">
        <f>VLOOKUP(F:F,Table3_PhoneService!A:B,2,0)</f>
        <v>One Line</v>
      </c>
      <c r="AC5861" t="str">
        <f>VLOOKUP(G:G,Table4_InternetService!A:B,2,0)</f>
        <v>No Internet Service</v>
      </c>
    </row>
    <row r="5862" spans="1:29">
      <c r="A5862" s="119" t="s">
        <v>2908</v>
      </c>
      <c r="B5862" s="119" t="s">
        <v>9</v>
      </c>
      <c r="C5862" s="119">
        <v>0</v>
      </c>
      <c r="D5862" s="119" t="s">
        <v>5</v>
      </c>
      <c r="E5862" s="119" t="s">
        <v>5</v>
      </c>
      <c r="F5862" s="119">
        <v>2</v>
      </c>
      <c r="G5862" s="119">
        <v>0</v>
      </c>
      <c r="H5862" s="119">
        <v>2</v>
      </c>
      <c r="I5862" s="119" t="s">
        <v>13</v>
      </c>
      <c r="J5862" s="120">
        <v>26.45</v>
      </c>
      <c r="K5862" s="120">
        <v>1110.05</v>
      </c>
      <c r="L5862" s="119" t="s">
        <v>5</v>
      </c>
      <c r="M5862" s="127">
        <f t="shared" si="1092"/>
        <v>41.967863894139889</v>
      </c>
      <c r="N5862" s="121">
        <f>mytable_customer_details!$K5862/mytable_customer_details!$J5862</f>
        <v>41.967863894139889</v>
      </c>
      <c r="O5862" s="101">
        <f>mytable_customer_details!$C5862</f>
        <v>0</v>
      </c>
      <c r="P5862" s="115" t="str">
        <f t="shared" si="1095"/>
        <v>False</v>
      </c>
      <c r="Q5862" s="115" t="str">
        <f t="shared" si="1096"/>
        <v>False</v>
      </c>
      <c r="R5862" s="115" t="str">
        <f t="shared" si="1097"/>
        <v>True</v>
      </c>
      <c r="S5862" s="115" t="str">
        <f t="shared" si="1098"/>
        <v>False</v>
      </c>
      <c r="T5862" s="115" t="str">
        <f t="shared" si="1099"/>
        <v>False</v>
      </c>
      <c r="U5862">
        <f t="shared" si="1100"/>
        <v>0</v>
      </c>
      <c r="V5862">
        <f t="shared" si="1101"/>
        <v>0</v>
      </c>
      <c r="W5862">
        <f t="shared" si="1102"/>
        <v>0</v>
      </c>
      <c r="X5862" s="86">
        <f t="shared" si="1103"/>
        <v>42451</v>
      </c>
      <c r="Y5862" s="104">
        <f t="shared" si="1093"/>
        <v>26.45</v>
      </c>
      <c r="Z5862" t="str">
        <f t="shared" si="1094"/>
        <v>YES</v>
      </c>
      <c r="AA5862" s="104" t="str">
        <f>VLOOKUP(H:H,Table2_ContractType!A:B,2,0)</f>
        <v>2 Year</v>
      </c>
      <c r="AB5862" t="str">
        <f>VLOOKUP(F:F,Table3_PhoneService!A:B,2,0)</f>
        <v>Two or More Lines</v>
      </c>
      <c r="AC5862" t="str">
        <f>VLOOKUP(G:G,Table4_InternetService!A:B,2,0)</f>
        <v>No Internet Service</v>
      </c>
    </row>
    <row r="5863" spans="1:29">
      <c r="A5863" s="116" t="s">
        <v>2580</v>
      </c>
      <c r="B5863" s="116" t="s">
        <v>3</v>
      </c>
      <c r="C5863" s="116">
        <v>0</v>
      </c>
      <c r="D5863" s="116" t="s">
        <v>4</v>
      </c>
      <c r="E5863" s="116" t="s">
        <v>5</v>
      </c>
      <c r="F5863" s="116">
        <v>2</v>
      </c>
      <c r="G5863" s="116">
        <v>0</v>
      </c>
      <c r="H5863" s="116">
        <v>2</v>
      </c>
      <c r="I5863" s="116" t="s">
        <v>17</v>
      </c>
      <c r="J5863" s="117">
        <v>24.85</v>
      </c>
      <c r="K5863" s="117">
        <v>1871.85</v>
      </c>
      <c r="L5863" s="116" t="s">
        <v>5</v>
      </c>
      <c r="M5863" s="127">
        <f t="shared" si="1092"/>
        <v>75.325955734406435</v>
      </c>
      <c r="N5863" s="118">
        <f>mytable_customer_details!$K5863/mytable_customer_details!$J5863</f>
        <v>75.325955734406435</v>
      </c>
      <c r="O5863" s="102">
        <f>mytable_customer_details!$C5863</f>
        <v>0</v>
      </c>
      <c r="P5863" s="115" t="str">
        <f t="shared" si="1095"/>
        <v>True</v>
      </c>
      <c r="Q5863" s="115" t="str">
        <f t="shared" si="1096"/>
        <v>False</v>
      </c>
      <c r="R5863" s="115" t="str">
        <f t="shared" si="1097"/>
        <v>True</v>
      </c>
      <c r="S5863" s="115" t="str">
        <f t="shared" si="1098"/>
        <v>False</v>
      </c>
      <c r="T5863" s="115" t="str">
        <f t="shared" si="1099"/>
        <v>False</v>
      </c>
      <c r="U5863">
        <f t="shared" si="1100"/>
        <v>1</v>
      </c>
      <c r="V5863">
        <f t="shared" si="1101"/>
        <v>1</v>
      </c>
      <c r="W5863">
        <f t="shared" si="1102"/>
        <v>0</v>
      </c>
      <c r="X5863" s="86">
        <f t="shared" si="1103"/>
        <v>41416</v>
      </c>
      <c r="Y5863" s="104">
        <f t="shared" si="1093"/>
        <v>24.85</v>
      </c>
      <c r="Z5863" t="str">
        <f t="shared" si="1094"/>
        <v>YES</v>
      </c>
      <c r="AA5863" s="104" t="str">
        <f>VLOOKUP(H:H,Table2_ContractType!A:B,2,0)</f>
        <v>2 Year</v>
      </c>
      <c r="AB5863" t="str">
        <f>VLOOKUP(F:F,Table3_PhoneService!A:B,2,0)</f>
        <v>Two or More Lines</v>
      </c>
      <c r="AC5863" t="str">
        <f>VLOOKUP(G:G,Table4_InternetService!A:B,2,0)</f>
        <v>No Internet Service</v>
      </c>
    </row>
    <row r="5864" spans="1:29">
      <c r="A5864" s="119" t="s">
        <v>5869</v>
      </c>
      <c r="B5864" s="119" t="s">
        <v>3</v>
      </c>
      <c r="C5864" s="119">
        <v>0</v>
      </c>
      <c r="D5864" s="119" t="s">
        <v>5</v>
      </c>
      <c r="E5864" s="119" t="s">
        <v>5</v>
      </c>
      <c r="F5864" s="119">
        <v>1</v>
      </c>
      <c r="G5864" s="119">
        <v>0</v>
      </c>
      <c r="H5864" s="119">
        <v>1</v>
      </c>
      <c r="I5864" s="119" t="s">
        <v>13</v>
      </c>
      <c r="J5864" s="120">
        <v>19.45</v>
      </c>
      <c r="K5864" s="120">
        <v>1336.35</v>
      </c>
      <c r="L5864" s="119" t="s">
        <v>5</v>
      </c>
      <c r="M5864" s="127">
        <f t="shared" si="1092"/>
        <v>68.706940874035993</v>
      </c>
      <c r="N5864" s="121">
        <f>mytable_customer_details!$K5864/mytable_customer_details!$J5864</f>
        <v>68.706940874035993</v>
      </c>
      <c r="O5864" s="101">
        <f>mytable_customer_details!$C5864</f>
        <v>0</v>
      </c>
      <c r="P5864" s="115" t="str">
        <f t="shared" si="1095"/>
        <v>True</v>
      </c>
      <c r="Q5864" s="115" t="str">
        <f t="shared" si="1096"/>
        <v>False</v>
      </c>
      <c r="R5864" s="115" t="str">
        <f t="shared" si="1097"/>
        <v>True</v>
      </c>
      <c r="S5864" s="115" t="str">
        <f t="shared" si="1098"/>
        <v>False</v>
      </c>
      <c r="T5864" s="115" t="str">
        <f t="shared" si="1099"/>
        <v>False</v>
      </c>
      <c r="U5864">
        <f t="shared" si="1100"/>
        <v>0</v>
      </c>
      <c r="V5864">
        <f t="shared" si="1101"/>
        <v>0</v>
      </c>
      <c r="W5864">
        <f t="shared" si="1102"/>
        <v>0</v>
      </c>
      <c r="X5864" s="86">
        <f t="shared" si="1103"/>
        <v>41630</v>
      </c>
      <c r="Y5864" s="104">
        <f t="shared" si="1093"/>
        <v>19.45</v>
      </c>
      <c r="Z5864" t="str">
        <f t="shared" si="1094"/>
        <v>YES</v>
      </c>
      <c r="AA5864" s="104" t="str">
        <f>VLOOKUP(H:H,Table2_ContractType!A:B,2,0)</f>
        <v>1 Year</v>
      </c>
      <c r="AB5864" t="str">
        <f>VLOOKUP(F:F,Table3_PhoneService!A:B,2,0)</f>
        <v>One Line</v>
      </c>
      <c r="AC5864" t="str">
        <f>VLOOKUP(G:G,Table4_InternetService!A:B,2,0)</f>
        <v>No Internet Service</v>
      </c>
    </row>
    <row r="5865" spans="1:29">
      <c r="A5865" s="116" t="s">
        <v>4481</v>
      </c>
      <c r="B5865" s="116" t="s">
        <v>9</v>
      </c>
      <c r="C5865" s="116">
        <v>0</v>
      </c>
      <c r="D5865" s="116" t="s">
        <v>5</v>
      </c>
      <c r="E5865" s="116" t="s">
        <v>5</v>
      </c>
      <c r="F5865" s="116">
        <v>1</v>
      </c>
      <c r="G5865" s="116">
        <v>1</v>
      </c>
      <c r="H5865" s="116">
        <v>0</v>
      </c>
      <c r="I5865" s="116" t="s">
        <v>13</v>
      </c>
      <c r="J5865" s="117">
        <v>44.65</v>
      </c>
      <c r="K5865" s="117">
        <v>322.5</v>
      </c>
      <c r="L5865" s="116" t="s">
        <v>5</v>
      </c>
      <c r="M5865" s="127">
        <f t="shared" si="1092"/>
        <v>7.2228443449048152</v>
      </c>
      <c r="N5865" s="118">
        <f>mytable_customer_details!$K5865/mytable_customer_details!$J5865</f>
        <v>7.2228443449048152</v>
      </c>
      <c r="O5865" s="102">
        <f>mytable_customer_details!$C5865</f>
        <v>0</v>
      </c>
      <c r="P5865" s="115" t="str">
        <f t="shared" si="1095"/>
        <v>False</v>
      </c>
      <c r="Q5865" s="115" t="str">
        <f t="shared" si="1096"/>
        <v>False</v>
      </c>
      <c r="R5865" s="115" t="str">
        <f t="shared" si="1097"/>
        <v>True</v>
      </c>
      <c r="S5865" s="115" t="str">
        <f t="shared" si="1098"/>
        <v>True</v>
      </c>
      <c r="T5865" s="115" t="str">
        <f t="shared" si="1099"/>
        <v>True</v>
      </c>
      <c r="U5865">
        <f t="shared" si="1100"/>
        <v>0</v>
      </c>
      <c r="V5865">
        <f t="shared" si="1101"/>
        <v>0</v>
      </c>
      <c r="W5865">
        <f t="shared" si="1102"/>
        <v>0</v>
      </c>
      <c r="X5865" s="86">
        <f t="shared" si="1103"/>
        <v>43487</v>
      </c>
      <c r="Y5865" s="104">
        <f t="shared" si="1093"/>
        <v>44.65</v>
      </c>
      <c r="Z5865" t="str">
        <f t="shared" si="1094"/>
        <v>YES</v>
      </c>
      <c r="AA5865" s="104" t="str">
        <f>VLOOKUP(H:H,Table2_ContractType!A:B,2,0)</f>
        <v>Month-to-Month</v>
      </c>
      <c r="AB5865" t="str">
        <f>VLOOKUP(F:F,Table3_PhoneService!A:B,2,0)</f>
        <v>One Line</v>
      </c>
      <c r="AC5865" t="str">
        <f>VLOOKUP(G:G,Table4_InternetService!A:B,2,0)</f>
        <v>DSL</v>
      </c>
    </row>
    <row r="5866" spans="1:29">
      <c r="A5866" s="119" t="s">
        <v>4930</v>
      </c>
      <c r="B5866" s="119" t="s">
        <v>9</v>
      </c>
      <c r="C5866" s="119">
        <v>0</v>
      </c>
      <c r="D5866" s="119" t="s">
        <v>4</v>
      </c>
      <c r="E5866" s="119" t="s">
        <v>5</v>
      </c>
      <c r="F5866" s="119">
        <v>0</v>
      </c>
      <c r="G5866" s="119">
        <v>1</v>
      </c>
      <c r="H5866" s="119">
        <v>2</v>
      </c>
      <c r="I5866" s="119" t="s">
        <v>17</v>
      </c>
      <c r="J5866" s="120">
        <v>39.15</v>
      </c>
      <c r="K5866" s="120">
        <v>2692.75</v>
      </c>
      <c r="L5866" s="119" t="s">
        <v>5</v>
      </c>
      <c r="M5866" s="127">
        <f t="shared" si="1092"/>
        <v>68.780332056194126</v>
      </c>
      <c r="N5866" s="121">
        <f>mytable_customer_details!$K5866/mytable_customer_details!$J5866</f>
        <v>68.780332056194126</v>
      </c>
      <c r="O5866" s="101">
        <f>mytable_customer_details!$C5866</f>
        <v>0</v>
      </c>
      <c r="P5866" s="115" t="str">
        <f t="shared" si="1095"/>
        <v>False</v>
      </c>
      <c r="Q5866" s="115" t="str">
        <f t="shared" si="1096"/>
        <v>False</v>
      </c>
      <c r="R5866" s="115" t="str">
        <f t="shared" si="1097"/>
        <v>False</v>
      </c>
      <c r="S5866" s="115" t="str">
        <f t="shared" si="1098"/>
        <v>True</v>
      </c>
      <c r="T5866" s="115" t="str">
        <f t="shared" si="1099"/>
        <v>False</v>
      </c>
      <c r="U5866">
        <f t="shared" si="1100"/>
        <v>1</v>
      </c>
      <c r="V5866">
        <f t="shared" si="1101"/>
        <v>1</v>
      </c>
      <c r="W5866">
        <f t="shared" si="1102"/>
        <v>0</v>
      </c>
      <c r="X5866" s="86">
        <f t="shared" si="1103"/>
        <v>41630</v>
      </c>
      <c r="Y5866" s="104">
        <f t="shared" si="1093"/>
        <v>39.15</v>
      </c>
      <c r="Z5866" t="str">
        <f t="shared" si="1094"/>
        <v>YES</v>
      </c>
      <c r="AA5866" s="104" t="str">
        <f>VLOOKUP(H:H,Table2_ContractType!A:B,2,0)</f>
        <v>2 Year</v>
      </c>
      <c r="AB5866" t="str">
        <f>VLOOKUP(F:F,Table3_PhoneService!A:B,2,0)</f>
        <v>No Phone Service</v>
      </c>
      <c r="AC5866" t="str">
        <f>VLOOKUP(G:G,Table4_InternetService!A:B,2,0)</f>
        <v>DSL</v>
      </c>
    </row>
    <row r="5867" spans="1:29">
      <c r="A5867" s="116" t="s">
        <v>1033</v>
      </c>
      <c r="B5867" s="116" t="s">
        <v>3</v>
      </c>
      <c r="C5867" s="116">
        <v>1</v>
      </c>
      <c r="D5867" s="116" t="s">
        <v>5</v>
      </c>
      <c r="E5867" s="116" t="s">
        <v>5</v>
      </c>
      <c r="F5867" s="116">
        <v>1</v>
      </c>
      <c r="G5867" s="116">
        <v>2</v>
      </c>
      <c r="H5867" s="116">
        <v>0</v>
      </c>
      <c r="I5867" s="116" t="s">
        <v>7</v>
      </c>
      <c r="J5867" s="117">
        <v>84.7</v>
      </c>
      <c r="K5867" s="117">
        <v>392.5</v>
      </c>
      <c r="L5867" s="116" t="s">
        <v>5</v>
      </c>
      <c r="M5867" s="127">
        <f t="shared" si="1092"/>
        <v>4.6340023612750887</v>
      </c>
      <c r="N5867" s="118">
        <f>mytable_customer_details!$K5867/mytable_customer_details!$J5867</f>
        <v>4.6340023612750887</v>
      </c>
      <c r="O5867" s="102">
        <f>mytable_customer_details!$C5867</f>
        <v>1</v>
      </c>
      <c r="P5867" s="115" t="str">
        <f t="shared" si="1095"/>
        <v>True</v>
      </c>
      <c r="Q5867" s="115" t="str">
        <f t="shared" si="1096"/>
        <v>False</v>
      </c>
      <c r="R5867" s="115" t="str">
        <f t="shared" si="1097"/>
        <v>True</v>
      </c>
      <c r="S5867" s="115" t="str">
        <f t="shared" si="1098"/>
        <v>True</v>
      </c>
      <c r="T5867" s="115" t="str">
        <f t="shared" si="1099"/>
        <v>True</v>
      </c>
      <c r="U5867">
        <f t="shared" si="1100"/>
        <v>0</v>
      </c>
      <c r="V5867">
        <f t="shared" si="1101"/>
        <v>0</v>
      </c>
      <c r="W5867">
        <f t="shared" si="1102"/>
        <v>0</v>
      </c>
      <c r="X5867" s="86">
        <f t="shared" si="1103"/>
        <v>43577</v>
      </c>
      <c r="Y5867" s="104">
        <f t="shared" si="1093"/>
        <v>84.7</v>
      </c>
      <c r="Z5867" t="str">
        <f t="shared" si="1094"/>
        <v>YES</v>
      </c>
      <c r="AA5867" s="104" t="str">
        <f>VLOOKUP(H:H,Table2_ContractType!A:B,2,0)</f>
        <v>Month-to-Month</v>
      </c>
      <c r="AB5867" t="str">
        <f>VLOOKUP(F:F,Table3_PhoneService!A:B,2,0)</f>
        <v>One Line</v>
      </c>
      <c r="AC5867" t="str">
        <f>VLOOKUP(G:G,Table4_InternetService!A:B,2,0)</f>
        <v>Fiber Optic</v>
      </c>
    </row>
    <row r="5868" spans="1:29">
      <c r="A5868" s="119" t="s">
        <v>2527</v>
      </c>
      <c r="B5868" s="119" t="s">
        <v>3</v>
      </c>
      <c r="C5868" s="119">
        <v>1</v>
      </c>
      <c r="D5868" s="119" t="s">
        <v>5</v>
      </c>
      <c r="E5868" s="119" t="s">
        <v>5</v>
      </c>
      <c r="F5868" s="119">
        <v>2</v>
      </c>
      <c r="G5868" s="119">
        <v>2</v>
      </c>
      <c r="H5868" s="119">
        <v>0</v>
      </c>
      <c r="I5868" s="119" t="s">
        <v>7</v>
      </c>
      <c r="J5868" s="120">
        <v>96.4</v>
      </c>
      <c r="K5868" s="120">
        <v>1581.2</v>
      </c>
      <c r="L5868" s="119" t="s">
        <v>4</v>
      </c>
      <c r="M5868" s="127">
        <f t="shared" si="1092"/>
        <v>16.402489626556015</v>
      </c>
      <c r="N5868" s="121">
        <f>mytable_customer_details!$K5868/mytable_customer_details!$J5868</f>
        <v>16.402489626556015</v>
      </c>
      <c r="O5868" s="101">
        <f>mytable_customer_details!$C5868</f>
        <v>1</v>
      </c>
      <c r="P5868" s="115" t="str">
        <f t="shared" si="1095"/>
        <v>True</v>
      </c>
      <c r="Q5868" s="115" t="str">
        <f t="shared" si="1096"/>
        <v>True</v>
      </c>
      <c r="R5868" s="115" t="str">
        <f t="shared" si="1097"/>
        <v>True</v>
      </c>
      <c r="S5868" s="115" t="str">
        <f t="shared" si="1098"/>
        <v>True</v>
      </c>
      <c r="T5868" s="115" t="str">
        <f t="shared" si="1099"/>
        <v>True</v>
      </c>
      <c r="U5868">
        <f t="shared" si="1100"/>
        <v>0</v>
      </c>
      <c r="V5868">
        <f t="shared" si="1101"/>
        <v>0</v>
      </c>
      <c r="W5868">
        <f t="shared" si="1102"/>
        <v>0</v>
      </c>
      <c r="X5868" s="86">
        <f t="shared" si="1103"/>
        <v>43212</v>
      </c>
      <c r="Y5868" s="104">
        <f t="shared" si="1093"/>
        <v>96.4</v>
      </c>
      <c r="Z5868" t="str">
        <f t="shared" si="1094"/>
        <v>YES</v>
      </c>
      <c r="AA5868" s="104" t="str">
        <f>VLOOKUP(H:H,Table2_ContractType!A:B,2,0)</f>
        <v>Month-to-Month</v>
      </c>
      <c r="AB5868" t="str">
        <f>VLOOKUP(F:F,Table3_PhoneService!A:B,2,0)</f>
        <v>Two or More Lines</v>
      </c>
      <c r="AC5868" t="str">
        <f>VLOOKUP(G:G,Table4_InternetService!A:B,2,0)</f>
        <v>Fiber Optic</v>
      </c>
    </row>
    <row r="5869" spans="1:29">
      <c r="A5869" s="116" t="s">
        <v>1602</v>
      </c>
      <c r="B5869" s="116" t="s">
        <v>9</v>
      </c>
      <c r="C5869" s="116">
        <v>0</v>
      </c>
      <c r="D5869" s="116" t="s">
        <v>5</v>
      </c>
      <c r="E5869" s="116" t="s">
        <v>5</v>
      </c>
      <c r="F5869" s="116">
        <v>1</v>
      </c>
      <c r="G5869" s="116">
        <v>0</v>
      </c>
      <c r="H5869" s="116">
        <v>0</v>
      </c>
      <c r="I5869" s="116" t="s">
        <v>17</v>
      </c>
      <c r="J5869" s="117">
        <v>21.1</v>
      </c>
      <c r="K5869" s="117">
        <v>385.55</v>
      </c>
      <c r="L5869" s="116" t="s">
        <v>5</v>
      </c>
      <c r="M5869" s="127">
        <f t="shared" si="1092"/>
        <v>18.272511848341232</v>
      </c>
      <c r="N5869" s="118">
        <f>mytable_customer_details!$K5869/mytable_customer_details!$J5869</f>
        <v>18.272511848341232</v>
      </c>
      <c r="O5869" s="102">
        <f>mytable_customer_details!$C5869</f>
        <v>0</v>
      </c>
      <c r="P5869" s="115" t="str">
        <f t="shared" si="1095"/>
        <v>False</v>
      </c>
      <c r="Q5869" s="115" t="str">
        <f t="shared" si="1096"/>
        <v>False</v>
      </c>
      <c r="R5869" s="115" t="str">
        <f t="shared" si="1097"/>
        <v>True</v>
      </c>
      <c r="S5869" s="115" t="str">
        <f t="shared" si="1098"/>
        <v>False</v>
      </c>
      <c r="T5869" s="115" t="str">
        <f t="shared" si="1099"/>
        <v>False</v>
      </c>
      <c r="U5869">
        <f t="shared" si="1100"/>
        <v>0</v>
      </c>
      <c r="V5869">
        <f t="shared" si="1101"/>
        <v>0</v>
      </c>
      <c r="W5869">
        <f t="shared" si="1102"/>
        <v>0</v>
      </c>
      <c r="X5869" s="86">
        <f t="shared" si="1103"/>
        <v>43153</v>
      </c>
      <c r="Y5869" s="104">
        <f t="shared" si="1093"/>
        <v>21.1</v>
      </c>
      <c r="Z5869" t="str">
        <f t="shared" si="1094"/>
        <v>YES</v>
      </c>
      <c r="AA5869" s="104" t="str">
        <f>VLOOKUP(H:H,Table2_ContractType!A:B,2,0)</f>
        <v>Month-to-Month</v>
      </c>
      <c r="AB5869" t="str">
        <f>VLOOKUP(F:F,Table3_PhoneService!A:B,2,0)</f>
        <v>One Line</v>
      </c>
      <c r="AC5869" t="str">
        <f>VLOOKUP(G:G,Table4_InternetService!A:B,2,0)</f>
        <v>No Internet Service</v>
      </c>
    </row>
    <row r="5870" spans="1:29">
      <c r="A5870" s="119" t="s">
        <v>6657</v>
      </c>
      <c r="B5870" s="119" t="s">
        <v>9</v>
      </c>
      <c r="C5870" s="119">
        <v>0</v>
      </c>
      <c r="D5870" s="119" t="s">
        <v>4</v>
      </c>
      <c r="E5870" s="119" t="s">
        <v>4</v>
      </c>
      <c r="F5870" s="119">
        <v>1</v>
      </c>
      <c r="G5870" s="119">
        <v>0</v>
      </c>
      <c r="H5870" s="119">
        <v>1</v>
      </c>
      <c r="I5870" s="119" t="s">
        <v>10</v>
      </c>
      <c r="J5870" s="120">
        <v>19.399999999999999</v>
      </c>
      <c r="K5870" s="120">
        <v>997.75</v>
      </c>
      <c r="L5870" s="119" t="s">
        <v>5</v>
      </c>
      <c r="M5870" s="127">
        <f t="shared" si="1092"/>
        <v>51.430412371134025</v>
      </c>
      <c r="N5870" s="121">
        <f>mytable_customer_details!$K5870/mytable_customer_details!$J5870</f>
        <v>51.430412371134025</v>
      </c>
      <c r="O5870" s="101">
        <f>mytable_customer_details!$C5870</f>
        <v>0</v>
      </c>
      <c r="P5870" s="115" t="str">
        <f t="shared" si="1095"/>
        <v>False</v>
      </c>
      <c r="Q5870" s="115" t="str">
        <f t="shared" si="1096"/>
        <v>False</v>
      </c>
      <c r="R5870" s="115" t="str">
        <f t="shared" si="1097"/>
        <v>True</v>
      </c>
      <c r="S5870" s="115" t="str">
        <f t="shared" si="1098"/>
        <v>False</v>
      </c>
      <c r="T5870" s="115" t="str">
        <f t="shared" si="1099"/>
        <v>False</v>
      </c>
      <c r="U5870">
        <f t="shared" si="1100"/>
        <v>3</v>
      </c>
      <c r="V5870">
        <f t="shared" si="1101"/>
        <v>1</v>
      </c>
      <c r="W5870">
        <f t="shared" si="1102"/>
        <v>1</v>
      </c>
      <c r="X5870" s="86">
        <f t="shared" si="1103"/>
        <v>42146</v>
      </c>
      <c r="Y5870" s="104">
        <f t="shared" si="1093"/>
        <v>19.399999999999999</v>
      </c>
      <c r="Z5870" t="str">
        <f t="shared" si="1094"/>
        <v>YES</v>
      </c>
      <c r="AA5870" s="104" t="str">
        <f>VLOOKUP(H:H,Table2_ContractType!A:B,2,0)</f>
        <v>1 Year</v>
      </c>
      <c r="AB5870" t="str">
        <f>VLOOKUP(F:F,Table3_PhoneService!A:B,2,0)</f>
        <v>One Line</v>
      </c>
      <c r="AC5870" t="str">
        <f>VLOOKUP(G:G,Table4_InternetService!A:B,2,0)</f>
        <v>No Internet Service</v>
      </c>
    </row>
    <row r="5871" spans="1:29">
      <c r="A5871" s="116" t="s">
        <v>2652</v>
      </c>
      <c r="B5871" s="116" t="s">
        <v>3</v>
      </c>
      <c r="C5871" s="116">
        <v>1</v>
      </c>
      <c r="D5871" s="116" t="s">
        <v>5</v>
      </c>
      <c r="E5871" s="116" t="s">
        <v>5</v>
      </c>
      <c r="F5871" s="116">
        <v>1</v>
      </c>
      <c r="G5871" s="116">
        <v>1</v>
      </c>
      <c r="H5871" s="116">
        <v>0</v>
      </c>
      <c r="I5871" s="116" t="s">
        <v>17</v>
      </c>
      <c r="J5871" s="117">
        <v>59.9</v>
      </c>
      <c r="K5871" s="117">
        <v>287.85000000000002</v>
      </c>
      <c r="L5871" s="116" t="s">
        <v>5</v>
      </c>
      <c r="M5871" s="127">
        <f t="shared" si="1092"/>
        <v>4.80550918196995</v>
      </c>
      <c r="N5871" s="118">
        <f>mytable_customer_details!$K5871/mytable_customer_details!$J5871</f>
        <v>4.80550918196995</v>
      </c>
      <c r="O5871" s="102">
        <f>mytable_customer_details!$C5871</f>
        <v>1</v>
      </c>
      <c r="P5871" s="115" t="str">
        <f t="shared" si="1095"/>
        <v>True</v>
      </c>
      <c r="Q5871" s="115" t="str">
        <f t="shared" si="1096"/>
        <v>False</v>
      </c>
      <c r="R5871" s="115" t="str">
        <f t="shared" si="1097"/>
        <v>True</v>
      </c>
      <c r="S5871" s="115" t="str">
        <f t="shared" si="1098"/>
        <v>True</v>
      </c>
      <c r="T5871" s="115" t="str">
        <f t="shared" si="1099"/>
        <v>True</v>
      </c>
      <c r="U5871">
        <f t="shared" si="1100"/>
        <v>0</v>
      </c>
      <c r="V5871">
        <f t="shared" si="1101"/>
        <v>0</v>
      </c>
      <c r="W5871">
        <f t="shared" si="1102"/>
        <v>0</v>
      </c>
      <c r="X5871" s="86">
        <f t="shared" si="1103"/>
        <v>43577</v>
      </c>
      <c r="Y5871" s="104">
        <f t="shared" si="1093"/>
        <v>59.900000000000006</v>
      </c>
      <c r="Z5871" t="str">
        <f t="shared" si="1094"/>
        <v>YES</v>
      </c>
      <c r="AA5871" s="104" t="str">
        <f>VLOOKUP(H:H,Table2_ContractType!A:B,2,0)</f>
        <v>Month-to-Month</v>
      </c>
      <c r="AB5871" t="str">
        <f>VLOOKUP(F:F,Table3_PhoneService!A:B,2,0)</f>
        <v>One Line</v>
      </c>
      <c r="AC5871" t="str">
        <f>VLOOKUP(G:G,Table4_InternetService!A:B,2,0)</f>
        <v>DSL</v>
      </c>
    </row>
    <row r="5872" spans="1:29">
      <c r="A5872" s="119" t="s">
        <v>1142</v>
      </c>
      <c r="B5872" s="119" t="s">
        <v>3</v>
      </c>
      <c r="C5872" s="119">
        <v>0</v>
      </c>
      <c r="D5872" s="119" t="s">
        <v>4</v>
      </c>
      <c r="E5872" s="119" t="s">
        <v>5</v>
      </c>
      <c r="F5872" s="119">
        <v>2</v>
      </c>
      <c r="G5872" s="119">
        <v>1</v>
      </c>
      <c r="H5872" s="119">
        <v>0</v>
      </c>
      <c r="I5872" s="119" t="s">
        <v>13</v>
      </c>
      <c r="J5872" s="120">
        <v>64.7</v>
      </c>
      <c r="K5872" s="120">
        <v>941</v>
      </c>
      <c r="L5872" s="119" t="s">
        <v>4</v>
      </c>
      <c r="M5872" s="127">
        <f t="shared" si="1092"/>
        <v>14.54404945904173</v>
      </c>
      <c r="N5872" s="121">
        <f>mytable_customer_details!$K5872/mytable_customer_details!$J5872</f>
        <v>14.54404945904173</v>
      </c>
      <c r="O5872" s="101">
        <f>mytable_customer_details!$C5872</f>
        <v>0</v>
      </c>
      <c r="P5872" s="115" t="str">
        <f t="shared" si="1095"/>
        <v>True</v>
      </c>
      <c r="Q5872" s="115" t="str">
        <f t="shared" si="1096"/>
        <v>True</v>
      </c>
      <c r="R5872" s="115" t="str">
        <f t="shared" si="1097"/>
        <v>True</v>
      </c>
      <c r="S5872" s="115" t="str">
        <f t="shared" si="1098"/>
        <v>True</v>
      </c>
      <c r="T5872" s="115" t="str">
        <f t="shared" si="1099"/>
        <v>True</v>
      </c>
      <c r="U5872">
        <f t="shared" si="1100"/>
        <v>1</v>
      </c>
      <c r="V5872">
        <f t="shared" si="1101"/>
        <v>1</v>
      </c>
      <c r="W5872">
        <f t="shared" si="1102"/>
        <v>0</v>
      </c>
      <c r="X5872" s="86">
        <f t="shared" si="1103"/>
        <v>43273</v>
      </c>
      <c r="Y5872" s="104">
        <f t="shared" si="1093"/>
        <v>64.7</v>
      </c>
      <c r="Z5872" t="str">
        <f t="shared" si="1094"/>
        <v>YES</v>
      </c>
      <c r="AA5872" s="104" t="str">
        <f>VLOOKUP(H:H,Table2_ContractType!A:B,2,0)</f>
        <v>Month-to-Month</v>
      </c>
      <c r="AB5872" t="str">
        <f>VLOOKUP(F:F,Table3_PhoneService!A:B,2,0)</f>
        <v>Two or More Lines</v>
      </c>
      <c r="AC5872" t="str">
        <f>VLOOKUP(G:G,Table4_InternetService!A:B,2,0)</f>
        <v>DSL</v>
      </c>
    </row>
    <row r="5873" spans="1:29">
      <c r="A5873" s="116" t="s">
        <v>5109</v>
      </c>
      <c r="B5873" s="116" t="s">
        <v>9</v>
      </c>
      <c r="C5873" s="116">
        <v>1</v>
      </c>
      <c r="D5873" s="116" t="s">
        <v>5</v>
      </c>
      <c r="E5873" s="116" t="s">
        <v>5</v>
      </c>
      <c r="F5873" s="116">
        <v>2</v>
      </c>
      <c r="G5873" s="116">
        <v>2</v>
      </c>
      <c r="H5873" s="116">
        <v>0</v>
      </c>
      <c r="I5873" s="116" t="s">
        <v>7</v>
      </c>
      <c r="J5873" s="117">
        <v>77</v>
      </c>
      <c r="K5873" s="117">
        <v>237.75</v>
      </c>
      <c r="L5873" s="116" t="s">
        <v>4</v>
      </c>
      <c r="M5873" s="127">
        <f t="shared" si="1092"/>
        <v>3.0876623376623376</v>
      </c>
      <c r="N5873" s="118">
        <f>mytable_customer_details!$K5873/mytable_customer_details!$J5873</f>
        <v>3.0876623376623376</v>
      </c>
      <c r="O5873" s="102">
        <f>mytable_customer_details!$C5873</f>
        <v>1</v>
      </c>
      <c r="P5873" s="115" t="str">
        <f t="shared" si="1095"/>
        <v>False</v>
      </c>
      <c r="Q5873" s="115" t="str">
        <f t="shared" si="1096"/>
        <v>True</v>
      </c>
      <c r="R5873" s="115" t="str">
        <f t="shared" si="1097"/>
        <v>True</v>
      </c>
      <c r="S5873" s="115" t="str">
        <f t="shared" si="1098"/>
        <v>True</v>
      </c>
      <c r="T5873" s="115" t="str">
        <f t="shared" si="1099"/>
        <v>True</v>
      </c>
      <c r="U5873">
        <f t="shared" si="1100"/>
        <v>0</v>
      </c>
      <c r="V5873">
        <f t="shared" si="1101"/>
        <v>0</v>
      </c>
      <c r="W5873">
        <f t="shared" si="1102"/>
        <v>0</v>
      </c>
      <c r="X5873" s="86">
        <f t="shared" si="1103"/>
        <v>43607</v>
      </c>
      <c r="Y5873" s="104">
        <f t="shared" si="1093"/>
        <v>77</v>
      </c>
      <c r="Z5873" t="str">
        <f t="shared" si="1094"/>
        <v>YES</v>
      </c>
      <c r="AA5873" s="104" t="str">
        <f>VLOOKUP(H:H,Table2_ContractType!A:B,2,0)</f>
        <v>Month-to-Month</v>
      </c>
      <c r="AB5873" t="str">
        <f>VLOOKUP(F:F,Table3_PhoneService!A:B,2,0)</f>
        <v>Two or More Lines</v>
      </c>
      <c r="AC5873" t="str">
        <f>VLOOKUP(G:G,Table4_InternetService!A:B,2,0)</f>
        <v>Fiber Optic</v>
      </c>
    </row>
    <row r="5874" spans="1:29">
      <c r="A5874" s="119" t="s">
        <v>4500</v>
      </c>
      <c r="B5874" s="119" t="s">
        <v>3</v>
      </c>
      <c r="C5874" s="119">
        <v>0</v>
      </c>
      <c r="D5874" s="119" t="s">
        <v>4</v>
      </c>
      <c r="E5874" s="119" t="s">
        <v>4</v>
      </c>
      <c r="F5874" s="119">
        <v>2</v>
      </c>
      <c r="G5874" s="119">
        <v>1</v>
      </c>
      <c r="H5874" s="119">
        <v>1</v>
      </c>
      <c r="I5874" s="119" t="s">
        <v>13</v>
      </c>
      <c r="J5874" s="120">
        <v>53.85</v>
      </c>
      <c r="K5874" s="120">
        <v>3399.85</v>
      </c>
      <c r="L5874" s="119" t="s">
        <v>5</v>
      </c>
      <c r="M5874" s="127">
        <f t="shared" si="1092"/>
        <v>63.135561745589598</v>
      </c>
      <c r="N5874" s="121">
        <f>mytable_customer_details!$K5874/mytable_customer_details!$J5874</f>
        <v>63.135561745589598</v>
      </c>
      <c r="O5874" s="101">
        <f>mytable_customer_details!$C5874</f>
        <v>0</v>
      </c>
      <c r="P5874" s="115" t="str">
        <f t="shared" si="1095"/>
        <v>True</v>
      </c>
      <c r="Q5874" s="115" t="str">
        <f t="shared" si="1096"/>
        <v>False</v>
      </c>
      <c r="R5874" s="115" t="str">
        <f t="shared" si="1097"/>
        <v>True</v>
      </c>
      <c r="S5874" s="115" t="str">
        <f t="shared" si="1098"/>
        <v>True</v>
      </c>
      <c r="T5874" s="115" t="str">
        <f t="shared" si="1099"/>
        <v>True</v>
      </c>
      <c r="U5874">
        <f t="shared" si="1100"/>
        <v>3</v>
      </c>
      <c r="V5874">
        <f t="shared" si="1101"/>
        <v>1</v>
      </c>
      <c r="W5874">
        <f t="shared" si="1102"/>
        <v>1</v>
      </c>
      <c r="X5874" s="86">
        <f t="shared" si="1103"/>
        <v>41781</v>
      </c>
      <c r="Y5874" s="104">
        <f t="shared" si="1093"/>
        <v>53.85</v>
      </c>
      <c r="Z5874" t="str">
        <f t="shared" si="1094"/>
        <v>YES</v>
      </c>
      <c r="AA5874" s="104" t="str">
        <f>VLOOKUP(H:H,Table2_ContractType!A:B,2,0)</f>
        <v>1 Year</v>
      </c>
      <c r="AB5874" t="str">
        <f>VLOOKUP(F:F,Table3_PhoneService!A:B,2,0)</f>
        <v>Two or More Lines</v>
      </c>
      <c r="AC5874" t="str">
        <f>VLOOKUP(G:G,Table4_InternetService!A:B,2,0)</f>
        <v>DSL</v>
      </c>
    </row>
    <row r="5875" spans="1:29">
      <c r="A5875" s="116" t="s">
        <v>1573</v>
      </c>
      <c r="B5875" s="116" t="s">
        <v>3</v>
      </c>
      <c r="C5875" s="116">
        <v>0</v>
      </c>
      <c r="D5875" s="116" t="s">
        <v>4</v>
      </c>
      <c r="E5875" s="116" t="s">
        <v>4</v>
      </c>
      <c r="F5875" s="116">
        <v>0</v>
      </c>
      <c r="G5875" s="116">
        <v>1</v>
      </c>
      <c r="H5875" s="116">
        <v>0</v>
      </c>
      <c r="I5875" s="116" t="s">
        <v>10</v>
      </c>
      <c r="J5875" s="117">
        <v>34.65</v>
      </c>
      <c r="K5875" s="117">
        <v>246.6</v>
      </c>
      <c r="L5875" s="116" t="s">
        <v>5</v>
      </c>
      <c r="M5875" s="127">
        <f t="shared" si="1092"/>
        <v>7.116883116883117</v>
      </c>
      <c r="N5875" s="118">
        <f>mytable_customer_details!$K5875/mytable_customer_details!$J5875</f>
        <v>7.116883116883117</v>
      </c>
      <c r="O5875" s="102">
        <f>mytable_customer_details!$C5875</f>
        <v>0</v>
      </c>
      <c r="P5875" s="115" t="str">
        <f t="shared" si="1095"/>
        <v>True</v>
      </c>
      <c r="Q5875" s="115" t="str">
        <f t="shared" si="1096"/>
        <v>False</v>
      </c>
      <c r="R5875" s="115" t="str">
        <f t="shared" si="1097"/>
        <v>False</v>
      </c>
      <c r="S5875" s="115" t="str">
        <f t="shared" si="1098"/>
        <v>True</v>
      </c>
      <c r="T5875" s="115" t="str">
        <f t="shared" si="1099"/>
        <v>False</v>
      </c>
      <c r="U5875">
        <f t="shared" si="1100"/>
        <v>3</v>
      </c>
      <c r="V5875">
        <f t="shared" si="1101"/>
        <v>1</v>
      </c>
      <c r="W5875">
        <f t="shared" si="1102"/>
        <v>1</v>
      </c>
      <c r="X5875" s="86">
        <f t="shared" si="1103"/>
        <v>43487</v>
      </c>
      <c r="Y5875" s="104">
        <f t="shared" si="1093"/>
        <v>34.65</v>
      </c>
      <c r="Z5875" t="str">
        <f t="shared" si="1094"/>
        <v>YES</v>
      </c>
      <c r="AA5875" s="104" t="str">
        <f>VLOOKUP(H:H,Table2_ContractType!A:B,2,0)</f>
        <v>Month-to-Month</v>
      </c>
      <c r="AB5875" t="str">
        <f>VLOOKUP(F:F,Table3_PhoneService!A:B,2,0)</f>
        <v>No Phone Service</v>
      </c>
      <c r="AC5875" t="str">
        <f>VLOOKUP(G:G,Table4_InternetService!A:B,2,0)</f>
        <v>DSL</v>
      </c>
    </row>
    <row r="5876" spans="1:29">
      <c r="A5876" s="119" t="s">
        <v>3784</v>
      </c>
      <c r="B5876" s="119" t="s">
        <v>3</v>
      </c>
      <c r="C5876" s="119">
        <v>0</v>
      </c>
      <c r="D5876" s="119" t="s">
        <v>5</v>
      </c>
      <c r="E5876" s="119" t="s">
        <v>5</v>
      </c>
      <c r="F5876" s="119">
        <v>0</v>
      </c>
      <c r="G5876" s="119">
        <v>1</v>
      </c>
      <c r="H5876" s="119">
        <v>0</v>
      </c>
      <c r="I5876" s="119" t="s">
        <v>10</v>
      </c>
      <c r="J5876" s="120">
        <v>25.2</v>
      </c>
      <c r="K5876" s="120">
        <v>25.2</v>
      </c>
      <c r="L5876" s="119" t="s">
        <v>4</v>
      </c>
      <c r="M5876" s="127">
        <f t="shared" si="1092"/>
        <v>1</v>
      </c>
      <c r="N5876" s="121">
        <f>mytable_customer_details!$K5876/mytable_customer_details!$J5876</f>
        <v>1</v>
      </c>
      <c r="O5876" s="101">
        <f>mytable_customer_details!$C5876</f>
        <v>0</v>
      </c>
      <c r="P5876" s="115" t="str">
        <f t="shared" si="1095"/>
        <v>True</v>
      </c>
      <c r="Q5876" s="115" t="str">
        <f t="shared" si="1096"/>
        <v>True</v>
      </c>
      <c r="R5876" s="115" t="str">
        <f t="shared" si="1097"/>
        <v>False</v>
      </c>
      <c r="S5876" s="115" t="str">
        <f t="shared" si="1098"/>
        <v>True</v>
      </c>
      <c r="T5876" s="115" t="str">
        <f t="shared" si="1099"/>
        <v>False</v>
      </c>
      <c r="U5876">
        <f t="shared" si="1100"/>
        <v>0</v>
      </c>
      <c r="V5876">
        <f t="shared" si="1101"/>
        <v>0</v>
      </c>
      <c r="W5876">
        <f t="shared" si="1102"/>
        <v>0</v>
      </c>
      <c r="X5876" s="86">
        <f t="shared" si="1103"/>
        <v>43668</v>
      </c>
      <c r="Y5876" s="104">
        <f t="shared" si="1093"/>
        <v>25.2</v>
      </c>
      <c r="Z5876" t="str">
        <f t="shared" si="1094"/>
        <v>YES</v>
      </c>
      <c r="AA5876" s="104" t="str">
        <f>VLOOKUP(H:H,Table2_ContractType!A:B,2,0)</f>
        <v>Month-to-Month</v>
      </c>
      <c r="AB5876" t="str">
        <f>VLOOKUP(F:F,Table3_PhoneService!A:B,2,0)</f>
        <v>No Phone Service</v>
      </c>
      <c r="AC5876" t="str">
        <f>VLOOKUP(G:G,Table4_InternetService!A:B,2,0)</f>
        <v>DSL</v>
      </c>
    </row>
    <row r="5877" spans="1:29">
      <c r="A5877" s="116" t="s">
        <v>3919</v>
      </c>
      <c r="B5877" s="116" t="s">
        <v>3</v>
      </c>
      <c r="C5877" s="116">
        <v>1</v>
      </c>
      <c r="D5877" s="116" t="s">
        <v>4</v>
      </c>
      <c r="E5877" s="116" t="s">
        <v>5</v>
      </c>
      <c r="F5877" s="116">
        <v>2</v>
      </c>
      <c r="G5877" s="116">
        <v>2</v>
      </c>
      <c r="H5877" s="116">
        <v>2</v>
      </c>
      <c r="I5877" s="116" t="s">
        <v>13</v>
      </c>
      <c r="J5877" s="117">
        <v>116.05</v>
      </c>
      <c r="K5877" s="117">
        <v>6925.9</v>
      </c>
      <c r="L5877" s="116" t="s">
        <v>5</v>
      </c>
      <c r="M5877" s="127">
        <f t="shared" si="1092"/>
        <v>59.680310211115895</v>
      </c>
      <c r="N5877" s="118">
        <f>mytable_customer_details!$K5877/mytable_customer_details!$J5877</f>
        <v>59.680310211115895</v>
      </c>
      <c r="O5877" s="102">
        <f>mytable_customer_details!$C5877</f>
        <v>1</v>
      </c>
      <c r="P5877" s="115" t="str">
        <f t="shared" si="1095"/>
        <v>True</v>
      </c>
      <c r="Q5877" s="115" t="str">
        <f t="shared" si="1096"/>
        <v>False</v>
      </c>
      <c r="R5877" s="115" t="str">
        <f t="shared" si="1097"/>
        <v>True</v>
      </c>
      <c r="S5877" s="115" t="str">
        <f t="shared" si="1098"/>
        <v>True</v>
      </c>
      <c r="T5877" s="115" t="str">
        <f t="shared" si="1099"/>
        <v>True</v>
      </c>
      <c r="U5877">
        <f t="shared" si="1100"/>
        <v>1</v>
      </c>
      <c r="V5877">
        <f t="shared" si="1101"/>
        <v>1</v>
      </c>
      <c r="W5877">
        <f t="shared" si="1102"/>
        <v>0</v>
      </c>
      <c r="X5877" s="86">
        <f t="shared" si="1103"/>
        <v>41904</v>
      </c>
      <c r="Y5877" s="104">
        <f t="shared" si="1093"/>
        <v>116.05</v>
      </c>
      <c r="Z5877" t="str">
        <f t="shared" si="1094"/>
        <v>YES</v>
      </c>
      <c r="AA5877" s="104" t="str">
        <f>VLOOKUP(H:H,Table2_ContractType!A:B,2,0)</f>
        <v>2 Year</v>
      </c>
      <c r="AB5877" t="str">
        <f>VLOOKUP(F:F,Table3_PhoneService!A:B,2,0)</f>
        <v>Two or More Lines</v>
      </c>
      <c r="AC5877" t="str">
        <f>VLOOKUP(G:G,Table4_InternetService!A:B,2,0)</f>
        <v>Fiber Optic</v>
      </c>
    </row>
    <row r="5878" spans="1:29">
      <c r="A5878" s="119" t="s">
        <v>701</v>
      </c>
      <c r="B5878" s="119" t="s">
        <v>9</v>
      </c>
      <c r="C5878" s="119">
        <v>0</v>
      </c>
      <c r="D5878" s="119" t="s">
        <v>5</v>
      </c>
      <c r="E5878" s="119" t="s">
        <v>5</v>
      </c>
      <c r="F5878" s="119">
        <v>1</v>
      </c>
      <c r="G5878" s="119">
        <v>0</v>
      </c>
      <c r="H5878" s="119">
        <v>0</v>
      </c>
      <c r="I5878" s="119" t="s">
        <v>10</v>
      </c>
      <c r="J5878" s="120">
        <v>20.45</v>
      </c>
      <c r="K5878" s="120">
        <v>20.45</v>
      </c>
      <c r="L5878" s="119" t="s">
        <v>5</v>
      </c>
      <c r="M5878" s="127">
        <f t="shared" si="1092"/>
        <v>1</v>
      </c>
      <c r="N5878" s="121">
        <f>mytable_customer_details!$K5878/mytable_customer_details!$J5878</f>
        <v>1</v>
      </c>
      <c r="O5878" s="101">
        <f>mytable_customer_details!$C5878</f>
        <v>0</v>
      </c>
      <c r="P5878" s="115" t="str">
        <f t="shared" si="1095"/>
        <v>False</v>
      </c>
      <c r="Q5878" s="115" t="str">
        <f t="shared" si="1096"/>
        <v>False</v>
      </c>
      <c r="R5878" s="115" t="str">
        <f t="shared" si="1097"/>
        <v>True</v>
      </c>
      <c r="S5878" s="115" t="str">
        <f t="shared" si="1098"/>
        <v>False</v>
      </c>
      <c r="T5878" s="115" t="str">
        <f t="shared" si="1099"/>
        <v>False</v>
      </c>
      <c r="U5878">
        <f t="shared" si="1100"/>
        <v>0</v>
      </c>
      <c r="V5878">
        <f t="shared" si="1101"/>
        <v>0</v>
      </c>
      <c r="W5878">
        <f t="shared" si="1102"/>
        <v>0</v>
      </c>
      <c r="X5878" s="86">
        <f t="shared" si="1103"/>
        <v>43668</v>
      </c>
      <c r="Y5878" s="104">
        <f t="shared" si="1093"/>
        <v>20.45</v>
      </c>
      <c r="Z5878" t="str">
        <f t="shared" si="1094"/>
        <v>YES</v>
      </c>
      <c r="AA5878" s="104" t="str">
        <f>VLOOKUP(H:H,Table2_ContractType!A:B,2,0)</f>
        <v>Month-to-Month</v>
      </c>
      <c r="AB5878" t="str">
        <f>VLOOKUP(F:F,Table3_PhoneService!A:B,2,0)</f>
        <v>One Line</v>
      </c>
      <c r="AC5878" t="str">
        <f>VLOOKUP(G:G,Table4_InternetService!A:B,2,0)</f>
        <v>No Internet Service</v>
      </c>
    </row>
    <row r="5879" spans="1:29">
      <c r="A5879" s="116" t="s">
        <v>2442</v>
      </c>
      <c r="B5879" s="116" t="s">
        <v>9</v>
      </c>
      <c r="C5879" s="116">
        <v>1</v>
      </c>
      <c r="D5879" s="116" t="s">
        <v>5</v>
      </c>
      <c r="E5879" s="116" t="s">
        <v>5</v>
      </c>
      <c r="F5879" s="116">
        <v>0</v>
      </c>
      <c r="G5879" s="116">
        <v>1</v>
      </c>
      <c r="H5879" s="116">
        <v>0</v>
      </c>
      <c r="I5879" s="116" t="s">
        <v>10</v>
      </c>
      <c r="J5879" s="117">
        <v>24.45</v>
      </c>
      <c r="K5879" s="117">
        <v>47.5</v>
      </c>
      <c r="L5879" s="116" t="s">
        <v>4</v>
      </c>
      <c r="M5879" s="127">
        <f t="shared" si="1092"/>
        <v>1.9427402862985685</v>
      </c>
      <c r="N5879" s="118">
        <f>mytable_customer_details!$K5879/mytable_customer_details!$J5879</f>
        <v>1.9427402862985685</v>
      </c>
      <c r="O5879" s="102">
        <f>mytable_customer_details!$C5879</f>
        <v>1</v>
      </c>
      <c r="P5879" s="115" t="str">
        <f t="shared" si="1095"/>
        <v>False</v>
      </c>
      <c r="Q5879" s="115" t="str">
        <f t="shared" si="1096"/>
        <v>True</v>
      </c>
      <c r="R5879" s="115" t="str">
        <f t="shared" si="1097"/>
        <v>False</v>
      </c>
      <c r="S5879" s="115" t="str">
        <f t="shared" si="1098"/>
        <v>True</v>
      </c>
      <c r="T5879" s="115" t="str">
        <f t="shared" si="1099"/>
        <v>False</v>
      </c>
      <c r="U5879">
        <f t="shared" si="1100"/>
        <v>0</v>
      </c>
      <c r="V5879">
        <f t="shared" si="1101"/>
        <v>0</v>
      </c>
      <c r="W5879">
        <f t="shared" si="1102"/>
        <v>0</v>
      </c>
      <c r="X5879" s="86">
        <f t="shared" si="1103"/>
        <v>43668</v>
      </c>
      <c r="Y5879" s="104">
        <f t="shared" si="1093"/>
        <v>24.45</v>
      </c>
      <c r="Z5879" t="str">
        <f t="shared" si="1094"/>
        <v>YES</v>
      </c>
      <c r="AA5879" s="104" t="str">
        <f>VLOOKUP(H:H,Table2_ContractType!A:B,2,0)</f>
        <v>Month-to-Month</v>
      </c>
      <c r="AB5879" t="str">
        <f>VLOOKUP(F:F,Table3_PhoneService!A:B,2,0)</f>
        <v>No Phone Service</v>
      </c>
      <c r="AC5879" t="str">
        <f>VLOOKUP(G:G,Table4_InternetService!A:B,2,0)</f>
        <v>DSL</v>
      </c>
    </row>
    <row r="5880" spans="1:29">
      <c r="A5880" s="119" t="s">
        <v>4102</v>
      </c>
      <c r="B5880" s="119" t="s">
        <v>3</v>
      </c>
      <c r="C5880" s="119">
        <v>0</v>
      </c>
      <c r="D5880" s="119" t="s">
        <v>5</v>
      </c>
      <c r="E5880" s="119" t="s">
        <v>5</v>
      </c>
      <c r="F5880" s="119">
        <v>2</v>
      </c>
      <c r="G5880" s="119">
        <v>1</v>
      </c>
      <c r="H5880" s="119">
        <v>0</v>
      </c>
      <c r="I5880" s="119" t="s">
        <v>17</v>
      </c>
      <c r="J5880" s="120">
        <v>68.900000000000006</v>
      </c>
      <c r="K5880" s="120">
        <v>1370.35</v>
      </c>
      <c r="L5880" s="119" t="s">
        <v>5</v>
      </c>
      <c r="M5880" s="127">
        <f t="shared" si="1092"/>
        <v>19.888969521044991</v>
      </c>
      <c r="N5880" s="121">
        <f>mytable_customer_details!$K5880/mytable_customer_details!$J5880</f>
        <v>19.888969521044991</v>
      </c>
      <c r="O5880" s="101">
        <f>mytable_customer_details!$C5880</f>
        <v>0</v>
      </c>
      <c r="P5880" s="115" t="str">
        <f t="shared" si="1095"/>
        <v>True</v>
      </c>
      <c r="Q5880" s="115" t="str">
        <f t="shared" si="1096"/>
        <v>False</v>
      </c>
      <c r="R5880" s="115" t="str">
        <f t="shared" si="1097"/>
        <v>True</v>
      </c>
      <c r="S5880" s="115" t="str">
        <f t="shared" si="1098"/>
        <v>True</v>
      </c>
      <c r="T5880" s="115" t="str">
        <f t="shared" si="1099"/>
        <v>True</v>
      </c>
      <c r="U5880">
        <f t="shared" si="1100"/>
        <v>0</v>
      </c>
      <c r="V5880">
        <f t="shared" si="1101"/>
        <v>0</v>
      </c>
      <c r="W5880">
        <f t="shared" si="1102"/>
        <v>0</v>
      </c>
      <c r="X5880" s="86">
        <f t="shared" si="1103"/>
        <v>43122</v>
      </c>
      <c r="Y5880" s="104">
        <f t="shared" si="1093"/>
        <v>68.900000000000006</v>
      </c>
      <c r="Z5880" t="str">
        <f t="shared" si="1094"/>
        <v>YES</v>
      </c>
      <c r="AA5880" s="104" t="str">
        <f>VLOOKUP(H:H,Table2_ContractType!A:B,2,0)</f>
        <v>Month-to-Month</v>
      </c>
      <c r="AB5880" t="str">
        <f>VLOOKUP(F:F,Table3_PhoneService!A:B,2,0)</f>
        <v>Two or More Lines</v>
      </c>
      <c r="AC5880" t="str">
        <f>VLOOKUP(G:G,Table4_InternetService!A:B,2,0)</f>
        <v>DSL</v>
      </c>
    </row>
    <row r="5881" spans="1:29">
      <c r="A5881" s="116" t="s">
        <v>2570</v>
      </c>
      <c r="B5881" s="116" t="s">
        <v>9</v>
      </c>
      <c r="C5881" s="116">
        <v>0</v>
      </c>
      <c r="D5881" s="116" t="s">
        <v>4</v>
      </c>
      <c r="E5881" s="116" t="s">
        <v>5</v>
      </c>
      <c r="F5881" s="116">
        <v>2</v>
      </c>
      <c r="G5881" s="116">
        <v>2</v>
      </c>
      <c r="H5881" s="116">
        <v>2</v>
      </c>
      <c r="I5881" s="116" t="s">
        <v>7</v>
      </c>
      <c r="J5881" s="117">
        <v>115.55</v>
      </c>
      <c r="K5881" s="117">
        <v>8425.2999999999993</v>
      </c>
      <c r="L5881" s="116" t="s">
        <v>5</v>
      </c>
      <c r="M5881" s="127">
        <f t="shared" si="1092"/>
        <v>72.914755517092161</v>
      </c>
      <c r="N5881" s="118">
        <f>mytable_customer_details!$K5881/mytable_customer_details!$J5881</f>
        <v>72.914755517092161</v>
      </c>
      <c r="O5881" s="102">
        <f>mytable_customer_details!$C5881</f>
        <v>0</v>
      </c>
      <c r="P5881" s="115" t="str">
        <f t="shared" si="1095"/>
        <v>False</v>
      </c>
      <c r="Q5881" s="115" t="str">
        <f t="shared" si="1096"/>
        <v>False</v>
      </c>
      <c r="R5881" s="115" t="str">
        <f t="shared" si="1097"/>
        <v>True</v>
      </c>
      <c r="S5881" s="115" t="str">
        <f t="shared" si="1098"/>
        <v>True</v>
      </c>
      <c r="T5881" s="115" t="str">
        <f t="shared" si="1099"/>
        <v>True</v>
      </c>
      <c r="U5881">
        <f t="shared" si="1100"/>
        <v>1</v>
      </c>
      <c r="V5881">
        <f t="shared" si="1101"/>
        <v>1</v>
      </c>
      <c r="W5881">
        <f t="shared" si="1102"/>
        <v>0</v>
      </c>
      <c r="X5881" s="86">
        <f t="shared" si="1103"/>
        <v>41508</v>
      </c>
      <c r="Y5881" s="104">
        <f t="shared" si="1093"/>
        <v>115.55</v>
      </c>
      <c r="Z5881" t="str">
        <f t="shared" si="1094"/>
        <v>YES</v>
      </c>
      <c r="AA5881" s="104" t="str">
        <f>VLOOKUP(H:H,Table2_ContractType!A:B,2,0)</f>
        <v>2 Year</v>
      </c>
      <c r="AB5881" t="str">
        <f>VLOOKUP(F:F,Table3_PhoneService!A:B,2,0)</f>
        <v>Two or More Lines</v>
      </c>
      <c r="AC5881" t="str">
        <f>VLOOKUP(G:G,Table4_InternetService!A:B,2,0)</f>
        <v>Fiber Optic</v>
      </c>
    </row>
    <row r="5882" spans="1:29">
      <c r="A5882" s="119" t="s">
        <v>6253</v>
      </c>
      <c r="B5882" s="119" t="s">
        <v>3</v>
      </c>
      <c r="C5882" s="119">
        <v>0</v>
      </c>
      <c r="D5882" s="119" t="s">
        <v>4</v>
      </c>
      <c r="E5882" s="119" t="s">
        <v>4</v>
      </c>
      <c r="F5882" s="119">
        <v>2</v>
      </c>
      <c r="G5882" s="119">
        <v>2</v>
      </c>
      <c r="H5882" s="119">
        <v>2</v>
      </c>
      <c r="I5882" s="119" t="s">
        <v>17</v>
      </c>
      <c r="J5882" s="120">
        <v>107.45</v>
      </c>
      <c r="K5882" s="120">
        <v>7658.3</v>
      </c>
      <c r="L5882" s="119" t="s">
        <v>5</v>
      </c>
      <c r="M5882" s="127">
        <f t="shared" si="1092"/>
        <v>71.273150302466263</v>
      </c>
      <c r="N5882" s="121">
        <f>mytable_customer_details!$K5882/mytable_customer_details!$J5882</f>
        <v>71.273150302466263</v>
      </c>
      <c r="O5882" s="101">
        <f>mytable_customer_details!$C5882</f>
        <v>0</v>
      </c>
      <c r="P5882" s="115" t="str">
        <f t="shared" si="1095"/>
        <v>True</v>
      </c>
      <c r="Q5882" s="115" t="str">
        <f t="shared" si="1096"/>
        <v>False</v>
      </c>
      <c r="R5882" s="115" t="str">
        <f t="shared" si="1097"/>
        <v>True</v>
      </c>
      <c r="S5882" s="115" t="str">
        <f t="shared" si="1098"/>
        <v>True</v>
      </c>
      <c r="T5882" s="115" t="str">
        <f t="shared" si="1099"/>
        <v>True</v>
      </c>
      <c r="U5882">
        <f t="shared" si="1100"/>
        <v>3</v>
      </c>
      <c r="V5882">
        <f t="shared" si="1101"/>
        <v>1</v>
      </c>
      <c r="W5882">
        <f t="shared" si="1102"/>
        <v>1</v>
      </c>
      <c r="X5882" s="86">
        <f t="shared" si="1103"/>
        <v>41539</v>
      </c>
      <c r="Y5882" s="104">
        <f t="shared" si="1093"/>
        <v>107.45</v>
      </c>
      <c r="Z5882" t="str">
        <f t="shared" si="1094"/>
        <v>YES</v>
      </c>
      <c r="AA5882" s="104" t="str">
        <f>VLOOKUP(H:H,Table2_ContractType!A:B,2,0)</f>
        <v>2 Year</v>
      </c>
      <c r="AB5882" t="str">
        <f>VLOOKUP(F:F,Table3_PhoneService!A:B,2,0)</f>
        <v>Two or More Lines</v>
      </c>
      <c r="AC5882" t="str">
        <f>VLOOKUP(G:G,Table4_InternetService!A:B,2,0)</f>
        <v>Fiber Optic</v>
      </c>
    </row>
    <row r="5883" spans="1:29">
      <c r="A5883" s="116" t="s">
        <v>313</v>
      </c>
      <c r="B5883" s="116" t="s">
        <v>9</v>
      </c>
      <c r="C5883" s="116">
        <v>0</v>
      </c>
      <c r="D5883" s="116" t="s">
        <v>5</v>
      </c>
      <c r="E5883" s="116" t="s">
        <v>5</v>
      </c>
      <c r="F5883" s="116">
        <v>1</v>
      </c>
      <c r="G5883" s="116">
        <v>2</v>
      </c>
      <c r="H5883" s="116">
        <v>0</v>
      </c>
      <c r="I5883" s="116" t="s">
        <v>7</v>
      </c>
      <c r="J5883" s="117">
        <v>90.4</v>
      </c>
      <c r="K5883" s="117">
        <v>356.65</v>
      </c>
      <c r="L5883" s="116" t="s">
        <v>5</v>
      </c>
      <c r="M5883" s="127">
        <f t="shared" si="1092"/>
        <v>3.9452433628318579</v>
      </c>
      <c r="N5883" s="118">
        <f>mytable_customer_details!$K5883/mytable_customer_details!$J5883</f>
        <v>3.9452433628318579</v>
      </c>
      <c r="O5883" s="102">
        <f>mytable_customer_details!$C5883</f>
        <v>0</v>
      </c>
      <c r="P5883" s="115" t="str">
        <f t="shared" si="1095"/>
        <v>False</v>
      </c>
      <c r="Q5883" s="115" t="str">
        <f t="shared" si="1096"/>
        <v>False</v>
      </c>
      <c r="R5883" s="115" t="str">
        <f t="shared" si="1097"/>
        <v>True</v>
      </c>
      <c r="S5883" s="115" t="str">
        <f t="shared" si="1098"/>
        <v>True</v>
      </c>
      <c r="T5883" s="115" t="str">
        <f t="shared" si="1099"/>
        <v>True</v>
      </c>
      <c r="U5883">
        <f t="shared" si="1100"/>
        <v>0</v>
      </c>
      <c r="V5883">
        <f t="shared" si="1101"/>
        <v>0</v>
      </c>
      <c r="W5883">
        <f t="shared" si="1102"/>
        <v>0</v>
      </c>
      <c r="X5883" s="86">
        <f t="shared" si="1103"/>
        <v>43607</v>
      </c>
      <c r="Y5883" s="104">
        <f t="shared" si="1093"/>
        <v>90.4</v>
      </c>
      <c r="Z5883" t="str">
        <f t="shared" si="1094"/>
        <v>YES</v>
      </c>
      <c r="AA5883" s="104" t="str">
        <f>VLOOKUP(H:H,Table2_ContractType!A:B,2,0)</f>
        <v>Month-to-Month</v>
      </c>
      <c r="AB5883" t="str">
        <f>VLOOKUP(F:F,Table3_PhoneService!A:B,2,0)</f>
        <v>One Line</v>
      </c>
      <c r="AC5883" t="str">
        <f>VLOOKUP(G:G,Table4_InternetService!A:B,2,0)</f>
        <v>Fiber Optic</v>
      </c>
    </row>
    <row r="5884" spans="1:29">
      <c r="A5884" s="119" t="s">
        <v>1950</v>
      </c>
      <c r="B5884" s="119" t="s">
        <v>9</v>
      </c>
      <c r="C5884" s="119">
        <v>0</v>
      </c>
      <c r="D5884" s="119" t="s">
        <v>5</v>
      </c>
      <c r="E5884" s="119" t="s">
        <v>4</v>
      </c>
      <c r="F5884" s="119">
        <v>1</v>
      </c>
      <c r="G5884" s="119">
        <v>0</v>
      </c>
      <c r="H5884" s="119">
        <v>0</v>
      </c>
      <c r="I5884" s="119" t="s">
        <v>10</v>
      </c>
      <c r="J5884" s="120">
        <v>21.05</v>
      </c>
      <c r="K5884" s="120">
        <v>21.05</v>
      </c>
      <c r="L5884" s="119" t="s">
        <v>5</v>
      </c>
      <c r="M5884" s="127">
        <f t="shared" si="1092"/>
        <v>1</v>
      </c>
      <c r="N5884" s="121">
        <f>mytable_customer_details!$K5884/mytable_customer_details!$J5884</f>
        <v>1</v>
      </c>
      <c r="O5884" s="101">
        <f>mytable_customer_details!$C5884</f>
        <v>0</v>
      </c>
      <c r="P5884" s="115" t="str">
        <f t="shared" si="1095"/>
        <v>False</v>
      </c>
      <c r="Q5884" s="115" t="str">
        <f t="shared" si="1096"/>
        <v>False</v>
      </c>
      <c r="R5884" s="115" t="str">
        <f t="shared" si="1097"/>
        <v>True</v>
      </c>
      <c r="S5884" s="115" t="str">
        <f t="shared" si="1098"/>
        <v>False</v>
      </c>
      <c r="T5884" s="115" t="str">
        <f t="shared" si="1099"/>
        <v>False</v>
      </c>
      <c r="U5884">
        <f t="shared" si="1100"/>
        <v>2</v>
      </c>
      <c r="V5884">
        <f t="shared" si="1101"/>
        <v>0</v>
      </c>
      <c r="W5884">
        <f t="shared" si="1102"/>
        <v>1</v>
      </c>
      <c r="X5884" s="86">
        <f t="shared" si="1103"/>
        <v>43668</v>
      </c>
      <c r="Y5884" s="104">
        <f t="shared" si="1093"/>
        <v>21.05</v>
      </c>
      <c r="Z5884" t="str">
        <f t="shared" si="1094"/>
        <v>YES</v>
      </c>
      <c r="AA5884" s="104" t="str">
        <f>VLOOKUP(H:H,Table2_ContractType!A:B,2,0)</f>
        <v>Month-to-Month</v>
      </c>
      <c r="AB5884" t="str">
        <f>VLOOKUP(F:F,Table3_PhoneService!A:B,2,0)</f>
        <v>One Line</v>
      </c>
      <c r="AC5884" t="str">
        <f>VLOOKUP(G:G,Table4_InternetService!A:B,2,0)</f>
        <v>No Internet Service</v>
      </c>
    </row>
    <row r="5885" spans="1:29">
      <c r="A5885" s="116" t="s">
        <v>6929</v>
      </c>
      <c r="B5885" s="116" t="s">
        <v>3</v>
      </c>
      <c r="C5885" s="116">
        <v>0</v>
      </c>
      <c r="D5885" s="116" t="s">
        <v>4</v>
      </c>
      <c r="E5885" s="116" t="s">
        <v>5</v>
      </c>
      <c r="F5885" s="116">
        <v>1</v>
      </c>
      <c r="G5885" s="116">
        <v>2</v>
      </c>
      <c r="H5885" s="116">
        <v>1</v>
      </c>
      <c r="I5885" s="116" t="s">
        <v>7</v>
      </c>
      <c r="J5885" s="117">
        <v>103.75</v>
      </c>
      <c r="K5885" s="117">
        <v>3361.05</v>
      </c>
      <c r="L5885" s="116" t="s">
        <v>4</v>
      </c>
      <c r="M5885" s="127">
        <f t="shared" si="1092"/>
        <v>32.395662650602411</v>
      </c>
      <c r="N5885" s="118">
        <f>mytable_customer_details!$K5885/mytable_customer_details!$J5885</f>
        <v>32.395662650602411</v>
      </c>
      <c r="O5885" s="102">
        <f>mytable_customer_details!$C5885</f>
        <v>0</v>
      </c>
      <c r="P5885" s="115" t="str">
        <f t="shared" si="1095"/>
        <v>True</v>
      </c>
      <c r="Q5885" s="115" t="str">
        <f t="shared" si="1096"/>
        <v>True</v>
      </c>
      <c r="R5885" s="115" t="str">
        <f t="shared" si="1097"/>
        <v>True</v>
      </c>
      <c r="S5885" s="115" t="str">
        <f t="shared" si="1098"/>
        <v>True</v>
      </c>
      <c r="T5885" s="115" t="str">
        <f t="shared" si="1099"/>
        <v>True</v>
      </c>
      <c r="U5885">
        <f t="shared" si="1100"/>
        <v>1</v>
      </c>
      <c r="V5885">
        <f t="shared" si="1101"/>
        <v>1</v>
      </c>
      <c r="W5885">
        <f t="shared" si="1102"/>
        <v>0</v>
      </c>
      <c r="X5885" s="86">
        <f t="shared" si="1103"/>
        <v>42726</v>
      </c>
      <c r="Y5885" s="104">
        <f t="shared" si="1093"/>
        <v>103.75</v>
      </c>
      <c r="Z5885" t="str">
        <f t="shared" si="1094"/>
        <v>YES</v>
      </c>
      <c r="AA5885" s="104" t="str">
        <f>VLOOKUP(H:H,Table2_ContractType!A:B,2,0)</f>
        <v>1 Year</v>
      </c>
      <c r="AB5885" t="str">
        <f>VLOOKUP(F:F,Table3_PhoneService!A:B,2,0)</f>
        <v>One Line</v>
      </c>
      <c r="AC5885" t="str">
        <f>VLOOKUP(G:G,Table4_InternetService!A:B,2,0)</f>
        <v>Fiber Optic</v>
      </c>
    </row>
    <row r="5886" spans="1:29">
      <c r="A5886" s="119" t="s">
        <v>1220</v>
      </c>
      <c r="B5886" s="119" t="s">
        <v>9</v>
      </c>
      <c r="C5886" s="119">
        <v>0</v>
      </c>
      <c r="D5886" s="119" t="s">
        <v>4</v>
      </c>
      <c r="E5886" s="119" t="s">
        <v>5</v>
      </c>
      <c r="F5886" s="119">
        <v>2</v>
      </c>
      <c r="G5886" s="119">
        <v>2</v>
      </c>
      <c r="H5886" s="119">
        <v>1</v>
      </c>
      <c r="I5886" s="119" t="s">
        <v>7</v>
      </c>
      <c r="J5886" s="120">
        <v>93.15</v>
      </c>
      <c r="K5886" s="120">
        <v>5253.95</v>
      </c>
      <c r="L5886" s="119" t="s">
        <v>5</v>
      </c>
      <c r="M5886" s="127">
        <f t="shared" si="1092"/>
        <v>56.403113258185719</v>
      </c>
      <c r="N5886" s="121">
        <f>mytable_customer_details!$K5886/mytable_customer_details!$J5886</f>
        <v>56.403113258185719</v>
      </c>
      <c r="O5886" s="101">
        <f>mytable_customer_details!$C5886</f>
        <v>0</v>
      </c>
      <c r="P5886" s="115" t="str">
        <f t="shared" si="1095"/>
        <v>False</v>
      </c>
      <c r="Q5886" s="115" t="str">
        <f t="shared" si="1096"/>
        <v>False</v>
      </c>
      <c r="R5886" s="115" t="str">
        <f t="shared" si="1097"/>
        <v>True</v>
      </c>
      <c r="S5886" s="115" t="str">
        <f t="shared" si="1098"/>
        <v>True</v>
      </c>
      <c r="T5886" s="115" t="str">
        <f t="shared" si="1099"/>
        <v>True</v>
      </c>
      <c r="U5886">
        <f t="shared" si="1100"/>
        <v>1</v>
      </c>
      <c r="V5886">
        <f t="shared" si="1101"/>
        <v>1</v>
      </c>
      <c r="W5886">
        <f t="shared" si="1102"/>
        <v>0</v>
      </c>
      <c r="X5886" s="86">
        <f t="shared" si="1103"/>
        <v>41995</v>
      </c>
      <c r="Y5886" s="104">
        <f t="shared" si="1093"/>
        <v>93.15</v>
      </c>
      <c r="Z5886" t="str">
        <f t="shared" si="1094"/>
        <v>YES</v>
      </c>
      <c r="AA5886" s="104" t="str">
        <f>VLOOKUP(H:H,Table2_ContractType!A:B,2,0)</f>
        <v>1 Year</v>
      </c>
      <c r="AB5886" t="str">
        <f>VLOOKUP(F:F,Table3_PhoneService!A:B,2,0)</f>
        <v>Two or More Lines</v>
      </c>
      <c r="AC5886" t="str">
        <f>VLOOKUP(G:G,Table4_InternetService!A:B,2,0)</f>
        <v>Fiber Optic</v>
      </c>
    </row>
    <row r="5887" spans="1:29">
      <c r="A5887" s="116" t="s">
        <v>588</v>
      </c>
      <c r="B5887" s="116" t="s">
        <v>9</v>
      </c>
      <c r="C5887" s="116">
        <v>0</v>
      </c>
      <c r="D5887" s="116" t="s">
        <v>5</v>
      </c>
      <c r="E5887" s="116" t="s">
        <v>5</v>
      </c>
      <c r="F5887" s="116">
        <v>1</v>
      </c>
      <c r="G5887" s="116">
        <v>2</v>
      </c>
      <c r="H5887" s="116">
        <v>0</v>
      </c>
      <c r="I5887" s="116" t="s">
        <v>7</v>
      </c>
      <c r="J5887" s="117">
        <v>70.5</v>
      </c>
      <c r="K5887" s="117">
        <v>597.9</v>
      </c>
      <c r="L5887" s="116" t="s">
        <v>5</v>
      </c>
      <c r="M5887" s="127">
        <f t="shared" si="1092"/>
        <v>8.4808510638297872</v>
      </c>
      <c r="N5887" s="118">
        <f>mytable_customer_details!$K5887/mytable_customer_details!$J5887</f>
        <v>8.4808510638297872</v>
      </c>
      <c r="O5887" s="102">
        <f>mytable_customer_details!$C5887</f>
        <v>0</v>
      </c>
      <c r="P5887" s="115" t="str">
        <f t="shared" si="1095"/>
        <v>False</v>
      </c>
      <c r="Q5887" s="115" t="str">
        <f t="shared" si="1096"/>
        <v>False</v>
      </c>
      <c r="R5887" s="115" t="str">
        <f t="shared" si="1097"/>
        <v>True</v>
      </c>
      <c r="S5887" s="115" t="str">
        <f t="shared" si="1098"/>
        <v>True</v>
      </c>
      <c r="T5887" s="115" t="str">
        <f t="shared" si="1099"/>
        <v>True</v>
      </c>
      <c r="U5887">
        <f t="shared" si="1100"/>
        <v>0</v>
      </c>
      <c r="V5887">
        <f t="shared" si="1101"/>
        <v>0</v>
      </c>
      <c r="W5887">
        <f t="shared" si="1102"/>
        <v>0</v>
      </c>
      <c r="X5887" s="86">
        <f t="shared" si="1103"/>
        <v>43456</v>
      </c>
      <c r="Y5887" s="104">
        <f t="shared" si="1093"/>
        <v>70.5</v>
      </c>
      <c r="Z5887" t="str">
        <f t="shared" si="1094"/>
        <v>YES</v>
      </c>
      <c r="AA5887" s="104" t="str">
        <f>VLOOKUP(H:H,Table2_ContractType!A:B,2,0)</f>
        <v>Month-to-Month</v>
      </c>
      <c r="AB5887" t="str">
        <f>VLOOKUP(F:F,Table3_PhoneService!A:B,2,0)</f>
        <v>One Line</v>
      </c>
      <c r="AC5887" t="str">
        <f>VLOOKUP(G:G,Table4_InternetService!A:B,2,0)</f>
        <v>Fiber Optic</v>
      </c>
    </row>
    <row r="5888" spans="1:29">
      <c r="A5888" s="119" t="s">
        <v>2035</v>
      </c>
      <c r="B5888" s="119" t="s">
        <v>9</v>
      </c>
      <c r="C5888" s="119">
        <v>0</v>
      </c>
      <c r="D5888" s="119" t="s">
        <v>5</v>
      </c>
      <c r="E5888" s="119" t="s">
        <v>5</v>
      </c>
      <c r="F5888" s="119">
        <v>1</v>
      </c>
      <c r="G5888" s="119">
        <v>2</v>
      </c>
      <c r="H5888" s="119">
        <v>1</v>
      </c>
      <c r="I5888" s="119" t="s">
        <v>7</v>
      </c>
      <c r="J5888" s="120">
        <v>95.7</v>
      </c>
      <c r="K5888" s="120">
        <v>1184</v>
      </c>
      <c r="L5888" s="119" t="s">
        <v>5</v>
      </c>
      <c r="M5888" s="127">
        <f t="shared" si="1092"/>
        <v>12.371995820271682</v>
      </c>
      <c r="N5888" s="121">
        <f>mytable_customer_details!$K5888/mytable_customer_details!$J5888</f>
        <v>12.371995820271682</v>
      </c>
      <c r="O5888" s="101">
        <f>mytable_customer_details!$C5888</f>
        <v>0</v>
      </c>
      <c r="P5888" s="115" t="str">
        <f t="shared" si="1095"/>
        <v>False</v>
      </c>
      <c r="Q5888" s="115" t="str">
        <f t="shared" si="1096"/>
        <v>False</v>
      </c>
      <c r="R5888" s="115" t="str">
        <f t="shared" si="1097"/>
        <v>True</v>
      </c>
      <c r="S5888" s="115" t="str">
        <f t="shared" si="1098"/>
        <v>True</v>
      </c>
      <c r="T5888" s="115" t="str">
        <f t="shared" si="1099"/>
        <v>True</v>
      </c>
      <c r="U5888">
        <f t="shared" si="1100"/>
        <v>0</v>
      </c>
      <c r="V5888">
        <f t="shared" si="1101"/>
        <v>0</v>
      </c>
      <c r="W5888">
        <f t="shared" si="1102"/>
        <v>0</v>
      </c>
      <c r="X5888" s="86">
        <f t="shared" si="1103"/>
        <v>43334</v>
      </c>
      <c r="Y5888" s="104">
        <f t="shared" si="1093"/>
        <v>95.7</v>
      </c>
      <c r="Z5888" t="str">
        <f t="shared" si="1094"/>
        <v>YES</v>
      </c>
      <c r="AA5888" s="104" t="str">
        <f>VLOOKUP(H:H,Table2_ContractType!A:B,2,0)</f>
        <v>1 Year</v>
      </c>
      <c r="AB5888" t="str">
        <f>VLOOKUP(F:F,Table3_PhoneService!A:B,2,0)</f>
        <v>One Line</v>
      </c>
      <c r="AC5888" t="str">
        <f>VLOOKUP(G:G,Table4_InternetService!A:B,2,0)</f>
        <v>Fiber Optic</v>
      </c>
    </row>
    <row r="5889" spans="1:29">
      <c r="A5889" s="116" t="s">
        <v>3341</v>
      </c>
      <c r="B5889" s="116" t="s">
        <v>9</v>
      </c>
      <c r="C5889" s="116">
        <v>1</v>
      </c>
      <c r="D5889" s="116" t="s">
        <v>5</v>
      </c>
      <c r="E5889" s="116" t="s">
        <v>5</v>
      </c>
      <c r="F5889" s="116">
        <v>2</v>
      </c>
      <c r="G5889" s="116">
        <v>2</v>
      </c>
      <c r="H5889" s="116">
        <v>0</v>
      </c>
      <c r="I5889" s="116" t="s">
        <v>7</v>
      </c>
      <c r="J5889" s="117">
        <v>97.8</v>
      </c>
      <c r="K5889" s="117">
        <v>4913.3</v>
      </c>
      <c r="L5889" s="116" t="s">
        <v>4</v>
      </c>
      <c r="M5889" s="127">
        <f t="shared" si="1092"/>
        <v>50.238241308793462</v>
      </c>
      <c r="N5889" s="118">
        <f>mytable_customer_details!$K5889/mytable_customer_details!$J5889</f>
        <v>50.238241308793462</v>
      </c>
      <c r="O5889" s="102">
        <f>mytable_customer_details!$C5889</f>
        <v>1</v>
      </c>
      <c r="P5889" s="115" t="str">
        <f t="shared" si="1095"/>
        <v>False</v>
      </c>
      <c r="Q5889" s="115" t="str">
        <f t="shared" si="1096"/>
        <v>True</v>
      </c>
      <c r="R5889" s="115" t="str">
        <f t="shared" si="1097"/>
        <v>True</v>
      </c>
      <c r="S5889" s="115" t="str">
        <f t="shared" si="1098"/>
        <v>True</v>
      </c>
      <c r="T5889" s="115" t="str">
        <f t="shared" si="1099"/>
        <v>True</v>
      </c>
      <c r="U5889">
        <f t="shared" si="1100"/>
        <v>0</v>
      </c>
      <c r="V5889">
        <f t="shared" si="1101"/>
        <v>0</v>
      </c>
      <c r="W5889">
        <f t="shared" si="1102"/>
        <v>0</v>
      </c>
      <c r="X5889" s="86">
        <f t="shared" si="1103"/>
        <v>42177</v>
      </c>
      <c r="Y5889" s="104">
        <f t="shared" si="1093"/>
        <v>97.8</v>
      </c>
      <c r="Z5889" t="str">
        <f t="shared" si="1094"/>
        <v>YES</v>
      </c>
      <c r="AA5889" s="104" t="str">
        <f>VLOOKUP(H:H,Table2_ContractType!A:B,2,0)</f>
        <v>Month-to-Month</v>
      </c>
      <c r="AB5889" t="str">
        <f>VLOOKUP(F:F,Table3_PhoneService!A:B,2,0)</f>
        <v>Two or More Lines</v>
      </c>
      <c r="AC5889" t="str">
        <f>VLOOKUP(G:G,Table4_InternetService!A:B,2,0)</f>
        <v>Fiber Optic</v>
      </c>
    </row>
    <row r="5890" spans="1:29">
      <c r="A5890" s="119" t="s">
        <v>5909</v>
      </c>
      <c r="B5890" s="119" t="s">
        <v>3</v>
      </c>
      <c r="C5890" s="119">
        <v>0</v>
      </c>
      <c r="D5890" s="119" t="s">
        <v>4</v>
      </c>
      <c r="E5890" s="119" t="s">
        <v>4</v>
      </c>
      <c r="F5890" s="119">
        <v>2</v>
      </c>
      <c r="G5890" s="119">
        <v>0</v>
      </c>
      <c r="H5890" s="119">
        <v>1</v>
      </c>
      <c r="I5890" s="119" t="s">
        <v>17</v>
      </c>
      <c r="J5890" s="120">
        <v>24.15</v>
      </c>
      <c r="K5890" s="120">
        <v>800.3</v>
      </c>
      <c r="L5890" s="119" t="s">
        <v>5</v>
      </c>
      <c r="M5890" s="127">
        <f t="shared" ref="M5890:M5953" si="1104">K5890/J5890</f>
        <v>33.138716356107658</v>
      </c>
      <c r="N5890" s="121">
        <f>mytable_customer_details!$K5890/mytable_customer_details!$J5890</f>
        <v>33.138716356107658</v>
      </c>
      <c r="O5890" s="101">
        <f>mytable_customer_details!$C5890</f>
        <v>0</v>
      </c>
      <c r="P5890" s="115" t="str">
        <f t="shared" si="1095"/>
        <v>True</v>
      </c>
      <c r="Q5890" s="115" t="str">
        <f t="shared" si="1096"/>
        <v>False</v>
      </c>
      <c r="R5890" s="115" t="str">
        <f t="shared" si="1097"/>
        <v>True</v>
      </c>
      <c r="S5890" s="115" t="str">
        <f t="shared" si="1098"/>
        <v>False</v>
      </c>
      <c r="T5890" s="115" t="str">
        <f t="shared" si="1099"/>
        <v>False</v>
      </c>
      <c r="U5890">
        <f t="shared" si="1100"/>
        <v>3</v>
      </c>
      <c r="V5890">
        <f t="shared" si="1101"/>
        <v>1</v>
      </c>
      <c r="W5890">
        <f t="shared" si="1102"/>
        <v>1</v>
      </c>
      <c r="X5890" s="86">
        <f t="shared" si="1103"/>
        <v>42696</v>
      </c>
      <c r="Y5890" s="104">
        <f t="shared" si="1093"/>
        <v>24.150000000000002</v>
      </c>
      <c r="Z5890" t="str">
        <f t="shared" si="1094"/>
        <v>YES</v>
      </c>
      <c r="AA5890" s="104" t="str">
        <f>VLOOKUP(H:H,Table2_ContractType!A:B,2,0)</f>
        <v>1 Year</v>
      </c>
      <c r="AB5890" t="str">
        <f>VLOOKUP(F:F,Table3_PhoneService!A:B,2,0)</f>
        <v>Two or More Lines</v>
      </c>
      <c r="AC5890" t="str">
        <f>VLOOKUP(G:G,Table4_InternetService!A:B,2,0)</f>
        <v>No Internet Service</v>
      </c>
    </row>
    <row r="5891" spans="1:29">
      <c r="A5891" s="116" t="s">
        <v>4466</v>
      </c>
      <c r="B5891" s="116" t="s">
        <v>3</v>
      </c>
      <c r="C5891" s="116">
        <v>0</v>
      </c>
      <c r="D5891" s="116" t="s">
        <v>5</v>
      </c>
      <c r="E5891" s="116" t="s">
        <v>5</v>
      </c>
      <c r="F5891" s="116">
        <v>1</v>
      </c>
      <c r="G5891" s="116">
        <v>1</v>
      </c>
      <c r="H5891" s="116">
        <v>0</v>
      </c>
      <c r="I5891" s="116" t="s">
        <v>10</v>
      </c>
      <c r="J5891" s="117">
        <v>50.45</v>
      </c>
      <c r="K5891" s="117">
        <v>50.45</v>
      </c>
      <c r="L5891" s="116" t="s">
        <v>4</v>
      </c>
      <c r="M5891" s="127">
        <f t="shared" si="1104"/>
        <v>1</v>
      </c>
      <c r="N5891" s="118">
        <f>mytable_customer_details!$K5891/mytable_customer_details!$J5891</f>
        <v>1</v>
      </c>
      <c r="O5891" s="102">
        <f>mytable_customer_details!$C5891</f>
        <v>0</v>
      </c>
      <c r="P5891" s="115" t="str">
        <f t="shared" si="1095"/>
        <v>True</v>
      </c>
      <c r="Q5891" s="115" t="str">
        <f t="shared" si="1096"/>
        <v>True</v>
      </c>
      <c r="R5891" s="115" t="str">
        <f t="shared" si="1097"/>
        <v>True</v>
      </c>
      <c r="S5891" s="115" t="str">
        <f t="shared" si="1098"/>
        <v>True</v>
      </c>
      <c r="T5891" s="115" t="str">
        <f t="shared" si="1099"/>
        <v>True</v>
      </c>
      <c r="U5891">
        <f t="shared" si="1100"/>
        <v>0</v>
      </c>
      <c r="V5891">
        <f t="shared" si="1101"/>
        <v>0</v>
      </c>
      <c r="W5891">
        <f t="shared" si="1102"/>
        <v>0</v>
      </c>
      <c r="X5891" s="86">
        <f t="shared" si="1103"/>
        <v>43668</v>
      </c>
      <c r="Y5891" s="104">
        <f t="shared" ref="Y5891:Y5954" si="1105">K5891/M5891</f>
        <v>50.45</v>
      </c>
      <c r="Z5891" t="str">
        <f t="shared" ref="Z5891:Z5954" si="1106">IF(Y5891=J5891,"YES","Rounding Error")</f>
        <v>YES</v>
      </c>
      <c r="AA5891" s="104" t="str">
        <f>VLOOKUP(H:H,Table2_ContractType!A:B,2,0)</f>
        <v>Month-to-Month</v>
      </c>
      <c r="AB5891" t="str">
        <f>VLOOKUP(F:F,Table3_PhoneService!A:B,2,0)</f>
        <v>One Line</v>
      </c>
      <c r="AC5891" t="str">
        <f>VLOOKUP(G:G,Table4_InternetService!A:B,2,0)</f>
        <v>DSL</v>
      </c>
    </row>
    <row r="5892" spans="1:29">
      <c r="A5892" s="119" t="s">
        <v>3946</v>
      </c>
      <c r="B5892" s="119" t="s">
        <v>3</v>
      </c>
      <c r="C5892" s="119">
        <v>0</v>
      </c>
      <c r="D5892" s="119" t="s">
        <v>4</v>
      </c>
      <c r="E5892" s="119" t="s">
        <v>5</v>
      </c>
      <c r="F5892" s="119">
        <v>1</v>
      </c>
      <c r="G5892" s="119">
        <v>0</v>
      </c>
      <c r="H5892" s="119">
        <v>2</v>
      </c>
      <c r="I5892" s="119" t="s">
        <v>17</v>
      </c>
      <c r="J5892" s="120">
        <v>19.850000000000001</v>
      </c>
      <c r="K5892" s="120">
        <v>1328.35</v>
      </c>
      <c r="L5892" s="119" t="s">
        <v>5</v>
      </c>
      <c r="M5892" s="127">
        <f t="shared" si="1104"/>
        <v>66.919395465994953</v>
      </c>
      <c r="N5892" s="121">
        <f>mytable_customer_details!$K5892/mytable_customer_details!$J5892</f>
        <v>66.919395465994953</v>
      </c>
      <c r="O5892" s="101">
        <f>mytable_customer_details!$C5892</f>
        <v>0</v>
      </c>
      <c r="P5892" s="115" t="str">
        <f t="shared" ref="P5892:P5955" si="1107">IF(B5892="Female","True","False")</f>
        <v>True</v>
      </c>
      <c r="Q5892" s="115" t="str">
        <f t="shared" ref="Q5892:Q5955" si="1108">IF(L5892="YES","True","False")</f>
        <v>False</v>
      </c>
      <c r="R5892" s="115" t="str">
        <f t="shared" ref="R5892:R5955" si="1109">IF(F5892&gt;0,"True","False")</f>
        <v>True</v>
      </c>
      <c r="S5892" s="115" t="str">
        <f t="shared" ref="S5892:S5955" si="1110">IF(G5892&gt;0,"True","False")</f>
        <v>False</v>
      </c>
      <c r="T5892" s="115" t="str">
        <f t="shared" ref="T5892:T5955" si="1111">IF(AND(F5892&gt;0,G5892&gt;0),"True","False")</f>
        <v>False</v>
      </c>
      <c r="U5892">
        <f t="shared" ref="U5892:U5955" si="1112">IF(AND(V5892=1,W5892=1),3,IF(AND(V5892=1,W5892=0),1,IF(AND(V5892=0,W5892=1),2,IF(AND(V5892=0,W5892=0),0))))</f>
        <v>1</v>
      </c>
      <c r="V5892">
        <f t="shared" ref="V5892:V5955" si="1113">IF(D5892="yes",1,0)</f>
        <v>1</v>
      </c>
      <c r="W5892">
        <f t="shared" ref="W5892:W5955" si="1114">IF(E5892="yes",1,0)</f>
        <v>0</v>
      </c>
      <c r="X5892" s="86">
        <f t="shared" ref="X5892:X5955" si="1115">EDATE("2019-8-22", -M5892)</f>
        <v>41692</v>
      </c>
      <c r="Y5892" s="104">
        <f t="shared" si="1105"/>
        <v>19.850000000000001</v>
      </c>
      <c r="Z5892" t="str">
        <f t="shared" si="1106"/>
        <v>YES</v>
      </c>
      <c r="AA5892" s="104" t="str">
        <f>VLOOKUP(H:H,Table2_ContractType!A:B,2,0)</f>
        <v>2 Year</v>
      </c>
      <c r="AB5892" t="str">
        <f>VLOOKUP(F:F,Table3_PhoneService!A:B,2,0)</f>
        <v>One Line</v>
      </c>
      <c r="AC5892" t="str">
        <f>VLOOKUP(G:G,Table4_InternetService!A:B,2,0)</f>
        <v>No Internet Service</v>
      </c>
    </row>
    <row r="5893" spans="1:29">
      <c r="A5893" s="116" t="s">
        <v>1844</v>
      </c>
      <c r="B5893" s="116" t="s">
        <v>9</v>
      </c>
      <c r="C5893" s="116">
        <v>0</v>
      </c>
      <c r="D5893" s="116" t="s">
        <v>5</v>
      </c>
      <c r="E5893" s="116" t="s">
        <v>5</v>
      </c>
      <c r="F5893" s="116">
        <v>1</v>
      </c>
      <c r="G5893" s="116">
        <v>1</v>
      </c>
      <c r="H5893" s="116">
        <v>0</v>
      </c>
      <c r="I5893" s="116" t="s">
        <v>7</v>
      </c>
      <c r="J5893" s="117">
        <v>47.95</v>
      </c>
      <c r="K5893" s="117">
        <v>47.95</v>
      </c>
      <c r="L5893" s="116" t="s">
        <v>5</v>
      </c>
      <c r="M5893" s="127">
        <f t="shared" si="1104"/>
        <v>1</v>
      </c>
      <c r="N5893" s="118">
        <f>mytable_customer_details!$K5893/mytable_customer_details!$J5893</f>
        <v>1</v>
      </c>
      <c r="O5893" s="102">
        <f>mytable_customer_details!$C5893</f>
        <v>0</v>
      </c>
      <c r="P5893" s="115" t="str">
        <f t="shared" si="1107"/>
        <v>False</v>
      </c>
      <c r="Q5893" s="115" t="str">
        <f t="shared" si="1108"/>
        <v>False</v>
      </c>
      <c r="R5893" s="115" t="str">
        <f t="shared" si="1109"/>
        <v>True</v>
      </c>
      <c r="S5893" s="115" t="str">
        <f t="shared" si="1110"/>
        <v>True</v>
      </c>
      <c r="T5893" s="115" t="str">
        <f t="shared" si="1111"/>
        <v>True</v>
      </c>
      <c r="U5893">
        <f t="shared" si="1112"/>
        <v>0</v>
      </c>
      <c r="V5893">
        <f t="shared" si="1113"/>
        <v>0</v>
      </c>
      <c r="W5893">
        <f t="shared" si="1114"/>
        <v>0</v>
      </c>
      <c r="X5893" s="86">
        <f t="shared" si="1115"/>
        <v>43668</v>
      </c>
      <c r="Y5893" s="104">
        <f t="shared" si="1105"/>
        <v>47.95</v>
      </c>
      <c r="Z5893" t="str">
        <f t="shared" si="1106"/>
        <v>YES</v>
      </c>
      <c r="AA5893" s="104" t="str">
        <f>VLOOKUP(H:H,Table2_ContractType!A:B,2,0)</f>
        <v>Month-to-Month</v>
      </c>
      <c r="AB5893" t="str">
        <f>VLOOKUP(F:F,Table3_PhoneService!A:B,2,0)</f>
        <v>One Line</v>
      </c>
      <c r="AC5893" t="str">
        <f>VLOOKUP(G:G,Table4_InternetService!A:B,2,0)</f>
        <v>DSL</v>
      </c>
    </row>
    <row r="5894" spans="1:29">
      <c r="A5894" s="119" t="s">
        <v>2096</v>
      </c>
      <c r="B5894" s="119" t="s">
        <v>3</v>
      </c>
      <c r="C5894" s="119">
        <v>1</v>
      </c>
      <c r="D5894" s="119" t="s">
        <v>4</v>
      </c>
      <c r="E5894" s="119" t="s">
        <v>5</v>
      </c>
      <c r="F5894" s="119">
        <v>2</v>
      </c>
      <c r="G5894" s="119">
        <v>2</v>
      </c>
      <c r="H5894" s="119">
        <v>0</v>
      </c>
      <c r="I5894" s="119" t="s">
        <v>7</v>
      </c>
      <c r="J5894" s="120">
        <v>93.2</v>
      </c>
      <c r="K5894" s="120">
        <v>2931</v>
      </c>
      <c r="L5894" s="119" t="s">
        <v>4</v>
      </c>
      <c r="M5894" s="127">
        <f t="shared" si="1104"/>
        <v>31.448497854077253</v>
      </c>
      <c r="N5894" s="121">
        <f>mytable_customer_details!$K5894/mytable_customer_details!$J5894</f>
        <v>31.448497854077253</v>
      </c>
      <c r="O5894" s="101">
        <f>mytable_customer_details!$C5894</f>
        <v>1</v>
      </c>
      <c r="P5894" s="115" t="str">
        <f t="shared" si="1107"/>
        <v>True</v>
      </c>
      <c r="Q5894" s="115" t="str">
        <f t="shared" si="1108"/>
        <v>True</v>
      </c>
      <c r="R5894" s="115" t="str">
        <f t="shared" si="1109"/>
        <v>True</v>
      </c>
      <c r="S5894" s="115" t="str">
        <f t="shared" si="1110"/>
        <v>True</v>
      </c>
      <c r="T5894" s="115" t="str">
        <f t="shared" si="1111"/>
        <v>True</v>
      </c>
      <c r="U5894">
        <f t="shared" si="1112"/>
        <v>1</v>
      </c>
      <c r="V5894">
        <f t="shared" si="1113"/>
        <v>1</v>
      </c>
      <c r="W5894">
        <f t="shared" si="1114"/>
        <v>0</v>
      </c>
      <c r="X5894" s="86">
        <f t="shared" si="1115"/>
        <v>42757</v>
      </c>
      <c r="Y5894" s="104">
        <f t="shared" si="1105"/>
        <v>93.2</v>
      </c>
      <c r="Z5894" t="str">
        <f t="shared" si="1106"/>
        <v>YES</v>
      </c>
      <c r="AA5894" s="104" t="str">
        <f>VLOOKUP(H:H,Table2_ContractType!A:B,2,0)</f>
        <v>Month-to-Month</v>
      </c>
      <c r="AB5894" t="str">
        <f>VLOOKUP(F:F,Table3_PhoneService!A:B,2,0)</f>
        <v>Two or More Lines</v>
      </c>
      <c r="AC5894" t="str">
        <f>VLOOKUP(G:G,Table4_InternetService!A:B,2,0)</f>
        <v>Fiber Optic</v>
      </c>
    </row>
    <row r="5895" spans="1:29">
      <c r="A5895" s="116" t="s">
        <v>6702</v>
      </c>
      <c r="B5895" s="116" t="s">
        <v>3</v>
      </c>
      <c r="C5895" s="116">
        <v>0</v>
      </c>
      <c r="D5895" s="116" t="s">
        <v>5</v>
      </c>
      <c r="E5895" s="116" t="s">
        <v>5</v>
      </c>
      <c r="F5895" s="116">
        <v>0</v>
      </c>
      <c r="G5895" s="116">
        <v>1</v>
      </c>
      <c r="H5895" s="116">
        <v>1</v>
      </c>
      <c r="I5895" s="116" t="s">
        <v>13</v>
      </c>
      <c r="J5895" s="117">
        <v>41.15</v>
      </c>
      <c r="K5895" s="117">
        <v>1700.9</v>
      </c>
      <c r="L5895" s="116" t="s">
        <v>5</v>
      </c>
      <c r="M5895" s="127">
        <f t="shared" si="1104"/>
        <v>41.334143377885788</v>
      </c>
      <c r="N5895" s="118">
        <f>mytable_customer_details!$K5895/mytable_customer_details!$J5895</f>
        <v>41.334143377885788</v>
      </c>
      <c r="O5895" s="102">
        <f>mytable_customer_details!$C5895</f>
        <v>0</v>
      </c>
      <c r="P5895" s="115" t="str">
        <f t="shared" si="1107"/>
        <v>True</v>
      </c>
      <c r="Q5895" s="115" t="str">
        <f t="shared" si="1108"/>
        <v>False</v>
      </c>
      <c r="R5895" s="115" t="str">
        <f t="shared" si="1109"/>
        <v>False</v>
      </c>
      <c r="S5895" s="115" t="str">
        <f t="shared" si="1110"/>
        <v>True</v>
      </c>
      <c r="T5895" s="115" t="str">
        <f t="shared" si="1111"/>
        <v>False</v>
      </c>
      <c r="U5895">
        <f t="shared" si="1112"/>
        <v>0</v>
      </c>
      <c r="V5895">
        <f t="shared" si="1113"/>
        <v>0</v>
      </c>
      <c r="W5895">
        <f t="shared" si="1114"/>
        <v>0</v>
      </c>
      <c r="X5895" s="86">
        <f t="shared" si="1115"/>
        <v>42451</v>
      </c>
      <c r="Y5895" s="104">
        <f t="shared" si="1105"/>
        <v>41.15</v>
      </c>
      <c r="Z5895" t="str">
        <f t="shared" si="1106"/>
        <v>YES</v>
      </c>
      <c r="AA5895" s="104" t="str">
        <f>VLOOKUP(H:H,Table2_ContractType!A:B,2,0)</f>
        <v>1 Year</v>
      </c>
      <c r="AB5895" t="str">
        <f>VLOOKUP(F:F,Table3_PhoneService!A:B,2,0)</f>
        <v>No Phone Service</v>
      </c>
      <c r="AC5895" t="str">
        <f>VLOOKUP(G:G,Table4_InternetService!A:B,2,0)</f>
        <v>DSL</v>
      </c>
    </row>
    <row r="5896" spans="1:29">
      <c r="A5896" s="119" t="s">
        <v>1165</v>
      </c>
      <c r="B5896" s="119" t="s">
        <v>3</v>
      </c>
      <c r="C5896" s="119">
        <v>0</v>
      </c>
      <c r="D5896" s="119" t="s">
        <v>4</v>
      </c>
      <c r="E5896" s="119" t="s">
        <v>4</v>
      </c>
      <c r="F5896" s="119">
        <v>2</v>
      </c>
      <c r="G5896" s="119">
        <v>0</v>
      </c>
      <c r="H5896" s="119">
        <v>2</v>
      </c>
      <c r="I5896" s="119" t="s">
        <v>13</v>
      </c>
      <c r="J5896" s="120">
        <v>24.65</v>
      </c>
      <c r="K5896" s="120">
        <v>1138.8</v>
      </c>
      <c r="L5896" s="119" t="s">
        <v>5</v>
      </c>
      <c r="M5896" s="127">
        <f t="shared" si="1104"/>
        <v>46.198782961460445</v>
      </c>
      <c r="N5896" s="121">
        <f>mytable_customer_details!$K5896/mytable_customer_details!$J5896</f>
        <v>46.198782961460445</v>
      </c>
      <c r="O5896" s="101">
        <f>mytable_customer_details!$C5896</f>
        <v>0</v>
      </c>
      <c r="P5896" s="115" t="str">
        <f t="shared" si="1107"/>
        <v>True</v>
      </c>
      <c r="Q5896" s="115" t="str">
        <f t="shared" si="1108"/>
        <v>False</v>
      </c>
      <c r="R5896" s="115" t="str">
        <f t="shared" si="1109"/>
        <v>True</v>
      </c>
      <c r="S5896" s="115" t="str">
        <f t="shared" si="1110"/>
        <v>False</v>
      </c>
      <c r="T5896" s="115" t="str">
        <f t="shared" si="1111"/>
        <v>False</v>
      </c>
      <c r="U5896">
        <f t="shared" si="1112"/>
        <v>3</v>
      </c>
      <c r="V5896">
        <f t="shared" si="1113"/>
        <v>1</v>
      </c>
      <c r="W5896">
        <f t="shared" si="1114"/>
        <v>1</v>
      </c>
      <c r="X5896" s="86">
        <f t="shared" si="1115"/>
        <v>42299</v>
      </c>
      <c r="Y5896" s="104">
        <f t="shared" si="1105"/>
        <v>24.65</v>
      </c>
      <c r="Z5896" t="str">
        <f t="shared" si="1106"/>
        <v>YES</v>
      </c>
      <c r="AA5896" s="104" t="str">
        <f>VLOOKUP(H:H,Table2_ContractType!A:B,2,0)</f>
        <v>2 Year</v>
      </c>
      <c r="AB5896" t="str">
        <f>VLOOKUP(F:F,Table3_PhoneService!A:B,2,0)</f>
        <v>Two or More Lines</v>
      </c>
      <c r="AC5896" t="str">
        <f>VLOOKUP(G:G,Table4_InternetService!A:B,2,0)</f>
        <v>No Internet Service</v>
      </c>
    </row>
    <row r="5897" spans="1:29">
      <c r="A5897" s="116" t="s">
        <v>5012</v>
      </c>
      <c r="B5897" s="116" t="s">
        <v>9</v>
      </c>
      <c r="C5897" s="116">
        <v>0</v>
      </c>
      <c r="D5897" s="116" t="s">
        <v>5</v>
      </c>
      <c r="E5897" s="116" t="s">
        <v>5</v>
      </c>
      <c r="F5897" s="116">
        <v>1</v>
      </c>
      <c r="G5897" s="116">
        <v>1</v>
      </c>
      <c r="H5897" s="116">
        <v>0</v>
      </c>
      <c r="I5897" s="116" t="s">
        <v>17</v>
      </c>
      <c r="J5897" s="117">
        <v>55</v>
      </c>
      <c r="K5897" s="117">
        <v>1046.5</v>
      </c>
      <c r="L5897" s="116" t="s">
        <v>4</v>
      </c>
      <c r="M5897" s="127">
        <f t="shared" si="1104"/>
        <v>19.027272727272727</v>
      </c>
      <c r="N5897" s="118">
        <f>mytable_customer_details!$K5897/mytable_customer_details!$J5897</f>
        <v>19.027272727272727</v>
      </c>
      <c r="O5897" s="102">
        <f>mytable_customer_details!$C5897</f>
        <v>0</v>
      </c>
      <c r="P5897" s="115" t="str">
        <f t="shared" si="1107"/>
        <v>False</v>
      </c>
      <c r="Q5897" s="115" t="str">
        <f t="shared" si="1108"/>
        <v>True</v>
      </c>
      <c r="R5897" s="115" t="str">
        <f t="shared" si="1109"/>
        <v>True</v>
      </c>
      <c r="S5897" s="115" t="str">
        <f t="shared" si="1110"/>
        <v>True</v>
      </c>
      <c r="T5897" s="115" t="str">
        <f t="shared" si="1111"/>
        <v>True</v>
      </c>
      <c r="U5897">
        <f t="shared" si="1112"/>
        <v>0</v>
      </c>
      <c r="V5897">
        <f t="shared" si="1113"/>
        <v>0</v>
      </c>
      <c r="W5897">
        <f t="shared" si="1114"/>
        <v>0</v>
      </c>
      <c r="X5897" s="86">
        <f t="shared" si="1115"/>
        <v>43122</v>
      </c>
      <c r="Y5897" s="104">
        <f t="shared" si="1105"/>
        <v>55</v>
      </c>
      <c r="Z5897" t="str">
        <f t="shared" si="1106"/>
        <v>YES</v>
      </c>
      <c r="AA5897" s="104" t="str">
        <f>VLOOKUP(H:H,Table2_ContractType!A:B,2,0)</f>
        <v>Month-to-Month</v>
      </c>
      <c r="AB5897" t="str">
        <f>VLOOKUP(F:F,Table3_PhoneService!A:B,2,0)</f>
        <v>One Line</v>
      </c>
      <c r="AC5897" t="str">
        <f>VLOOKUP(G:G,Table4_InternetService!A:B,2,0)</f>
        <v>DSL</v>
      </c>
    </row>
    <row r="5898" spans="1:29">
      <c r="A5898" s="119" t="s">
        <v>5166</v>
      </c>
      <c r="B5898" s="119" t="s">
        <v>3</v>
      </c>
      <c r="C5898" s="119">
        <v>0</v>
      </c>
      <c r="D5898" s="119" t="s">
        <v>5</v>
      </c>
      <c r="E5898" s="119" t="s">
        <v>5</v>
      </c>
      <c r="F5898" s="119">
        <v>1</v>
      </c>
      <c r="G5898" s="119">
        <v>2</v>
      </c>
      <c r="H5898" s="119">
        <v>1</v>
      </c>
      <c r="I5898" s="119" t="s">
        <v>13</v>
      </c>
      <c r="J5898" s="120">
        <v>94.4</v>
      </c>
      <c r="K5898" s="120">
        <v>2638.1</v>
      </c>
      <c r="L5898" s="119" t="s">
        <v>5</v>
      </c>
      <c r="M5898" s="127">
        <f t="shared" si="1104"/>
        <v>27.945974576271183</v>
      </c>
      <c r="N5898" s="121">
        <f>mytable_customer_details!$K5898/mytable_customer_details!$J5898</f>
        <v>27.945974576271183</v>
      </c>
      <c r="O5898" s="101">
        <f>mytable_customer_details!$C5898</f>
        <v>0</v>
      </c>
      <c r="P5898" s="115" t="str">
        <f t="shared" si="1107"/>
        <v>True</v>
      </c>
      <c r="Q5898" s="115" t="str">
        <f t="shared" si="1108"/>
        <v>False</v>
      </c>
      <c r="R5898" s="115" t="str">
        <f t="shared" si="1109"/>
        <v>True</v>
      </c>
      <c r="S5898" s="115" t="str">
        <f t="shared" si="1110"/>
        <v>True</v>
      </c>
      <c r="T5898" s="115" t="str">
        <f t="shared" si="1111"/>
        <v>True</v>
      </c>
      <c r="U5898">
        <f t="shared" si="1112"/>
        <v>0</v>
      </c>
      <c r="V5898">
        <f t="shared" si="1113"/>
        <v>0</v>
      </c>
      <c r="W5898">
        <f t="shared" si="1114"/>
        <v>0</v>
      </c>
      <c r="X5898" s="86">
        <f t="shared" si="1115"/>
        <v>42877</v>
      </c>
      <c r="Y5898" s="104">
        <f t="shared" si="1105"/>
        <v>94.4</v>
      </c>
      <c r="Z5898" t="str">
        <f t="shared" si="1106"/>
        <v>YES</v>
      </c>
      <c r="AA5898" s="104" t="str">
        <f>VLOOKUP(H:H,Table2_ContractType!A:B,2,0)</f>
        <v>1 Year</v>
      </c>
      <c r="AB5898" t="str">
        <f>VLOOKUP(F:F,Table3_PhoneService!A:B,2,0)</f>
        <v>One Line</v>
      </c>
      <c r="AC5898" t="str">
        <f>VLOOKUP(G:G,Table4_InternetService!A:B,2,0)</f>
        <v>Fiber Optic</v>
      </c>
    </row>
    <row r="5899" spans="1:29">
      <c r="A5899" s="116" t="s">
        <v>2758</v>
      </c>
      <c r="B5899" s="116" t="s">
        <v>9</v>
      </c>
      <c r="C5899" s="116">
        <v>0</v>
      </c>
      <c r="D5899" s="116" t="s">
        <v>5</v>
      </c>
      <c r="E5899" s="116" t="s">
        <v>5</v>
      </c>
      <c r="F5899" s="116">
        <v>1</v>
      </c>
      <c r="G5899" s="116">
        <v>0</v>
      </c>
      <c r="H5899" s="116">
        <v>0</v>
      </c>
      <c r="I5899" s="116" t="s">
        <v>10</v>
      </c>
      <c r="J5899" s="117">
        <v>19.399999999999999</v>
      </c>
      <c r="K5899" s="117">
        <v>168.65</v>
      </c>
      <c r="L5899" s="116" t="s">
        <v>5</v>
      </c>
      <c r="M5899" s="127">
        <f t="shared" si="1104"/>
        <v>8.6932989690721651</v>
      </c>
      <c r="N5899" s="118">
        <f>mytable_customer_details!$K5899/mytable_customer_details!$J5899</f>
        <v>8.6932989690721651</v>
      </c>
      <c r="O5899" s="102">
        <f>mytable_customer_details!$C5899</f>
        <v>0</v>
      </c>
      <c r="P5899" s="115" t="str">
        <f t="shared" si="1107"/>
        <v>False</v>
      </c>
      <c r="Q5899" s="115" t="str">
        <f t="shared" si="1108"/>
        <v>False</v>
      </c>
      <c r="R5899" s="115" t="str">
        <f t="shared" si="1109"/>
        <v>True</v>
      </c>
      <c r="S5899" s="115" t="str">
        <f t="shared" si="1110"/>
        <v>False</v>
      </c>
      <c r="T5899" s="115" t="str">
        <f t="shared" si="1111"/>
        <v>False</v>
      </c>
      <c r="U5899">
        <f t="shared" si="1112"/>
        <v>0</v>
      </c>
      <c r="V5899">
        <f t="shared" si="1113"/>
        <v>0</v>
      </c>
      <c r="W5899">
        <f t="shared" si="1114"/>
        <v>0</v>
      </c>
      <c r="X5899" s="86">
        <f t="shared" si="1115"/>
        <v>43456</v>
      </c>
      <c r="Y5899" s="104">
        <f t="shared" si="1105"/>
        <v>19.399999999999999</v>
      </c>
      <c r="Z5899" t="str">
        <f t="shared" si="1106"/>
        <v>YES</v>
      </c>
      <c r="AA5899" s="104" t="str">
        <f>VLOOKUP(H:H,Table2_ContractType!A:B,2,0)</f>
        <v>Month-to-Month</v>
      </c>
      <c r="AB5899" t="str">
        <f>VLOOKUP(F:F,Table3_PhoneService!A:B,2,0)</f>
        <v>One Line</v>
      </c>
      <c r="AC5899" t="str">
        <f>VLOOKUP(G:G,Table4_InternetService!A:B,2,0)</f>
        <v>No Internet Service</v>
      </c>
    </row>
    <row r="5900" spans="1:29">
      <c r="A5900" s="119" t="s">
        <v>3512</v>
      </c>
      <c r="B5900" s="119" t="s">
        <v>3</v>
      </c>
      <c r="C5900" s="119">
        <v>0</v>
      </c>
      <c r="D5900" s="119" t="s">
        <v>4</v>
      </c>
      <c r="E5900" s="119" t="s">
        <v>4</v>
      </c>
      <c r="F5900" s="119">
        <v>2</v>
      </c>
      <c r="G5900" s="119">
        <v>1</v>
      </c>
      <c r="H5900" s="119">
        <v>2</v>
      </c>
      <c r="I5900" s="119" t="s">
        <v>10</v>
      </c>
      <c r="J5900" s="120">
        <v>76.45</v>
      </c>
      <c r="K5900" s="120">
        <v>4519.5</v>
      </c>
      <c r="L5900" s="119" t="s">
        <v>5</v>
      </c>
      <c r="M5900" s="127">
        <f t="shared" si="1104"/>
        <v>59.117069980379334</v>
      </c>
      <c r="N5900" s="121">
        <f>mytable_customer_details!$K5900/mytable_customer_details!$J5900</f>
        <v>59.117069980379334</v>
      </c>
      <c r="O5900" s="101">
        <f>mytable_customer_details!$C5900</f>
        <v>0</v>
      </c>
      <c r="P5900" s="115" t="str">
        <f t="shared" si="1107"/>
        <v>True</v>
      </c>
      <c r="Q5900" s="115" t="str">
        <f t="shared" si="1108"/>
        <v>False</v>
      </c>
      <c r="R5900" s="115" t="str">
        <f t="shared" si="1109"/>
        <v>True</v>
      </c>
      <c r="S5900" s="115" t="str">
        <f t="shared" si="1110"/>
        <v>True</v>
      </c>
      <c r="T5900" s="115" t="str">
        <f t="shared" si="1111"/>
        <v>True</v>
      </c>
      <c r="U5900">
        <f t="shared" si="1112"/>
        <v>3</v>
      </c>
      <c r="V5900">
        <f t="shared" si="1113"/>
        <v>1</v>
      </c>
      <c r="W5900">
        <f t="shared" si="1114"/>
        <v>1</v>
      </c>
      <c r="X5900" s="86">
        <f t="shared" si="1115"/>
        <v>41904</v>
      </c>
      <c r="Y5900" s="104">
        <f t="shared" si="1105"/>
        <v>76.45</v>
      </c>
      <c r="Z5900" t="str">
        <f t="shared" si="1106"/>
        <v>YES</v>
      </c>
      <c r="AA5900" s="104" t="str">
        <f>VLOOKUP(H:H,Table2_ContractType!A:B,2,0)</f>
        <v>2 Year</v>
      </c>
      <c r="AB5900" t="str">
        <f>VLOOKUP(F:F,Table3_PhoneService!A:B,2,0)</f>
        <v>Two or More Lines</v>
      </c>
      <c r="AC5900" t="str">
        <f>VLOOKUP(G:G,Table4_InternetService!A:B,2,0)</f>
        <v>DSL</v>
      </c>
    </row>
    <row r="5901" spans="1:29">
      <c r="A5901" s="116" t="s">
        <v>2044</v>
      </c>
      <c r="B5901" s="116" t="s">
        <v>9</v>
      </c>
      <c r="C5901" s="116">
        <v>0</v>
      </c>
      <c r="D5901" s="116" t="s">
        <v>5</v>
      </c>
      <c r="E5901" s="116" t="s">
        <v>5</v>
      </c>
      <c r="F5901" s="116">
        <v>1</v>
      </c>
      <c r="G5901" s="116">
        <v>0</v>
      </c>
      <c r="H5901" s="116">
        <v>0</v>
      </c>
      <c r="I5901" s="116" t="s">
        <v>10</v>
      </c>
      <c r="J5901" s="117">
        <v>20.2</v>
      </c>
      <c r="K5901" s="117">
        <v>20.2</v>
      </c>
      <c r="L5901" s="116" t="s">
        <v>4</v>
      </c>
      <c r="M5901" s="127">
        <f t="shared" si="1104"/>
        <v>1</v>
      </c>
      <c r="N5901" s="118">
        <f>mytable_customer_details!$K5901/mytable_customer_details!$J5901</f>
        <v>1</v>
      </c>
      <c r="O5901" s="102">
        <f>mytable_customer_details!$C5901</f>
        <v>0</v>
      </c>
      <c r="P5901" s="115" t="str">
        <f t="shared" si="1107"/>
        <v>False</v>
      </c>
      <c r="Q5901" s="115" t="str">
        <f t="shared" si="1108"/>
        <v>True</v>
      </c>
      <c r="R5901" s="115" t="str">
        <f t="shared" si="1109"/>
        <v>True</v>
      </c>
      <c r="S5901" s="115" t="str">
        <f t="shared" si="1110"/>
        <v>False</v>
      </c>
      <c r="T5901" s="115" t="str">
        <f t="shared" si="1111"/>
        <v>False</v>
      </c>
      <c r="U5901">
        <f t="shared" si="1112"/>
        <v>0</v>
      </c>
      <c r="V5901">
        <f t="shared" si="1113"/>
        <v>0</v>
      </c>
      <c r="W5901">
        <f t="shared" si="1114"/>
        <v>0</v>
      </c>
      <c r="X5901" s="86">
        <f t="shared" si="1115"/>
        <v>43668</v>
      </c>
      <c r="Y5901" s="104">
        <f t="shared" si="1105"/>
        <v>20.2</v>
      </c>
      <c r="Z5901" t="str">
        <f t="shared" si="1106"/>
        <v>YES</v>
      </c>
      <c r="AA5901" s="104" t="str">
        <f>VLOOKUP(H:H,Table2_ContractType!A:B,2,0)</f>
        <v>Month-to-Month</v>
      </c>
      <c r="AB5901" t="str">
        <f>VLOOKUP(F:F,Table3_PhoneService!A:B,2,0)</f>
        <v>One Line</v>
      </c>
      <c r="AC5901" t="str">
        <f>VLOOKUP(G:G,Table4_InternetService!A:B,2,0)</f>
        <v>No Internet Service</v>
      </c>
    </row>
    <row r="5902" spans="1:29">
      <c r="A5902" s="119" t="s">
        <v>2048</v>
      </c>
      <c r="B5902" s="119" t="s">
        <v>3</v>
      </c>
      <c r="C5902" s="119">
        <v>1</v>
      </c>
      <c r="D5902" s="119" t="s">
        <v>5</v>
      </c>
      <c r="E5902" s="119" t="s">
        <v>5</v>
      </c>
      <c r="F5902" s="119">
        <v>1</v>
      </c>
      <c r="G5902" s="119">
        <v>2</v>
      </c>
      <c r="H5902" s="119">
        <v>0</v>
      </c>
      <c r="I5902" s="119" t="s">
        <v>10</v>
      </c>
      <c r="J5902" s="120">
        <v>70.599999999999994</v>
      </c>
      <c r="K5902" s="120">
        <v>70.599999999999994</v>
      </c>
      <c r="L5902" s="119" t="s">
        <v>5</v>
      </c>
      <c r="M5902" s="127">
        <f t="shared" si="1104"/>
        <v>1</v>
      </c>
      <c r="N5902" s="121">
        <f>mytable_customer_details!$K5902/mytable_customer_details!$J5902</f>
        <v>1</v>
      </c>
      <c r="O5902" s="101">
        <f>mytable_customer_details!$C5902</f>
        <v>1</v>
      </c>
      <c r="P5902" s="115" t="str">
        <f t="shared" si="1107"/>
        <v>True</v>
      </c>
      <c r="Q5902" s="115" t="str">
        <f t="shared" si="1108"/>
        <v>False</v>
      </c>
      <c r="R5902" s="115" t="str">
        <f t="shared" si="1109"/>
        <v>True</v>
      </c>
      <c r="S5902" s="115" t="str">
        <f t="shared" si="1110"/>
        <v>True</v>
      </c>
      <c r="T5902" s="115" t="str">
        <f t="shared" si="1111"/>
        <v>True</v>
      </c>
      <c r="U5902">
        <f t="shared" si="1112"/>
        <v>0</v>
      </c>
      <c r="V5902">
        <f t="shared" si="1113"/>
        <v>0</v>
      </c>
      <c r="W5902">
        <f t="shared" si="1114"/>
        <v>0</v>
      </c>
      <c r="X5902" s="86">
        <f t="shared" si="1115"/>
        <v>43668</v>
      </c>
      <c r="Y5902" s="104">
        <f t="shared" si="1105"/>
        <v>70.599999999999994</v>
      </c>
      <c r="Z5902" t="str">
        <f t="shared" si="1106"/>
        <v>YES</v>
      </c>
      <c r="AA5902" s="104" t="str">
        <f>VLOOKUP(H:H,Table2_ContractType!A:B,2,0)</f>
        <v>Month-to-Month</v>
      </c>
      <c r="AB5902" t="str">
        <f>VLOOKUP(F:F,Table3_PhoneService!A:B,2,0)</f>
        <v>One Line</v>
      </c>
      <c r="AC5902" t="str">
        <f>VLOOKUP(G:G,Table4_InternetService!A:B,2,0)</f>
        <v>Fiber Optic</v>
      </c>
    </row>
    <row r="5903" spans="1:29">
      <c r="A5903" s="116" t="s">
        <v>4042</v>
      </c>
      <c r="B5903" s="116" t="s">
        <v>3</v>
      </c>
      <c r="C5903" s="116">
        <v>0</v>
      </c>
      <c r="D5903" s="116" t="s">
        <v>4</v>
      </c>
      <c r="E5903" s="116" t="s">
        <v>5</v>
      </c>
      <c r="F5903" s="116">
        <v>2</v>
      </c>
      <c r="G5903" s="116">
        <v>2</v>
      </c>
      <c r="H5903" s="116">
        <v>2</v>
      </c>
      <c r="I5903" s="116" t="s">
        <v>13</v>
      </c>
      <c r="J5903" s="117">
        <v>110.45</v>
      </c>
      <c r="K5903" s="117">
        <v>7982.5</v>
      </c>
      <c r="L5903" s="116" t="s">
        <v>5</v>
      </c>
      <c r="M5903" s="127">
        <f t="shared" si="1104"/>
        <v>72.27252150294251</v>
      </c>
      <c r="N5903" s="118">
        <f>mytable_customer_details!$K5903/mytable_customer_details!$J5903</f>
        <v>72.27252150294251</v>
      </c>
      <c r="O5903" s="102">
        <f>mytable_customer_details!$C5903</f>
        <v>0</v>
      </c>
      <c r="P5903" s="115" t="str">
        <f t="shared" si="1107"/>
        <v>True</v>
      </c>
      <c r="Q5903" s="115" t="str">
        <f t="shared" si="1108"/>
        <v>False</v>
      </c>
      <c r="R5903" s="115" t="str">
        <f t="shared" si="1109"/>
        <v>True</v>
      </c>
      <c r="S5903" s="115" t="str">
        <f t="shared" si="1110"/>
        <v>True</v>
      </c>
      <c r="T5903" s="115" t="str">
        <f t="shared" si="1111"/>
        <v>True</v>
      </c>
      <c r="U5903">
        <f t="shared" si="1112"/>
        <v>1</v>
      </c>
      <c r="V5903">
        <f t="shared" si="1113"/>
        <v>1</v>
      </c>
      <c r="W5903">
        <f t="shared" si="1114"/>
        <v>0</v>
      </c>
      <c r="X5903" s="86">
        <f t="shared" si="1115"/>
        <v>41508</v>
      </c>
      <c r="Y5903" s="104">
        <f t="shared" si="1105"/>
        <v>110.45</v>
      </c>
      <c r="Z5903" t="str">
        <f t="shared" si="1106"/>
        <v>YES</v>
      </c>
      <c r="AA5903" s="104" t="str">
        <f>VLOOKUP(H:H,Table2_ContractType!A:B,2,0)</f>
        <v>2 Year</v>
      </c>
      <c r="AB5903" t="str">
        <f>VLOOKUP(F:F,Table3_PhoneService!A:B,2,0)</f>
        <v>Two or More Lines</v>
      </c>
      <c r="AC5903" t="str">
        <f>VLOOKUP(G:G,Table4_InternetService!A:B,2,0)</f>
        <v>Fiber Optic</v>
      </c>
    </row>
    <row r="5904" spans="1:29">
      <c r="A5904" s="119" t="s">
        <v>2136</v>
      </c>
      <c r="B5904" s="119" t="s">
        <v>3</v>
      </c>
      <c r="C5904" s="119">
        <v>0</v>
      </c>
      <c r="D5904" s="119" t="s">
        <v>4</v>
      </c>
      <c r="E5904" s="119" t="s">
        <v>4</v>
      </c>
      <c r="F5904" s="119">
        <v>2</v>
      </c>
      <c r="G5904" s="119">
        <v>1</v>
      </c>
      <c r="H5904" s="119">
        <v>2</v>
      </c>
      <c r="I5904" s="119" t="s">
        <v>7</v>
      </c>
      <c r="J5904" s="120">
        <v>75.5</v>
      </c>
      <c r="K5904" s="120">
        <v>5229.45</v>
      </c>
      <c r="L5904" s="119" t="s">
        <v>5</v>
      </c>
      <c r="M5904" s="127">
        <f t="shared" si="1104"/>
        <v>69.264238410596022</v>
      </c>
      <c r="N5904" s="121">
        <f>mytable_customer_details!$K5904/mytable_customer_details!$J5904</f>
        <v>69.264238410596022</v>
      </c>
      <c r="O5904" s="101">
        <f>mytable_customer_details!$C5904</f>
        <v>0</v>
      </c>
      <c r="P5904" s="115" t="str">
        <f t="shared" si="1107"/>
        <v>True</v>
      </c>
      <c r="Q5904" s="115" t="str">
        <f t="shared" si="1108"/>
        <v>False</v>
      </c>
      <c r="R5904" s="115" t="str">
        <f t="shared" si="1109"/>
        <v>True</v>
      </c>
      <c r="S5904" s="115" t="str">
        <f t="shared" si="1110"/>
        <v>True</v>
      </c>
      <c r="T5904" s="115" t="str">
        <f t="shared" si="1111"/>
        <v>True</v>
      </c>
      <c r="U5904">
        <f t="shared" si="1112"/>
        <v>3</v>
      </c>
      <c r="V5904">
        <f t="shared" si="1113"/>
        <v>1</v>
      </c>
      <c r="W5904">
        <f t="shared" si="1114"/>
        <v>1</v>
      </c>
      <c r="X5904" s="86">
        <f t="shared" si="1115"/>
        <v>41600</v>
      </c>
      <c r="Y5904" s="104">
        <f t="shared" si="1105"/>
        <v>75.5</v>
      </c>
      <c r="Z5904" t="str">
        <f t="shared" si="1106"/>
        <v>YES</v>
      </c>
      <c r="AA5904" s="104" t="str">
        <f>VLOOKUP(H:H,Table2_ContractType!A:B,2,0)</f>
        <v>2 Year</v>
      </c>
      <c r="AB5904" t="str">
        <f>VLOOKUP(F:F,Table3_PhoneService!A:B,2,0)</f>
        <v>Two or More Lines</v>
      </c>
      <c r="AC5904" t="str">
        <f>VLOOKUP(G:G,Table4_InternetService!A:B,2,0)</f>
        <v>DSL</v>
      </c>
    </row>
    <row r="5905" spans="1:29">
      <c r="A5905" s="116" t="s">
        <v>4974</v>
      </c>
      <c r="B5905" s="116" t="s">
        <v>9</v>
      </c>
      <c r="C5905" s="116">
        <v>0</v>
      </c>
      <c r="D5905" s="116" t="s">
        <v>4</v>
      </c>
      <c r="E5905" s="116" t="s">
        <v>5</v>
      </c>
      <c r="F5905" s="116">
        <v>1</v>
      </c>
      <c r="G5905" s="116">
        <v>1</v>
      </c>
      <c r="H5905" s="116">
        <v>2</v>
      </c>
      <c r="I5905" s="116" t="s">
        <v>7</v>
      </c>
      <c r="J5905" s="117">
        <v>73.599999999999994</v>
      </c>
      <c r="K5905" s="117">
        <v>3522.65</v>
      </c>
      <c r="L5905" s="116" t="s">
        <v>5</v>
      </c>
      <c r="M5905" s="127">
        <f t="shared" si="1104"/>
        <v>47.862092391304351</v>
      </c>
      <c r="N5905" s="118">
        <f>mytable_customer_details!$K5905/mytable_customer_details!$J5905</f>
        <v>47.862092391304351</v>
      </c>
      <c r="O5905" s="102">
        <f>mytable_customer_details!$C5905</f>
        <v>0</v>
      </c>
      <c r="P5905" s="115" t="str">
        <f t="shared" si="1107"/>
        <v>False</v>
      </c>
      <c r="Q5905" s="115" t="str">
        <f t="shared" si="1108"/>
        <v>False</v>
      </c>
      <c r="R5905" s="115" t="str">
        <f t="shared" si="1109"/>
        <v>True</v>
      </c>
      <c r="S5905" s="115" t="str">
        <f t="shared" si="1110"/>
        <v>True</v>
      </c>
      <c r="T5905" s="115" t="str">
        <f t="shared" si="1111"/>
        <v>True</v>
      </c>
      <c r="U5905">
        <f t="shared" si="1112"/>
        <v>1</v>
      </c>
      <c r="V5905">
        <f t="shared" si="1113"/>
        <v>1</v>
      </c>
      <c r="W5905">
        <f t="shared" si="1114"/>
        <v>0</v>
      </c>
      <c r="X5905" s="86">
        <f t="shared" si="1115"/>
        <v>42269</v>
      </c>
      <c r="Y5905" s="104">
        <f t="shared" si="1105"/>
        <v>73.599999999999994</v>
      </c>
      <c r="Z5905" t="str">
        <f t="shared" si="1106"/>
        <v>YES</v>
      </c>
      <c r="AA5905" s="104" t="str">
        <f>VLOOKUP(H:H,Table2_ContractType!A:B,2,0)</f>
        <v>2 Year</v>
      </c>
      <c r="AB5905" t="str">
        <f>VLOOKUP(F:F,Table3_PhoneService!A:B,2,0)</f>
        <v>One Line</v>
      </c>
      <c r="AC5905" t="str">
        <f>VLOOKUP(G:G,Table4_InternetService!A:B,2,0)</f>
        <v>DSL</v>
      </c>
    </row>
    <row r="5906" spans="1:29">
      <c r="A5906" s="119" t="s">
        <v>5388</v>
      </c>
      <c r="B5906" s="119" t="s">
        <v>9</v>
      </c>
      <c r="C5906" s="119">
        <v>0</v>
      </c>
      <c r="D5906" s="119" t="s">
        <v>5</v>
      </c>
      <c r="E5906" s="119" t="s">
        <v>5</v>
      </c>
      <c r="F5906" s="119">
        <v>1</v>
      </c>
      <c r="G5906" s="119">
        <v>1</v>
      </c>
      <c r="H5906" s="119">
        <v>0</v>
      </c>
      <c r="I5906" s="119" t="s">
        <v>7</v>
      </c>
      <c r="J5906" s="120">
        <v>61.3</v>
      </c>
      <c r="K5906" s="120">
        <v>249.4</v>
      </c>
      <c r="L5906" s="119" t="s">
        <v>5</v>
      </c>
      <c r="M5906" s="127">
        <f t="shared" si="1104"/>
        <v>4.068515497553018</v>
      </c>
      <c r="N5906" s="121">
        <f>mytable_customer_details!$K5906/mytable_customer_details!$J5906</f>
        <v>4.068515497553018</v>
      </c>
      <c r="O5906" s="101">
        <f>mytable_customer_details!$C5906</f>
        <v>0</v>
      </c>
      <c r="P5906" s="115" t="str">
        <f t="shared" si="1107"/>
        <v>False</v>
      </c>
      <c r="Q5906" s="115" t="str">
        <f t="shared" si="1108"/>
        <v>False</v>
      </c>
      <c r="R5906" s="115" t="str">
        <f t="shared" si="1109"/>
        <v>True</v>
      </c>
      <c r="S5906" s="115" t="str">
        <f t="shared" si="1110"/>
        <v>True</v>
      </c>
      <c r="T5906" s="115" t="str">
        <f t="shared" si="1111"/>
        <v>True</v>
      </c>
      <c r="U5906">
        <f t="shared" si="1112"/>
        <v>0</v>
      </c>
      <c r="V5906">
        <f t="shared" si="1113"/>
        <v>0</v>
      </c>
      <c r="W5906">
        <f t="shared" si="1114"/>
        <v>0</v>
      </c>
      <c r="X5906" s="86">
        <f t="shared" si="1115"/>
        <v>43577</v>
      </c>
      <c r="Y5906" s="104">
        <f t="shared" si="1105"/>
        <v>61.3</v>
      </c>
      <c r="Z5906" t="str">
        <f t="shared" si="1106"/>
        <v>YES</v>
      </c>
      <c r="AA5906" s="104" t="str">
        <f>VLOOKUP(H:H,Table2_ContractType!A:B,2,0)</f>
        <v>Month-to-Month</v>
      </c>
      <c r="AB5906" t="str">
        <f>VLOOKUP(F:F,Table3_PhoneService!A:B,2,0)</f>
        <v>One Line</v>
      </c>
      <c r="AC5906" t="str">
        <f>VLOOKUP(G:G,Table4_InternetService!A:B,2,0)</f>
        <v>DSL</v>
      </c>
    </row>
    <row r="5907" spans="1:29">
      <c r="A5907" s="116" t="s">
        <v>466</v>
      </c>
      <c r="B5907" s="116" t="s">
        <v>3</v>
      </c>
      <c r="C5907" s="116">
        <v>0</v>
      </c>
      <c r="D5907" s="116" t="s">
        <v>5</v>
      </c>
      <c r="E5907" s="116" t="s">
        <v>5</v>
      </c>
      <c r="F5907" s="116">
        <v>2</v>
      </c>
      <c r="G5907" s="116">
        <v>2</v>
      </c>
      <c r="H5907" s="116">
        <v>0</v>
      </c>
      <c r="I5907" s="116" t="s">
        <v>7</v>
      </c>
      <c r="J5907" s="117">
        <v>104.15</v>
      </c>
      <c r="K5907" s="117">
        <v>2494.65</v>
      </c>
      <c r="L5907" s="116" t="s">
        <v>5</v>
      </c>
      <c r="M5907" s="127">
        <f t="shared" si="1104"/>
        <v>23.952472395583293</v>
      </c>
      <c r="N5907" s="118">
        <f>mytable_customer_details!$K5907/mytable_customer_details!$J5907</f>
        <v>23.952472395583293</v>
      </c>
      <c r="O5907" s="102">
        <f>mytable_customer_details!$C5907</f>
        <v>0</v>
      </c>
      <c r="P5907" s="115" t="str">
        <f t="shared" si="1107"/>
        <v>True</v>
      </c>
      <c r="Q5907" s="115" t="str">
        <f t="shared" si="1108"/>
        <v>False</v>
      </c>
      <c r="R5907" s="115" t="str">
        <f t="shared" si="1109"/>
        <v>True</v>
      </c>
      <c r="S5907" s="115" t="str">
        <f t="shared" si="1110"/>
        <v>True</v>
      </c>
      <c r="T5907" s="115" t="str">
        <f t="shared" si="1111"/>
        <v>True</v>
      </c>
      <c r="U5907">
        <f t="shared" si="1112"/>
        <v>0</v>
      </c>
      <c r="V5907">
        <f t="shared" si="1113"/>
        <v>0</v>
      </c>
      <c r="W5907">
        <f t="shared" si="1114"/>
        <v>0</v>
      </c>
      <c r="X5907" s="86">
        <f t="shared" si="1115"/>
        <v>43000</v>
      </c>
      <c r="Y5907" s="104">
        <f t="shared" si="1105"/>
        <v>104.15</v>
      </c>
      <c r="Z5907" t="str">
        <f t="shared" si="1106"/>
        <v>YES</v>
      </c>
      <c r="AA5907" s="104" t="str">
        <f>VLOOKUP(H:H,Table2_ContractType!A:B,2,0)</f>
        <v>Month-to-Month</v>
      </c>
      <c r="AB5907" t="str">
        <f>VLOOKUP(F:F,Table3_PhoneService!A:B,2,0)</f>
        <v>Two or More Lines</v>
      </c>
      <c r="AC5907" t="str">
        <f>VLOOKUP(G:G,Table4_InternetService!A:B,2,0)</f>
        <v>Fiber Optic</v>
      </c>
    </row>
    <row r="5908" spans="1:29">
      <c r="A5908" s="119" t="s">
        <v>2444</v>
      </c>
      <c r="B5908" s="119" t="s">
        <v>9</v>
      </c>
      <c r="C5908" s="119">
        <v>0</v>
      </c>
      <c r="D5908" s="119" t="s">
        <v>5</v>
      </c>
      <c r="E5908" s="119" t="s">
        <v>5</v>
      </c>
      <c r="F5908" s="119">
        <v>0</v>
      </c>
      <c r="G5908" s="119">
        <v>1</v>
      </c>
      <c r="H5908" s="119">
        <v>1</v>
      </c>
      <c r="I5908" s="119" t="s">
        <v>10</v>
      </c>
      <c r="J5908" s="120">
        <v>50.8</v>
      </c>
      <c r="K5908" s="120">
        <v>463.6</v>
      </c>
      <c r="L5908" s="119" t="s">
        <v>5</v>
      </c>
      <c r="M5908" s="127">
        <f t="shared" si="1104"/>
        <v>9.1259842519685055</v>
      </c>
      <c r="N5908" s="121">
        <f>mytable_customer_details!$K5908/mytable_customer_details!$J5908</f>
        <v>9.1259842519685055</v>
      </c>
      <c r="O5908" s="101">
        <f>mytable_customer_details!$C5908</f>
        <v>0</v>
      </c>
      <c r="P5908" s="115" t="str">
        <f t="shared" si="1107"/>
        <v>False</v>
      </c>
      <c r="Q5908" s="115" t="str">
        <f t="shared" si="1108"/>
        <v>False</v>
      </c>
      <c r="R5908" s="115" t="str">
        <f t="shared" si="1109"/>
        <v>False</v>
      </c>
      <c r="S5908" s="115" t="str">
        <f t="shared" si="1110"/>
        <v>True</v>
      </c>
      <c r="T5908" s="115" t="str">
        <f t="shared" si="1111"/>
        <v>False</v>
      </c>
      <c r="U5908">
        <f t="shared" si="1112"/>
        <v>0</v>
      </c>
      <c r="V5908">
        <f t="shared" si="1113"/>
        <v>0</v>
      </c>
      <c r="W5908">
        <f t="shared" si="1114"/>
        <v>0</v>
      </c>
      <c r="X5908" s="86">
        <f t="shared" si="1115"/>
        <v>43426</v>
      </c>
      <c r="Y5908" s="104">
        <f t="shared" si="1105"/>
        <v>50.8</v>
      </c>
      <c r="Z5908" t="str">
        <f t="shared" si="1106"/>
        <v>YES</v>
      </c>
      <c r="AA5908" s="104" t="str">
        <f>VLOOKUP(H:H,Table2_ContractType!A:B,2,0)</f>
        <v>1 Year</v>
      </c>
      <c r="AB5908" t="str">
        <f>VLOOKUP(F:F,Table3_PhoneService!A:B,2,0)</f>
        <v>No Phone Service</v>
      </c>
      <c r="AC5908" t="str">
        <f>VLOOKUP(G:G,Table4_InternetService!A:B,2,0)</f>
        <v>DSL</v>
      </c>
    </row>
    <row r="5909" spans="1:29">
      <c r="A5909" s="116" t="s">
        <v>5088</v>
      </c>
      <c r="B5909" s="116" t="s">
        <v>3</v>
      </c>
      <c r="C5909" s="116">
        <v>0</v>
      </c>
      <c r="D5909" s="116" t="s">
        <v>4</v>
      </c>
      <c r="E5909" s="116" t="s">
        <v>4</v>
      </c>
      <c r="F5909" s="116">
        <v>1</v>
      </c>
      <c r="G5909" s="116">
        <v>0</v>
      </c>
      <c r="H5909" s="116">
        <v>2</v>
      </c>
      <c r="I5909" s="116" t="s">
        <v>10</v>
      </c>
      <c r="J5909" s="117">
        <v>19.850000000000001</v>
      </c>
      <c r="K5909" s="117">
        <v>144.15</v>
      </c>
      <c r="L5909" s="116" t="s">
        <v>5</v>
      </c>
      <c r="M5909" s="127">
        <f t="shared" si="1104"/>
        <v>7.261964735516373</v>
      </c>
      <c r="N5909" s="118">
        <f>mytable_customer_details!$K5909/mytable_customer_details!$J5909</f>
        <v>7.261964735516373</v>
      </c>
      <c r="O5909" s="102">
        <f>mytable_customer_details!$C5909</f>
        <v>0</v>
      </c>
      <c r="P5909" s="115" t="str">
        <f t="shared" si="1107"/>
        <v>True</v>
      </c>
      <c r="Q5909" s="115" t="str">
        <f t="shared" si="1108"/>
        <v>False</v>
      </c>
      <c r="R5909" s="115" t="str">
        <f t="shared" si="1109"/>
        <v>True</v>
      </c>
      <c r="S5909" s="115" t="str">
        <f t="shared" si="1110"/>
        <v>False</v>
      </c>
      <c r="T5909" s="115" t="str">
        <f t="shared" si="1111"/>
        <v>False</v>
      </c>
      <c r="U5909">
        <f t="shared" si="1112"/>
        <v>3</v>
      </c>
      <c r="V5909">
        <f t="shared" si="1113"/>
        <v>1</v>
      </c>
      <c r="W5909">
        <f t="shared" si="1114"/>
        <v>1</v>
      </c>
      <c r="X5909" s="86">
        <f t="shared" si="1115"/>
        <v>43487</v>
      </c>
      <c r="Y5909" s="104">
        <f t="shared" si="1105"/>
        <v>19.850000000000001</v>
      </c>
      <c r="Z5909" t="str">
        <f t="shared" si="1106"/>
        <v>YES</v>
      </c>
      <c r="AA5909" s="104" t="str">
        <f>VLOOKUP(H:H,Table2_ContractType!A:B,2,0)</f>
        <v>2 Year</v>
      </c>
      <c r="AB5909" t="str">
        <f>VLOOKUP(F:F,Table3_PhoneService!A:B,2,0)</f>
        <v>One Line</v>
      </c>
      <c r="AC5909" t="str">
        <f>VLOOKUP(G:G,Table4_InternetService!A:B,2,0)</f>
        <v>No Internet Service</v>
      </c>
    </row>
    <row r="5910" spans="1:29">
      <c r="A5910" s="119" t="s">
        <v>4211</v>
      </c>
      <c r="B5910" s="119" t="s">
        <v>3</v>
      </c>
      <c r="C5910" s="119">
        <v>0</v>
      </c>
      <c r="D5910" s="119" t="s">
        <v>5</v>
      </c>
      <c r="E5910" s="119" t="s">
        <v>5</v>
      </c>
      <c r="F5910" s="119">
        <v>0</v>
      </c>
      <c r="G5910" s="119">
        <v>1</v>
      </c>
      <c r="H5910" s="119">
        <v>2</v>
      </c>
      <c r="I5910" s="119" t="s">
        <v>17</v>
      </c>
      <c r="J5910" s="120">
        <v>59.95</v>
      </c>
      <c r="K5910" s="120">
        <v>3921.1</v>
      </c>
      <c r="L5910" s="119" t="s">
        <v>5</v>
      </c>
      <c r="M5910" s="127">
        <f t="shared" si="1104"/>
        <v>65.406171809841524</v>
      </c>
      <c r="N5910" s="121">
        <f>mytable_customer_details!$K5910/mytable_customer_details!$J5910</f>
        <v>65.406171809841524</v>
      </c>
      <c r="O5910" s="101">
        <f>mytable_customer_details!$C5910</f>
        <v>0</v>
      </c>
      <c r="P5910" s="115" t="str">
        <f t="shared" si="1107"/>
        <v>True</v>
      </c>
      <c r="Q5910" s="115" t="str">
        <f t="shared" si="1108"/>
        <v>False</v>
      </c>
      <c r="R5910" s="115" t="str">
        <f t="shared" si="1109"/>
        <v>False</v>
      </c>
      <c r="S5910" s="115" t="str">
        <f t="shared" si="1110"/>
        <v>True</v>
      </c>
      <c r="T5910" s="115" t="str">
        <f t="shared" si="1111"/>
        <v>False</v>
      </c>
      <c r="U5910">
        <f t="shared" si="1112"/>
        <v>0</v>
      </c>
      <c r="V5910">
        <f t="shared" si="1113"/>
        <v>0</v>
      </c>
      <c r="W5910">
        <f t="shared" si="1114"/>
        <v>0</v>
      </c>
      <c r="X5910" s="86">
        <f t="shared" si="1115"/>
        <v>41720</v>
      </c>
      <c r="Y5910" s="104">
        <f t="shared" si="1105"/>
        <v>59.95000000000001</v>
      </c>
      <c r="Z5910" t="str">
        <f t="shared" si="1106"/>
        <v>YES</v>
      </c>
      <c r="AA5910" s="104" t="str">
        <f>VLOOKUP(H:H,Table2_ContractType!A:B,2,0)</f>
        <v>2 Year</v>
      </c>
      <c r="AB5910" t="str">
        <f>VLOOKUP(F:F,Table3_PhoneService!A:B,2,0)</f>
        <v>No Phone Service</v>
      </c>
      <c r="AC5910" t="str">
        <f>VLOOKUP(G:G,Table4_InternetService!A:B,2,0)</f>
        <v>DSL</v>
      </c>
    </row>
    <row r="5911" spans="1:29">
      <c r="A5911" s="116" t="s">
        <v>6605</v>
      </c>
      <c r="B5911" s="116" t="s">
        <v>9</v>
      </c>
      <c r="C5911" s="116">
        <v>0</v>
      </c>
      <c r="D5911" s="116" t="s">
        <v>5</v>
      </c>
      <c r="E5911" s="116" t="s">
        <v>5</v>
      </c>
      <c r="F5911" s="116">
        <v>1</v>
      </c>
      <c r="G5911" s="116">
        <v>0</v>
      </c>
      <c r="H5911" s="116">
        <v>0</v>
      </c>
      <c r="I5911" s="116" t="s">
        <v>7</v>
      </c>
      <c r="J5911" s="117">
        <v>20.05</v>
      </c>
      <c r="K5911" s="117">
        <v>299.3</v>
      </c>
      <c r="L5911" s="116" t="s">
        <v>5</v>
      </c>
      <c r="M5911" s="127">
        <f t="shared" si="1104"/>
        <v>14.927680798004987</v>
      </c>
      <c r="N5911" s="118">
        <f>mytable_customer_details!$K5911/mytable_customer_details!$J5911</f>
        <v>14.927680798004987</v>
      </c>
      <c r="O5911" s="102">
        <f>mytable_customer_details!$C5911</f>
        <v>0</v>
      </c>
      <c r="P5911" s="115" t="str">
        <f t="shared" si="1107"/>
        <v>False</v>
      </c>
      <c r="Q5911" s="115" t="str">
        <f t="shared" si="1108"/>
        <v>False</v>
      </c>
      <c r="R5911" s="115" t="str">
        <f t="shared" si="1109"/>
        <v>True</v>
      </c>
      <c r="S5911" s="115" t="str">
        <f t="shared" si="1110"/>
        <v>False</v>
      </c>
      <c r="T5911" s="115" t="str">
        <f t="shared" si="1111"/>
        <v>False</v>
      </c>
      <c r="U5911">
        <f t="shared" si="1112"/>
        <v>0</v>
      </c>
      <c r="V5911">
        <f t="shared" si="1113"/>
        <v>0</v>
      </c>
      <c r="W5911">
        <f t="shared" si="1114"/>
        <v>0</v>
      </c>
      <c r="X5911" s="86">
        <f t="shared" si="1115"/>
        <v>43273</v>
      </c>
      <c r="Y5911" s="104">
        <f t="shared" si="1105"/>
        <v>20.05</v>
      </c>
      <c r="Z5911" t="str">
        <f t="shared" si="1106"/>
        <v>YES</v>
      </c>
      <c r="AA5911" s="104" t="str">
        <f>VLOOKUP(H:H,Table2_ContractType!A:B,2,0)</f>
        <v>Month-to-Month</v>
      </c>
      <c r="AB5911" t="str">
        <f>VLOOKUP(F:F,Table3_PhoneService!A:B,2,0)</f>
        <v>One Line</v>
      </c>
      <c r="AC5911" t="str">
        <f>VLOOKUP(G:G,Table4_InternetService!A:B,2,0)</f>
        <v>No Internet Service</v>
      </c>
    </row>
    <row r="5912" spans="1:29">
      <c r="A5912" s="119" t="s">
        <v>5677</v>
      </c>
      <c r="B5912" s="119" t="s">
        <v>9</v>
      </c>
      <c r="C5912" s="119">
        <v>0</v>
      </c>
      <c r="D5912" s="119" t="s">
        <v>4</v>
      </c>
      <c r="E5912" s="119" t="s">
        <v>5</v>
      </c>
      <c r="F5912" s="119">
        <v>0</v>
      </c>
      <c r="G5912" s="119">
        <v>1</v>
      </c>
      <c r="H5912" s="119">
        <v>1</v>
      </c>
      <c r="I5912" s="119" t="s">
        <v>17</v>
      </c>
      <c r="J5912" s="120">
        <v>53.15</v>
      </c>
      <c r="K5912" s="120">
        <v>1930.9</v>
      </c>
      <c r="L5912" s="119" t="s">
        <v>5</v>
      </c>
      <c r="M5912" s="127">
        <f t="shared" si="1104"/>
        <v>36.329256820319856</v>
      </c>
      <c r="N5912" s="121">
        <f>mytable_customer_details!$K5912/mytable_customer_details!$J5912</f>
        <v>36.329256820319856</v>
      </c>
      <c r="O5912" s="101">
        <f>mytable_customer_details!$C5912</f>
        <v>0</v>
      </c>
      <c r="P5912" s="115" t="str">
        <f t="shared" si="1107"/>
        <v>False</v>
      </c>
      <c r="Q5912" s="115" t="str">
        <f t="shared" si="1108"/>
        <v>False</v>
      </c>
      <c r="R5912" s="115" t="str">
        <f t="shared" si="1109"/>
        <v>False</v>
      </c>
      <c r="S5912" s="115" t="str">
        <f t="shared" si="1110"/>
        <v>True</v>
      </c>
      <c r="T5912" s="115" t="str">
        <f t="shared" si="1111"/>
        <v>False</v>
      </c>
      <c r="U5912">
        <f t="shared" si="1112"/>
        <v>1</v>
      </c>
      <c r="V5912">
        <f t="shared" si="1113"/>
        <v>1</v>
      </c>
      <c r="W5912">
        <f t="shared" si="1114"/>
        <v>0</v>
      </c>
      <c r="X5912" s="86">
        <f t="shared" si="1115"/>
        <v>42604</v>
      </c>
      <c r="Y5912" s="104">
        <f t="shared" si="1105"/>
        <v>53.149999999999991</v>
      </c>
      <c r="Z5912" t="str">
        <f t="shared" si="1106"/>
        <v>YES</v>
      </c>
      <c r="AA5912" s="104" t="str">
        <f>VLOOKUP(H:H,Table2_ContractType!A:B,2,0)</f>
        <v>1 Year</v>
      </c>
      <c r="AB5912" t="str">
        <f>VLOOKUP(F:F,Table3_PhoneService!A:B,2,0)</f>
        <v>No Phone Service</v>
      </c>
      <c r="AC5912" t="str">
        <f>VLOOKUP(G:G,Table4_InternetService!A:B,2,0)</f>
        <v>DSL</v>
      </c>
    </row>
    <row r="5913" spans="1:29">
      <c r="A5913" s="116" t="s">
        <v>6098</v>
      </c>
      <c r="B5913" s="116" t="s">
        <v>9</v>
      </c>
      <c r="C5913" s="116">
        <v>0</v>
      </c>
      <c r="D5913" s="116" t="s">
        <v>5</v>
      </c>
      <c r="E5913" s="116" t="s">
        <v>4</v>
      </c>
      <c r="F5913" s="116">
        <v>0</v>
      </c>
      <c r="G5913" s="116">
        <v>1</v>
      </c>
      <c r="H5913" s="116">
        <v>1</v>
      </c>
      <c r="I5913" s="116" t="s">
        <v>13</v>
      </c>
      <c r="J5913" s="117">
        <v>39.950000000000003</v>
      </c>
      <c r="K5913" s="117">
        <v>1023.75</v>
      </c>
      <c r="L5913" s="116" t="s">
        <v>5</v>
      </c>
      <c r="M5913" s="127">
        <f t="shared" si="1104"/>
        <v>25.625782227784729</v>
      </c>
      <c r="N5913" s="118">
        <f>mytable_customer_details!$K5913/mytable_customer_details!$J5913</f>
        <v>25.625782227784729</v>
      </c>
      <c r="O5913" s="102">
        <f>mytable_customer_details!$C5913</f>
        <v>0</v>
      </c>
      <c r="P5913" s="115" t="str">
        <f t="shared" si="1107"/>
        <v>False</v>
      </c>
      <c r="Q5913" s="115" t="str">
        <f t="shared" si="1108"/>
        <v>False</v>
      </c>
      <c r="R5913" s="115" t="str">
        <f t="shared" si="1109"/>
        <v>False</v>
      </c>
      <c r="S5913" s="115" t="str">
        <f t="shared" si="1110"/>
        <v>True</v>
      </c>
      <c r="T5913" s="115" t="str">
        <f t="shared" si="1111"/>
        <v>False</v>
      </c>
      <c r="U5913">
        <f t="shared" si="1112"/>
        <v>2</v>
      </c>
      <c r="V5913">
        <f t="shared" si="1113"/>
        <v>0</v>
      </c>
      <c r="W5913">
        <f t="shared" si="1114"/>
        <v>1</v>
      </c>
      <c r="X5913" s="86">
        <f t="shared" si="1115"/>
        <v>42938</v>
      </c>
      <c r="Y5913" s="104">
        <f t="shared" si="1105"/>
        <v>39.950000000000003</v>
      </c>
      <c r="Z5913" t="str">
        <f t="shared" si="1106"/>
        <v>YES</v>
      </c>
      <c r="AA5913" s="104" t="str">
        <f>VLOOKUP(H:H,Table2_ContractType!A:B,2,0)</f>
        <v>1 Year</v>
      </c>
      <c r="AB5913" t="str">
        <f>VLOOKUP(F:F,Table3_PhoneService!A:B,2,0)</f>
        <v>No Phone Service</v>
      </c>
      <c r="AC5913" t="str">
        <f>VLOOKUP(G:G,Table4_InternetService!A:B,2,0)</f>
        <v>DSL</v>
      </c>
    </row>
    <row r="5914" spans="1:29">
      <c r="A5914" s="119" t="s">
        <v>2609</v>
      </c>
      <c r="B5914" s="119" t="s">
        <v>3</v>
      </c>
      <c r="C5914" s="119">
        <v>0</v>
      </c>
      <c r="D5914" s="119" t="s">
        <v>5</v>
      </c>
      <c r="E5914" s="119" t="s">
        <v>5</v>
      </c>
      <c r="F5914" s="119">
        <v>1</v>
      </c>
      <c r="G5914" s="119">
        <v>2</v>
      </c>
      <c r="H5914" s="119">
        <v>0</v>
      </c>
      <c r="I5914" s="119" t="s">
        <v>7</v>
      </c>
      <c r="J5914" s="120">
        <v>75.150000000000006</v>
      </c>
      <c r="K5914" s="120">
        <v>525</v>
      </c>
      <c r="L5914" s="119" t="s">
        <v>5</v>
      </c>
      <c r="M5914" s="127">
        <f t="shared" si="1104"/>
        <v>6.9860279441117763</v>
      </c>
      <c r="N5914" s="121">
        <f>mytable_customer_details!$K5914/mytable_customer_details!$J5914</f>
        <v>6.9860279441117763</v>
      </c>
      <c r="O5914" s="101">
        <f>mytable_customer_details!$C5914</f>
        <v>0</v>
      </c>
      <c r="P5914" s="115" t="str">
        <f t="shared" si="1107"/>
        <v>True</v>
      </c>
      <c r="Q5914" s="115" t="str">
        <f t="shared" si="1108"/>
        <v>False</v>
      </c>
      <c r="R5914" s="115" t="str">
        <f t="shared" si="1109"/>
        <v>True</v>
      </c>
      <c r="S5914" s="115" t="str">
        <f t="shared" si="1110"/>
        <v>True</v>
      </c>
      <c r="T5914" s="115" t="str">
        <f t="shared" si="1111"/>
        <v>True</v>
      </c>
      <c r="U5914">
        <f t="shared" si="1112"/>
        <v>0</v>
      </c>
      <c r="V5914">
        <f t="shared" si="1113"/>
        <v>0</v>
      </c>
      <c r="W5914">
        <f t="shared" si="1114"/>
        <v>0</v>
      </c>
      <c r="X5914" s="86">
        <f t="shared" si="1115"/>
        <v>43518</v>
      </c>
      <c r="Y5914" s="104">
        <f t="shared" si="1105"/>
        <v>75.150000000000006</v>
      </c>
      <c r="Z5914" t="str">
        <f t="shared" si="1106"/>
        <v>YES</v>
      </c>
      <c r="AA5914" s="104" t="str">
        <f>VLOOKUP(H:H,Table2_ContractType!A:B,2,0)</f>
        <v>Month-to-Month</v>
      </c>
      <c r="AB5914" t="str">
        <f>VLOOKUP(F:F,Table3_PhoneService!A:B,2,0)</f>
        <v>One Line</v>
      </c>
      <c r="AC5914" t="str">
        <f>VLOOKUP(G:G,Table4_InternetService!A:B,2,0)</f>
        <v>Fiber Optic</v>
      </c>
    </row>
    <row r="5915" spans="1:29">
      <c r="A5915" s="116" t="s">
        <v>5240</v>
      </c>
      <c r="B5915" s="116" t="s">
        <v>3</v>
      </c>
      <c r="C5915" s="116">
        <v>1</v>
      </c>
      <c r="D5915" s="116" t="s">
        <v>4</v>
      </c>
      <c r="E5915" s="116" t="s">
        <v>5</v>
      </c>
      <c r="F5915" s="116">
        <v>2</v>
      </c>
      <c r="G5915" s="116">
        <v>2</v>
      </c>
      <c r="H5915" s="116">
        <v>1</v>
      </c>
      <c r="I5915" s="116" t="s">
        <v>7</v>
      </c>
      <c r="J5915" s="117">
        <v>107.55</v>
      </c>
      <c r="K5915" s="117">
        <v>4533.8999999999996</v>
      </c>
      <c r="L5915" s="116" t="s">
        <v>4</v>
      </c>
      <c r="M5915" s="127">
        <f t="shared" si="1104"/>
        <v>42.156206415620638</v>
      </c>
      <c r="N5915" s="118">
        <f>mytable_customer_details!$K5915/mytable_customer_details!$J5915</f>
        <v>42.156206415620638</v>
      </c>
      <c r="O5915" s="102">
        <f>mytable_customer_details!$C5915</f>
        <v>1</v>
      </c>
      <c r="P5915" s="115" t="str">
        <f t="shared" si="1107"/>
        <v>True</v>
      </c>
      <c r="Q5915" s="115" t="str">
        <f t="shared" si="1108"/>
        <v>True</v>
      </c>
      <c r="R5915" s="115" t="str">
        <f t="shared" si="1109"/>
        <v>True</v>
      </c>
      <c r="S5915" s="115" t="str">
        <f t="shared" si="1110"/>
        <v>True</v>
      </c>
      <c r="T5915" s="115" t="str">
        <f t="shared" si="1111"/>
        <v>True</v>
      </c>
      <c r="U5915">
        <f t="shared" si="1112"/>
        <v>1</v>
      </c>
      <c r="V5915">
        <f t="shared" si="1113"/>
        <v>1</v>
      </c>
      <c r="W5915">
        <f t="shared" si="1114"/>
        <v>0</v>
      </c>
      <c r="X5915" s="86">
        <f t="shared" si="1115"/>
        <v>42422</v>
      </c>
      <c r="Y5915" s="104">
        <f t="shared" si="1105"/>
        <v>107.55</v>
      </c>
      <c r="Z5915" t="str">
        <f t="shared" si="1106"/>
        <v>YES</v>
      </c>
      <c r="AA5915" s="104" t="str">
        <f>VLOOKUP(H:H,Table2_ContractType!A:B,2,0)</f>
        <v>1 Year</v>
      </c>
      <c r="AB5915" t="str">
        <f>VLOOKUP(F:F,Table3_PhoneService!A:B,2,0)</f>
        <v>Two or More Lines</v>
      </c>
      <c r="AC5915" t="str">
        <f>VLOOKUP(G:G,Table4_InternetService!A:B,2,0)</f>
        <v>Fiber Optic</v>
      </c>
    </row>
    <row r="5916" spans="1:29">
      <c r="A5916" s="119" t="s">
        <v>4515</v>
      </c>
      <c r="B5916" s="119" t="s">
        <v>9</v>
      </c>
      <c r="C5916" s="119">
        <v>0</v>
      </c>
      <c r="D5916" s="119" t="s">
        <v>5</v>
      </c>
      <c r="E5916" s="119" t="s">
        <v>5</v>
      </c>
      <c r="F5916" s="119">
        <v>1</v>
      </c>
      <c r="G5916" s="119">
        <v>0</v>
      </c>
      <c r="H5916" s="119">
        <v>1</v>
      </c>
      <c r="I5916" s="119" t="s">
        <v>17</v>
      </c>
      <c r="J5916" s="120">
        <v>20.149999999999999</v>
      </c>
      <c r="K5916" s="120">
        <v>785.75</v>
      </c>
      <c r="L5916" s="119" t="s">
        <v>5</v>
      </c>
      <c r="M5916" s="127">
        <f t="shared" si="1104"/>
        <v>38.995037220843678</v>
      </c>
      <c r="N5916" s="121">
        <f>mytable_customer_details!$K5916/mytable_customer_details!$J5916</f>
        <v>38.995037220843678</v>
      </c>
      <c r="O5916" s="101">
        <f>mytable_customer_details!$C5916</f>
        <v>0</v>
      </c>
      <c r="P5916" s="115" t="str">
        <f t="shared" si="1107"/>
        <v>False</v>
      </c>
      <c r="Q5916" s="115" t="str">
        <f t="shared" si="1108"/>
        <v>False</v>
      </c>
      <c r="R5916" s="115" t="str">
        <f t="shared" si="1109"/>
        <v>True</v>
      </c>
      <c r="S5916" s="115" t="str">
        <f t="shared" si="1110"/>
        <v>False</v>
      </c>
      <c r="T5916" s="115" t="str">
        <f t="shared" si="1111"/>
        <v>False</v>
      </c>
      <c r="U5916">
        <f t="shared" si="1112"/>
        <v>0</v>
      </c>
      <c r="V5916">
        <f t="shared" si="1113"/>
        <v>0</v>
      </c>
      <c r="W5916">
        <f t="shared" si="1114"/>
        <v>0</v>
      </c>
      <c r="X5916" s="86">
        <f t="shared" si="1115"/>
        <v>42543</v>
      </c>
      <c r="Y5916" s="104">
        <f t="shared" si="1105"/>
        <v>20.149999999999999</v>
      </c>
      <c r="Z5916" t="str">
        <f t="shared" si="1106"/>
        <v>YES</v>
      </c>
      <c r="AA5916" s="104" t="str">
        <f>VLOOKUP(H:H,Table2_ContractType!A:B,2,0)</f>
        <v>1 Year</v>
      </c>
      <c r="AB5916" t="str">
        <f>VLOOKUP(F:F,Table3_PhoneService!A:B,2,0)</f>
        <v>One Line</v>
      </c>
      <c r="AC5916" t="str">
        <f>VLOOKUP(G:G,Table4_InternetService!A:B,2,0)</f>
        <v>No Internet Service</v>
      </c>
    </row>
    <row r="5917" spans="1:29">
      <c r="A5917" s="116" t="s">
        <v>3733</v>
      </c>
      <c r="B5917" s="116" t="s">
        <v>9</v>
      </c>
      <c r="C5917" s="116">
        <v>0</v>
      </c>
      <c r="D5917" s="116" t="s">
        <v>5</v>
      </c>
      <c r="E5917" s="116" t="s">
        <v>4</v>
      </c>
      <c r="F5917" s="116">
        <v>0</v>
      </c>
      <c r="G5917" s="116">
        <v>1</v>
      </c>
      <c r="H5917" s="116">
        <v>1</v>
      </c>
      <c r="I5917" s="116" t="s">
        <v>13</v>
      </c>
      <c r="J5917" s="117">
        <v>40.65</v>
      </c>
      <c r="K5917" s="117">
        <v>947.4</v>
      </c>
      <c r="L5917" s="116" t="s">
        <v>5</v>
      </c>
      <c r="M5917" s="127">
        <f t="shared" si="1104"/>
        <v>23.306273062730629</v>
      </c>
      <c r="N5917" s="118">
        <f>mytable_customer_details!$K5917/mytable_customer_details!$J5917</f>
        <v>23.306273062730629</v>
      </c>
      <c r="O5917" s="102">
        <f>mytable_customer_details!$C5917</f>
        <v>0</v>
      </c>
      <c r="P5917" s="115" t="str">
        <f t="shared" si="1107"/>
        <v>False</v>
      </c>
      <c r="Q5917" s="115" t="str">
        <f t="shared" si="1108"/>
        <v>False</v>
      </c>
      <c r="R5917" s="115" t="str">
        <f t="shared" si="1109"/>
        <v>False</v>
      </c>
      <c r="S5917" s="115" t="str">
        <f t="shared" si="1110"/>
        <v>True</v>
      </c>
      <c r="T5917" s="115" t="str">
        <f t="shared" si="1111"/>
        <v>False</v>
      </c>
      <c r="U5917">
        <f t="shared" si="1112"/>
        <v>2</v>
      </c>
      <c r="V5917">
        <f t="shared" si="1113"/>
        <v>0</v>
      </c>
      <c r="W5917">
        <f t="shared" si="1114"/>
        <v>1</v>
      </c>
      <c r="X5917" s="86">
        <f t="shared" si="1115"/>
        <v>43000</v>
      </c>
      <c r="Y5917" s="104">
        <f t="shared" si="1105"/>
        <v>40.65</v>
      </c>
      <c r="Z5917" t="str">
        <f t="shared" si="1106"/>
        <v>YES</v>
      </c>
      <c r="AA5917" s="104" t="str">
        <f>VLOOKUP(H:H,Table2_ContractType!A:B,2,0)</f>
        <v>1 Year</v>
      </c>
      <c r="AB5917" t="str">
        <f>VLOOKUP(F:F,Table3_PhoneService!A:B,2,0)</f>
        <v>No Phone Service</v>
      </c>
      <c r="AC5917" t="str">
        <f>VLOOKUP(G:G,Table4_InternetService!A:B,2,0)</f>
        <v>DSL</v>
      </c>
    </row>
    <row r="5918" spans="1:29">
      <c r="A5918" s="119" t="s">
        <v>1041</v>
      </c>
      <c r="B5918" s="119" t="s">
        <v>3</v>
      </c>
      <c r="C5918" s="119">
        <v>0</v>
      </c>
      <c r="D5918" s="119" t="s">
        <v>4</v>
      </c>
      <c r="E5918" s="119" t="s">
        <v>4</v>
      </c>
      <c r="F5918" s="119">
        <v>1</v>
      </c>
      <c r="G5918" s="119">
        <v>2</v>
      </c>
      <c r="H5918" s="119">
        <v>0</v>
      </c>
      <c r="I5918" s="119" t="s">
        <v>13</v>
      </c>
      <c r="J5918" s="120">
        <v>69.75</v>
      </c>
      <c r="K5918" s="120">
        <v>3557.7</v>
      </c>
      <c r="L5918" s="119" t="s">
        <v>5</v>
      </c>
      <c r="M5918" s="127">
        <f t="shared" si="1104"/>
        <v>51.00645161290322</v>
      </c>
      <c r="N5918" s="121">
        <f>mytable_customer_details!$K5918/mytable_customer_details!$J5918</f>
        <v>51.00645161290322</v>
      </c>
      <c r="O5918" s="101">
        <f>mytable_customer_details!$C5918</f>
        <v>0</v>
      </c>
      <c r="P5918" s="115" t="str">
        <f t="shared" si="1107"/>
        <v>True</v>
      </c>
      <c r="Q5918" s="115" t="str">
        <f t="shared" si="1108"/>
        <v>False</v>
      </c>
      <c r="R5918" s="115" t="str">
        <f t="shared" si="1109"/>
        <v>True</v>
      </c>
      <c r="S5918" s="115" t="str">
        <f t="shared" si="1110"/>
        <v>True</v>
      </c>
      <c r="T5918" s="115" t="str">
        <f t="shared" si="1111"/>
        <v>True</v>
      </c>
      <c r="U5918">
        <f t="shared" si="1112"/>
        <v>3</v>
      </c>
      <c r="V5918">
        <f t="shared" si="1113"/>
        <v>1</v>
      </c>
      <c r="W5918">
        <f t="shared" si="1114"/>
        <v>1</v>
      </c>
      <c r="X5918" s="86">
        <f t="shared" si="1115"/>
        <v>42146</v>
      </c>
      <c r="Y5918" s="104">
        <f t="shared" si="1105"/>
        <v>69.75</v>
      </c>
      <c r="Z5918" t="str">
        <f t="shared" si="1106"/>
        <v>YES</v>
      </c>
      <c r="AA5918" s="104" t="str">
        <f>VLOOKUP(H:H,Table2_ContractType!A:B,2,0)</f>
        <v>Month-to-Month</v>
      </c>
      <c r="AB5918" t="str">
        <f>VLOOKUP(F:F,Table3_PhoneService!A:B,2,0)</f>
        <v>One Line</v>
      </c>
      <c r="AC5918" t="str">
        <f>VLOOKUP(G:G,Table4_InternetService!A:B,2,0)</f>
        <v>Fiber Optic</v>
      </c>
    </row>
    <row r="5919" spans="1:29">
      <c r="A5919" s="116" t="s">
        <v>1060</v>
      </c>
      <c r="B5919" s="116" t="s">
        <v>3</v>
      </c>
      <c r="C5919" s="116">
        <v>0</v>
      </c>
      <c r="D5919" s="116" t="s">
        <v>5</v>
      </c>
      <c r="E5919" s="116" t="s">
        <v>5</v>
      </c>
      <c r="F5919" s="116">
        <v>1</v>
      </c>
      <c r="G5919" s="116">
        <v>0</v>
      </c>
      <c r="H5919" s="116">
        <v>0</v>
      </c>
      <c r="I5919" s="116" t="s">
        <v>10</v>
      </c>
      <c r="J5919" s="117">
        <v>19.649999999999999</v>
      </c>
      <c r="K5919" s="117">
        <v>19.649999999999999</v>
      </c>
      <c r="L5919" s="116" t="s">
        <v>4</v>
      </c>
      <c r="M5919" s="127">
        <f t="shared" si="1104"/>
        <v>1</v>
      </c>
      <c r="N5919" s="118">
        <f>mytable_customer_details!$K5919/mytable_customer_details!$J5919</f>
        <v>1</v>
      </c>
      <c r="O5919" s="102">
        <f>mytable_customer_details!$C5919</f>
        <v>0</v>
      </c>
      <c r="P5919" s="115" t="str">
        <f t="shared" si="1107"/>
        <v>True</v>
      </c>
      <c r="Q5919" s="115" t="str">
        <f t="shared" si="1108"/>
        <v>True</v>
      </c>
      <c r="R5919" s="115" t="str">
        <f t="shared" si="1109"/>
        <v>True</v>
      </c>
      <c r="S5919" s="115" t="str">
        <f t="shared" si="1110"/>
        <v>False</v>
      </c>
      <c r="T5919" s="115" t="str">
        <f t="shared" si="1111"/>
        <v>False</v>
      </c>
      <c r="U5919">
        <f t="shared" si="1112"/>
        <v>0</v>
      </c>
      <c r="V5919">
        <f t="shared" si="1113"/>
        <v>0</v>
      </c>
      <c r="W5919">
        <f t="shared" si="1114"/>
        <v>0</v>
      </c>
      <c r="X5919" s="86">
        <f t="shared" si="1115"/>
        <v>43668</v>
      </c>
      <c r="Y5919" s="104">
        <f t="shared" si="1105"/>
        <v>19.649999999999999</v>
      </c>
      <c r="Z5919" t="str">
        <f t="shared" si="1106"/>
        <v>YES</v>
      </c>
      <c r="AA5919" s="104" t="str">
        <f>VLOOKUP(H:H,Table2_ContractType!A:B,2,0)</f>
        <v>Month-to-Month</v>
      </c>
      <c r="AB5919" t="str">
        <f>VLOOKUP(F:F,Table3_PhoneService!A:B,2,0)</f>
        <v>One Line</v>
      </c>
      <c r="AC5919" t="str">
        <f>VLOOKUP(G:G,Table4_InternetService!A:B,2,0)</f>
        <v>No Internet Service</v>
      </c>
    </row>
    <row r="5920" spans="1:29">
      <c r="A5920" s="119" t="s">
        <v>718</v>
      </c>
      <c r="B5920" s="119" t="s">
        <v>9</v>
      </c>
      <c r="C5920" s="119">
        <v>1</v>
      </c>
      <c r="D5920" s="119" t="s">
        <v>5</v>
      </c>
      <c r="E5920" s="119" t="s">
        <v>5</v>
      </c>
      <c r="F5920" s="119">
        <v>2</v>
      </c>
      <c r="G5920" s="119">
        <v>2</v>
      </c>
      <c r="H5920" s="119">
        <v>1</v>
      </c>
      <c r="I5920" s="119" t="s">
        <v>13</v>
      </c>
      <c r="J5920" s="120">
        <v>104.65</v>
      </c>
      <c r="K5920" s="120">
        <v>2964</v>
      </c>
      <c r="L5920" s="119" t="s">
        <v>5</v>
      </c>
      <c r="M5920" s="127">
        <f t="shared" si="1104"/>
        <v>28.322981366459626</v>
      </c>
      <c r="N5920" s="121">
        <f>mytable_customer_details!$K5920/mytable_customer_details!$J5920</f>
        <v>28.322981366459626</v>
      </c>
      <c r="O5920" s="101">
        <f>mytable_customer_details!$C5920</f>
        <v>1</v>
      </c>
      <c r="P5920" s="115" t="str">
        <f t="shared" si="1107"/>
        <v>False</v>
      </c>
      <c r="Q5920" s="115" t="str">
        <f t="shared" si="1108"/>
        <v>False</v>
      </c>
      <c r="R5920" s="115" t="str">
        <f t="shared" si="1109"/>
        <v>True</v>
      </c>
      <c r="S5920" s="115" t="str">
        <f t="shared" si="1110"/>
        <v>True</v>
      </c>
      <c r="T5920" s="115" t="str">
        <f t="shared" si="1111"/>
        <v>True</v>
      </c>
      <c r="U5920">
        <f t="shared" si="1112"/>
        <v>0</v>
      </c>
      <c r="V5920">
        <f t="shared" si="1113"/>
        <v>0</v>
      </c>
      <c r="W5920">
        <f t="shared" si="1114"/>
        <v>0</v>
      </c>
      <c r="X5920" s="86">
        <f t="shared" si="1115"/>
        <v>42847</v>
      </c>
      <c r="Y5920" s="104">
        <f t="shared" si="1105"/>
        <v>104.65</v>
      </c>
      <c r="Z5920" t="str">
        <f t="shared" si="1106"/>
        <v>YES</v>
      </c>
      <c r="AA5920" s="104" t="str">
        <f>VLOOKUP(H:H,Table2_ContractType!A:B,2,0)</f>
        <v>1 Year</v>
      </c>
      <c r="AB5920" t="str">
        <f>VLOOKUP(F:F,Table3_PhoneService!A:B,2,0)</f>
        <v>Two or More Lines</v>
      </c>
      <c r="AC5920" t="str">
        <f>VLOOKUP(G:G,Table4_InternetService!A:B,2,0)</f>
        <v>Fiber Optic</v>
      </c>
    </row>
    <row r="5921" spans="1:29">
      <c r="A5921" s="116" t="s">
        <v>6067</v>
      </c>
      <c r="B5921" s="116" t="s">
        <v>3</v>
      </c>
      <c r="C5921" s="116">
        <v>0</v>
      </c>
      <c r="D5921" s="116" t="s">
        <v>5</v>
      </c>
      <c r="E5921" s="116" t="s">
        <v>5</v>
      </c>
      <c r="F5921" s="116">
        <v>2</v>
      </c>
      <c r="G5921" s="116">
        <v>1</v>
      </c>
      <c r="H5921" s="116">
        <v>1</v>
      </c>
      <c r="I5921" s="116" t="s">
        <v>17</v>
      </c>
      <c r="J5921" s="117">
        <v>71.099999999999994</v>
      </c>
      <c r="K5921" s="117">
        <v>4299.2</v>
      </c>
      <c r="L5921" s="116" t="s">
        <v>5</v>
      </c>
      <c r="M5921" s="127">
        <f t="shared" si="1104"/>
        <v>60.466947960618846</v>
      </c>
      <c r="N5921" s="118">
        <f>mytable_customer_details!$K5921/mytable_customer_details!$J5921</f>
        <v>60.466947960618846</v>
      </c>
      <c r="O5921" s="102">
        <f>mytable_customer_details!$C5921</f>
        <v>0</v>
      </c>
      <c r="P5921" s="115" t="str">
        <f t="shared" si="1107"/>
        <v>True</v>
      </c>
      <c r="Q5921" s="115" t="str">
        <f t="shared" si="1108"/>
        <v>False</v>
      </c>
      <c r="R5921" s="115" t="str">
        <f t="shared" si="1109"/>
        <v>True</v>
      </c>
      <c r="S5921" s="115" t="str">
        <f t="shared" si="1110"/>
        <v>True</v>
      </c>
      <c r="T5921" s="115" t="str">
        <f t="shared" si="1111"/>
        <v>True</v>
      </c>
      <c r="U5921">
        <f t="shared" si="1112"/>
        <v>0</v>
      </c>
      <c r="V5921">
        <f t="shared" si="1113"/>
        <v>0</v>
      </c>
      <c r="W5921">
        <f t="shared" si="1114"/>
        <v>0</v>
      </c>
      <c r="X5921" s="86">
        <f t="shared" si="1115"/>
        <v>41873</v>
      </c>
      <c r="Y5921" s="104">
        <f t="shared" si="1105"/>
        <v>71.099999999999994</v>
      </c>
      <c r="Z5921" t="str">
        <f t="shared" si="1106"/>
        <v>YES</v>
      </c>
      <c r="AA5921" s="104" t="str">
        <f>VLOOKUP(H:H,Table2_ContractType!A:B,2,0)</f>
        <v>1 Year</v>
      </c>
      <c r="AB5921" t="str">
        <f>VLOOKUP(F:F,Table3_PhoneService!A:B,2,0)</f>
        <v>Two or More Lines</v>
      </c>
      <c r="AC5921" t="str">
        <f>VLOOKUP(G:G,Table4_InternetService!A:B,2,0)</f>
        <v>DSL</v>
      </c>
    </row>
    <row r="5922" spans="1:29">
      <c r="A5922" s="119" t="s">
        <v>1698</v>
      </c>
      <c r="B5922" s="119" t="s">
        <v>9</v>
      </c>
      <c r="C5922" s="119">
        <v>0</v>
      </c>
      <c r="D5922" s="119" t="s">
        <v>4</v>
      </c>
      <c r="E5922" s="119" t="s">
        <v>4</v>
      </c>
      <c r="F5922" s="119">
        <v>2</v>
      </c>
      <c r="G5922" s="119">
        <v>0</v>
      </c>
      <c r="H5922" s="119">
        <v>1</v>
      </c>
      <c r="I5922" s="119" t="s">
        <v>10</v>
      </c>
      <c r="J5922" s="120">
        <v>26.4</v>
      </c>
      <c r="K5922" s="120">
        <v>314.95</v>
      </c>
      <c r="L5922" s="119" t="s">
        <v>5</v>
      </c>
      <c r="M5922" s="127">
        <f t="shared" si="1104"/>
        <v>11.929924242424242</v>
      </c>
      <c r="N5922" s="121">
        <f>mytable_customer_details!$K5922/mytable_customer_details!$J5922</f>
        <v>11.929924242424242</v>
      </c>
      <c r="O5922" s="101">
        <f>mytable_customer_details!$C5922</f>
        <v>0</v>
      </c>
      <c r="P5922" s="115" t="str">
        <f t="shared" si="1107"/>
        <v>False</v>
      </c>
      <c r="Q5922" s="115" t="str">
        <f t="shared" si="1108"/>
        <v>False</v>
      </c>
      <c r="R5922" s="115" t="str">
        <f t="shared" si="1109"/>
        <v>True</v>
      </c>
      <c r="S5922" s="115" t="str">
        <f t="shared" si="1110"/>
        <v>False</v>
      </c>
      <c r="T5922" s="115" t="str">
        <f t="shared" si="1111"/>
        <v>False</v>
      </c>
      <c r="U5922">
        <f t="shared" si="1112"/>
        <v>3</v>
      </c>
      <c r="V5922">
        <f t="shared" si="1113"/>
        <v>1</v>
      </c>
      <c r="W5922">
        <f t="shared" si="1114"/>
        <v>1</v>
      </c>
      <c r="X5922" s="86">
        <f t="shared" si="1115"/>
        <v>43365</v>
      </c>
      <c r="Y5922" s="104">
        <f t="shared" si="1105"/>
        <v>26.4</v>
      </c>
      <c r="Z5922" t="str">
        <f t="shared" si="1106"/>
        <v>YES</v>
      </c>
      <c r="AA5922" s="104" t="str">
        <f>VLOOKUP(H:H,Table2_ContractType!A:B,2,0)</f>
        <v>1 Year</v>
      </c>
      <c r="AB5922" t="str">
        <f>VLOOKUP(F:F,Table3_PhoneService!A:B,2,0)</f>
        <v>Two or More Lines</v>
      </c>
      <c r="AC5922" t="str">
        <f>VLOOKUP(G:G,Table4_InternetService!A:B,2,0)</f>
        <v>No Internet Service</v>
      </c>
    </row>
    <row r="5923" spans="1:29">
      <c r="A5923" s="116" t="s">
        <v>3142</v>
      </c>
      <c r="B5923" s="116" t="s">
        <v>3</v>
      </c>
      <c r="C5923" s="116">
        <v>1</v>
      </c>
      <c r="D5923" s="116" t="s">
        <v>4</v>
      </c>
      <c r="E5923" s="116" t="s">
        <v>5</v>
      </c>
      <c r="F5923" s="116">
        <v>2</v>
      </c>
      <c r="G5923" s="116">
        <v>1</v>
      </c>
      <c r="H5923" s="116">
        <v>2</v>
      </c>
      <c r="I5923" s="116" t="s">
        <v>13</v>
      </c>
      <c r="J5923" s="117">
        <v>78.45</v>
      </c>
      <c r="K5923" s="117">
        <v>5682.25</v>
      </c>
      <c r="L5923" s="116" t="s">
        <v>5</v>
      </c>
      <c r="M5923" s="127">
        <f t="shared" si="1104"/>
        <v>72.4314850223072</v>
      </c>
      <c r="N5923" s="118">
        <f>mytable_customer_details!$K5923/mytable_customer_details!$J5923</f>
        <v>72.4314850223072</v>
      </c>
      <c r="O5923" s="102">
        <f>mytable_customer_details!$C5923</f>
        <v>1</v>
      </c>
      <c r="P5923" s="115" t="str">
        <f t="shared" si="1107"/>
        <v>True</v>
      </c>
      <c r="Q5923" s="115" t="str">
        <f t="shared" si="1108"/>
        <v>False</v>
      </c>
      <c r="R5923" s="115" t="str">
        <f t="shared" si="1109"/>
        <v>True</v>
      </c>
      <c r="S5923" s="115" t="str">
        <f t="shared" si="1110"/>
        <v>True</v>
      </c>
      <c r="T5923" s="115" t="str">
        <f t="shared" si="1111"/>
        <v>True</v>
      </c>
      <c r="U5923">
        <f t="shared" si="1112"/>
        <v>1</v>
      </c>
      <c r="V5923">
        <f t="shared" si="1113"/>
        <v>1</v>
      </c>
      <c r="W5923">
        <f t="shared" si="1114"/>
        <v>0</v>
      </c>
      <c r="X5923" s="86">
        <f t="shared" si="1115"/>
        <v>41508</v>
      </c>
      <c r="Y5923" s="104">
        <f t="shared" si="1105"/>
        <v>78.45</v>
      </c>
      <c r="Z5923" t="str">
        <f t="shared" si="1106"/>
        <v>YES</v>
      </c>
      <c r="AA5923" s="104" t="str">
        <f>VLOOKUP(H:H,Table2_ContractType!A:B,2,0)</f>
        <v>2 Year</v>
      </c>
      <c r="AB5923" t="str">
        <f>VLOOKUP(F:F,Table3_PhoneService!A:B,2,0)</f>
        <v>Two or More Lines</v>
      </c>
      <c r="AC5923" t="str">
        <f>VLOOKUP(G:G,Table4_InternetService!A:B,2,0)</f>
        <v>DSL</v>
      </c>
    </row>
    <row r="5924" spans="1:29">
      <c r="A5924" s="119" t="s">
        <v>2225</v>
      </c>
      <c r="B5924" s="119" t="s">
        <v>3</v>
      </c>
      <c r="C5924" s="119">
        <v>0</v>
      </c>
      <c r="D5924" s="119" t="s">
        <v>5</v>
      </c>
      <c r="E5924" s="119" t="s">
        <v>5</v>
      </c>
      <c r="F5924" s="119">
        <v>1</v>
      </c>
      <c r="G5924" s="119">
        <v>2</v>
      </c>
      <c r="H5924" s="119">
        <v>0</v>
      </c>
      <c r="I5924" s="119" t="s">
        <v>7</v>
      </c>
      <c r="J5924" s="120">
        <v>86.3</v>
      </c>
      <c r="K5924" s="120">
        <v>1180.95</v>
      </c>
      <c r="L5924" s="119" t="s">
        <v>4</v>
      </c>
      <c r="M5924" s="127">
        <f t="shared" si="1104"/>
        <v>13.684241019698726</v>
      </c>
      <c r="N5924" s="121">
        <f>mytable_customer_details!$K5924/mytable_customer_details!$J5924</f>
        <v>13.684241019698726</v>
      </c>
      <c r="O5924" s="101">
        <f>mytable_customer_details!$C5924</f>
        <v>0</v>
      </c>
      <c r="P5924" s="115" t="str">
        <f t="shared" si="1107"/>
        <v>True</v>
      </c>
      <c r="Q5924" s="115" t="str">
        <f t="shared" si="1108"/>
        <v>True</v>
      </c>
      <c r="R5924" s="115" t="str">
        <f t="shared" si="1109"/>
        <v>True</v>
      </c>
      <c r="S5924" s="115" t="str">
        <f t="shared" si="1110"/>
        <v>True</v>
      </c>
      <c r="T5924" s="115" t="str">
        <f t="shared" si="1111"/>
        <v>True</v>
      </c>
      <c r="U5924">
        <f t="shared" si="1112"/>
        <v>0</v>
      </c>
      <c r="V5924">
        <f t="shared" si="1113"/>
        <v>0</v>
      </c>
      <c r="W5924">
        <f t="shared" si="1114"/>
        <v>0</v>
      </c>
      <c r="X5924" s="86">
        <f t="shared" si="1115"/>
        <v>43303</v>
      </c>
      <c r="Y5924" s="104">
        <f t="shared" si="1105"/>
        <v>86.3</v>
      </c>
      <c r="Z5924" t="str">
        <f t="shared" si="1106"/>
        <v>YES</v>
      </c>
      <c r="AA5924" s="104" t="str">
        <f>VLOOKUP(H:H,Table2_ContractType!A:B,2,0)</f>
        <v>Month-to-Month</v>
      </c>
      <c r="AB5924" t="str">
        <f>VLOOKUP(F:F,Table3_PhoneService!A:B,2,0)</f>
        <v>One Line</v>
      </c>
      <c r="AC5924" t="str">
        <f>VLOOKUP(G:G,Table4_InternetService!A:B,2,0)</f>
        <v>Fiber Optic</v>
      </c>
    </row>
    <row r="5925" spans="1:29">
      <c r="A5925" s="116" t="s">
        <v>3796</v>
      </c>
      <c r="B5925" s="116" t="s">
        <v>9</v>
      </c>
      <c r="C5925" s="116">
        <v>1</v>
      </c>
      <c r="D5925" s="116" t="s">
        <v>4</v>
      </c>
      <c r="E5925" s="116" t="s">
        <v>5</v>
      </c>
      <c r="F5925" s="116">
        <v>2</v>
      </c>
      <c r="G5925" s="116">
        <v>2</v>
      </c>
      <c r="H5925" s="116">
        <v>0</v>
      </c>
      <c r="I5925" s="116" t="s">
        <v>7</v>
      </c>
      <c r="J5925" s="117">
        <v>89.8</v>
      </c>
      <c r="K5925" s="117">
        <v>914.3</v>
      </c>
      <c r="L5925" s="116" t="s">
        <v>4</v>
      </c>
      <c r="M5925" s="127">
        <f t="shared" si="1104"/>
        <v>10.1815144766147</v>
      </c>
      <c r="N5925" s="118">
        <f>mytable_customer_details!$K5925/mytable_customer_details!$J5925</f>
        <v>10.1815144766147</v>
      </c>
      <c r="O5925" s="102">
        <f>mytable_customer_details!$C5925</f>
        <v>1</v>
      </c>
      <c r="P5925" s="115" t="str">
        <f t="shared" si="1107"/>
        <v>False</v>
      </c>
      <c r="Q5925" s="115" t="str">
        <f t="shared" si="1108"/>
        <v>True</v>
      </c>
      <c r="R5925" s="115" t="str">
        <f t="shared" si="1109"/>
        <v>True</v>
      </c>
      <c r="S5925" s="115" t="str">
        <f t="shared" si="1110"/>
        <v>True</v>
      </c>
      <c r="T5925" s="115" t="str">
        <f t="shared" si="1111"/>
        <v>True</v>
      </c>
      <c r="U5925">
        <f t="shared" si="1112"/>
        <v>1</v>
      </c>
      <c r="V5925">
        <f t="shared" si="1113"/>
        <v>1</v>
      </c>
      <c r="W5925">
        <f t="shared" si="1114"/>
        <v>0</v>
      </c>
      <c r="X5925" s="86">
        <f t="shared" si="1115"/>
        <v>43395</v>
      </c>
      <c r="Y5925" s="104">
        <f t="shared" si="1105"/>
        <v>89.8</v>
      </c>
      <c r="Z5925" t="str">
        <f t="shared" si="1106"/>
        <v>YES</v>
      </c>
      <c r="AA5925" s="104" t="str">
        <f>VLOOKUP(H:H,Table2_ContractType!A:B,2,0)</f>
        <v>Month-to-Month</v>
      </c>
      <c r="AB5925" t="str">
        <f>VLOOKUP(F:F,Table3_PhoneService!A:B,2,0)</f>
        <v>Two or More Lines</v>
      </c>
      <c r="AC5925" t="str">
        <f>VLOOKUP(G:G,Table4_InternetService!A:B,2,0)</f>
        <v>Fiber Optic</v>
      </c>
    </row>
    <row r="5926" spans="1:29">
      <c r="A5926" s="119" t="s">
        <v>710</v>
      </c>
      <c r="B5926" s="119" t="s">
        <v>9</v>
      </c>
      <c r="C5926" s="119">
        <v>0</v>
      </c>
      <c r="D5926" s="119" t="s">
        <v>4</v>
      </c>
      <c r="E5926" s="119" t="s">
        <v>4</v>
      </c>
      <c r="F5926" s="119">
        <v>2</v>
      </c>
      <c r="G5926" s="119">
        <v>1</v>
      </c>
      <c r="H5926" s="119">
        <v>2</v>
      </c>
      <c r="I5926" s="119" t="s">
        <v>17</v>
      </c>
      <c r="J5926" s="120">
        <v>66.5</v>
      </c>
      <c r="K5926" s="120">
        <v>4811.6000000000004</v>
      </c>
      <c r="L5926" s="119" t="s">
        <v>5</v>
      </c>
      <c r="M5926" s="127">
        <f t="shared" si="1104"/>
        <v>72.354887218045121</v>
      </c>
      <c r="N5926" s="121">
        <f>mytable_customer_details!$K5926/mytable_customer_details!$J5926</f>
        <v>72.354887218045121</v>
      </c>
      <c r="O5926" s="101">
        <f>mytable_customer_details!$C5926</f>
        <v>0</v>
      </c>
      <c r="P5926" s="115" t="str">
        <f t="shared" si="1107"/>
        <v>False</v>
      </c>
      <c r="Q5926" s="115" t="str">
        <f t="shared" si="1108"/>
        <v>False</v>
      </c>
      <c r="R5926" s="115" t="str">
        <f t="shared" si="1109"/>
        <v>True</v>
      </c>
      <c r="S5926" s="115" t="str">
        <f t="shared" si="1110"/>
        <v>True</v>
      </c>
      <c r="T5926" s="115" t="str">
        <f t="shared" si="1111"/>
        <v>True</v>
      </c>
      <c r="U5926">
        <f t="shared" si="1112"/>
        <v>3</v>
      </c>
      <c r="V5926">
        <f t="shared" si="1113"/>
        <v>1</v>
      </c>
      <c r="W5926">
        <f t="shared" si="1114"/>
        <v>1</v>
      </c>
      <c r="X5926" s="86">
        <f t="shared" si="1115"/>
        <v>41508</v>
      </c>
      <c r="Y5926" s="104">
        <f t="shared" si="1105"/>
        <v>66.5</v>
      </c>
      <c r="Z5926" t="str">
        <f t="shared" si="1106"/>
        <v>YES</v>
      </c>
      <c r="AA5926" s="104" t="str">
        <f>VLOOKUP(H:H,Table2_ContractType!A:B,2,0)</f>
        <v>2 Year</v>
      </c>
      <c r="AB5926" t="str">
        <f>VLOOKUP(F:F,Table3_PhoneService!A:B,2,0)</f>
        <v>Two or More Lines</v>
      </c>
      <c r="AC5926" t="str">
        <f>VLOOKUP(G:G,Table4_InternetService!A:B,2,0)</f>
        <v>DSL</v>
      </c>
    </row>
    <row r="5927" spans="1:29">
      <c r="A5927" s="116" t="s">
        <v>6626</v>
      </c>
      <c r="B5927" s="116" t="s">
        <v>9</v>
      </c>
      <c r="C5927" s="116">
        <v>0</v>
      </c>
      <c r="D5927" s="116" t="s">
        <v>5</v>
      </c>
      <c r="E5927" s="116" t="s">
        <v>4</v>
      </c>
      <c r="F5927" s="116">
        <v>1</v>
      </c>
      <c r="G5927" s="116">
        <v>1</v>
      </c>
      <c r="H5927" s="116">
        <v>0</v>
      </c>
      <c r="I5927" s="116" t="s">
        <v>7</v>
      </c>
      <c r="J5927" s="117">
        <v>50.1</v>
      </c>
      <c r="K5927" s="117">
        <v>484.05</v>
      </c>
      <c r="L5927" s="116" t="s">
        <v>5</v>
      </c>
      <c r="M5927" s="127">
        <f t="shared" si="1104"/>
        <v>9.6616766467065869</v>
      </c>
      <c r="N5927" s="118">
        <f>mytable_customer_details!$K5927/mytable_customer_details!$J5927</f>
        <v>9.6616766467065869</v>
      </c>
      <c r="O5927" s="102">
        <f>mytable_customer_details!$C5927</f>
        <v>0</v>
      </c>
      <c r="P5927" s="115" t="str">
        <f t="shared" si="1107"/>
        <v>False</v>
      </c>
      <c r="Q5927" s="115" t="str">
        <f t="shared" si="1108"/>
        <v>False</v>
      </c>
      <c r="R5927" s="115" t="str">
        <f t="shared" si="1109"/>
        <v>True</v>
      </c>
      <c r="S5927" s="115" t="str">
        <f t="shared" si="1110"/>
        <v>True</v>
      </c>
      <c r="T5927" s="115" t="str">
        <f t="shared" si="1111"/>
        <v>True</v>
      </c>
      <c r="U5927">
        <f t="shared" si="1112"/>
        <v>2</v>
      </c>
      <c r="V5927">
        <f t="shared" si="1113"/>
        <v>0</v>
      </c>
      <c r="W5927">
        <f t="shared" si="1114"/>
        <v>1</v>
      </c>
      <c r="X5927" s="86">
        <f t="shared" si="1115"/>
        <v>43426</v>
      </c>
      <c r="Y5927" s="104">
        <f t="shared" si="1105"/>
        <v>50.1</v>
      </c>
      <c r="Z5927" t="str">
        <f t="shared" si="1106"/>
        <v>YES</v>
      </c>
      <c r="AA5927" s="104" t="str">
        <f>VLOOKUP(H:H,Table2_ContractType!A:B,2,0)</f>
        <v>Month-to-Month</v>
      </c>
      <c r="AB5927" t="str">
        <f>VLOOKUP(F:F,Table3_PhoneService!A:B,2,0)</f>
        <v>One Line</v>
      </c>
      <c r="AC5927" t="str">
        <f>VLOOKUP(G:G,Table4_InternetService!A:B,2,0)</f>
        <v>DSL</v>
      </c>
    </row>
    <row r="5928" spans="1:29">
      <c r="A5928" s="119" t="s">
        <v>1739</v>
      </c>
      <c r="B5928" s="119" t="s">
        <v>3</v>
      </c>
      <c r="C5928" s="119">
        <v>0</v>
      </c>
      <c r="D5928" s="119" t="s">
        <v>5</v>
      </c>
      <c r="E5928" s="119" t="s">
        <v>5</v>
      </c>
      <c r="F5928" s="119">
        <v>1</v>
      </c>
      <c r="G5928" s="119">
        <v>1</v>
      </c>
      <c r="H5928" s="119">
        <v>2</v>
      </c>
      <c r="I5928" s="119" t="s">
        <v>13</v>
      </c>
      <c r="J5928" s="120">
        <v>81.650000000000006</v>
      </c>
      <c r="K5928" s="120">
        <v>3618.7</v>
      </c>
      <c r="L5928" s="119" t="s">
        <v>5</v>
      </c>
      <c r="M5928" s="127">
        <f t="shared" si="1104"/>
        <v>44.319657072872012</v>
      </c>
      <c r="N5928" s="121">
        <f>mytable_customer_details!$K5928/mytable_customer_details!$J5928</f>
        <v>44.319657072872012</v>
      </c>
      <c r="O5928" s="101">
        <f>mytable_customer_details!$C5928</f>
        <v>0</v>
      </c>
      <c r="P5928" s="115" t="str">
        <f t="shared" si="1107"/>
        <v>True</v>
      </c>
      <c r="Q5928" s="115" t="str">
        <f t="shared" si="1108"/>
        <v>False</v>
      </c>
      <c r="R5928" s="115" t="str">
        <f t="shared" si="1109"/>
        <v>True</v>
      </c>
      <c r="S5928" s="115" t="str">
        <f t="shared" si="1110"/>
        <v>True</v>
      </c>
      <c r="T5928" s="115" t="str">
        <f t="shared" si="1111"/>
        <v>True</v>
      </c>
      <c r="U5928">
        <f t="shared" si="1112"/>
        <v>0</v>
      </c>
      <c r="V5928">
        <f t="shared" si="1113"/>
        <v>0</v>
      </c>
      <c r="W5928">
        <f t="shared" si="1114"/>
        <v>0</v>
      </c>
      <c r="X5928" s="86">
        <f t="shared" si="1115"/>
        <v>42360</v>
      </c>
      <c r="Y5928" s="104">
        <f t="shared" si="1105"/>
        <v>81.650000000000006</v>
      </c>
      <c r="Z5928" t="str">
        <f t="shared" si="1106"/>
        <v>YES</v>
      </c>
      <c r="AA5928" s="104" t="str">
        <f>VLOOKUP(H:H,Table2_ContractType!A:B,2,0)</f>
        <v>2 Year</v>
      </c>
      <c r="AB5928" t="str">
        <f>VLOOKUP(F:F,Table3_PhoneService!A:B,2,0)</f>
        <v>One Line</v>
      </c>
      <c r="AC5928" t="str">
        <f>VLOOKUP(G:G,Table4_InternetService!A:B,2,0)</f>
        <v>DSL</v>
      </c>
    </row>
    <row r="5929" spans="1:29">
      <c r="A5929" s="116" t="s">
        <v>2885</v>
      </c>
      <c r="B5929" s="116" t="s">
        <v>3</v>
      </c>
      <c r="C5929" s="116">
        <v>0</v>
      </c>
      <c r="D5929" s="116" t="s">
        <v>4</v>
      </c>
      <c r="E5929" s="116" t="s">
        <v>5</v>
      </c>
      <c r="F5929" s="116">
        <v>1</v>
      </c>
      <c r="G5929" s="116">
        <v>0</v>
      </c>
      <c r="H5929" s="116">
        <v>2</v>
      </c>
      <c r="I5929" s="116" t="s">
        <v>17</v>
      </c>
      <c r="J5929" s="117">
        <v>19.45</v>
      </c>
      <c r="K5929" s="117">
        <v>1225.6500000000001</v>
      </c>
      <c r="L5929" s="116" t="s">
        <v>5</v>
      </c>
      <c r="M5929" s="127">
        <f t="shared" si="1104"/>
        <v>63.015424164524426</v>
      </c>
      <c r="N5929" s="118">
        <f>mytable_customer_details!$K5929/mytable_customer_details!$J5929</f>
        <v>63.015424164524426</v>
      </c>
      <c r="O5929" s="102">
        <f>mytable_customer_details!$C5929</f>
        <v>0</v>
      </c>
      <c r="P5929" s="115" t="str">
        <f t="shared" si="1107"/>
        <v>True</v>
      </c>
      <c r="Q5929" s="115" t="str">
        <f t="shared" si="1108"/>
        <v>False</v>
      </c>
      <c r="R5929" s="115" t="str">
        <f t="shared" si="1109"/>
        <v>True</v>
      </c>
      <c r="S5929" s="115" t="str">
        <f t="shared" si="1110"/>
        <v>False</v>
      </c>
      <c r="T5929" s="115" t="str">
        <f t="shared" si="1111"/>
        <v>False</v>
      </c>
      <c r="U5929">
        <f t="shared" si="1112"/>
        <v>1</v>
      </c>
      <c r="V5929">
        <f t="shared" si="1113"/>
        <v>1</v>
      </c>
      <c r="W5929">
        <f t="shared" si="1114"/>
        <v>0</v>
      </c>
      <c r="X5929" s="86">
        <f t="shared" si="1115"/>
        <v>41781</v>
      </c>
      <c r="Y5929" s="104">
        <f t="shared" si="1105"/>
        <v>19.45</v>
      </c>
      <c r="Z5929" t="str">
        <f t="shared" si="1106"/>
        <v>YES</v>
      </c>
      <c r="AA5929" s="104" t="str">
        <f>VLOOKUP(H:H,Table2_ContractType!A:B,2,0)</f>
        <v>2 Year</v>
      </c>
      <c r="AB5929" t="str">
        <f>VLOOKUP(F:F,Table3_PhoneService!A:B,2,0)</f>
        <v>One Line</v>
      </c>
      <c r="AC5929" t="str">
        <f>VLOOKUP(G:G,Table4_InternetService!A:B,2,0)</f>
        <v>No Internet Service</v>
      </c>
    </row>
    <row r="5930" spans="1:29">
      <c r="A5930" s="119" t="s">
        <v>2673</v>
      </c>
      <c r="B5930" s="119" t="s">
        <v>9</v>
      </c>
      <c r="C5930" s="119">
        <v>0</v>
      </c>
      <c r="D5930" s="119" t="s">
        <v>5</v>
      </c>
      <c r="E5930" s="119" t="s">
        <v>5</v>
      </c>
      <c r="F5930" s="119">
        <v>0</v>
      </c>
      <c r="G5930" s="119">
        <v>1</v>
      </c>
      <c r="H5930" s="119">
        <v>0</v>
      </c>
      <c r="I5930" s="119" t="s">
        <v>7</v>
      </c>
      <c r="J5930" s="120">
        <v>49.25</v>
      </c>
      <c r="K5930" s="120">
        <v>90.35</v>
      </c>
      <c r="L5930" s="119" t="s">
        <v>4</v>
      </c>
      <c r="M5930" s="127">
        <f t="shared" si="1104"/>
        <v>1.8345177664974619</v>
      </c>
      <c r="N5930" s="121">
        <f>mytable_customer_details!$K5930/mytable_customer_details!$J5930</f>
        <v>1.8345177664974619</v>
      </c>
      <c r="O5930" s="101">
        <f>mytable_customer_details!$C5930</f>
        <v>0</v>
      </c>
      <c r="P5930" s="115" t="str">
        <f t="shared" si="1107"/>
        <v>False</v>
      </c>
      <c r="Q5930" s="115" t="str">
        <f t="shared" si="1108"/>
        <v>True</v>
      </c>
      <c r="R5930" s="115" t="str">
        <f t="shared" si="1109"/>
        <v>False</v>
      </c>
      <c r="S5930" s="115" t="str">
        <f t="shared" si="1110"/>
        <v>True</v>
      </c>
      <c r="T5930" s="115" t="str">
        <f t="shared" si="1111"/>
        <v>False</v>
      </c>
      <c r="U5930">
        <f t="shared" si="1112"/>
        <v>0</v>
      </c>
      <c r="V5930">
        <f t="shared" si="1113"/>
        <v>0</v>
      </c>
      <c r="W5930">
        <f t="shared" si="1114"/>
        <v>0</v>
      </c>
      <c r="X5930" s="86">
        <f t="shared" si="1115"/>
        <v>43668</v>
      </c>
      <c r="Y5930" s="104">
        <f t="shared" si="1105"/>
        <v>49.25</v>
      </c>
      <c r="Z5930" t="str">
        <f t="shared" si="1106"/>
        <v>YES</v>
      </c>
      <c r="AA5930" s="104" t="str">
        <f>VLOOKUP(H:H,Table2_ContractType!A:B,2,0)</f>
        <v>Month-to-Month</v>
      </c>
      <c r="AB5930" t="str">
        <f>VLOOKUP(F:F,Table3_PhoneService!A:B,2,0)</f>
        <v>No Phone Service</v>
      </c>
      <c r="AC5930" t="str">
        <f>VLOOKUP(G:G,Table4_InternetService!A:B,2,0)</f>
        <v>DSL</v>
      </c>
    </row>
    <row r="5931" spans="1:29">
      <c r="A5931" s="116" t="s">
        <v>4829</v>
      </c>
      <c r="B5931" s="116" t="s">
        <v>9</v>
      </c>
      <c r="C5931" s="116">
        <v>1</v>
      </c>
      <c r="D5931" s="116" t="s">
        <v>4</v>
      </c>
      <c r="E5931" s="116" t="s">
        <v>5</v>
      </c>
      <c r="F5931" s="116">
        <v>1</v>
      </c>
      <c r="G5931" s="116">
        <v>2</v>
      </c>
      <c r="H5931" s="116">
        <v>1</v>
      </c>
      <c r="I5931" s="116" t="s">
        <v>17</v>
      </c>
      <c r="J5931" s="117">
        <v>80.3</v>
      </c>
      <c r="K5931" s="117">
        <v>5017.7</v>
      </c>
      <c r="L5931" s="116" t="s">
        <v>5</v>
      </c>
      <c r="M5931" s="127">
        <f t="shared" si="1104"/>
        <v>62.48692403486924</v>
      </c>
      <c r="N5931" s="118">
        <f>mytable_customer_details!$K5931/mytable_customer_details!$J5931</f>
        <v>62.48692403486924</v>
      </c>
      <c r="O5931" s="102">
        <f>mytable_customer_details!$C5931</f>
        <v>1</v>
      </c>
      <c r="P5931" s="115" t="str">
        <f t="shared" si="1107"/>
        <v>False</v>
      </c>
      <c r="Q5931" s="115" t="str">
        <f t="shared" si="1108"/>
        <v>False</v>
      </c>
      <c r="R5931" s="115" t="str">
        <f t="shared" si="1109"/>
        <v>True</v>
      </c>
      <c r="S5931" s="115" t="str">
        <f t="shared" si="1110"/>
        <v>True</v>
      </c>
      <c r="T5931" s="115" t="str">
        <f t="shared" si="1111"/>
        <v>True</v>
      </c>
      <c r="U5931">
        <f t="shared" si="1112"/>
        <v>1</v>
      </c>
      <c r="V5931">
        <f t="shared" si="1113"/>
        <v>1</v>
      </c>
      <c r="W5931">
        <f t="shared" si="1114"/>
        <v>0</v>
      </c>
      <c r="X5931" s="86">
        <f t="shared" si="1115"/>
        <v>41812</v>
      </c>
      <c r="Y5931" s="104">
        <f t="shared" si="1105"/>
        <v>80.3</v>
      </c>
      <c r="Z5931" t="str">
        <f t="shared" si="1106"/>
        <v>YES</v>
      </c>
      <c r="AA5931" s="104" t="str">
        <f>VLOOKUP(H:H,Table2_ContractType!A:B,2,0)</f>
        <v>1 Year</v>
      </c>
      <c r="AB5931" t="str">
        <f>VLOOKUP(F:F,Table3_PhoneService!A:B,2,0)</f>
        <v>One Line</v>
      </c>
      <c r="AC5931" t="str">
        <f>VLOOKUP(G:G,Table4_InternetService!A:B,2,0)</f>
        <v>Fiber Optic</v>
      </c>
    </row>
    <row r="5932" spans="1:29">
      <c r="A5932" s="119" t="s">
        <v>4839</v>
      </c>
      <c r="B5932" s="119" t="s">
        <v>3</v>
      </c>
      <c r="C5932" s="119">
        <v>0</v>
      </c>
      <c r="D5932" s="119" t="s">
        <v>5</v>
      </c>
      <c r="E5932" s="119" t="s">
        <v>5</v>
      </c>
      <c r="F5932" s="119">
        <v>0</v>
      </c>
      <c r="G5932" s="119">
        <v>1</v>
      </c>
      <c r="H5932" s="119">
        <v>0</v>
      </c>
      <c r="I5932" s="119" t="s">
        <v>13</v>
      </c>
      <c r="J5932" s="120">
        <v>41.1</v>
      </c>
      <c r="K5932" s="120">
        <v>1597.05</v>
      </c>
      <c r="L5932" s="119" t="s">
        <v>5</v>
      </c>
      <c r="M5932" s="127">
        <f t="shared" si="1104"/>
        <v>38.857664233576642</v>
      </c>
      <c r="N5932" s="121">
        <f>mytable_customer_details!$K5932/mytable_customer_details!$J5932</f>
        <v>38.857664233576642</v>
      </c>
      <c r="O5932" s="101">
        <f>mytable_customer_details!$C5932</f>
        <v>0</v>
      </c>
      <c r="P5932" s="115" t="str">
        <f t="shared" si="1107"/>
        <v>True</v>
      </c>
      <c r="Q5932" s="115" t="str">
        <f t="shared" si="1108"/>
        <v>False</v>
      </c>
      <c r="R5932" s="115" t="str">
        <f t="shared" si="1109"/>
        <v>False</v>
      </c>
      <c r="S5932" s="115" t="str">
        <f t="shared" si="1110"/>
        <v>True</v>
      </c>
      <c r="T5932" s="115" t="str">
        <f t="shared" si="1111"/>
        <v>False</v>
      </c>
      <c r="U5932">
        <f t="shared" si="1112"/>
        <v>0</v>
      </c>
      <c r="V5932">
        <f t="shared" si="1113"/>
        <v>0</v>
      </c>
      <c r="W5932">
        <f t="shared" si="1114"/>
        <v>0</v>
      </c>
      <c r="X5932" s="86">
        <f t="shared" si="1115"/>
        <v>42543</v>
      </c>
      <c r="Y5932" s="104">
        <f t="shared" si="1105"/>
        <v>41.1</v>
      </c>
      <c r="Z5932" t="str">
        <f t="shared" si="1106"/>
        <v>YES</v>
      </c>
      <c r="AA5932" s="104" t="str">
        <f>VLOOKUP(H:H,Table2_ContractType!A:B,2,0)</f>
        <v>Month-to-Month</v>
      </c>
      <c r="AB5932" t="str">
        <f>VLOOKUP(F:F,Table3_PhoneService!A:B,2,0)</f>
        <v>No Phone Service</v>
      </c>
      <c r="AC5932" t="str">
        <f>VLOOKUP(G:G,Table4_InternetService!A:B,2,0)</f>
        <v>DSL</v>
      </c>
    </row>
    <row r="5933" spans="1:29">
      <c r="A5933" s="116" t="s">
        <v>1846</v>
      </c>
      <c r="B5933" s="116" t="s">
        <v>3</v>
      </c>
      <c r="C5933" s="116">
        <v>0</v>
      </c>
      <c r="D5933" s="116" t="s">
        <v>4</v>
      </c>
      <c r="E5933" s="116" t="s">
        <v>5</v>
      </c>
      <c r="F5933" s="116">
        <v>1</v>
      </c>
      <c r="G5933" s="116">
        <v>1</v>
      </c>
      <c r="H5933" s="116">
        <v>0</v>
      </c>
      <c r="I5933" s="116" t="s">
        <v>7</v>
      </c>
      <c r="J5933" s="117">
        <v>45</v>
      </c>
      <c r="K5933" s="117">
        <v>45</v>
      </c>
      <c r="L5933" s="116" t="s">
        <v>5</v>
      </c>
      <c r="M5933" s="127">
        <f t="shared" si="1104"/>
        <v>1</v>
      </c>
      <c r="N5933" s="118">
        <f>mytable_customer_details!$K5933/mytable_customer_details!$J5933</f>
        <v>1</v>
      </c>
      <c r="O5933" s="102">
        <f>mytable_customer_details!$C5933</f>
        <v>0</v>
      </c>
      <c r="P5933" s="115" t="str">
        <f t="shared" si="1107"/>
        <v>True</v>
      </c>
      <c r="Q5933" s="115" t="str">
        <f t="shared" si="1108"/>
        <v>False</v>
      </c>
      <c r="R5933" s="115" t="str">
        <f t="shared" si="1109"/>
        <v>True</v>
      </c>
      <c r="S5933" s="115" t="str">
        <f t="shared" si="1110"/>
        <v>True</v>
      </c>
      <c r="T5933" s="115" t="str">
        <f t="shared" si="1111"/>
        <v>True</v>
      </c>
      <c r="U5933">
        <f t="shared" si="1112"/>
        <v>1</v>
      </c>
      <c r="V5933">
        <f t="shared" si="1113"/>
        <v>1</v>
      </c>
      <c r="W5933">
        <f t="shared" si="1114"/>
        <v>0</v>
      </c>
      <c r="X5933" s="86">
        <f t="shared" si="1115"/>
        <v>43668</v>
      </c>
      <c r="Y5933" s="104">
        <f t="shared" si="1105"/>
        <v>45</v>
      </c>
      <c r="Z5933" t="str">
        <f t="shared" si="1106"/>
        <v>YES</v>
      </c>
      <c r="AA5933" s="104" t="str">
        <f>VLOOKUP(H:H,Table2_ContractType!A:B,2,0)</f>
        <v>Month-to-Month</v>
      </c>
      <c r="AB5933" t="str">
        <f>VLOOKUP(F:F,Table3_PhoneService!A:B,2,0)</f>
        <v>One Line</v>
      </c>
      <c r="AC5933" t="str">
        <f>VLOOKUP(G:G,Table4_InternetService!A:B,2,0)</f>
        <v>DSL</v>
      </c>
    </row>
    <row r="5934" spans="1:29">
      <c r="A5934" s="119" t="s">
        <v>1011</v>
      </c>
      <c r="B5934" s="119" t="s">
        <v>3</v>
      </c>
      <c r="C5934" s="119">
        <v>0</v>
      </c>
      <c r="D5934" s="119" t="s">
        <v>5</v>
      </c>
      <c r="E5934" s="119" t="s">
        <v>5</v>
      </c>
      <c r="F5934" s="119">
        <v>1</v>
      </c>
      <c r="G5934" s="119">
        <v>2</v>
      </c>
      <c r="H5934" s="119">
        <v>0</v>
      </c>
      <c r="I5934" s="119" t="s">
        <v>7</v>
      </c>
      <c r="J5934" s="120">
        <v>95.35</v>
      </c>
      <c r="K5934" s="120">
        <v>660.9</v>
      </c>
      <c r="L5934" s="119" t="s">
        <v>4</v>
      </c>
      <c r="M5934" s="127">
        <f t="shared" si="1104"/>
        <v>6.9313057157839539</v>
      </c>
      <c r="N5934" s="121">
        <f>mytable_customer_details!$K5934/mytable_customer_details!$J5934</f>
        <v>6.9313057157839539</v>
      </c>
      <c r="O5934" s="101">
        <f>mytable_customer_details!$C5934</f>
        <v>0</v>
      </c>
      <c r="P5934" s="115" t="str">
        <f t="shared" si="1107"/>
        <v>True</v>
      </c>
      <c r="Q5934" s="115" t="str">
        <f t="shared" si="1108"/>
        <v>True</v>
      </c>
      <c r="R5934" s="115" t="str">
        <f t="shared" si="1109"/>
        <v>True</v>
      </c>
      <c r="S5934" s="115" t="str">
        <f t="shared" si="1110"/>
        <v>True</v>
      </c>
      <c r="T5934" s="115" t="str">
        <f t="shared" si="1111"/>
        <v>True</v>
      </c>
      <c r="U5934">
        <f t="shared" si="1112"/>
        <v>0</v>
      </c>
      <c r="V5934">
        <f t="shared" si="1113"/>
        <v>0</v>
      </c>
      <c r="W5934">
        <f t="shared" si="1114"/>
        <v>0</v>
      </c>
      <c r="X5934" s="86">
        <f t="shared" si="1115"/>
        <v>43518</v>
      </c>
      <c r="Y5934" s="104">
        <f t="shared" si="1105"/>
        <v>95.35</v>
      </c>
      <c r="Z5934" t="str">
        <f t="shared" si="1106"/>
        <v>YES</v>
      </c>
      <c r="AA5934" s="104" t="str">
        <f>VLOOKUP(H:H,Table2_ContractType!A:B,2,0)</f>
        <v>Month-to-Month</v>
      </c>
      <c r="AB5934" t="str">
        <f>VLOOKUP(F:F,Table3_PhoneService!A:B,2,0)</f>
        <v>One Line</v>
      </c>
      <c r="AC5934" t="str">
        <f>VLOOKUP(G:G,Table4_InternetService!A:B,2,0)</f>
        <v>Fiber Optic</v>
      </c>
    </row>
    <row r="5935" spans="1:29">
      <c r="A5935" s="116" t="s">
        <v>1002</v>
      </c>
      <c r="B5935" s="116" t="s">
        <v>3</v>
      </c>
      <c r="C5935" s="116">
        <v>0</v>
      </c>
      <c r="D5935" s="116" t="s">
        <v>5</v>
      </c>
      <c r="E5935" s="116" t="s">
        <v>5</v>
      </c>
      <c r="F5935" s="116">
        <v>2</v>
      </c>
      <c r="G5935" s="116">
        <v>0</v>
      </c>
      <c r="H5935" s="116">
        <v>2</v>
      </c>
      <c r="I5935" s="116" t="s">
        <v>17</v>
      </c>
      <c r="J5935" s="117">
        <v>24.35</v>
      </c>
      <c r="K5935" s="117">
        <v>1423.85</v>
      </c>
      <c r="L5935" s="116" t="s">
        <v>5</v>
      </c>
      <c r="M5935" s="127">
        <f t="shared" si="1104"/>
        <v>58.474332648870629</v>
      </c>
      <c r="N5935" s="118">
        <f>mytable_customer_details!$K5935/mytable_customer_details!$J5935</f>
        <v>58.474332648870629</v>
      </c>
      <c r="O5935" s="102">
        <f>mytable_customer_details!$C5935</f>
        <v>0</v>
      </c>
      <c r="P5935" s="115" t="str">
        <f t="shared" si="1107"/>
        <v>True</v>
      </c>
      <c r="Q5935" s="115" t="str">
        <f t="shared" si="1108"/>
        <v>False</v>
      </c>
      <c r="R5935" s="115" t="str">
        <f t="shared" si="1109"/>
        <v>True</v>
      </c>
      <c r="S5935" s="115" t="str">
        <f t="shared" si="1110"/>
        <v>False</v>
      </c>
      <c r="T5935" s="115" t="str">
        <f t="shared" si="1111"/>
        <v>False</v>
      </c>
      <c r="U5935">
        <f t="shared" si="1112"/>
        <v>0</v>
      </c>
      <c r="V5935">
        <f t="shared" si="1113"/>
        <v>0</v>
      </c>
      <c r="W5935">
        <f t="shared" si="1114"/>
        <v>0</v>
      </c>
      <c r="X5935" s="86">
        <f t="shared" si="1115"/>
        <v>41934</v>
      </c>
      <c r="Y5935" s="104">
        <f t="shared" si="1105"/>
        <v>24.35</v>
      </c>
      <c r="Z5935" t="str">
        <f t="shared" si="1106"/>
        <v>YES</v>
      </c>
      <c r="AA5935" s="104" t="str">
        <f>VLOOKUP(H:H,Table2_ContractType!A:B,2,0)</f>
        <v>2 Year</v>
      </c>
      <c r="AB5935" t="str">
        <f>VLOOKUP(F:F,Table3_PhoneService!A:B,2,0)</f>
        <v>Two or More Lines</v>
      </c>
      <c r="AC5935" t="str">
        <f>VLOOKUP(G:G,Table4_InternetService!A:B,2,0)</f>
        <v>No Internet Service</v>
      </c>
    </row>
    <row r="5936" spans="1:29">
      <c r="A5936" s="119" t="s">
        <v>7052</v>
      </c>
      <c r="B5936" s="119" t="s">
        <v>9</v>
      </c>
      <c r="C5936" s="119">
        <v>1</v>
      </c>
      <c r="D5936" s="119" t="s">
        <v>4</v>
      </c>
      <c r="E5936" s="119" t="s">
        <v>5</v>
      </c>
      <c r="F5936" s="119">
        <v>2</v>
      </c>
      <c r="G5936" s="119">
        <v>2</v>
      </c>
      <c r="H5936" s="119">
        <v>0</v>
      </c>
      <c r="I5936" s="119" t="s">
        <v>10</v>
      </c>
      <c r="J5936" s="120">
        <v>74.400000000000006</v>
      </c>
      <c r="K5936" s="120">
        <v>306.60000000000002</v>
      </c>
      <c r="L5936" s="119" t="s">
        <v>4</v>
      </c>
      <c r="M5936" s="127">
        <f t="shared" si="1104"/>
        <v>4.120967741935484</v>
      </c>
      <c r="N5936" s="121">
        <f>mytable_customer_details!$K5936/mytable_customer_details!$J5936</f>
        <v>4.120967741935484</v>
      </c>
      <c r="O5936" s="101">
        <f>mytable_customer_details!$C5936</f>
        <v>1</v>
      </c>
      <c r="P5936" s="115" t="str">
        <f t="shared" si="1107"/>
        <v>False</v>
      </c>
      <c r="Q5936" s="115" t="str">
        <f t="shared" si="1108"/>
        <v>True</v>
      </c>
      <c r="R5936" s="115" t="str">
        <f t="shared" si="1109"/>
        <v>True</v>
      </c>
      <c r="S5936" s="115" t="str">
        <f t="shared" si="1110"/>
        <v>True</v>
      </c>
      <c r="T5936" s="115" t="str">
        <f t="shared" si="1111"/>
        <v>True</v>
      </c>
      <c r="U5936">
        <f t="shared" si="1112"/>
        <v>1</v>
      </c>
      <c r="V5936">
        <f t="shared" si="1113"/>
        <v>1</v>
      </c>
      <c r="W5936">
        <f t="shared" si="1114"/>
        <v>0</v>
      </c>
      <c r="X5936" s="86">
        <f t="shared" si="1115"/>
        <v>43577</v>
      </c>
      <c r="Y5936" s="104">
        <f t="shared" si="1105"/>
        <v>74.400000000000006</v>
      </c>
      <c r="Z5936" t="str">
        <f t="shared" si="1106"/>
        <v>YES</v>
      </c>
      <c r="AA5936" s="104" t="str">
        <f>VLOOKUP(H:H,Table2_ContractType!A:B,2,0)</f>
        <v>Month-to-Month</v>
      </c>
      <c r="AB5936" t="str">
        <f>VLOOKUP(F:F,Table3_PhoneService!A:B,2,0)</f>
        <v>Two or More Lines</v>
      </c>
      <c r="AC5936" t="str">
        <f>VLOOKUP(G:G,Table4_InternetService!A:B,2,0)</f>
        <v>Fiber Optic</v>
      </c>
    </row>
    <row r="5937" spans="1:29">
      <c r="A5937" s="116" t="s">
        <v>6096</v>
      </c>
      <c r="B5937" s="116" t="s">
        <v>3</v>
      </c>
      <c r="C5937" s="116">
        <v>0</v>
      </c>
      <c r="D5937" s="116" t="s">
        <v>5</v>
      </c>
      <c r="E5937" s="116" t="s">
        <v>5</v>
      </c>
      <c r="F5937" s="116">
        <v>2</v>
      </c>
      <c r="G5937" s="116">
        <v>1</v>
      </c>
      <c r="H5937" s="116">
        <v>0</v>
      </c>
      <c r="I5937" s="116" t="s">
        <v>10</v>
      </c>
      <c r="J5937" s="117">
        <v>50.65</v>
      </c>
      <c r="K5937" s="117">
        <v>151.30000000000001</v>
      </c>
      <c r="L5937" s="116" t="s">
        <v>4</v>
      </c>
      <c r="M5937" s="127">
        <f t="shared" si="1104"/>
        <v>2.9871668311944721</v>
      </c>
      <c r="N5937" s="118">
        <f>mytable_customer_details!$K5937/mytable_customer_details!$J5937</f>
        <v>2.9871668311944721</v>
      </c>
      <c r="O5937" s="102">
        <f>mytable_customer_details!$C5937</f>
        <v>0</v>
      </c>
      <c r="P5937" s="115" t="str">
        <f t="shared" si="1107"/>
        <v>True</v>
      </c>
      <c r="Q5937" s="115" t="str">
        <f t="shared" si="1108"/>
        <v>True</v>
      </c>
      <c r="R5937" s="115" t="str">
        <f t="shared" si="1109"/>
        <v>True</v>
      </c>
      <c r="S5937" s="115" t="str">
        <f t="shared" si="1110"/>
        <v>True</v>
      </c>
      <c r="T5937" s="115" t="str">
        <f t="shared" si="1111"/>
        <v>True</v>
      </c>
      <c r="U5937">
        <f t="shared" si="1112"/>
        <v>0</v>
      </c>
      <c r="V5937">
        <f t="shared" si="1113"/>
        <v>0</v>
      </c>
      <c r="W5937">
        <f t="shared" si="1114"/>
        <v>0</v>
      </c>
      <c r="X5937" s="86">
        <f t="shared" si="1115"/>
        <v>43638</v>
      </c>
      <c r="Y5937" s="104">
        <f t="shared" si="1105"/>
        <v>50.65</v>
      </c>
      <c r="Z5937" t="str">
        <f t="shared" si="1106"/>
        <v>YES</v>
      </c>
      <c r="AA5937" s="104" t="str">
        <f>VLOOKUP(H:H,Table2_ContractType!A:B,2,0)</f>
        <v>Month-to-Month</v>
      </c>
      <c r="AB5937" t="str">
        <f>VLOOKUP(F:F,Table3_PhoneService!A:B,2,0)</f>
        <v>Two or More Lines</v>
      </c>
      <c r="AC5937" t="str">
        <f>VLOOKUP(G:G,Table4_InternetService!A:B,2,0)</f>
        <v>DSL</v>
      </c>
    </row>
    <row r="5938" spans="1:29">
      <c r="A5938" s="119" t="s">
        <v>500</v>
      </c>
      <c r="B5938" s="119" t="s">
        <v>9</v>
      </c>
      <c r="C5938" s="119">
        <v>0</v>
      </c>
      <c r="D5938" s="119" t="s">
        <v>5</v>
      </c>
      <c r="E5938" s="119" t="s">
        <v>4</v>
      </c>
      <c r="F5938" s="119">
        <v>2</v>
      </c>
      <c r="G5938" s="119">
        <v>2</v>
      </c>
      <c r="H5938" s="119">
        <v>0</v>
      </c>
      <c r="I5938" s="119" t="s">
        <v>7</v>
      </c>
      <c r="J5938" s="120">
        <v>74.349999999999994</v>
      </c>
      <c r="K5938" s="120">
        <v>74.349999999999994</v>
      </c>
      <c r="L5938" s="119" t="s">
        <v>4</v>
      </c>
      <c r="M5938" s="127">
        <f t="shared" si="1104"/>
        <v>1</v>
      </c>
      <c r="N5938" s="121">
        <f>mytable_customer_details!$K5938/mytable_customer_details!$J5938</f>
        <v>1</v>
      </c>
      <c r="O5938" s="101">
        <f>mytable_customer_details!$C5938</f>
        <v>0</v>
      </c>
      <c r="P5938" s="115" t="str">
        <f t="shared" si="1107"/>
        <v>False</v>
      </c>
      <c r="Q5938" s="115" t="str">
        <f t="shared" si="1108"/>
        <v>True</v>
      </c>
      <c r="R5938" s="115" t="str">
        <f t="shared" si="1109"/>
        <v>True</v>
      </c>
      <c r="S5938" s="115" t="str">
        <f t="shared" si="1110"/>
        <v>True</v>
      </c>
      <c r="T5938" s="115" t="str">
        <f t="shared" si="1111"/>
        <v>True</v>
      </c>
      <c r="U5938">
        <f t="shared" si="1112"/>
        <v>2</v>
      </c>
      <c r="V5938">
        <f t="shared" si="1113"/>
        <v>0</v>
      </c>
      <c r="W5938">
        <f t="shared" si="1114"/>
        <v>1</v>
      </c>
      <c r="X5938" s="86">
        <f t="shared" si="1115"/>
        <v>43668</v>
      </c>
      <c r="Y5938" s="104">
        <f t="shared" si="1105"/>
        <v>74.349999999999994</v>
      </c>
      <c r="Z5938" t="str">
        <f t="shared" si="1106"/>
        <v>YES</v>
      </c>
      <c r="AA5938" s="104" t="str">
        <f>VLOOKUP(H:H,Table2_ContractType!A:B,2,0)</f>
        <v>Month-to-Month</v>
      </c>
      <c r="AB5938" t="str">
        <f>VLOOKUP(F:F,Table3_PhoneService!A:B,2,0)</f>
        <v>Two or More Lines</v>
      </c>
      <c r="AC5938" t="str">
        <f>VLOOKUP(G:G,Table4_InternetService!A:B,2,0)</f>
        <v>Fiber Optic</v>
      </c>
    </row>
    <row r="5939" spans="1:29">
      <c r="A5939" s="116" t="s">
        <v>867</v>
      </c>
      <c r="B5939" s="116" t="s">
        <v>9</v>
      </c>
      <c r="C5939" s="116">
        <v>0</v>
      </c>
      <c r="D5939" s="116" t="s">
        <v>5</v>
      </c>
      <c r="E5939" s="116" t="s">
        <v>5</v>
      </c>
      <c r="F5939" s="116">
        <v>2</v>
      </c>
      <c r="G5939" s="116">
        <v>1</v>
      </c>
      <c r="H5939" s="116">
        <v>2</v>
      </c>
      <c r="I5939" s="116" t="s">
        <v>17</v>
      </c>
      <c r="J5939" s="117">
        <v>86.05</v>
      </c>
      <c r="K5939" s="117">
        <v>6309.65</v>
      </c>
      <c r="L5939" s="116" t="s">
        <v>5</v>
      </c>
      <c r="M5939" s="127">
        <f t="shared" si="1104"/>
        <v>73.325392213829161</v>
      </c>
      <c r="N5939" s="118">
        <f>mytable_customer_details!$K5939/mytable_customer_details!$J5939</f>
        <v>73.325392213829161</v>
      </c>
      <c r="O5939" s="102">
        <f>mytable_customer_details!$C5939</f>
        <v>0</v>
      </c>
      <c r="P5939" s="115" t="str">
        <f t="shared" si="1107"/>
        <v>False</v>
      </c>
      <c r="Q5939" s="115" t="str">
        <f t="shared" si="1108"/>
        <v>False</v>
      </c>
      <c r="R5939" s="115" t="str">
        <f t="shared" si="1109"/>
        <v>True</v>
      </c>
      <c r="S5939" s="115" t="str">
        <f t="shared" si="1110"/>
        <v>True</v>
      </c>
      <c r="T5939" s="115" t="str">
        <f t="shared" si="1111"/>
        <v>True</v>
      </c>
      <c r="U5939">
        <f t="shared" si="1112"/>
        <v>0</v>
      </c>
      <c r="V5939">
        <f t="shared" si="1113"/>
        <v>0</v>
      </c>
      <c r="W5939">
        <f t="shared" si="1114"/>
        <v>0</v>
      </c>
      <c r="X5939" s="86">
        <f t="shared" si="1115"/>
        <v>41477</v>
      </c>
      <c r="Y5939" s="104">
        <f t="shared" si="1105"/>
        <v>86.05</v>
      </c>
      <c r="Z5939" t="str">
        <f t="shared" si="1106"/>
        <v>YES</v>
      </c>
      <c r="AA5939" s="104" t="str">
        <f>VLOOKUP(H:H,Table2_ContractType!A:B,2,0)</f>
        <v>2 Year</v>
      </c>
      <c r="AB5939" t="str">
        <f>VLOOKUP(F:F,Table3_PhoneService!A:B,2,0)</f>
        <v>Two or More Lines</v>
      </c>
      <c r="AC5939" t="str">
        <f>VLOOKUP(G:G,Table4_InternetService!A:B,2,0)</f>
        <v>DSL</v>
      </c>
    </row>
    <row r="5940" spans="1:29">
      <c r="A5940" s="119" t="s">
        <v>3840</v>
      </c>
      <c r="B5940" s="119" t="s">
        <v>9</v>
      </c>
      <c r="C5940" s="119">
        <v>1</v>
      </c>
      <c r="D5940" s="119" t="s">
        <v>4</v>
      </c>
      <c r="E5940" s="119" t="s">
        <v>5</v>
      </c>
      <c r="F5940" s="119">
        <v>2</v>
      </c>
      <c r="G5940" s="119">
        <v>2</v>
      </c>
      <c r="H5940" s="119">
        <v>0</v>
      </c>
      <c r="I5940" s="119" t="s">
        <v>7</v>
      </c>
      <c r="J5940" s="120">
        <v>101</v>
      </c>
      <c r="K5940" s="120">
        <v>4388.3999999999996</v>
      </c>
      <c r="L5940" s="119" t="s">
        <v>4</v>
      </c>
      <c r="M5940" s="127">
        <f t="shared" si="1104"/>
        <v>43.449504950495047</v>
      </c>
      <c r="N5940" s="121">
        <f>mytable_customer_details!$K5940/mytable_customer_details!$J5940</f>
        <v>43.449504950495047</v>
      </c>
      <c r="O5940" s="101">
        <f>mytable_customer_details!$C5940</f>
        <v>1</v>
      </c>
      <c r="P5940" s="115" t="str">
        <f t="shared" si="1107"/>
        <v>False</v>
      </c>
      <c r="Q5940" s="115" t="str">
        <f t="shared" si="1108"/>
        <v>True</v>
      </c>
      <c r="R5940" s="115" t="str">
        <f t="shared" si="1109"/>
        <v>True</v>
      </c>
      <c r="S5940" s="115" t="str">
        <f t="shared" si="1110"/>
        <v>True</v>
      </c>
      <c r="T5940" s="115" t="str">
        <f t="shared" si="1111"/>
        <v>True</v>
      </c>
      <c r="U5940">
        <f t="shared" si="1112"/>
        <v>1</v>
      </c>
      <c r="V5940">
        <f t="shared" si="1113"/>
        <v>1</v>
      </c>
      <c r="W5940">
        <f t="shared" si="1114"/>
        <v>0</v>
      </c>
      <c r="X5940" s="86">
        <f t="shared" si="1115"/>
        <v>42391</v>
      </c>
      <c r="Y5940" s="104">
        <f t="shared" si="1105"/>
        <v>101</v>
      </c>
      <c r="Z5940" t="str">
        <f t="shared" si="1106"/>
        <v>YES</v>
      </c>
      <c r="AA5940" s="104" t="str">
        <f>VLOOKUP(H:H,Table2_ContractType!A:B,2,0)</f>
        <v>Month-to-Month</v>
      </c>
      <c r="AB5940" t="str">
        <f>VLOOKUP(F:F,Table3_PhoneService!A:B,2,0)</f>
        <v>Two or More Lines</v>
      </c>
      <c r="AC5940" t="str">
        <f>VLOOKUP(G:G,Table4_InternetService!A:B,2,0)</f>
        <v>Fiber Optic</v>
      </c>
    </row>
    <row r="5941" spans="1:29">
      <c r="A5941" s="116" t="s">
        <v>1742</v>
      </c>
      <c r="B5941" s="116" t="s">
        <v>3</v>
      </c>
      <c r="C5941" s="116">
        <v>1</v>
      </c>
      <c r="D5941" s="116" t="s">
        <v>5</v>
      </c>
      <c r="E5941" s="116" t="s">
        <v>5</v>
      </c>
      <c r="F5941" s="116">
        <v>1</v>
      </c>
      <c r="G5941" s="116">
        <v>2</v>
      </c>
      <c r="H5941" s="116">
        <v>0</v>
      </c>
      <c r="I5941" s="116" t="s">
        <v>7</v>
      </c>
      <c r="J5941" s="117">
        <v>69.599999999999994</v>
      </c>
      <c r="K5941" s="117">
        <v>69.599999999999994</v>
      </c>
      <c r="L5941" s="116" t="s">
        <v>4</v>
      </c>
      <c r="M5941" s="127">
        <f t="shared" si="1104"/>
        <v>1</v>
      </c>
      <c r="N5941" s="118">
        <f>mytable_customer_details!$K5941/mytable_customer_details!$J5941</f>
        <v>1</v>
      </c>
      <c r="O5941" s="102">
        <f>mytable_customer_details!$C5941</f>
        <v>1</v>
      </c>
      <c r="P5941" s="115" t="str">
        <f t="shared" si="1107"/>
        <v>True</v>
      </c>
      <c r="Q5941" s="115" t="str">
        <f t="shared" si="1108"/>
        <v>True</v>
      </c>
      <c r="R5941" s="115" t="str">
        <f t="shared" si="1109"/>
        <v>True</v>
      </c>
      <c r="S5941" s="115" t="str">
        <f t="shared" si="1110"/>
        <v>True</v>
      </c>
      <c r="T5941" s="115" t="str">
        <f t="shared" si="1111"/>
        <v>True</v>
      </c>
      <c r="U5941">
        <f t="shared" si="1112"/>
        <v>0</v>
      </c>
      <c r="V5941">
        <f t="shared" si="1113"/>
        <v>0</v>
      </c>
      <c r="W5941">
        <f t="shared" si="1114"/>
        <v>0</v>
      </c>
      <c r="X5941" s="86">
        <f t="shared" si="1115"/>
        <v>43668</v>
      </c>
      <c r="Y5941" s="104">
        <f t="shared" si="1105"/>
        <v>69.599999999999994</v>
      </c>
      <c r="Z5941" t="str">
        <f t="shared" si="1106"/>
        <v>YES</v>
      </c>
      <c r="AA5941" s="104" t="str">
        <f>VLOOKUP(H:H,Table2_ContractType!A:B,2,0)</f>
        <v>Month-to-Month</v>
      </c>
      <c r="AB5941" t="str">
        <f>VLOOKUP(F:F,Table3_PhoneService!A:B,2,0)</f>
        <v>One Line</v>
      </c>
      <c r="AC5941" t="str">
        <f>VLOOKUP(G:G,Table4_InternetService!A:B,2,0)</f>
        <v>Fiber Optic</v>
      </c>
    </row>
    <row r="5942" spans="1:29">
      <c r="A5942" s="119" t="s">
        <v>4577</v>
      </c>
      <c r="B5942" s="119" t="s">
        <v>9</v>
      </c>
      <c r="C5942" s="119">
        <v>0</v>
      </c>
      <c r="D5942" s="119" t="s">
        <v>4</v>
      </c>
      <c r="E5942" s="119" t="s">
        <v>5</v>
      </c>
      <c r="F5942" s="119">
        <v>1</v>
      </c>
      <c r="G5942" s="119">
        <v>2</v>
      </c>
      <c r="H5942" s="119">
        <v>1</v>
      </c>
      <c r="I5942" s="119" t="s">
        <v>7</v>
      </c>
      <c r="J5942" s="120">
        <v>100.3</v>
      </c>
      <c r="K5942" s="120">
        <v>6754.35</v>
      </c>
      <c r="L5942" s="119" t="s">
        <v>5</v>
      </c>
      <c r="M5942" s="127">
        <f t="shared" si="1104"/>
        <v>67.341475573280164</v>
      </c>
      <c r="N5942" s="121">
        <f>mytable_customer_details!$K5942/mytable_customer_details!$J5942</f>
        <v>67.341475573280164</v>
      </c>
      <c r="O5942" s="101">
        <f>mytable_customer_details!$C5942</f>
        <v>0</v>
      </c>
      <c r="P5942" s="115" t="str">
        <f t="shared" si="1107"/>
        <v>False</v>
      </c>
      <c r="Q5942" s="115" t="str">
        <f t="shared" si="1108"/>
        <v>False</v>
      </c>
      <c r="R5942" s="115" t="str">
        <f t="shared" si="1109"/>
        <v>True</v>
      </c>
      <c r="S5942" s="115" t="str">
        <f t="shared" si="1110"/>
        <v>True</v>
      </c>
      <c r="T5942" s="115" t="str">
        <f t="shared" si="1111"/>
        <v>True</v>
      </c>
      <c r="U5942">
        <f t="shared" si="1112"/>
        <v>1</v>
      </c>
      <c r="V5942">
        <f t="shared" si="1113"/>
        <v>1</v>
      </c>
      <c r="W5942">
        <f t="shared" si="1114"/>
        <v>0</v>
      </c>
      <c r="X5942" s="86">
        <f t="shared" si="1115"/>
        <v>41661</v>
      </c>
      <c r="Y5942" s="104">
        <f t="shared" si="1105"/>
        <v>100.3</v>
      </c>
      <c r="Z5942" t="str">
        <f t="shared" si="1106"/>
        <v>YES</v>
      </c>
      <c r="AA5942" s="104" t="str">
        <f>VLOOKUP(H:H,Table2_ContractType!A:B,2,0)</f>
        <v>1 Year</v>
      </c>
      <c r="AB5942" t="str">
        <f>VLOOKUP(F:F,Table3_PhoneService!A:B,2,0)</f>
        <v>One Line</v>
      </c>
      <c r="AC5942" t="str">
        <f>VLOOKUP(G:G,Table4_InternetService!A:B,2,0)</f>
        <v>Fiber Optic</v>
      </c>
    </row>
    <row r="5943" spans="1:29">
      <c r="A5943" s="116" t="s">
        <v>2233</v>
      </c>
      <c r="B5943" s="116" t="s">
        <v>9</v>
      </c>
      <c r="C5943" s="116">
        <v>0</v>
      </c>
      <c r="D5943" s="116" t="s">
        <v>4</v>
      </c>
      <c r="E5943" s="116" t="s">
        <v>4</v>
      </c>
      <c r="F5943" s="116">
        <v>2</v>
      </c>
      <c r="G5943" s="116">
        <v>2</v>
      </c>
      <c r="H5943" s="116">
        <v>0</v>
      </c>
      <c r="I5943" s="116" t="s">
        <v>17</v>
      </c>
      <c r="J5943" s="117">
        <v>101.15</v>
      </c>
      <c r="K5943" s="117">
        <v>3956.7</v>
      </c>
      <c r="L5943" s="116" t="s">
        <v>5</v>
      </c>
      <c r="M5943" s="127">
        <f t="shared" si="1104"/>
        <v>39.117152743450319</v>
      </c>
      <c r="N5943" s="118">
        <f>mytable_customer_details!$K5943/mytable_customer_details!$J5943</f>
        <v>39.117152743450319</v>
      </c>
      <c r="O5943" s="102">
        <f>mytable_customer_details!$C5943</f>
        <v>0</v>
      </c>
      <c r="P5943" s="115" t="str">
        <f t="shared" si="1107"/>
        <v>False</v>
      </c>
      <c r="Q5943" s="115" t="str">
        <f t="shared" si="1108"/>
        <v>False</v>
      </c>
      <c r="R5943" s="115" t="str">
        <f t="shared" si="1109"/>
        <v>True</v>
      </c>
      <c r="S5943" s="115" t="str">
        <f t="shared" si="1110"/>
        <v>True</v>
      </c>
      <c r="T5943" s="115" t="str">
        <f t="shared" si="1111"/>
        <v>True</v>
      </c>
      <c r="U5943">
        <f t="shared" si="1112"/>
        <v>3</v>
      </c>
      <c r="V5943">
        <f t="shared" si="1113"/>
        <v>1</v>
      </c>
      <c r="W5943">
        <f t="shared" si="1114"/>
        <v>1</v>
      </c>
      <c r="X5943" s="86">
        <f t="shared" si="1115"/>
        <v>42512</v>
      </c>
      <c r="Y5943" s="104">
        <f t="shared" si="1105"/>
        <v>101.15</v>
      </c>
      <c r="Z5943" t="str">
        <f t="shared" si="1106"/>
        <v>YES</v>
      </c>
      <c r="AA5943" s="104" t="str">
        <f>VLOOKUP(H:H,Table2_ContractType!A:B,2,0)</f>
        <v>Month-to-Month</v>
      </c>
      <c r="AB5943" t="str">
        <f>VLOOKUP(F:F,Table3_PhoneService!A:B,2,0)</f>
        <v>Two or More Lines</v>
      </c>
      <c r="AC5943" t="str">
        <f>VLOOKUP(G:G,Table4_InternetService!A:B,2,0)</f>
        <v>Fiber Optic</v>
      </c>
    </row>
    <row r="5944" spans="1:29">
      <c r="A5944" s="119" t="s">
        <v>3347</v>
      </c>
      <c r="B5944" s="119" t="s">
        <v>3</v>
      </c>
      <c r="C5944" s="119">
        <v>0</v>
      </c>
      <c r="D5944" s="119" t="s">
        <v>4</v>
      </c>
      <c r="E5944" s="119" t="s">
        <v>4</v>
      </c>
      <c r="F5944" s="119">
        <v>1</v>
      </c>
      <c r="G5944" s="119">
        <v>0</v>
      </c>
      <c r="H5944" s="119">
        <v>2</v>
      </c>
      <c r="I5944" s="119" t="s">
        <v>10</v>
      </c>
      <c r="J5944" s="120">
        <v>20.3</v>
      </c>
      <c r="K5944" s="120">
        <v>1079.05</v>
      </c>
      <c r="L5944" s="119" t="s">
        <v>5</v>
      </c>
      <c r="M5944" s="127">
        <f t="shared" si="1104"/>
        <v>53.155172413793096</v>
      </c>
      <c r="N5944" s="121">
        <f>mytable_customer_details!$K5944/mytable_customer_details!$J5944</f>
        <v>53.155172413793096</v>
      </c>
      <c r="O5944" s="101">
        <f>mytable_customer_details!$C5944</f>
        <v>0</v>
      </c>
      <c r="P5944" s="115" t="str">
        <f t="shared" si="1107"/>
        <v>True</v>
      </c>
      <c r="Q5944" s="115" t="str">
        <f t="shared" si="1108"/>
        <v>False</v>
      </c>
      <c r="R5944" s="115" t="str">
        <f t="shared" si="1109"/>
        <v>True</v>
      </c>
      <c r="S5944" s="115" t="str">
        <f t="shared" si="1110"/>
        <v>False</v>
      </c>
      <c r="T5944" s="115" t="str">
        <f t="shared" si="1111"/>
        <v>False</v>
      </c>
      <c r="U5944">
        <f t="shared" si="1112"/>
        <v>3</v>
      </c>
      <c r="V5944">
        <f t="shared" si="1113"/>
        <v>1</v>
      </c>
      <c r="W5944">
        <f t="shared" si="1114"/>
        <v>1</v>
      </c>
      <c r="X5944" s="86">
        <f t="shared" si="1115"/>
        <v>42085</v>
      </c>
      <c r="Y5944" s="104">
        <f t="shared" si="1105"/>
        <v>20.3</v>
      </c>
      <c r="Z5944" t="str">
        <f t="shared" si="1106"/>
        <v>YES</v>
      </c>
      <c r="AA5944" s="104" t="str">
        <f>VLOOKUP(H:H,Table2_ContractType!A:B,2,0)</f>
        <v>2 Year</v>
      </c>
      <c r="AB5944" t="str">
        <f>VLOOKUP(F:F,Table3_PhoneService!A:B,2,0)</f>
        <v>One Line</v>
      </c>
      <c r="AC5944" t="str">
        <f>VLOOKUP(G:G,Table4_InternetService!A:B,2,0)</f>
        <v>No Internet Service</v>
      </c>
    </row>
    <row r="5945" spans="1:29">
      <c r="A5945" s="116" t="s">
        <v>1794</v>
      </c>
      <c r="B5945" s="116" t="s">
        <v>9</v>
      </c>
      <c r="C5945" s="116">
        <v>0</v>
      </c>
      <c r="D5945" s="116" t="s">
        <v>5</v>
      </c>
      <c r="E5945" s="116" t="s">
        <v>4</v>
      </c>
      <c r="F5945" s="116">
        <v>1</v>
      </c>
      <c r="G5945" s="116">
        <v>2</v>
      </c>
      <c r="H5945" s="116">
        <v>0</v>
      </c>
      <c r="I5945" s="116" t="s">
        <v>7</v>
      </c>
      <c r="J5945" s="117">
        <v>71.650000000000006</v>
      </c>
      <c r="K5945" s="117">
        <v>71.650000000000006</v>
      </c>
      <c r="L5945" s="116" t="s">
        <v>4</v>
      </c>
      <c r="M5945" s="127">
        <f t="shared" si="1104"/>
        <v>1</v>
      </c>
      <c r="N5945" s="118">
        <f>mytable_customer_details!$K5945/mytable_customer_details!$J5945</f>
        <v>1</v>
      </c>
      <c r="O5945" s="102">
        <f>mytable_customer_details!$C5945</f>
        <v>0</v>
      </c>
      <c r="P5945" s="115" t="str">
        <f t="shared" si="1107"/>
        <v>False</v>
      </c>
      <c r="Q5945" s="115" t="str">
        <f t="shared" si="1108"/>
        <v>True</v>
      </c>
      <c r="R5945" s="115" t="str">
        <f t="shared" si="1109"/>
        <v>True</v>
      </c>
      <c r="S5945" s="115" t="str">
        <f t="shared" si="1110"/>
        <v>True</v>
      </c>
      <c r="T5945" s="115" t="str">
        <f t="shared" si="1111"/>
        <v>True</v>
      </c>
      <c r="U5945">
        <f t="shared" si="1112"/>
        <v>2</v>
      </c>
      <c r="V5945">
        <f t="shared" si="1113"/>
        <v>0</v>
      </c>
      <c r="W5945">
        <f t="shared" si="1114"/>
        <v>1</v>
      </c>
      <c r="X5945" s="86">
        <f t="shared" si="1115"/>
        <v>43668</v>
      </c>
      <c r="Y5945" s="104">
        <f t="shared" si="1105"/>
        <v>71.650000000000006</v>
      </c>
      <c r="Z5945" t="str">
        <f t="shared" si="1106"/>
        <v>YES</v>
      </c>
      <c r="AA5945" s="104" t="str">
        <f>VLOOKUP(H:H,Table2_ContractType!A:B,2,0)</f>
        <v>Month-to-Month</v>
      </c>
      <c r="AB5945" t="str">
        <f>VLOOKUP(F:F,Table3_PhoneService!A:B,2,0)</f>
        <v>One Line</v>
      </c>
      <c r="AC5945" t="str">
        <f>VLOOKUP(G:G,Table4_InternetService!A:B,2,0)</f>
        <v>Fiber Optic</v>
      </c>
    </row>
    <row r="5946" spans="1:29">
      <c r="A5946" s="119" t="s">
        <v>5222</v>
      </c>
      <c r="B5946" s="119" t="s">
        <v>3</v>
      </c>
      <c r="C5946" s="119">
        <v>0</v>
      </c>
      <c r="D5946" s="119" t="s">
        <v>4</v>
      </c>
      <c r="E5946" s="119" t="s">
        <v>5</v>
      </c>
      <c r="F5946" s="119">
        <v>2</v>
      </c>
      <c r="G5946" s="119">
        <v>2</v>
      </c>
      <c r="H5946" s="119">
        <v>0</v>
      </c>
      <c r="I5946" s="119" t="s">
        <v>7</v>
      </c>
      <c r="J5946" s="120">
        <v>84.9</v>
      </c>
      <c r="K5946" s="120">
        <v>764.95</v>
      </c>
      <c r="L5946" s="119" t="s">
        <v>4</v>
      </c>
      <c r="M5946" s="127">
        <f t="shared" si="1104"/>
        <v>9.0100117785630154</v>
      </c>
      <c r="N5946" s="121">
        <f>mytable_customer_details!$K5946/mytable_customer_details!$J5946</f>
        <v>9.0100117785630154</v>
      </c>
      <c r="O5946" s="101">
        <f>mytable_customer_details!$C5946</f>
        <v>0</v>
      </c>
      <c r="P5946" s="115" t="str">
        <f t="shared" si="1107"/>
        <v>True</v>
      </c>
      <c r="Q5946" s="115" t="str">
        <f t="shared" si="1108"/>
        <v>True</v>
      </c>
      <c r="R5946" s="115" t="str">
        <f t="shared" si="1109"/>
        <v>True</v>
      </c>
      <c r="S5946" s="115" t="str">
        <f t="shared" si="1110"/>
        <v>True</v>
      </c>
      <c r="T5946" s="115" t="str">
        <f t="shared" si="1111"/>
        <v>True</v>
      </c>
      <c r="U5946">
        <f t="shared" si="1112"/>
        <v>1</v>
      </c>
      <c r="V5946">
        <f t="shared" si="1113"/>
        <v>1</v>
      </c>
      <c r="W5946">
        <f t="shared" si="1114"/>
        <v>0</v>
      </c>
      <c r="X5946" s="86">
        <f t="shared" si="1115"/>
        <v>43426</v>
      </c>
      <c r="Y5946" s="104">
        <f t="shared" si="1105"/>
        <v>84.9</v>
      </c>
      <c r="Z5946" t="str">
        <f t="shared" si="1106"/>
        <v>YES</v>
      </c>
      <c r="AA5946" s="104" t="str">
        <f>VLOOKUP(H:H,Table2_ContractType!A:B,2,0)</f>
        <v>Month-to-Month</v>
      </c>
      <c r="AB5946" t="str">
        <f>VLOOKUP(F:F,Table3_PhoneService!A:B,2,0)</f>
        <v>Two or More Lines</v>
      </c>
      <c r="AC5946" t="str">
        <f>VLOOKUP(G:G,Table4_InternetService!A:B,2,0)</f>
        <v>Fiber Optic</v>
      </c>
    </row>
    <row r="5947" spans="1:29">
      <c r="A5947" s="116" t="s">
        <v>2123</v>
      </c>
      <c r="B5947" s="116" t="s">
        <v>3</v>
      </c>
      <c r="C5947" s="116">
        <v>0</v>
      </c>
      <c r="D5947" s="116" t="s">
        <v>5</v>
      </c>
      <c r="E5947" s="116" t="s">
        <v>5</v>
      </c>
      <c r="F5947" s="116">
        <v>2</v>
      </c>
      <c r="G5947" s="116">
        <v>1</v>
      </c>
      <c r="H5947" s="116">
        <v>1</v>
      </c>
      <c r="I5947" s="116" t="s">
        <v>7</v>
      </c>
      <c r="J5947" s="117">
        <v>59.4</v>
      </c>
      <c r="K5947" s="117">
        <v>1952.8</v>
      </c>
      <c r="L5947" s="116" t="s">
        <v>5</v>
      </c>
      <c r="M5947" s="127">
        <f t="shared" si="1104"/>
        <v>32.875420875420879</v>
      </c>
      <c r="N5947" s="118">
        <f>mytable_customer_details!$K5947/mytable_customer_details!$J5947</f>
        <v>32.875420875420879</v>
      </c>
      <c r="O5947" s="102">
        <f>mytable_customer_details!$C5947</f>
        <v>0</v>
      </c>
      <c r="P5947" s="115" t="str">
        <f t="shared" si="1107"/>
        <v>True</v>
      </c>
      <c r="Q5947" s="115" t="str">
        <f t="shared" si="1108"/>
        <v>False</v>
      </c>
      <c r="R5947" s="115" t="str">
        <f t="shared" si="1109"/>
        <v>True</v>
      </c>
      <c r="S5947" s="115" t="str">
        <f t="shared" si="1110"/>
        <v>True</v>
      </c>
      <c r="T5947" s="115" t="str">
        <f t="shared" si="1111"/>
        <v>True</v>
      </c>
      <c r="U5947">
        <f t="shared" si="1112"/>
        <v>0</v>
      </c>
      <c r="V5947">
        <f t="shared" si="1113"/>
        <v>0</v>
      </c>
      <c r="W5947">
        <f t="shared" si="1114"/>
        <v>0</v>
      </c>
      <c r="X5947" s="86">
        <f t="shared" si="1115"/>
        <v>42726</v>
      </c>
      <c r="Y5947" s="104">
        <f t="shared" si="1105"/>
        <v>59.399999999999991</v>
      </c>
      <c r="Z5947" t="str">
        <f t="shared" si="1106"/>
        <v>YES</v>
      </c>
      <c r="AA5947" s="104" t="str">
        <f>VLOOKUP(H:H,Table2_ContractType!A:B,2,0)</f>
        <v>1 Year</v>
      </c>
      <c r="AB5947" t="str">
        <f>VLOOKUP(F:F,Table3_PhoneService!A:B,2,0)</f>
        <v>Two or More Lines</v>
      </c>
      <c r="AC5947" t="str">
        <f>VLOOKUP(G:G,Table4_InternetService!A:B,2,0)</f>
        <v>DSL</v>
      </c>
    </row>
    <row r="5948" spans="1:29">
      <c r="A5948" s="119" t="s">
        <v>2602</v>
      </c>
      <c r="B5948" s="119" t="s">
        <v>3</v>
      </c>
      <c r="C5948" s="119">
        <v>0</v>
      </c>
      <c r="D5948" s="119" t="s">
        <v>4</v>
      </c>
      <c r="E5948" s="119" t="s">
        <v>4</v>
      </c>
      <c r="F5948" s="119">
        <v>2</v>
      </c>
      <c r="G5948" s="119">
        <v>2</v>
      </c>
      <c r="H5948" s="119">
        <v>0</v>
      </c>
      <c r="I5948" s="119" t="s">
        <v>7</v>
      </c>
      <c r="J5948" s="120">
        <v>100.6</v>
      </c>
      <c r="K5948" s="120">
        <v>5611.7</v>
      </c>
      <c r="L5948" s="119" t="s">
        <v>5</v>
      </c>
      <c r="M5948" s="127">
        <f t="shared" si="1104"/>
        <v>55.782306163021872</v>
      </c>
      <c r="N5948" s="121">
        <f>mytable_customer_details!$K5948/mytable_customer_details!$J5948</f>
        <v>55.782306163021872</v>
      </c>
      <c r="O5948" s="101">
        <f>mytable_customer_details!$C5948</f>
        <v>0</v>
      </c>
      <c r="P5948" s="115" t="str">
        <f t="shared" si="1107"/>
        <v>True</v>
      </c>
      <c r="Q5948" s="115" t="str">
        <f t="shared" si="1108"/>
        <v>False</v>
      </c>
      <c r="R5948" s="115" t="str">
        <f t="shared" si="1109"/>
        <v>True</v>
      </c>
      <c r="S5948" s="115" t="str">
        <f t="shared" si="1110"/>
        <v>True</v>
      </c>
      <c r="T5948" s="115" t="str">
        <f t="shared" si="1111"/>
        <v>True</v>
      </c>
      <c r="U5948">
        <f t="shared" si="1112"/>
        <v>3</v>
      </c>
      <c r="V5948">
        <f t="shared" si="1113"/>
        <v>1</v>
      </c>
      <c r="W5948">
        <f t="shared" si="1114"/>
        <v>1</v>
      </c>
      <c r="X5948" s="86">
        <f t="shared" si="1115"/>
        <v>42026</v>
      </c>
      <c r="Y5948" s="104">
        <f t="shared" si="1105"/>
        <v>100.6</v>
      </c>
      <c r="Z5948" t="str">
        <f t="shared" si="1106"/>
        <v>YES</v>
      </c>
      <c r="AA5948" s="104" t="str">
        <f>VLOOKUP(H:H,Table2_ContractType!A:B,2,0)</f>
        <v>Month-to-Month</v>
      </c>
      <c r="AB5948" t="str">
        <f>VLOOKUP(F:F,Table3_PhoneService!A:B,2,0)</f>
        <v>Two or More Lines</v>
      </c>
      <c r="AC5948" t="str">
        <f>VLOOKUP(G:G,Table4_InternetService!A:B,2,0)</f>
        <v>Fiber Optic</v>
      </c>
    </row>
    <row r="5949" spans="1:29">
      <c r="A5949" s="116" t="s">
        <v>1603</v>
      </c>
      <c r="B5949" s="116" t="s">
        <v>3</v>
      </c>
      <c r="C5949" s="116">
        <v>0</v>
      </c>
      <c r="D5949" s="116" t="s">
        <v>4</v>
      </c>
      <c r="E5949" s="116" t="s">
        <v>4</v>
      </c>
      <c r="F5949" s="116">
        <v>1</v>
      </c>
      <c r="G5949" s="116">
        <v>2</v>
      </c>
      <c r="H5949" s="116">
        <v>0</v>
      </c>
      <c r="I5949" s="116" t="s">
        <v>17</v>
      </c>
      <c r="J5949" s="117">
        <v>77.95</v>
      </c>
      <c r="K5949" s="117">
        <v>3384</v>
      </c>
      <c r="L5949" s="116" t="s">
        <v>4</v>
      </c>
      <c r="M5949" s="127">
        <f t="shared" si="1104"/>
        <v>43.412443874278381</v>
      </c>
      <c r="N5949" s="118">
        <f>mytable_customer_details!$K5949/mytable_customer_details!$J5949</f>
        <v>43.412443874278381</v>
      </c>
      <c r="O5949" s="102">
        <f>mytable_customer_details!$C5949</f>
        <v>0</v>
      </c>
      <c r="P5949" s="115" t="str">
        <f t="shared" si="1107"/>
        <v>True</v>
      </c>
      <c r="Q5949" s="115" t="str">
        <f t="shared" si="1108"/>
        <v>True</v>
      </c>
      <c r="R5949" s="115" t="str">
        <f t="shared" si="1109"/>
        <v>True</v>
      </c>
      <c r="S5949" s="115" t="str">
        <f t="shared" si="1110"/>
        <v>True</v>
      </c>
      <c r="T5949" s="115" t="str">
        <f t="shared" si="1111"/>
        <v>True</v>
      </c>
      <c r="U5949">
        <f t="shared" si="1112"/>
        <v>3</v>
      </c>
      <c r="V5949">
        <f t="shared" si="1113"/>
        <v>1</v>
      </c>
      <c r="W5949">
        <f t="shared" si="1114"/>
        <v>1</v>
      </c>
      <c r="X5949" s="86">
        <f t="shared" si="1115"/>
        <v>42391</v>
      </c>
      <c r="Y5949" s="104">
        <f t="shared" si="1105"/>
        <v>77.95</v>
      </c>
      <c r="Z5949" t="str">
        <f t="shared" si="1106"/>
        <v>YES</v>
      </c>
      <c r="AA5949" s="104" t="str">
        <f>VLOOKUP(H:H,Table2_ContractType!A:B,2,0)</f>
        <v>Month-to-Month</v>
      </c>
      <c r="AB5949" t="str">
        <f>VLOOKUP(F:F,Table3_PhoneService!A:B,2,0)</f>
        <v>One Line</v>
      </c>
      <c r="AC5949" t="str">
        <f>VLOOKUP(G:G,Table4_InternetService!A:B,2,0)</f>
        <v>Fiber Optic</v>
      </c>
    </row>
    <row r="5950" spans="1:29">
      <c r="A5950" s="119" t="s">
        <v>3850</v>
      </c>
      <c r="B5950" s="119" t="s">
        <v>3</v>
      </c>
      <c r="C5950" s="119">
        <v>0</v>
      </c>
      <c r="D5950" s="119" t="s">
        <v>4</v>
      </c>
      <c r="E5950" s="119" t="s">
        <v>4</v>
      </c>
      <c r="F5950" s="119">
        <v>1</v>
      </c>
      <c r="G5950" s="119">
        <v>0</v>
      </c>
      <c r="H5950" s="119">
        <v>0</v>
      </c>
      <c r="I5950" s="119" t="s">
        <v>10</v>
      </c>
      <c r="J5950" s="120">
        <v>20.05</v>
      </c>
      <c r="K5950" s="120">
        <v>284.3</v>
      </c>
      <c r="L5950" s="119" t="s">
        <v>5</v>
      </c>
      <c r="M5950" s="127">
        <f t="shared" si="1104"/>
        <v>14.179551122194514</v>
      </c>
      <c r="N5950" s="121">
        <f>mytable_customer_details!$K5950/mytable_customer_details!$J5950</f>
        <v>14.179551122194514</v>
      </c>
      <c r="O5950" s="101">
        <f>mytable_customer_details!$C5950</f>
        <v>0</v>
      </c>
      <c r="P5950" s="115" t="str">
        <f t="shared" si="1107"/>
        <v>True</v>
      </c>
      <c r="Q5950" s="115" t="str">
        <f t="shared" si="1108"/>
        <v>False</v>
      </c>
      <c r="R5950" s="115" t="str">
        <f t="shared" si="1109"/>
        <v>True</v>
      </c>
      <c r="S5950" s="115" t="str">
        <f t="shared" si="1110"/>
        <v>False</v>
      </c>
      <c r="T5950" s="115" t="str">
        <f t="shared" si="1111"/>
        <v>False</v>
      </c>
      <c r="U5950">
        <f t="shared" si="1112"/>
        <v>3</v>
      </c>
      <c r="V5950">
        <f t="shared" si="1113"/>
        <v>1</v>
      </c>
      <c r="W5950">
        <f t="shared" si="1114"/>
        <v>1</v>
      </c>
      <c r="X5950" s="86">
        <f t="shared" si="1115"/>
        <v>43273</v>
      </c>
      <c r="Y5950" s="104">
        <f t="shared" si="1105"/>
        <v>20.05</v>
      </c>
      <c r="Z5950" t="str">
        <f t="shared" si="1106"/>
        <v>YES</v>
      </c>
      <c r="AA5950" s="104" t="str">
        <f>VLOOKUP(H:H,Table2_ContractType!A:B,2,0)</f>
        <v>Month-to-Month</v>
      </c>
      <c r="AB5950" t="str">
        <f>VLOOKUP(F:F,Table3_PhoneService!A:B,2,0)</f>
        <v>One Line</v>
      </c>
      <c r="AC5950" t="str">
        <f>VLOOKUP(G:G,Table4_InternetService!A:B,2,0)</f>
        <v>No Internet Service</v>
      </c>
    </row>
    <row r="5951" spans="1:29">
      <c r="A5951" s="116" t="s">
        <v>1677</v>
      </c>
      <c r="B5951" s="116" t="s">
        <v>3</v>
      </c>
      <c r="C5951" s="116">
        <v>0</v>
      </c>
      <c r="D5951" s="116" t="s">
        <v>5</v>
      </c>
      <c r="E5951" s="116" t="s">
        <v>5</v>
      </c>
      <c r="F5951" s="116">
        <v>1</v>
      </c>
      <c r="G5951" s="116">
        <v>0</v>
      </c>
      <c r="H5951" s="116">
        <v>2</v>
      </c>
      <c r="I5951" s="116" t="s">
        <v>10</v>
      </c>
      <c r="J5951" s="117">
        <v>20.25</v>
      </c>
      <c r="K5951" s="117">
        <v>174.65</v>
      </c>
      <c r="L5951" s="116" t="s">
        <v>5</v>
      </c>
      <c r="M5951" s="127">
        <f t="shared" si="1104"/>
        <v>8.6246913580246911</v>
      </c>
      <c r="N5951" s="118">
        <f>mytable_customer_details!$K5951/mytable_customer_details!$J5951</f>
        <v>8.6246913580246911</v>
      </c>
      <c r="O5951" s="102">
        <f>mytable_customer_details!$C5951</f>
        <v>0</v>
      </c>
      <c r="P5951" s="115" t="str">
        <f t="shared" si="1107"/>
        <v>True</v>
      </c>
      <c r="Q5951" s="115" t="str">
        <f t="shared" si="1108"/>
        <v>False</v>
      </c>
      <c r="R5951" s="115" t="str">
        <f t="shared" si="1109"/>
        <v>True</v>
      </c>
      <c r="S5951" s="115" t="str">
        <f t="shared" si="1110"/>
        <v>False</v>
      </c>
      <c r="T5951" s="115" t="str">
        <f t="shared" si="1111"/>
        <v>False</v>
      </c>
      <c r="U5951">
        <f t="shared" si="1112"/>
        <v>0</v>
      </c>
      <c r="V5951">
        <f t="shared" si="1113"/>
        <v>0</v>
      </c>
      <c r="W5951">
        <f t="shared" si="1114"/>
        <v>0</v>
      </c>
      <c r="X5951" s="86">
        <f t="shared" si="1115"/>
        <v>43456</v>
      </c>
      <c r="Y5951" s="104">
        <f t="shared" si="1105"/>
        <v>20.25</v>
      </c>
      <c r="Z5951" t="str">
        <f t="shared" si="1106"/>
        <v>YES</v>
      </c>
      <c r="AA5951" s="104" t="str">
        <f>VLOOKUP(H:H,Table2_ContractType!A:B,2,0)</f>
        <v>2 Year</v>
      </c>
      <c r="AB5951" t="str">
        <f>VLOOKUP(F:F,Table3_PhoneService!A:B,2,0)</f>
        <v>One Line</v>
      </c>
      <c r="AC5951" t="str">
        <f>VLOOKUP(G:G,Table4_InternetService!A:B,2,0)</f>
        <v>No Internet Service</v>
      </c>
    </row>
    <row r="5952" spans="1:29">
      <c r="A5952" s="119" t="s">
        <v>968</v>
      </c>
      <c r="B5952" s="119" t="s">
        <v>9</v>
      </c>
      <c r="C5952" s="119">
        <v>0</v>
      </c>
      <c r="D5952" s="119" t="s">
        <v>5</v>
      </c>
      <c r="E5952" s="119" t="s">
        <v>5</v>
      </c>
      <c r="F5952" s="119">
        <v>1</v>
      </c>
      <c r="G5952" s="119">
        <v>1</v>
      </c>
      <c r="H5952" s="119">
        <v>0</v>
      </c>
      <c r="I5952" s="119" t="s">
        <v>7</v>
      </c>
      <c r="J5952" s="120">
        <v>56.75</v>
      </c>
      <c r="K5952" s="120">
        <v>245.15</v>
      </c>
      <c r="L5952" s="119" t="s">
        <v>5</v>
      </c>
      <c r="M5952" s="127">
        <f t="shared" si="1104"/>
        <v>4.3198237885462554</v>
      </c>
      <c r="N5952" s="121">
        <f>mytable_customer_details!$K5952/mytable_customer_details!$J5952</f>
        <v>4.3198237885462554</v>
      </c>
      <c r="O5952" s="101">
        <f>mytable_customer_details!$C5952</f>
        <v>0</v>
      </c>
      <c r="P5952" s="115" t="str">
        <f t="shared" si="1107"/>
        <v>False</v>
      </c>
      <c r="Q5952" s="115" t="str">
        <f t="shared" si="1108"/>
        <v>False</v>
      </c>
      <c r="R5952" s="115" t="str">
        <f t="shared" si="1109"/>
        <v>True</v>
      </c>
      <c r="S5952" s="115" t="str">
        <f t="shared" si="1110"/>
        <v>True</v>
      </c>
      <c r="T5952" s="115" t="str">
        <f t="shared" si="1111"/>
        <v>True</v>
      </c>
      <c r="U5952">
        <f t="shared" si="1112"/>
        <v>0</v>
      </c>
      <c r="V5952">
        <f t="shared" si="1113"/>
        <v>0</v>
      </c>
      <c r="W5952">
        <f t="shared" si="1114"/>
        <v>0</v>
      </c>
      <c r="X5952" s="86">
        <f t="shared" si="1115"/>
        <v>43577</v>
      </c>
      <c r="Y5952" s="104">
        <f t="shared" si="1105"/>
        <v>56.75</v>
      </c>
      <c r="Z5952" t="str">
        <f t="shared" si="1106"/>
        <v>YES</v>
      </c>
      <c r="AA5952" s="104" t="str">
        <f>VLOOKUP(H:H,Table2_ContractType!A:B,2,0)</f>
        <v>Month-to-Month</v>
      </c>
      <c r="AB5952" t="str">
        <f>VLOOKUP(F:F,Table3_PhoneService!A:B,2,0)</f>
        <v>One Line</v>
      </c>
      <c r="AC5952" t="str">
        <f>VLOOKUP(G:G,Table4_InternetService!A:B,2,0)</f>
        <v>DSL</v>
      </c>
    </row>
    <row r="5953" spans="1:29">
      <c r="A5953" s="116" t="s">
        <v>1303</v>
      </c>
      <c r="B5953" s="116" t="s">
        <v>3</v>
      </c>
      <c r="C5953" s="116">
        <v>0</v>
      </c>
      <c r="D5953" s="116" t="s">
        <v>5</v>
      </c>
      <c r="E5953" s="116" t="s">
        <v>5</v>
      </c>
      <c r="F5953" s="116">
        <v>2</v>
      </c>
      <c r="G5953" s="116">
        <v>1</v>
      </c>
      <c r="H5953" s="116">
        <v>2</v>
      </c>
      <c r="I5953" s="116" t="s">
        <v>13</v>
      </c>
      <c r="J5953" s="117">
        <v>84.5</v>
      </c>
      <c r="K5953" s="117">
        <v>5193.2</v>
      </c>
      <c r="L5953" s="116" t="s">
        <v>5</v>
      </c>
      <c r="M5953" s="127">
        <f t="shared" si="1104"/>
        <v>61.457988165680469</v>
      </c>
      <c r="N5953" s="118">
        <f>mytable_customer_details!$K5953/mytable_customer_details!$J5953</f>
        <v>61.457988165680469</v>
      </c>
      <c r="O5953" s="102">
        <f>mytable_customer_details!$C5953</f>
        <v>0</v>
      </c>
      <c r="P5953" s="115" t="str">
        <f t="shared" si="1107"/>
        <v>True</v>
      </c>
      <c r="Q5953" s="115" t="str">
        <f t="shared" si="1108"/>
        <v>False</v>
      </c>
      <c r="R5953" s="115" t="str">
        <f t="shared" si="1109"/>
        <v>True</v>
      </c>
      <c r="S5953" s="115" t="str">
        <f t="shared" si="1110"/>
        <v>True</v>
      </c>
      <c r="T5953" s="115" t="str">
        <f t="shared" si="1111"/>
        <v>True</v>
      </c>
      <c r="U5953">
        <f t="shared" si="1112"/>
        <v>0</v>
      </c>
      <c r="V5953">
        <f t="shared" si="1113"/>
        <v>0</v>
      </c>
      <c r="W5953">
        <f t="shared" si="1114"/>
        <v>0</v>
      </c>
      <c r="X5953" s="86">
        <f t="shared" si="1115"/>
        <v>41842</v>
      </c>
      <c r="Y5953" s="104">
        <f t="shared" si="1105"/>
        <v>84.5</v>
      </c>
      <c r="Z5953" t="str">
        <f t="shared" si="1106"/>
        <v>YES</v>
      </c>
      <c r="AA5953" s="104" t="str">
        <f>VLOOKUP(H:H,Table2_ContractType!A:B,2,0)</f>
        <v>2 Year</v>
      </c>
      <c r="AB5953" t="str">
        <f>VLOOKUP(F:F,Table3_PhoneService!A:B,2,0)</f>
        <v>Two or More Lines</v>
      </c>
      <c r="AC5953" t="str">
        <f>VLOOKUP(G:G,Table4_InternetService!A:B,2,0)</f>
        <v>DSL</v>
      </c>
    </row>
    <row r="5954" spans="1:29">
      <c r="A5954" s="119" t="s">
        <v>3183</v>
      </c>
      <c r="B5954" s="119" t="s">
        <v>9</v>
      </c>
      <c r="C5954" s="119">
        <v>0</v>
      </c>
      <c r="D5954" s="119" t="s">
        <v>5</v>
      </c>
      <c r="E5954" s="119" t="s">
        <v>4</v>
      </c>
      <c r="F5954" s="119">
        <v>1</v>
      </c>
      <c r="G5954" s="119">
        <v>2</v>
      </c>
      <c r="H5954" s="119">
        <v>0</v>
      </c>
      <c r="I5954" s="119" t="s">
        <v>7</v>
      </c>
      <c r="J5954" s="120">
        <v>95.9</v>
      </c>
      <c r="K5954" s="120">
        <v>2448.75</v>
      </c>
      <c r="L5954" s="119" t="s">
        <v>4</v>
      </c>
      <c r="M5954" s="127">
        <f t="shared" ref="M5954:M6017" si="1116">K5954/J5954</f>
        <v>25.534410844629821</v>
      </c>
      <c r="N5954" s="121">
        <f>mytable_customer_details!$K5954/mytable_customer_details!$J5954</f>
        <v>25.534410844629821</v>
      </c>
      <c r="O5954" s="101">
        <f>mytable_customer_details!$C5954</f>
        <v>0</v>
      </c>
      <c r="P5954" s="115" t="str">
        <f t="shared" si="1107"/>
        <v>False</v>
      </c>
      <c r="Q5954" s="115" t="str">
        <f t="shared" si="1108"/>
        <v>True</v>
      </c>
      <c r="R5954" s="115" t="str">
        <f t="shared" si="1109"/>
        <v>True</v>
      </c>
      <c r="S5954" s="115" t="str">
        <f t="shared" si="1110"/>
        <v>True</v>
      </c>
      <c r="T5954" s="115" t="str">
        <f t="shared" si="1111"/>
        <v>True</v>
      </c>
      <c r="U5954">
        <f t="shared" si="1112"/>
        <v>2</v>
      </c>
      <c r="V5954">
        <f t="shared" si="1113"/>
        <v>0</v>
      </c>
      <c r="W5954">
        <f t="shared" si="1114"/>
        <v>1</v>
      </c>
      <c r="X5954" s="86">
        <f t="shared" si="1115"/>
        <v>42938</v>
      </c>
      <c r="Y5954" s="104">
        <f t="shared" si="1105"/>
        <v>95.9</v>
      </c>
      <c r="Z5954" t="str">
        <f t="shared" si="1106"/>
        <v>YES</v>
      </c>
      <c r="AA5954" s="104" t="str">
        <f>VLOOKUP(H:H,Table2_ContractType!A:B,2,0)</f>
        <v>Month-to-Month</v>
      </c>
      <c r="AB5954" t="str">
        <f>VLOOKUP(F:F,Table3_PhoneService!A:B,2,0)</f>
        <v>One Line</v>
      </c>
      <c r="AC5954" t="str">
        <f>VLOOKUP(G:G,Table4_InternetService!A:B,2,0)</f>
        <v>Fiber Optic</v>
      </c>
    </row>
    <row r="5955" spans="1:29">
      <c r="A5955" s="116" t="s">
        <v>3529</v>
      </c>
      <c r="B5955" s="116" t="s">
        <v>9</v>
      </c>
      <c r="C5955" s="116">
        <v>0</v>
      </c>
      <c r="D5955" s="116" t="s">
        <v>5</v>
      </c>
      <c r="E5955" s="116" t="s">
        <v>5</v>
      </c>
      <c r="F5955" s="116">
        <v>1</v>
      </c>
      <c r="G5955" s="116">
        <v>0</v>
      </c>
      <c r="H5955" s="116">
        <v>0</v>
      </c>
      <c r="I5955" s="116" t="s">
        <v>10</v>
      </c>
      <c r="J5955" s="117">
        <v>19.45</v>
      </c>
      <c r="K5955" s="117">
        <v>19.45</v>
      </c>
      <c r="L5955" s="116" t="s">
        <v>5</v>
      </c>
      <c r="M5955" s="127">
        <f t="shared" si="1116"/>
        <v>1</v>
      </c>
      <c r="N5955" s="118">
        <f>mytable_customer_details!$K5955/mytable_customer_details!$J5955</f>
        <v>1</v>
      </c>
      <c r="O5955" s="102">
        <f>mytable_customer_details!$C5955</f>
        <v>0</v>
      </c>
      <c r="P5955" s="115" t="str">
        <f t="shared" si="1107"/>
        <v>False</v>
      </c>
      <c r="Q5955" s="115" t="str">
        <f t="shared" si="1108"/>
        <v>False</v>
      </c>
      <c r="R5955" s="115" t="str">
        <f t="shared" si="1109"/>
        <v>True</v>
      </c>
      <c r="S5955" s="115" t="str">
        <f t="shared" si="1110"/>
        <v>False</v>
      </c>
      <c r="T5955" s="115" t="str">
        <f t="shared" si="1111"/>
        <v>False</v>
      </c>
      <c r="U5955">
        <f t="shared" si="1112"/>
        <v>0</v>
      </c>
      <c r="V5955">
        <f t="shared" si="1113"/>
        <v>0</v>
      </c>
      <c r="W5955">
        <f t="shared" si="1114"/>
        <v>0</v>
      </c>
      <c r="X5955" s="86">
        <f t="shared" si="1115"/>
        <v>43668</v>
      </c>
      <c r="Y5955" s="104">
        <f t="shared" ref="Y5955:Y6018" si="1117">K5955/M5955</f>
        <v>19.45</v>
      </c>
      <c r="Z5955" t="str">
        <f t="shared" ref="Z5955:Z6018" si="1118">IF(Y5955=J5955,"YES","Rounding Error")</f>
        <v>YES</v>
      </c>
      <c r="AA5955" s="104" t="str">
        <f>VLOOKUP(H:H,Table2_ContractType!A:B,2,0)</f>
        <v>Month-to-Month</v>
      </c>
      <c r="AB5955" t="str">
        <f>VLOOKUP(F:F,Table3_PhoneService!A:B,2,0)</f>
        <v>One Line</v>
      </c>
      <c r="AC5955" t="str">
        <f>VLOOKUP(G:G,Table4_InternetService!A:B,2,0)</f>
        <v>No Internet Service</v>
      </c>
    </row>
    <row r="5956" spans="1:29">
      <c r="A5956" s="119" t="s">
        <v>3133</v>
      </c>
      <c r="B5956" s="119" t="s">
        <v>9</v>
      </c>
      <c r="C5956" s="119">
        <v>1</v>
      </c>
      <c r="D5956" s="119" t="s">
        <v>4</v>
      </c>
      <c r="E5956" s="119" t="s">
        <v>4</v>
      </c>
      <c r="F5956" s="119">
        <v>1</v>
      </c>
      <c r="G5956" s="119">
        <v>0</v>
      </c>
      <c r="H5956" s="119">
        <v>1</v>
      </c>
      <c r="I5956" s="119" t="s">
        <v>13</v>
      </c>
      <c r="J5956" s="120">
        <v>19.5</v>
      </c>
      <c r="K5956" s="120">
        <v>1193.55</v>
      </c>
      <c r="L5956" s="119" t="s">
        <v>5</v>
      </c>
      <c r="M5956" s="127">
        <f t="shared" si="1116"/>
        <v>61.207692307692305</v>
      </c>
      <c r="N5956" s="121">
        <f>mytable_customer_details!$K5956/mytable_customer_details!$J5956</f>
        <v>61.207692307692305</v>
      </c>
      <c r="O5956" s="101">
        <f>mytable_customer_details!$C5956</f>
        <v>1</v>
      </c>
      <c r="P5956" s="115" t="str">
        <f t="shared" ref="P5956:P6019" si="1119">IF(B5956="Female","True","False")</f>
        <v>False</v>
      </c>
      <c r="Q5956" s="115" t="str">
        <f t="shared" ref="Q5956:Q6019" si="1120">IF(L5956="YES","True","False")</f>
        <v>False</v>
      </c>
      <c r="R5956" s="115" t="str">
        <f t="shared" ref="R5956:R6019" si="1121">IF(F5956&gt;0,"True","False")</f>
        <v>True</v>
      </c>
      <c r="S5956" s="115" t="str">
        <f t="shared" ref="S5956:S6019" si="1122">IF(G5956&gt;0,"True","False")</f>
        <v>False</v>
      </c>
      <c r="T5956" s="115" t="str">
        <f t="shared" ref="T5956:T6019" si="1123">IF(AND(F5956&gt;0,G5956&gt;0),"True","False")</f>
        <v>False</v>
      </c>
      <c r="U5956">
        <f t="shared" ref="U5956:U6019" si="1124">IF(AND(V5956=1,W5956=1),3,IF(AND(V5956=1,W5956=0),1,IF(AND(V5956=0,W5956=1),2,IF(AND(V5956=0,W5956=0),0))))</f>
        <v>3</v>
      </c>
      <c r="V5956">
        <f t="shared" ref="V5956:V6019" si="1125">IF(D5956="yes",1,0)</f>
        <v>1</v>
      </c>
      <c r="W5956">
        <f t="shared" ref="W5956:W6019" si="1126">IF(E5956="yes",1,0)</f>
        <v>1</v>
      </c>
      <c r="X5956" s="86">
        <f t="shared" ref="X5956:X6019" si="1127">EDATE("2019-8-22", -M5956)</f>
        <v>41842</v>